/c>
      <c r="C57209">
        <v>109804</v>
      </c>
      <c r="D57209">
        <v>392636</v>
      </c>
      <c r="E57209" s="16" t="e">
        <f>VLOOKUP(C57209,Подписчики!#REF!,3,0)</f>
        <v>#REF!</v>
      </c>
      <c r="F57209" s="3">
        <f t="shared" si="1786"/>
        <v>6</v>
      </c>
      <c r="G57209" s="44">
        <f t="shared" si="1787"/>
        <v>2</v>
      </c>
      <c r="H57209" s="44"/>
    </row>
    <row r="57210" spans="1:8" x14ac:dyDescent="0.25">
      <c r="A57210">
        <v>174935</v>
      </c>
      <c r="B57210" s="1">
        <v>44361.830689320392</v>
      </c>
      <c r="C57210">
        <v>275657</v>
      </c>
      <c r="D57210">
        <v>250679</v>
      </c>
      <c r="E57210" s="16" t="e">
        <f>VLOOKUP(C57210,Подписчики!#REF!,3,0)</f>
        <v>#REF!</v>
      </c>
      <c r="F57210" s="3">
        <f t="shared" si="1786"/>
        <v>6</v>
      </c>
      <c r="G57210" s="44">
        <f t="shared" si="1787"/>
        <v>2</v>
      </c>
      <c r="H57210" s="44"/>
    </row>
    <row r="57211" spans="1:8" x14ac:dyDescent="0.25">
      <c r="A57211">
        <v>174936</v>
      </c>
      <c r="B57211" s="1">
        <v>44361.831902912621</v>
      </c>
      <c r="C57211">
        <v>265264</v>
      </c>
      <c r="D57211">
        <v>91930</v>
      </c>
      <c r="E57211" s="16" t="e">
        <f>VLOOKUP(C57211,Подписчики!#REF!,3,0)</f>
        <v>#REF!</v>
      </c>
      <c r="F57211" s="3">
        <f t="shared" si="1786"/>
        <v>6</v>
      </c>
      <c r="G57211" s="44">
        <f t="shared" si="1787"/>
        <v>2</v>
      </c>
      <c r="H57211" s="44"/>
    </row>
    <row r="57212" spans="1:8" x14ac:dyDescent="0.25">
      <c r="A57212">
        <v>174938</v>
      </c>
      <c r="B57212" s="1">
        <v>44361.832307443365</v>
      </c>
      <c r="C57212">
        <v>21859</v>
      </c>
      <c r="D57212">
        <v>396331</v>
      </c>
      <c r="E57212" s="16" t="e">
        <f>VLOOKUP(C57212,Подписчики!#REF!,3,0)</f>
        <v>#REF!</v>
      </c>
      <c r="F57212" s="3">
        <f t="shared" si="1786"/>
        <v>6</v>
      </c>
      <c r="G57212" s="44">
        <f t="shared" si="1787"/>
        <v>2</v>
      </c>
      <c r="H57212" s="44"/>
    </row>
    <row r="57213" spans="1:8" x14ac:dyDescent="0.25">
      <c r="A57213">
        <v>174943</v>
      </c>
      <c r="B57213" s="1">
        <v>44361.832307443365</v>
      </c>
      <c r="C57213">
        <v>35961</v>
      </c>
      <c r="D57213">
        <v>473323</v>
      </c>
      <c r="E57213" s="16" t="e">
        <f>VLOOKUP(C57213,Подписчики!#REF!,3,0)</f>
        <v>#REF!</v>
      </c>
      <c r="F57213" s="3">
        <f t="shared" si="1786"/>
        <v>6</v>
      </c>
      <c r="G57213" s="44">
        <f t="shared" si="1787"/>
        <v>2</v>
      </c>
      <c r="H57213" s="44"/>
    </row>
    <row r="57214" spans="1:8" x14ac:dyDescent="0.25">
      <c r="A57214">
        <v>174944</v>
      </c>
      <c r="B57214" s="1">
        <v>44361.832307443365</v>
      </c>
      <c r="C57214">
        <v>326631</v>
      </c>
      <c r="D57214">
        <v>155428</v>
      </c>
      <c r="E57214" s="16" t="e">
        <f>VLOOKUP(C57214,Подписчики!#REF!,3,0)</f>
        <v>#REF!</v>
      </c>
      <c r="F57214" s="3">
        <f t="shared" si="1786"/>
        <v>6</v>
      </c>
      <c r="G57214" s="44">
        <f t="shared" si="1787"/>
        <v>2</v>
      </c>
      <c r="H57214" s="44"/>
    </row>
    <row r="57215" spans="1:8" x14ac:dyDescent="0.25">
      <c r="A57215">
        <v>174946</v>
      </c>
      <c r="B57215" s="1">
        <v>44361.833116504851</v>
      </c>
      <c r="C57215">
        <v>8196</v>
      </c>
      <c r="D57215">
        <v>250771</v>
      </c>
      <c r="E57215" s="16" t="e">
        <f>VLOOKUP(C57215,Подписчики!#REF!,3,0)</f>
        <v>#REF!</v>
      </c>
      <c r="F57215" s="3">
        <f t="shared" si="1786"/>
        <v>6</v>
      </c>
      <c r="G57215" s="44">
        <f t="shared" si="1787"/>
        <v>2</v>
      </c>
      <c r="H57215" s="44"/>
    </row>
    <row r="57216" spans="1:8" x14ac:dyDescent="0.25">
      <c r="A57216">
        <v>174947</v>
      </c>
      <c r="B57216" s="1">
        <v>44361.833116504851</v>
      </c>
      <c r="C57216">
        <v>92878</v>
      </c>
      <c r="D57216">
        <v>158978</v>
      </c>
      <c r="E57216" s="16" t="e">
        <f>VLOOKUP(C57216,Подписчики!#REF!,3,0)</f>
        <v>#REF!</v>
      </c>
      <c r="F57216" s="3">
        <f t="shared" si="1786"/>
        <v>6</v>
      </c>
      <c r="G57216" s="44">
        <f t="shared" si="1787"/>
        <v>2</v>
      </c>
      <c r="H57216" s="44"/>
    </row>
    <row r="57217" spans="1:8" x14ac:dyDescent="0.25">
      <c r="A57217">
        <v>174948</v>
      </c>
      <c r="B57217" s="1">
        <v>44361.833116504851</v>
      </c>
      <c r="C57217">
        <v>193143</v>
      </c>
      <c r="D57217">
        <v>436459</v>
      </c>
      <c r="E57217" s="16" t="e">
        <f>VLOOKUP(C57217,Подписчики!#REF!,3,0)</f>
        <v>#REF!</v>
      </c>
      <c r="F57217" s="3">
        <f t="shared" si="1786"/>
        <v>6</v>
      </c>
      <c r="G57217" s="44">
        <f t="shared" si="1787"/>
        <v>2</v>
      </c>
      <c r="H57217" s="44"/>
    </row>
    <row r="57218" spans="1:8" x14ac:dyDescent="0.25">
      <c r="A57218">
        <v>174950</v>
      </c>
      <c r="B57218" s="1">
        <v>44361.834000000003</v>
      </c>
      <c r="C57218">
        <v>190840</v>
      </c>
      <c r="D57218">
        <v>345906</v>
      </c>
      <c r="E57218" s="16" t="e">
        <f>VLOOKUP(C57218,Подписчики!#REF!,3,0)</f>
        <v>#REF!</v>
      </c>
      <c r="F57218" s="3">
        <f t="shared" si="1786"/>
        <v>6</v>
      </c>
      <c r="G57218" s="44">
        <f t="shared" si="1787"/>
        <v>2</v>
      </c>
      <c r="H57218" s="44"/>
    </row>
    <row r="57219" spans="1:8" x14ac:dyDescent="0.25">
      <c r="A57219">
        <v>174954</v>
      </c>
      <c r="B57219" s="1">
        <v>44361.835139158575</v>
      </c>
      <c r="C57219">
        <v>314373</v>
      </c>
      <c r="D57219">
        <v>60239</v>
      </c>
      <c r="E57219" s="16" t="e">
        <f>VLOOKUP(C57219,Подписчики!#REF!,3,0)</f>
        <v>#REF!</v>
      </c>
      <c r="F57219" s="3">
        <f t="shared" ref="F57219:F57282" si="1788">MONTH(B57219)</f>
        <v>6</v>
      </c>
      <c r="G57219" s="44">
        <f t="shared" ref="G57219:G57282" si="1789">WEEKDAY(B57219,1)</f>
        <v>2</v>
      </c>
      <c r="H57219" s="44"/>
    </row>
    <row r="57220" spans="1:8" x14ac:dyDescent="0.25">
      <c r="A57220">
        <v>174958</v>
      </c>
      <c r="B57220" s="1">
        <v>44361.835543689325</v>
      </c>
      <c r="C57220">
        <v>7271</v>
      </c>
      <c r="D57220">
        <v>394154</v>
      </c>
      <c r="E57220" s="16" t="e">
        <f>VLOOKUP(C57220,Подписчики!#REF!,3,0)</f>
        <v>#REF!</v>
      </c>
      <c r="F57220" s="3">
        <f t="shared" si="1788"/>
        <v>6</v>
      </c>
      <c r="G57220" s="44">
        <f t="shared" si="1789"/>
        <v>2</v>
      </c>
      <c r="H57220" s="44"/>
    </row>
    <row r="57221" spans="1:8" x14ac:dyDescent="0.25">
      <c r="A57221">
        <v>174962</v>
      </c>
      <c r="B57221" s="1">
        <v>44361.835543689325</v>
      </c>
      <c r="C57221">
        <v>312505</v>
      </c>
      <c r="D57221">
        <v>420674</v>
      </c>
      <c r="E57221" s="16" t="e">
        <f>VLOOKUP(C57221,Подписчики!#REF!,3,0)</f>
        <v>#REF!</v>
      </c>
      <c r="F57221" s="3">
        <f t="shared" si="1788"/>
        <v>6</v>
      </c>
      <c r="G57221" s="44">
        <f t="shared" si="1789"/>
        <v>2</v>
      </c>
      <c r="H57221" s="44"/>
    </row>
    <row r="57222" spans="1:8" x14ac:dyDescent="0.25">
      <c r="A57222">
        <v>174967</v>
      </c>
      <c r="B57222" s="1">
        <v>44361.835543689325</v>
      </c>
      <c r="C57222">
        <v>346320</v>
      </c>
      <c r="D57222">
        <v>405737</v>
      </c>
      <c r="E57222" s="16" t="e">
        <f>VLOOKUP(C57222,Подписчики!#REF!,3,0)</f>
        <v>#REF!</v>
      </c>
      <c r="F57222" s="3">
        <f t="shared" si="1788"/>
        <v>6</v>
      </c>
      <c r="G57222" s="44">
        <f t="shared" si="1789"/>
        <v>2</v>
      </c>
      <c r="H57222" s="44"/>
    </row>
    <row r="57223" spans="1:8" x14ac:dyDescent="0.25">
      <c r="A57223">
        <v>174969</v>
      </c>
      <c r="B57223" s="1">
        <v>44361.836352750812</v>
      </c>
      <c r="C57223">
        <v>238970</v>
      </c>
      <c r="D57223">
        <v>270067</v>
      </c>
      <c r="E57223" s="16" t="e">
        <f>VLOOKUP(C57223,Подписчики!#REF!,3,0)</f>
        <v>#REF!</v>
      </c>
      <c r="F57223" s="3">
        <f t="shared" si="1788"/>
        <v>6</v>
      </c>
      <c r="G57223" s="44">
        <f t="shared" si="1789"/>
        <v>2</v>
      </c>
      <c r="H57223" s="44"/>
    </row>
    <row r="57224" spans="1:8" x14ac:dyDescent="0.25">
      <c r="A57224">
        <v>174973</v>
      </c>
      <c r="B57224" s="1">
        <v>44361.836757281555</v>
      </c>
      <c r="C57224">
        <v>209320</v>
      </c>
      <c r="D57224">
        <v>213394</v>
      </c>
      <c r="E57224" s="16" t="e">
        <f>VLOOKUP(C57224,Подписчики!#REF!,3,0)</f>
        <v>#REF!</v>
      </c>
      <c r="F57224" s="3">
        <f t="shared" si="1788"/>
        <v>6</v>
      </c>
      <c r="G57224" s="44">
        <f t="shared" si="1789"/>
        <v>2</v>
      </c>
      <c r="H57224" s="44"/>
    </row>
    <row r="57225" spans="1:8" x14ac:dyDescent="0.25">
      <c r="A57225">
        <v>174978</v>
      </c>
      <c r="B57225" s="1">
        <v>44361.837161812298</v>
      </c>
      <c r="C57225">
        <v>304087</v>
      </c>
      <c r="D57225">
        <v>397</v>
      </c>
      <c r="E57225" s="16" t="e">
        <f>VLOOKUP(C57225,Подписчики!#REF!,3,0)</f>
        <v>#REF!</v>
      </c>
      <c r="F57225" s="3">
        <f t="shared" si="1788"/>
        <v>6</v>
      </c>
      <c r="G57225" s="44">
        <f t="shared" si="1789"/>
        <v>2</v>
      </c>
      <c r="H57225" s="44"/>
    </row>
    <row r="57226" spans="1:8" x14ac:dyDescent="0.25">
      <c r="A57226">
        <v>174982</v>
      </c>
      <c r="B57226" s="1">
        <v>44361.838333333333</v>
      </c>
      <c r="C57226">
        <v>235765</v>
      </c>
      <c r="D57226">
        <v>459455</v>
      </c>
      <c r="E57226" s="16" t="e">
        <f>VLOOKUP(C57226,Подписчики!#REF!,3,0)</f>
        <v>#REF!</v>
      </c>
      <c r="F57226" s="3">
        <f t="shared" si="1788"/>
        <v>6</v>
      </c>
      <c r="G57226" s="44">
        <f t="shared" si="1789"/>
        <v>2</v>
      </c>
      <c r="H57226" s="44"/>
    </row>
    <row r="57227" spans="1:8" x14ac:dyDescent="0.25">
      <c r="A57227">
        <v>174985</v>
      </c>
      <c r="B57227" s="1">
        <v>44361.838375404535</v>
      </c>
      <c r="C57227">
        <v>210634</v>
      </c>
      <c r="D57227">
        <v>108961</v>
      </c>
      <c r="E57227" s="16" t="e">
        <f>VLOOKUP(C57227,Подписчики!#REF!,3,0)</f>
        <v>#REF!</v>
      </c>
      <c r="F57227" s="3">
        <f t="shared" si="1788"/>
        <v>6</v>
      </c>
      <c r="G57227" s="44">
        <f t="shared" si="1789"/>
        <v>2</v>
      </c>
      <c r="H57227" s="44"/>
    </row>
    <row r="57228" spans="1:8" x14ac:dyDescent="0.25">
      <c r="A57228">
        <v>174989</v>
      </c>
      <c r="B57228" s="1">
        <v>44361.838779935279</v>
      </c>
      <c r="C57228">
        <v>120399</v>
      </c>
      <c r="D57228">
        <v>83281</v>
      </c>
      <c r="E57228" s="16" t="e">
        <f>VLOOKUP(C57228,Подписчики!#REF!,3,0)</f>
        <v>#REF!</v>
      </c>
      <c r="F57228" s="3">
        <f t="shared" si="1788"/>
        <v>6</v>
      </c>
      <c r="G57228" s="44">
        <f t="shared" si="1789"/>
        <v>2</v>
      </c>
      <c r="H57228" s="44"/>
    </row>
    <row r="57229" spans="1:8" x14ac:dyDescent="0.25">
      <c r="A57229">
        <v>174992</v>
      </c>
      <c r="B57229" s="1">
        <v>44361.838779935279</v>
      </c>
      <c r="C57229">
        <v>125859</v>
      </c>
      <c r="D57229">
        <v>250679</v>
      </c>
      <c r="E57229" s="16" t="e">
        <f>VLOOKUP(C57229,Подписчики!#REF!,3,0)</f>
        <v>#REF!</v>
      </c>
      <c r="F57229" s="3">
        <f t="shared" si="1788"/>
        <v>6</v>
      </c>
      <c r="G57229" s="44">
        <f t="shared" si="1789"/>
        <v>2</v>
      </c>
      <c r="H57229" s="44"/>
    </row>
    <row r="57230" spans="1:8" x14ac:dyDescent="0.25">
      <c r="A57230">
        <v>174994</v>
      </c>
      <c r="B57230" s="1">
        <v>44361.838779935279</v>
      </c>
      <c r="C57230">
        <v>139945</v>
      </c>
      <c r="D57230">
        <v>246229</v>
      </c>
      <c r="E57230" s="16" t="e">
        <f>VLOOKUP(C57230,Подписчики!#REF!,3,0)</f>
        <v>#REF!</v>
      </c>
      <c r="F57230" s="3">
        <f t="shared" si="1788"/>
        <v>6</v>
      </c>
      <c r="G57230" s="44">
        <f t="shared" si="1789"/>
        <v>2</v>
      </c>
      <c r="H57230" s="44"/>
    </row>
    <row r="57231" spans="1:8" x14ac:dyDescent="0.25">
      <c r="A57231">
        <v>174999</v>
      </c>
      <c r="B57231" s="1">
        <v>44361.839184466015</v>
      </c>
      <c r="C57231">
        <v>329751</v>
      </c>
      <c r="D57231">
        <v>377180</v>
      </c>
      <c r="E57231" s="16" t="e">
        <f>VLOOKUP(C57231,Подписчики!#REF!,3,0)</f>
        <v>#REF!</v>
      </c>
      <c r="F57231" s="3">
        <f t="shared" si="1788"/>
        <v>6</v>
      </c>
      <c r="G57231" s="44">
        <f t="shared" si="1789"/>
        <v>2</v>
      </c>
      <c r="H57231" s="44"/>
    </row>
    <row r="57232" spans="1:8" x14ac:dyDescent="0.25">
      <c r="A57232">
        <v>175004</v>
      </c>
      <c r="B57232" s="1">
        <v>44361.840398058252</v>
      </c>
      <c r="C57232">
        <v>2863</v>
      </c>
      <c r="D57232">
        <v>283467</v>
      </c>
      <c r="E57232" s="16" t="e">
        <f>VLOOKUP(C57232,Подписчики!#REF!,3,0)</f>
        <v>#REF!</v>
      </c>
      <c r="F57232" s="3">
        <f t="shared" si="1788"/>
        <v>6</v>
      </c>
      <c r="G57232" s="44">
        <f t="shared" si="1789"/>
        <v>2</v>
      </c>
      <c r="H57232" s="44"/>
    </row>
    <row r="57233" spans="1:8" x14ac:dyDescent="0.25">
      <c r="A57233">
        <v>175006</v>
      </c>
      <c r="B57233" s="1">
        <v>44361.841611650489</v>
      </c>
      <c r="C57233">
        <v>7360</v>
      </c>
      <c r="D57233">
        <v>88863</v>
      </c>
      <c r="E57233" s="16" t="e">
        <f>VLOOKUP(C57233,Подписчики!#REF!,3,0)</f>
        <v>#REF!</v>
      </c>
      <c r="F57233" s="3">
        <f t="shared" si="1788"/>
        <v>6</v>
      </c>
      <c r="G57233" s="44">
        <f t="shared" si="1789"/>
        <v>2</v>
      </c>
      <c r="H57233" s="44"/>
    </row>
    <row r="57234" spans="1:8" x14ac:dyDescent="0.25">
      <c r="A57234">
        <v>175007</v>
      </c>
      <c r="B57234" s="1">
        <v>44361.842016181232</v>
      </c>
      <c r="C57234">
        <v>313402</v>
      </c>
      <c r="D57234">
        <v>389689</v>
      </c>
      <c r="E57234" s="16" t="e">
        <f>VLOOKUP(C57234,Подписчики!#REF!,3,0)</f>
        <v>#REF!</v>
      </c>
      <c r="F57234" s="3">
        <f t="shared" si="1788"/>
        <v>6</v>
      </c>
      <c r="G57234" s="44">
        <f t="shared" si="1789"/>
        <v>2</v>
      </c>
      <c r="H57234" s="44"/>
    </row>
    <row r="57235" spans="1:8" x14ac:dyDescent="0.25">
      <c r="A57235">
        <v>175009</v>
      </c>
      <c r="B57235" s="1">
        <v>44361.843333333338</v>
      </c>
      <c r="C57235">
        <v>186315</v>
      </c>
      <c r="D57235">
        <v>104958</v>
      </c>
      <c r="E57235" s="16" t="e">
        <f>VLOOKUP(C57235,Подписчики!#REF!,3,0)</f>
        <v>#REF!</v>
      </c>
      <c r="F57235" s="3">
        <f t="shared" si="1788"/>
        <v>6</v>
      </c>
      <c r="G57235" s="44">
        <f t="shared" si="1789"/>
        <v>2</v>
      </c>
      <c r="H57235" s="44"/>
    </row>
    <row r="57236" spans="1:8" x14ac:dyDescent="0.25">
      <c r="A57236">
        <v>175012</v>
      </c>
      <c r="B57236" s="1">
        <v>44361.843634304212</v>
      </c>
      <c r="C57236">
        <v>282695</v>
      </c>
      <c r="D57236">
        <v>81550</v>
      </c>
      <c r="E57236" s="16" t="e">
        <f>VLOOKUP(C57236,Подписчики!#REF!,3,0)</f>
        <v>#REF!</v>
      </c>
      <c r="F57236" s="3">
        <f t="shared" si="1788"/>
        <v>6</v>
      </c>
      <c r="G57236" s="44">
        <f t="shared" si="1789"/>
        <v>2</v>
      </c>
      <c r="H57236" s="44"/>
    </row>
    <row r="57237" spans="1:8" x14ac:dyDescent="0.25">
      <c r="A57237">
        <v>175016</v>
      </c>
      <c r="B57237" s="1">
        <v>44361.844038834948</v>
      </c>
      <c r="C57237">
        <v>230625</v>
      </c>
      <c r="D57237">
        <v>439981</v>
      </c>
      <c r="E57237" s="16" t="e">
        <f>VLOOKUP(C57237,Подписчики!#REF!,3,0)</f>
        <v>#REF!</v>
      </c>
      <c r="F57237" s="3">
        <f t="shared" si="1788"/>
        <v>6</v>
      </c>
      <c r="G57237" s="44">
        <f t="shared" si="1789"/>
        <v>2</v>
      </c>
      <c r="H57237" s="44"/>
    </row>
    <row r="57238" spans="1:8" x14ac:dyDescent="0.25">
      <c r="A57238">
        <v>175020</v>
      </c>
      <c r="B57238" s="1">
        <v>44361.845252427185</v>
      </c>
      <c r="C57238">
        <v>130731</v>
      </c>
      <c r="D57238">
        <v>242428</v>
      </c>
      <c r="E57238" s="16" t="e">
        <f>VLOOKUP(C57238,Подписчики!#REF!,3,0)</f>
        <v>#REF!</v>
      </c>
      <c r="F57238" s="3">
        <f t="shared" si="1788"/>
        <v>6</v>
      </c>
      <c r="G57238" s="44">
        <f t="shared" si="1789"/>
        <v>2</v>
      </c>
      <c r="H57238" s="44"/>
    </row>
    <row r="57239" spans="1:8" x14ac:dyDescent="0.25">
      <c r="A57239">
        <v>175023</v>
      </c>
      <c r="B57239" s="1">
        <v>44361.845252427185</v>
      </c>
      <c r="C57239">
        <v>260850</v>
      </c>
      <c r="D57239">
        <v>251574</v>
      </c>
      <c r="E57239" s="16" t="e">
        <f>VLOOKUP(C57239,Подписчики!#REF!,3,0)</f>
        <v>#REF!</v>
      </c>
      <c r="F57239" s="3">
        <f t="shared" si="1788"/>
        <v>6</v>
      </c>
      <c r="G57239" s="44">
        <f t="shared" si="1789"/>
        <v>2</v>
      </c>
      <c r="H57239" s="44"/>
    </row>
    <row r="57240" spans="1:8" x14ac:dyDescent="0.25">
      <c r="A57240">
        <v>175027</v>
      </c>
      <c r="B57240" s="1">
        <v>44361.846870550165</v>
      </c>
      <c r="C57240">
        <v>7404</v>
      </c>
      <c r="D57240">
        <v>304128</v>
      </c>
      <c r="E57240" s="16" t="e">
        <f>VLOOKUP(C57240,Подписчики!#REF!,3,0)</f>
        <v>#REF!</v>
      </c>
      <c r="F57240" s="3">
        <f t="shared" si="1788"/>
        <v>6</v>
      </c>
      <c r="G57240" s="44">
        <f t="shared" si="1789"/>
        <v>2</v>
      </c>
      <c r="H57240" s="44"/>
    </row>
    <row r="57241" spans="1:8" x14ac:dyDescent="0.25">
      <c r="A57241">
        <v>175030</v>
      </c>
      <c r="B57241" s="1">
        <v>44361.848488673138</v>
      </c>
      <c r="C57241">
        <v>261055</v>
      </c>
      <c r="D57241">
        <v>447048</v>
      </c>
      <c r="E57241" s="16" t="e">
        <f>VLOOKUP(C57241,Подписчики!#REF!,3,0)</f>
        <v>#REF!</v>
      </c>
      <c r="F57241" s="3">
        <f t="shared" si="1788"/>
        <v>6</v>
      </c>
      <c r="G57241" s="44">
        <f t="shared" si="1789"/>
        <v>2</v>
      </c>
      <c r="H57241" s="44"/>
    </row>
    <row r="57242" spans="1:8" x14ac:dyDescent="0.25">
      <c r="A57242">
        <v>175035</v>
      </c>
      <c r="B57242" s="1">
        <v>44361.848893203882</v>
      </c>
      <c r="C57242">
        <v>101866</v>
      </c>
      <c r="D57242">
        <v>347008</v>
      </c>
      <c r="E57242" s="16" t="e">
        <f>VLOOKUP(C57242,Подписчики!#REF!,3,0)</f>
        <v>#REF!</v>
      </c>
      <c r="F57242" s="3">
        <f t="shared" si="1788"/>
        <v>6</v>
      </c>
      <c r="G57242" s="44">
        <f t="shared" si="1789"/>
        <v>2</v>
      </c>
      <c r="H57242" s="44"/>
    </row>
    <row r="57243" spans="1:8" x14ac:dyDescent="0.25">
      <c r="A57243">
        <v>175036</v>
      </c>
      <c r="B57243" s="1">
        <v>44361.848893203882</v>
      </c>
      <c r="C57243">
        <v>154137</v>
      </c>
      <c r="D57243">
        <v>362672</v>
      </c>
      <c r="E57243" s="16" t="e">
        <f>VLOOKUP(C57243,Подписчики!#REF!,3,0)</f>
        <v>#REF!</v>
      </c>
      <c r="F57243" s="3">
        <f t="shared" si="1788"/>
        <v>6</v>
      </c>
      <c r="G57243" s="44">
        <f t="shared" si="1789"/>
        <v>2</v>
      </c>
      <c r="H57243" s="44"/>
    </row>
    <row r="57244" spans="1:8" x14ac:dyDescent="0.25">
      <c r="A57244">
        <v>175040</v>
      </c>
      <c r="B57244" s="1">
        <v>44361.848893203882</v>
      </c>
      <c r="C57244">
        <v>197073</v>
      </c>
      <c r="D57244">
        <v>378438</v>
      </c>
      <c r="E57244" s="16" t="e">
        <f>VLOOKUP(C57244,Подписчики!#REF!,3,0)</f>
        <v>#REF!</v>
      </c>
      <c r="F57244" s="3">
        <f t="shared" si="1788"/>
        <v>6</v>
      </c>
      <c r="G57244" s="44">
        <f t="shared" si="1789"/>
        <v>2</v>
      </c>
      <c r="H57244" s="44"/>
    </row>
    <row r="57245" spans="1:8" x14ac:dyDescent="0.25">
      <c r="A57245">
        <v>175041</v>
      </c>
      <c r="B57245" s="1">
        <v>44361.849297734625</v>
      </c>
      <c r="C57245">
        <v>292603</v>
      </c>
      <c r="D57245">
        <v>131571</v>
      </c>
      <c r="E57245" s="16" t="e">
        <f>VLOOKUP(C57245,Подписчики!#REF!,3,0)</f>
        <v>#REF!</v>
      </c>
      <c r="F57245" s="3">
        <f t="shared" si="1788"/>
        <v>6</v>
      </c>
      <c r="G57245" s="44">
        <f t="shared" si="1789"/>
        <v>2</v>
      </c>
      <c r="H57245" s="44"/>
    </row>
    <row r="57246" spans="1:8" x14ac:dyDescent="0.25">
      <c r="A57246">
        <v>175042</v>
      </c>
      <c r="B57246" s="1">
        <v>44361.850106796119</v>
      </c>
      <c r="C57246">
        <v>199825</v>
      </c>
      <c r="D57246">
        <v>37644</v>
      </c>
      <c r="E57246" s="16" t="e">
        <f>VLOOKUP(C57246,Подписчики!#REF!,3,0)</f>
        <v>#REF!</v>
      </c>
      <c r="F57246" s="3">
        <f t="shared" si="1788"/>
        <v>6</v>
      </c>
      <c r="G57246" s="44">
        <f t="shared" si="1789"/>
        <v>2</v>
      </c>
      <c r="H57246" s="44"/>
    </row>
    <row r="57247" spans="1:8" x14ac:dyDescent="0.25">
      <c r="A57247">
        <v>175043</v>
      </c>
      <c r="B57247" s="1">
        <v>44361.850106796119</v>
      </c>
      <c r="C57247">
        <v>201133</v>
      </c>
      <c r="D57247">
        <v>414579</v>
      </c>
      <c r="E57247" s="16" t="e">
        <f>VLOOKUP(C57247,Подписчики!#REF!,3,0)</f>
        <v>#REF!</v>
      </c>
      <c r="F57247" s="3">
        <f t="shared" si="1788"/>
        <v>6</v>
      </c>
      <c r="G57247" s="44">
        <f t="shared" si="1789"/>
        <v>2</v>
      </c>
      <c r="H57247" s="44"/>
    </row>
    <row r="57248" spans="1:8" x14ac:dyDescent="0.25">
      <c r="A57248">
        <v>175047</v>
      </c>
      <c r="B57248" s="1">
        <v>44361.850106796119</v>
      </c>
      <c r="C57248">
        <v>269482</v>
      </c>
      <c r="D57248">
        <v>180939</v>
      </c>
      <c r="E57248" s="16" t="e">
        <f>VLOOKUP(C57248,Подписчики!#REF!,3,0)</f>
        <v>#REF!</v>
      </c>
      <c r="F57248" s="3">
        <f t="shared" si="1788"/>
        <v>6</v>
      </c>
      <c r="G57248" s="44">
        <f t="shared" si="1789"/>
        <v>2</v>
      </c>
      <c r="H57248" s="44"/>
    </row>
    <row r="57249" spans="1:8" x14ac:dyDescent="0.25">
      <c r="A57249">
        <v>175052</v>
      </c>
      <c r="B57249" s="1">
        <v>44361.850106796119</v>
      </c>
      <c r="C57249">
        <v>306416</v>
      </c>
      <c r="D57249">
        <v>283395</v>
      </c>
      <c r="E57249" s="16" t="e">
        <f>VLOOKUP(C57249,Подписчики!#REF!,3,0)</f>
        <v>#REF!</v>
      </c>
      <c r="F57249" s="3">
        <f t="shared" si="1788"/>
        <v>6</v>
      </c>
      <c r="G57249" s="44">
        <f t="shared" si="1789"/>
        <v>2</v>
      </c>
      <c r="H57249" s="44"/>
    </row>
    <row r="57250" spans="1:8" x14ac:dyDescent="0.25">
      <c r="A57250">
        <v>175053</v>
      </c>
      <c r="B57250" s="1">
        <v>44361.850511326862</v>
      </c>
      <c r="C57250">
        <v>54631</v>
      </c>
      <c r="D57250">
        <v>35293</v>
      </c>
      <c r="E57250" s="16" t="e">
        <f>VLOOKUP(C57250,Подписчики!#REF!,3,0)</f>
        <v>#REF!</v>
      </c>
      <c r="F57250" s="3">
        <f t="shared" si="1788"/>
        <v>6</v>
      </c>
      <c r="G57250" s="44">
        <f t="shared" si="1789"/>
        <v>2</v>
      </c>
      <c r="H57250" s="44"/>
    </row>
    <row r="57251" spans="1:8" x14ac:dyDescent="0.25">
      <c r="A57251">
        <v>175057</v>
      </c>
      <c r="B57251" s="1">
        <v>44361.851320388349</v>
      </c>
      <c r="C57251">
        <v>232277</v>
      </c>
      <c r="D57251">
        <v>271248</v>
      </c>
      <c r="E57251" s="16" t="e">
        <f>VLOOKUP(C57251,Подписчики!#REF!,3,0)</f>
        <v>#REF!</v>
      </c>
      <c r="F57251" s="3">
        <f t="shared" si="1788"/>
        <v>6</v>
      </c>
      <c r="G57251" s="44">
        <f t="shared" si="1789"/>
        <v>2</v>
      </c>
      <c r="H57251" s="44"/>
    </row>
    <row r="57252" spans="1:8" x14ac:dyDescent="0.25">
      <c r="A57252">
        <v>175061</v>
      </c>
      <c r="B57252" s="1">
        <v>44361.852666666666</v>
      </c>
      <c r="C57252">
        <v>328663</v>
      </c>
      <c r="D57252">
        <v>409488</v>
      </c>
      <c r="E57252" s="16" t="e">
        <f>VLOOKUP(C57252,Подписчики!#REF!,3,0)</f>
        <v>#REF!</v>
      </c>
      <c r="F57252" s="3">
        <f t="shared" si="1788"/>
        <v>6</v>
      </c>
      <c r="G57252" s="44">
        <f t="shared" si="1789"/>
        <v>2</v>
      </c>
      <c r="H57252" s="44"/>
    </row>
    <row r="57253" spans="1:8" x14ac:dyDescent="0.25">
      <c r="A57253">
        <v>175064</v>
      </c>
      <c r="B57253" s="1">
        <v>44361.852938511329</v>
      </c>
      <c r="C57253">
        <v>64822</v>
      </c>
      <c r="D57253">
        <v>287759</v>
      </c>
      <c r="E57253" s="16" t="e">
        <f>VLOOKUP(C57253,Подписчики!#REF!,3,0)</f>
        <v>#REF!</v>
      </c>
      <c r="F57253" s="3">
        <f t="shared" si="1788"/>
        <v>6</v>
      </c>
      <c r="G57253" s="44">
        <f t="shared" si="1789"/>
        <v>2</v>
      </c>
      <c r="H57253" s="44"/>
    </row>
    <row r="57254" spans="1:8" x14ac:dyDescent="0.25">
      <c r="A57254">
        <v>175065</v>
      </c>
      <c r="B57254" s="1">
        <v>44361.854556634302</v>
      </c>
      <c r="C57254">
        <v>240030</v>
      </c>
      <c r="D57254">
        <v>273577</v>
      </c>
      <c r="E57254" s="16" t="e">
        <f>VLOOKUP(C57254,Подписчики!#REF!,3,0)</f>
        <v>#REF!</v>
      </c>
      <c r="F57254" s="3">
        <f t="shared" si="1788"/>
        <v>6</v>
      </c>
      <c r="G57254" s="44">
        <f t="shared" si="1789"/>
        <v>2</v>
      </c>
      <c r="H57254" s="44"/>
    </row>
    <row r="57255" spans="1:8" x14ac:dyDescent="0.25">
      <c r="A57255">
        <v>175066</v>
      </c>
      <c r="B57255" s="1">
        <v>44361.854556634302</v>
      </c>
      <c r="C57255">
        <v>243057</v>
      </c>
      <c r="D57255">
        <v>111368</v>
      </c>
      <c r="E57255" s="16" t="e">
        <f>VLOOKUP(C57255,Подписчики!#REF!,3,0)</f>
        <v>#REF!</v>
      </c>
      <c r="F57255" s="3">
        <f t="shared" si="1788"/>
        <v>6</v>
      </c>
      <c r="G57255" s="44">
        <f t="shared" si="1789"/>
        <v>2</v>
      </c>
      <c r="H57255" s="44"/>
    </row>
    <row r="57256" spans="1:8" x14ac:dyDescent="0.25">
      <c r="A57256">
        <v>175068</v>
      </c>
      <c r="B57256" s="1">
        <v>44361.855770226539</v>
      </c>
      <c r="C57256">
        <v>277931</v>
      </c>
      <c r="D57256">
        <v>339458</v>
      </c>
      <c r="E57256" s="16" t="e">
        <f>VLOOKUP(C57256,Подписчики!#REF!,3,0)</f>
        <v>#REF!</v>
      </c>
      <c r="F57256" s="3">
        <f t="shared" si="1788"/>
        <v>6</v>
      </c>
      <c r="G57256" s="44">
        <f t="shared" si="1789"/>
        <v>2</v>
      </c>
      <c r="H57256" s="44"/>
    </row>
    <row r="57257" spans="1:8" x14ac:dyDescent="0.25">
      <c r="A57257">
        <v>175071</v>
      </c>
      <c r="B57257" s="1">
        <v>44361.856174757282</v>
      </c>
      <c r="C57257">
        <v>209511</v>
      </c>
      <c r="D57257">
        <v>227775</v>
      </c>
      <c r="E57257" s="16" t="e">
        <f>VLOOKUP(C57257,Подписчики!#REF!,3,0)</f>
        <v>#REF!</v>
      </c>
      <c r="F57257" s="3">
        <f t="shared" si="1788"/>
        <v>6</v>
      </c>
      <c r="G57257" s="44">
        <f t="shared" si="1789"/>
        <v>2</v>
      </c>
      <c r="H57257" s="44"/>
    </row>
    <row r="57258" spans="1:8" x14ac:dyDescent="0.25">
      <c r="A57258">
        <v>175072</v>
      </c>
      <c r="B57258" s="1">
        <v>44361.856174757282</v>
      </c>
      <c r="C57258">
        <v>270566</v>
      </c>
      <c r="D57258">
        <v>133619</v>
      </c>
      <c r="E57258" s="16" t="e">
        <f>VLOOKUP(C57258,Подписчики!#REF!,3,0)</f>
        <v>#REF!</v>
      </c>
      <c r="F57258" s="3">
        <f t="shared" si="1788"/>
        <v>6</v>
      </c>
      <c r="G57258" s="44">
        <f t="shared" si="1789"/>
        <v>2</v>
      </c>
      <c r="H57258" s="44"/>
    </row>
    <row r="57259" spans="1:8" x14ac:dyDescent="0.25">
      <c r="A57259">
        <v>175076</v>
      </c>
      <c r="B57259" s="1">
        <v>44361.856174757282</v>
      </c>
      <c r="C57259">
        <v>319720</v>
      </c>
      <c r="D57259">
        <v>472712</v>
      </c>
      <c r="E57259" s="16" t="e">
        <f>VLOOKUP(C57259,Подписчики!#REF!,3,0)</f>
        <v>#REF!</v>
      </c>
      <c r="F57259" s="3">
        <f t="shared" si="1788"/>
        <v>6</v>
      </c>
      <c r="G57259" s="44">
        <f t="shared" si="1789"/>
        <v>2</v>
      </c>
      <c r="H57259" s="44"/>
    </row>
    <row r="57260" spans="1:8" x14ac:dyDescent="0.25">
      <c r="A57260">
        <v>175081</v>
      </c>
      <c r="B57260" s="1">
        <v>44361.856333333337</v>
      </c>
      <c r="C57260">
        <v>302794</v>
      </c>
      <c r="D57260">
        <v>139440</v>
      </c>
      <c r="E57260" s="16" t="e">
        <f>VLOOKUP(C57260,Подписчики!#REF!,3,0)</f>
        <v>#REF!</v>
      </c>
      <c r="F57260" s="3">
        <f t="shared" si="1788"/>
        <v>6</v>
      </c>
      <c r="G57260" s="44">
        <f t="shared" si="1789"/>
        <v>2</v>
      </c>
      <c r="H57260" s="44"/>
    </row>
    <row r="57261" spans="1:8" x14ac:dyDescent="0.25">
      <c r="A57261">
        <v>175085</v>
      </c>
      <c r="B57261" s="1">
        <v>44361.856579288025</v>
      </c>
      <c r="C57261">
        <v>133121</v>
      </c>
      <c r="D57261">
        <v>43697</v>
      </c>
      <c r="E57261" s="16" t="e">
        <f>VLOOKUP(C57261,Подписчики!#REF!,3,0)</f>
        <v>#REF!</v>
      </c>
      <c r="F57261" s="3">
        <f t="shared" si="1788"/>
        <v>6</v>
      </c>
      <c r="G57261" s="44">
        <f t="shared" si="1789"/>
        <v>2</v>
      </c>
      <c r="H57261" s="44"/>
    </row>
    <row r="57262" spans="1:8" x14ac:dyDescent="0.25">
      <c r="A57262">
        <v>175087</v>
      </c>
      <c r="B57262" s="1">
        <v>44361.856579288025</v>
      </c>
      <c r="C57262">
        <v>150160</v>
      </c>
      <c r="D57262">
        <v>347393</v>
      </c>
      <c r="E57262" s="16" t="e">
        <f>VLOOKUP(C57262,Подписчики!#REF!,3,0)</f>
        <v>#REF!</v>
      </c>
      <c r="F57262" s="3">
        <f t="shared" si="1788"/>
        <v>6</v>
      </c>
      <c r="G57262" s="44">
        <f t="shared" si="1789"/>
        <v>2</v>
      </c>
      <c r="H57262" s="44"/>
    </row>
    <row r="57263" spans="1:8" x14ac:dyDescent="0.25">
      <c r="A57263">
        <v>175090</v>
      </c>
      <c r="B57263" s="1">
        <v>44361.858197411006</v>
      </c>
      <c r="C57263">
        <v>95869</v>
      </c>
      <c r="D57263">
        <v>171935</v>
      </c>
      <c r="E57263" s="16" t="e">
        <f>VLOOKUP(C57263,Подписчики!#REF!,3,0)</f>
        <v>#REF!</v>
      </c>
      <c r="F57263" s="3">
        <f t="shared" si="1788"/>
        <v>6</v>
      </c>
      <c r="G57263" s="44">
        <f t="shared" si="1789"/>
        <v>2</v>
      </c>
      <c r="H57263" s="44"/>
    </row>
    <row r="57264" spans="1:8" x14ac:dyDescent="0.25">
      <c r="A57264">
        <v>175094</v>
      </c>
      <c r="B57264" s="1">
        <v>44361.858197411006</v>
      </c>
      <c r="C57264">
        <v>339158</v>
      </c>
      <c r="D57264">
        <v>297015</v>
      </c>
      <c r="E57264" s="16" t="e">
        <f>VLOOKUP(C57264,Подписчики!#REF!,3,0)</f>
        <v>#REF!</v>
      </c>
      <c r="F57264" s="3">
        <f t="shared" si="1788"/>
        <v>6</v>
      </c>
      <c r="G57264" s="44">
        <f t="shared" si="1789"/>
        <v>2</v>
      </c>
      <c r="H57264" s="44"/>
    </row>
    <row r="57265" spans="1:8" x14ac:dyDescent="0.25">
      <c r="A57265">
        <v>175096</v>
      </c>
      <c r="B57265" s="1">
        <v>44361.859006472492</v>
      </c>
      <c r="C57265">
        <v>31067</v>
      </c>
      <c r="D57265">
        <v>349014</v>
      </c>
      <c r="E57265" s="16" t="e">
        <f>VLOOKUP(C57265,Подписчики!#REF!,3,0)</f>
        <v>#REF!</v>
      </c>
      <c r="F57265" s="3">
        <f t="shared" si="1788"/>
        <v>6</v>
      </c>
      <c r="G57265" s="44">
        <f t="shared" si="1789"/>
        <v>2</v>
      </c>
      <c r="H57265" s="44"/>
    </row>
    <row r="57266" spans="1:8" x14ac:dyDescent="0.25">
      <c r="A57266">
        <v>175099</v>
      </c>
      <c r="B57266" s="1">
        <v>44361.859815533986</v>
      </c>
      <c r="C57266">
        <v>258773</v>
      </c>
      <c r="D57266">
        <v>157711</v>
      </c>
      <c r="E57266" s="16" t="e">
        <f>VLOOKUP(C57266,Подписчики!#REF!,3,0)</f>
        <v>#REF!</v>
      </c>
      <c r="F57266" s="3">
        <f t="shared" si="1788"/>
        <v>6</v>
      </c>
      <c r="G57266" s="44">
        <f t="shared" si="1789"/>
        <v>2</v>
      </c>
      <c r="H57266" s="44"/>
    </row>
    <row r="57267" spans="1:8" x14ac:dyDescent="0.25">
      <c r="A57267">
        <v>175102</v>
      </c>
      <c r="B57267" s="1">
        <v>44361.860333333338</v>
      </c>
      <c r="C57267">
        <v>226860</v>
      </c>
      <c r="D57267">
        <v>198050</v>
      </c>
      <c r="E57267" s="16" t="e">
        <f>VLOOKUP(C57267,Подписчики!#REF!,3,0)</f>
        <v>#REF!</v>
      </c>
      <c r="F57267" s="3">
        <f t="shared" si="1788"/>
        <v>6</v>
      </c>
      <c r="G57267" s="44">
        <f t="shared" si="1789"/>
        <v>2</v>
      </c>
      <c r="H57267" s="44"/>
    </row>
    <row r="57268" spans="1:8" x14ac:dyDescent="0.25">
      <c r="A57268">
        <v>175104</v>
      </c>
      <c r="B57268" s="1">
        <v>44361.861433656959</v>
      </c>
      <c r="C57268">
        <v>287478</v>
      </c>
      <c r="D57268">
        <v>180863</v>
      </c>
      <c r="E57268" s="16" t="e">
        <f>VLOOKUP(C57268,Подписчики!#REF!,3,0)</f>
        <v>#REF!</v>
      </c>
      <c r="F57268" s="3">
        <f t="shared" si="1788"/>
        <v>6</v>
      </c>
      <c r="G57268" s="44">
        <f t="shared" si="1789"/>
        <v>2</v>
      </c>
      <c r="H57268" s="44"/>
    </row>
    <row r="57269" spans="1:8" x14ac:dyDescent="0.25">
      <c r="A57269">
        <v>175109</v>
      </c>
      <c r="B57269" s="1">
        <v>44361.863051779932</v>
      </c>
      <c r="C57269">
        <v>56012</v>
      </c>
      <c r="D57269">
        <v>182191</v>
      </c>
      <c r="E57269" s="16" t="e">
        <f>VLOOKUP(C57269,Подписчики!#REF!,3,0)</f>
        <v>#REF!</v>
      </c>
      <c r="F57269" s="3">
        <f t="shared" si="1788"/>
        <v>6</v>
      </c>
      <c r="G57269" s="44">
        <f t="shared" si="1789"/>
        <v>2</v>
      </c>
      <c r="H57269" s="44"/>
    </row>
    <row r="57270" spans="1:8" x14ac:dyDescent="0.25">
      <c r="A57270">
        <v>175111</v>
      </c>
      <c r="B57270" s="1">
        <v>44361.863456310675</v>
      </c>
      <c r="C57270">
        <v>193854</v>
      </c>
      <c r="D57270">
        <v>301748</v>
      </c>
      <c r="E57270" s="16" t="e">
        <f>VLOOKUP(C57270,Подписчики!#REF!,3,0)</f>
        <v>#REF!</v>
      </c>
      <c r="F57270" s="3">
        <f t="shared" si="1788"/>
        <v>6</v>
      </c>
      <c r="G57270" s="44">
        <f t="shared" si="1789"/>
        <v>2</v>
      </c>
      <c r="H57270" s="44"/>
    </row>
    <row r="57271" spans="1:8" x14ac:dyDescent="0.25">
      <c r="A57271">
        <v>175114</v>
      </c>
      <c r="B57271" s="1">
        <v>44361.863456310675</v>
      </c>
      <c r="C57271">
        <v>287896</v>
      </c>
      <c r="D57271">
        <v>439981</v>
      </c>
      <c r="E57271" s="16" t="e">
        <f>VLOOKUP(C57271,Подписчики!#REF!,3,0)</f>
        <v>#REF!</v>
      </c>
      <c r="F57271" s="3">
        <f t="shared" si="1788"/>
        <v>6</v>
      </c>
      <c r="G57271" s="44">
        <f t="shared" si="1789"/>
        <v>2</v>
      </c>
      <c r="H57271" s="44"/>
    </row>
    <row r="57272" spans="1:8" x14ac:dyDescent="0.25">
      <c r="A57272">
        <v>175117</v>
      </c>
      <c r="B57272" s="1">
        <v>44361.865883495142</v>
      </c>
      <c r="C57272">
        <v>196804</v>
      </c>
      <c r="D57272">
        <v>267535</v>
      </c>
      <c r="E57272" s="16" t="e">
        <f>VLOOKUP(C57272,Подписчики!#REF!,3,0)</f>
        <v>#REF!</v>
      </c>
      <c r="F57272" s="3">
        <f t="shared" si="1788"/>
        <v>6</v>
      </c>
      <c r="G57272" s="44">
        <f t="shared" si="1789"/>
        <v>2</v>
      </c>
      <c r="H57272" s="44"/>
    </row>
    <row r="57273" spans="1:8" x14ac:dyDescent="0.25">
      <c r="A57273">
        <v>175120</v>
      </c>
      <c r="B57273" s="1">
        <v>44361.866288025893</v>
      </c>
      <c r="C57273">
        <v>35812</v>
      </c>
      <c r="D57273">
        <v>194335</v>
      </c>
      <c r="E57273" s="16" t="e">
        <f>VLOOKUP(C57273,Подписчики!#REF!,3,0)</f>
        <v>#REF!</v>
      </c>
      <c r="F57273" s="3">
        <f t="shared" si="1788"/>
        <v>6</v>
      </c>
      <c r="G57273" s="44">
        <f t="shared" si="1789"/>
        <v>2</v>
      </c>
      <c r="H57273" s="44"/>
    </row>
    <row r="57274" spans="1:8" x14ac:dyDescent="0.25">
      <c r="A57274">
        <v>175125</v>
      </c>
      <c r="B57274" s="1">
        <v>44361.866288025893</v>
      </c>
      <c r="C57274">
        <v>115992</v>
      </c>
      <c r="D57274">
        <v>472712</v>
      </c>
      <c r="E57274" s="16" t="e">
        <f>VLOOKUP(C57274,Подписчики!#REF!,3,0)</f>
        <v>#REF!</v>
      </c>
      <c r="F57274" s="3">
        <f t="shared" si="1788"/>
        <v>6</v>
      </c>
      <c r="G57274" s="44">
        <f t="shared" si="1789"/>
        <v>2</v>
      </c>
      <c r="H57274" s="44"/>
    </row>
    <row r="57275" spans="1:8" x14ac:dyDescent="0.25">
      <c r="A57275">
        <v>175126</v>
      </c>
      <c r="B57275" s="1">
        <v>44361.866288025893</v>
      </c>
      <c r="C57275">
        <v>199979</v>
      </c>
      <c r="D57275">
        <v>54565</v>
      </c>
      <c r="E57275" s="16" t="e">
        <f>VLOOKUP(C57275,Подписчики!#REF!,3,0)</f>
        <v>#REF!</v>
      </c>
      <c r="F57275" s="3">
        <f t="shared" si="1788"/>
        <v>6</v>
      </c>
      <c r="G57275" s="44">
        <f t="shared" si="1789"/>
        <v>2</v>
      </c>
      <c r="H57275" s="44"/>
    </row>
    <row r="57276" spans="1:8" x14ac:dyDescent="0.25">
      <c r="A57276">
        <v>175131</v>
      </c>
      <c r="B57276" s="1">
        <v>44361.867097087379</v>
      </c>
      <c r="C57276">
        <v>34935</v>
      </c>
      <c r="D57276">
        <v>153893</v>
      </c>
      <c r="E57276" s="16" t="e">
        <f>VLOOKUP(C57276,Подписчики!#REF!,3,0)</f>
        <v>#REF!</v>
      </c>
      <c r="F57276" s="3">
        <f t="shared" si="1788"/>
        <v>6</v>
      </c>
      <c r="G57276" s="44">
        <f t="shared" si="1789"/>
        <v>2</v>
      </c>
      <c r="H57276" s="44"/>
    </row>
    <row r="57277" spans="1:8" x14ac:dyDescent="0.25">
      <c r="A57277">
        <v>175134</v>
      </c>
      <c r="B57277" s="1">
        <v>44361.867097087379</v>
      </c>
      <c r="C57277">
        <v>214997</v>
      </c>
      <c r="D57277">
        <v>4316</v>
      </c>
      <c r="E57277" s="16" t="e">
        <f>VLOOKUP(C57277,Подписчики!#REF!,3,0)</f>
        <v>#REF!</v>
      </c>
      <c r="F57277" s="3">
        <f t="shared" si="1788"/>
        <v>6</v>
      </c>
      <c r="G57277" s="44">
        <f t="shared" si="1789"/>
        <v>2</v>
      </c>
      <c r="H57277" s="44"/>
    </row>
    <row r="57278" spans="1:8" x14ac:dyDescent="0.25">
      <c r="A57278">
        <v>175138</v>
      </c>
      <c r="B57278" s="1">
        <v>44361.867666666665</v>
      </c>
      <c r="C57278">
        <v>327493</v>
      </c>
      <c r="D57278">
        <v>310414</v>
      </c>
      <c r="E57278" s="16" t="e">
        <f>VLOOKUP(C57278,Подписчики!#REF!,3,0)</f>
        <v>#REF!</v>
      </c>
      <c r="F57278" s="3">
        <f t="shared" si="1788"/>
        <v>6</v>
      </c>
      <c r="G57278" s="44">
        <f t="shared" si="1789"/>
        <v>2</v>
      </c>
      <c r="H57278" s="44"/>
    </row>
    <row r="57279" spans="1:8" x14ac:dyDescent="0.25">
      <c r="A57279">
        <v>175141</v>
      </c>
      <c r="B57279" s="1">
        <v>44361.867906148873</v>
      </c>
      <c r="C57279">
        <v>84642</v>
      </c>
      <c r="D57279">
        <v>239565</v>
      </c>
      <c r="E57279" s="16" t="e">
        <f>VLOOKUP(C57279,Подписчики!#REF!,3,0)</f>
        <v>#REF!</v>
      </c>
      <c r="F57279" s="3">
        <f t="shared" si="1788"/>
        <v>6</v>
      </c>
      <c r="G57279" s="44">
        <f t="shared" si="1789"/>
        <v>2</v>
      </c>
      <c r="H57279" s="44"/>
    </row>
    <row r="57280" spans="1:8" x14ac:dyDescent="0.25">
      <c r="A57280">
        <v>175146</v>
      </c>
      <c r="B57280" s="1">
        <v>44361.867906148873</v>
      </c>
      <c r="C57280">
        <v>93111</v>
      </c>
      <c r="D57280">
        <v>411922</v>
      </c>
      <c r="E57280" s="16" t="e">
        <f>VLOOKUP(C57280,Подписчики!#REF!,3,0)</f>
        <v>#REF!</v>
      </c>
      <c r="F57280" s="3">
        <f t="shared" si="1788"/>
        <v>6</v>
      </c>
      <c r="G57280" s="44">
        <f t="shared" si="1789"/>
        <v>2</v>
      </c>
      <c r="H57280" s="44"/>
    </row>
    <row r="57281" spans="1:8" x14ac:dyDescent="0.25">
      <c r="A57281">
        <v>175151</v>
      </c>
      <c r="B57281" s="1">
        <v>44361.868310679609</v>
      </c>
      <c r="C57281">
        <v>183279</v>
      </c>
      <c r="D57281">
        <v>411922</v>
      </c>
      <c r="E57281" s="16" t="e">
        <f>VLOOKUP(C57281,Подписчики!#REF!,3,0)</f>
        <v>#REF!</v>
      </c>
      <c r="F57281" s="3">
        <f t="shared" si="1788"/>
        <v>6</v>
      </c>
      <c r="G57281" s="44">
        <f t="shared" si="1789"/>
        <v>2</v>
      </c>
      <c r="H57281" s="44"/>
    </row>
    <row r="57282" spans="1:8" x14ac:dyDescent="0.25">
      <c r="A57282">
        <v>175152</v>
      </c>
      <c r="B57282" s="1">
        <v>44361.868333333339</v>
      </c>
      <c r="C57282">
        <v>239818</v>
      </c>
      <c r="D57282">
        <v>351192</v>
      </c>
      <c r="E57282" s="16" t="e">
        <f>VLOOKUP(C57282,Подписчики!#REF!,3,0)</f>
        <v>#REF!</v>
      </c>
      <c r="F57282" s="3">
        <f t="shared" si="1788"/>
        <v>6</v>
      </c>
      <c r="G57282" s="44">
        <f t="shared" si="1789"/>
        <v>2</v>
      </c>
      <c r="H57282" s="44"/>
    </row>
    <row r="57283" spans="1:8" x14ac:dyDescent="0.25">
      <c r="A57283">
        <v>175153</v>
      </c>
      <c r="B57283" s="1">
        <v>44361.869119741103</v>
      </c>
      <c r="C57283">
        <v>207635</v>
      </c>
      <c r="D57283">
        <v>172251</v>
      </c>
      <c r="E57283" s="16" t="e">
        <f>VLOOKUP(C57283,Подписчики!#REF!,3,0)</f>
        <v>#REF!</v>
      </c>
      <c r="F57283" s="3">
        <f t="shared" ref="F57283:F57346" si="1790">MONTH(B57283)</f>
        <v>6</v>
      </c>
      <c r="G57283" s="44">
        <f t="shared" ref="G57283:G57346" si="1791">WEEKDAY(B57283,1)</f>
        <v>2</v>
      </c>
      <c r="H57283" s="44"/>
    </row>
    <row r="57284" spans="1:8" x14ac:dyDescent="0.25">
      <c r="A57284">
        <v>175154</v>
      </c>
      <c r="B57284" s="1">
        <v>44361.869524271846</v>
      </c>
      <c r="C57284">
        <v>252561</v>
      </c>
      <c r="D57284">
        <v>397</v>
      </c>
      <c r="E57284" s="16" t="e">
        <f>VLOOKUP(C57284,Подписчики!#REF!,3,0)</f>
        <v>#REF!</v>
      </c>
      <c r="F57284" s="3">
        <f t="shared" si="1790"/>
        <v>6</v>
      </c>
      <c r="G57284" s="44">
        <f t="shared" si="1791"/>
        <v>2</v>
      </c>
      <c r="H57284" s="44"/>
    </row>
    <row r="57285" spans="1:8" x14ac:dyDescent="0.25">
      <c r="A57285">
        <v>175158</v>
      </c>
      <c r="B57285" s="1">
        <v>44361.870333333332</v>
      </c>
      <c r="C57285">
        <v>52939</v>
      </c>
      <c r="D57285">
        <v>250679</v>
      </c>
      <c r="E57285" s="16" t="e">
        <f>VLOOKUP(C57285,Подписчики!#REF!,3,0)</f>
        <v>#REF!</v>
      </c>
      <c r="F57285" s="3">
        <f t="shared" si="1790"/>
        <v>6</v>
      </c>
      <c r="G57285" s="44">
        <f t="shared" si="1791"/>
        <v>2</v>
      </c>
      <c r="H57285" s="44"/>
    </row>
    <row r="57286" spans="1:8" x14ac:dyDescent="0.25">
      <c r="A57286">
        <v>175162</v>
      </c>
      <c r="B57286" s="1">
        <v>44361.872355987056</v>
      </c>
      <c r="C57286">
        <v>49441</v>
      </c>
      <c r="D57286">
        <v>411922</v>
      </c>
      <c r="E57286" s="16" t="e">
        <f>VLOOKUP(C57286,Подписчики!#REF!,3,0)</f>
        <v>#REF!</v>
      </c>
      <c r="F57286" s="3">
        <f t="shared" si="1790"/>
        <v>6</v>
      </c>
      <c r="G57286" s="44">
        <f t="shared" si="1791"/>
        <v>2</v>
      </c>
      <c r="H57286" s="44"/>
    </row>
    <row r="57287" spans="1:8" x14ac:dyDescent="0.25">
      <c r="A57287">
        <v>175167</v>
      </c>
      <c r="B57287" s="1">
        <v>44361.872355987056</v>
      </c>
      <c r="C57287">
        <v>52954</v>
      </c>
      <c r="D57287">
        <v>21760</v>
      </c>
      <c r="E57287" s="16" t="e">
        <f>VLOOKUP(C57287,Подписчики!#REF!,3,0)</f>
        <v>#REF!</v>
      </c>
      <c r="F57287" s="3">
        <f t="shared" si="1790"/>
        <v>6</v>
      </c>
      <c r="G57287" s="44">
        <f t="shared" si="1791"/>
        <v>2</v>
      </c>
      <c r="H57287" s="44"/>
    </row>
    <row r="57288" spans="1:8" x14ac:dyDescent="0.25">
      <c r="A57288">
        <v>175168</v>
      </c>
      <c r="B57288" s="1">
        <v>44361.872760517799</v>
      </c>
      <c r="C57288">
        <v>269473</v>
      </c>
      <c r="D57288">
        <v>180863</v>
      </c>
      <c r="E57288" s="16" t="e">
        <f>VLOOKUP(C57288,Подписчики!#REF!,3,0)</f>
        <v>#REF!</v>
      </c>
      <c r="F57288" s="3">
        <f t="shared" si="1790"/>
        <v>6</v>
      </c>
      <c r="G57288" s="44">
        <f t="shared" si="1791"/>
        <v>2</v>
      </c>
      <c r="H57288" s="44"/>
    </row>
    <row r="57289" spans="1:8" x14ac:dyDescent="0.25">
      <c r="A57289">
        <v>175173</v>
      </c>
      <c r="B57289" s="1">
        <v>44361.873569579286</v>
      </c>
      <c r="C57289">
        <v>308619</v>
      </c>
      <c r="D57289">
        <v>396686</v>
      </c>
      <c r="E57289" s="16" t="e">
        <f>VLOOKUP(C57289,Подписчики!#REF!,3,0)</f>
        <v>#REF!</v>
      </c>
      <c r="F57289" s="3">
        <f t="shared" si="1790"/>
        <v>6</v>
      </c>
      <c r="G57289" s="44">
        <f t="shared" si="1791"/>
        <v>2</v>
      </c>
      <c r="H57289" s="44"/>
    </row>
    <row r="57290" spans="1:8" x14ac:dyDescent="0.25">
      <c r="A57290">
        <v>175178</v>
      </c>
      <c r="B57290" s="1">
        <v>44361.873974110029</v>
      </c>
      <c r="C57290">
        <v>183288</v>
      </c>
      <c r="D57290">
        <v>473327</v>
      </c>
      <c r="E57290" s="16" t="e">
        <f>VLOOKUP(C57290,Подписчики!#REF!,3,0)</f>
        <v>#REF!</v>
      </c>
      <c r="F57290" s="3">
        <f t="shared" si="1790"/>
        <v>6</v>
      </c>
      <c r="G57290" s="44">
        <f t="shared" si="1791"/>
        <v>2</v>
      </c>
      <c r="H57290" s="44"/>
    </row>
    <row r="57291" spans="1:8" x14ac:dyDescent="0.25">
      <c r="A57291">
        <v>175183</v>
      </c>
      <c r="B57291" s="1">
        <v>44361.873974110029</v>
      </c>
      <c r="C57291">
        <v>222433</v>
      </c>
      <c r="D57291">
        <v>3876</v>
      </c>
      <c r="E57291" s="16" t="e">
        <f>VLOOKUP(C57291,Подписчики!#REF!,3,0)</f>
        <v>#REF!</v>
      </c>
      <c r="F57291" s="3">
        <f t="shared" si="1790"/>
        <v>6</v>
      </c>
      <c r="G57291" s="44">
        <f t="shared" si="1791"/>
        <v>2</v>
      </c>
      <c r="H57291" s="44"/>
    </row>
    <row r="57292" spans="1:8" x14ac:dyDescent="0.25">
      <c r="A57292">
        <v>175188</v>
      </c>
      <c r="B57292" s="1">
        <v>44361.873974110029</v>
      </c>
      <c r="C57292">
        <v>301416</v>
      </c>
      <c r="D57292">
        <v>63469</v>
      </c>
      <c r="E57292" s="16" t="e">
        <f>VLOOKUP(C57292,Подписчики!#REF!,3,0)</f>
        <v>#REF!</v>
      </c>
      <c r="F57292" s="3">
        <f t="shared" si="1790"/>
        <v>6</v>
      </c>
      <c r="G57292" s="44">
        <f t="shared" si="1791"/>
        <v>2</v>
      </c>
      <c r="H57292" s="44"/>
    </row>
    <row r="57293" spans="1:8" x14ac:dyDescent="0.25">
      <c r="A57293">
        <v>175189</v>
      </c>
      <c r="B57293" s="1">
        <v>44361.874378640779</v>
      </c>
      <c r="C57293">
        <v>249512</v>
      </c>
      <c r="D57293">
        <v>65828</v>
      </c>
      <c r="E57293" s="16" t="e">
        <f>VLOOKUP(C57293,Подписчики!#REF!,3,0)</f>
        <v>#REF!</v>
      </c>
      <c r="F57293" s="3">
        <f t="shared" si="1790"/>
        <v>6</v>
      </c>
      <c r="G57293" s="44">
        <f t="shared" si="1791"/>
        <v>2</v>
      </c>
      <c r="H57293" s="44"/>
    </row>
    <row r="57294" spans="1:8" x14ac:dyDescent="0.25">
      <c r="A57294">
        <v>175192</v>
      </c>
      <c r="B57294" s="1">
        <v>44361.874783171515</v>
      </c>
      <c r="C57294">
        <v>310361</v>
      </c>
      <c r="D57294">
        <v>420674</v>
      </c>
      <c r="E57294" s="16" t="e">
        <f>VLOOKUP(C57294,Подписчики!#REF!,3,0)</f>
        <v>#REF!</v>
      </c>
      <c r="F57294" s="3">
        <f t="shared" si="1790"/>
        <v>6</v>
      </c>
      <c r="G57294" s="44">
        <f t="shared" si="1791"/>
        <v>2</v>
      </c>
      <c r="H57294" s="44"/>
    </row>
    <row r="57295" spans="1:8" x14ac:dyDescent="0.25">
      <c r="A57295">
        <v>175196</v>
      </c>
      <c r="B57295" s="1">
        <v>44361.87599676376</v>
      </c>
      <c r="C57295">
        <v>107333</v>
      </c>
      <c r="D57295">
        <v>62570</v>
      </c>
      <c r="E57295" s="16" t="e">
        <f>VLOOKUP(C57295,Подписчики!#REF!,3,0)</f>
        <v>#REF!</v>
      </c>
      <c r="F57295" s="3">
        <f t="shared" si="1790"/>
        <v>6</v>
      </c>
      <c r="G57295" s="44">
        <f t="shared" si="1791"/>
        <v>2</v>
      </c>
      <c r="H57295" s="44"/>
    </row>
    <row r="57296" spans="1:8" x14ac:dyDescent="0.25">
      <c r="A57296">
        <v>175199</v>
      </c>
      <c r="B57296" s="1">
        <v>44361.876401294496</v>
      </c>
      <c r="C57296">
        <v>249464</v>
      </c>
      <c r="D57296">
        <v>89186</v>
      </c>
      <c r="E57296" s="16" t="e">
        <f>VLOOKUP(C57296,Подписчики!#REF!,3,0)</f>
        <v>#REF!</v>
      </c>
      <c r="F57296" s="3">
        <f t="shared" si="1790"/>
        <v>6</v>
      </c>
      <c r="G57296" s="44">
        <f t="shared" si="1791"/>
        <v>2</v>
      </c>
      <c r="H57296" s="44"/>
    </row>
    <row r="57297" spans="1:8" x14ac:dyDescent="0.25">
      <c r="A57297">
        <v>175200</v>
      </c>
      <c r="B57297" s="1">
        <v>44361.876401294496</v>
      </c>
      <c r="C57297">
        <v>272961</v>
      </c>
      <c r="D57297">
        <v>21760</v>
      </c>
      <c r="E57297" s="16" t="e">
        <f>VLOOKUP(C57297,Подписчики!#REF!,3,0)</f>
        <v>#REF!</v>
      </c>
      <c r="F57297" s="3">
        <f t="shared" si="1790"/>
        <v>6</v>
      </c>
      <c r="G57297" s="44">
        <f t="shared" si="1791"/>
        <v>2</v>
      </c>
      <c r="H57297" s="44"/>
    </row>
    <row r="57298" spans="1:8" x14ac:dyDescent="0.25">
      <c r="A57298">
        <v>175205</v>
      </c>
      <c r="B57298" s="1">
        <v>44361.876805825246</v>
      </c>
      <c r="C57298">
        <v>36869</v>
      </c>
      <c r="D57298">
        <v>139058</v>
      </c>
      <c r="E57298" s="16" t="e">
        <f>VLOOKUP(C57298,Подписчики!#REF!,3,0)</f>
        <v>#REF!</v>
      </c>
      <c r="F57298" s="3">
        <f t="shared" si="1790"/>
        <v>6</v>
      </c>
      <c r="G57298" s="44">
        <f t="shared" si="1791"/>
        <v>2</v>
      </c>
      <c r="H57298" s="44"/>
    </row>
    <row r="57299" spans="1:8" x14ac:dyDescent="0.25">
      <c r="A57299">
        <v>175210</v>
      </c>
      <c r="B57299" s="1">
        <v>44361.878828478963</v>
      </c>
      <c r="C57299">
        <v>10101</v>
      </c>
      <c r="D57299">
        <v>13404</v>
      </c>
      <c r="E57299" s="16" t="e">
        <f>VLOOKUP(C57299,Подписчики!#REF!,3,0)</f>
        <v>#REF!</v>
      </c>
      <c r="F57299" s="3">
        <f t="shared" si="1790"/>
        <v>6</v>
      </c>
      <c r="G57299" s="44">
        <f t="shared" si="1791"/>
        <v>2</v>
      </c>
      <c r="H57299" s="44"/>
    </row>
    <row r="57300" spans="1:8" x14ac:dyDescent="0.25">
      <c r="A57300">
        <v>175215</v>
      </c>
      <c r="B57300" s="1">
        <v>44361.878828478963</v>
      </c>
      <c r="C57300">
        <v>85904</v>
      </c>
      <c r="D57300">
        <v>313862</v>
      </c>
      <c r="E57300" s="16" t="e">
        <f>VLOOKUP(C57300,Подписчики!#REF!,3,0)</f>
        <v>#REF!</v>
      </c>
      <c r="F57300" s="3">
        <f t="shared" si="1790"/>
        <v>6</v>
      </c>
      <c r="G57300" s="44">
        <f t="shared" si="1791"/>
        <v>2</v>
      </c>
      <c r="H57300" s="44"/>
    </row>
    <row r="57301" spans="1:8" x14ac:dyDescent="0.25">
      <c r="A57301">
        <v>175217</v>
      </c>
      <c r="B57301" s="1">
        <v>44361.879637540449</v>
      </c>
      <c r="C57301">
        <v>305105</v>
      </c>
      <c r="D57301">
        <v>134382</v>
      </c>
      <c r="E57301" s="16" t="e">
        <f>VLOOKUP(C57301,Подписчики!#REF!,3,0)</f>
        <v>#REF!</v>
      </c>
      <c r="F57301" s="3">
        <f t="shared" si="1790"/>
        <v>6</v>
      </c>
      <c r="G57301" s="44">
        <f t="shared" si="1791"/>
        <v>2</v>
      </c>
      <c r="H57301" s="44"/>
    </row>
    <row r="57302" spans="1:8" x14ac:dyDescent="0.25">
      <c r="A57302">
        <v>175218</v>
      </c>
      <c r="B57302" s="1">
        <v>44361.879666666668</v>
      </c>
      <c r="C57302">
        <v>286011</v>
      </c>
      <c r="D57302">
        <v>165114</v>
      </c>
      <c r="E57302" s="16" t="e">
        <f>VLOOKUP(C57302,Подписчики!#REF!,3,0)</f>
        <v>#REF!</v>
      </c>
      <c r="F57302" s="3">
        <f t="shared" si="1790"/>
        <v>6</v>
      </c>
      <c r="G57302" s="44">
        <f t="shared" si="1791"/>
        <v>2</v>
      </c>
      <c r="H57302" s="44"/>
    </row>
    <row r="57303" spans="1:8" x14ac:dyDescent="0.25">
      <c r="A57303">
        <v>175220</v>
      </c>
      <c r="B57303" s="1">
        <v>44361.881660194173</v>
      </c>
      <c r="C57303">
        <v>117679</v>
      </c>
      <c r="D57303">
        <v>186937</v>
      </c>
      <c r="E57303" s="16" t="e">
        <f>VLOOKUP(C57303,Подписчики!#REF!,3,0)</f>
        <v>#REF!</v>
      </c>
      <c r="F57303" s="3">
        <f t="shared" si="1790"/>
        <v>6</v>
      </c>
      <c r="G57303" s="44">
        <f t="shared" si="1791"/>
        <v>2</v>
      </c>
      <c r="H57303" s="44"/>
    </row>
    <row r="57304" spans="1:8" x14ac:dyDescent="0.25">
      <c r="A57304">
        <v>175221</v>
      </c>
      <c r="B57304" s="1">
        <v>44361.882064724916</v>
      </c>
      <c r="C57304">
        <v>237119</v>
      </c>
      <c r="D57304">
        <v>397390</v>
      </c>
      <c r="E57304" s="16" t="e">
        <f>VLOOKUP(C57304,Подписчики!#REF!,3,0)</f>
        <v>#REF!</v>
      </c>
      <c r="F57304" s="3">
        <f t="shared" si="1790"/>
        <v>6</v>
      </c>
      <c r="G57304" s="44">
        <f t="shared" si="1791"/>
        <v>2</v>
      </c>
      <c r="H57304" s="44"/>
    </row>
    <row r="57305" spans="1:8" x14ac:dyDescent="0.25">
      <c r="A57305">
        <v>175223</v>
      </c>
      <c r="B57305" s="1">
        <v>44361.883682847896</v>
      </c>
      <c r="C57305">
        <v>252949</v>
      </c>
      <c r="D57305">
        <v>230507</v>
      </c>
      <c r="E57305" s="16" t="e">
        <f>VLOOKUP(C57305,Подписчики!#REF!,3,0)</f>
        <v>#REF!</v>
      </c>
      <c r="F57305" s="3">
        <f t="shared" si="1790"/>
        <v>6</v>
      </c>
      <c r="G57305" s="44">
        <f t="shared" si="1791"/>
        <v>2</v>
      </c>
      <c r="H57305" s="44"/>
    </row>
    <row r="57306" spans="1:8" x14ac:dyDescent="0.25">
      <c r="A57306">
        <v>175226</v>
      </c>
      <c r="B57306" s="1">
        <v>44361.884087378647</v>
      </c>
      <c r="C57306">
        <v>202017</v>
      </c>
      <c r="D57306">
        <v>405774</v>
      </c>
      <c r="E57306" s="16" t="e">
        <f>VLOOKUP(C57306,Подписчики!#REF!,3,0)</f>
        <v>#REF!</v>
      </c>
      <c r="F57306" s="3">
        <f t="shared" si="1790"/>
        <v>6</v>
      </c>
      <c r="G57306" s="44">
        <f t="shared" si="1791"/>
        <v>2</v>
      </c>
      <c r="H57306" s="44"/>
    </row>
    <row r="57307" spans="1:8" x14ac:dyDescent="0.25">
      <c r="A57307">
        <v>175231</v>
      </c>
      <c r="B57307" s="1">
        <v>44361.884491909383</v>
      </c>
      <c r="C57307">
        <v>245751</v>
      </c>
      <c r="D57307">
        <v>351192</v>
      </c>
      <c r="E57307" s="16" t="e">
        <f>VLOOKUP(C57307,Подписчики!#REF!,3,0)</f>
        <v>#REF!</v>
      </c>
      <c r="F57307" s="3">
        <f t="shared" si="1790"/>
        <v>6</v>
      </c>
      <c r="G57307" s="44">
        <f t="shared" si="1791"/>
        <v>2</v>
      </c>
      <c r="H57307" s="44"/>
    </row>
    <row r="57308" spans="1:8" x14ac:dyDescent="0.25">
      <c r="A57308">
        <v>175235</v>
      </c>
      <c r="B57308" s="1">
        <v>44361.88570550162</v>
      </c>
      <c r="C57308">
        <v>13536</v>
      </c>
      <c r="D57308">
        <v>347393</v>
      </c>
      <c r="E57308" s="16" t="e">
        <f>VLOOKUP(C57308,Подписчики!#REF!,3,0)</f>
        <v>#REF!</v>
      </c>
      <c r="F57308" s="3">
        <f t="shared" si="1790"/>
        <v>6</v>
      </c>
      <c r="G57308" s="44">
        <f t="shared" si="1791"/>
        <v>2</v>
      </c>
      <c r="H57308" s="44"/>
    </row>
    <row r="57309" spans="1:8" x14ac:dyDescent="0.25">
      <c r="A57309">
        <v>175238</v>
      </c>
      <c r="B57309" s="1">
        <v>44361.886110032363</v>
      </c>
      <c r="C57309">
        <v>206689</v>
      </c>
      <c r="D57309">
        <v>218088</v>
      </c>
      <c r="E57309" s="16" t="e">
        <f>VLOOKUP(C57309,Подписчики!#REF!,3,0)</f>
        <v>#REF!</v>
      </c>
      <c r="F57309" s="3">
        <f t="shared" si="1790"/>
        <v>6</v>
      </c>
      <c r="G57309" s="44">
        <f t="shared" si="1791"/>
        <v>2</v>
      </c>
      <c r="H57309" s="44"/>
    </row>
    <row r="57310" spans="1:8" x14ac:dyDescent="0.25">
      <c r="A57310">
        <v>175239</v>
      </c>
      <c r="B57310" s="1">
        <v>44361.886919093849</v>
      </c>
      <c r="C57310">
        <v>194448</v>
      </c>
      <c r="D57310">
        <v>25218</v>
      </c>
      <c r="E57310" s="16" t="e">
        <f>VLOOKUP(C57310,Подписчики!#REF!,3,0)</f>
        <v>#REF!</v>
      </c>
      <c r="F57310" s="3">
        <f t="shared" si="1790"/>
        <v>6</v>
      </c>
      <c r="G57310" s="44">
        <f t="shared" si="1791"/>
        <v>2</v>
      </c>
      <c r="H57310" s="44"/>
    </row>
    <row r="57311" spans="1:8" x14ac:dyDescent="0.25">
      <c r="A57311">
        <v>175244</v>
      </c>
      <c r="B57311" s="1">
        <v>44361.8873236246</v>
      </c>
      <c r="C57311">
        <v>312089</v>
      </c>
      <c r="D57311">
        <v>405774</v>
      </c>
      <c r="E57311" s="16" t="e">
        <f>VLOOKUP(C57311,Подписчики!#REF!,3,0)</f>
        <v>#REF!</v>
      </c>
      <c r="F57311" s="3">
        <f t="shared" si="1790"/>
        <v>6</v>
      </c>
      <c r="G57311" s="44">
        <f t="shared" si="1791"/>
        <v>2</v>
      </c>
      <c r="H57311" s="44"/>
    </row>
    <row r="57312" spans="1:8" x14ac:dyDescent="0.25">
      <c r="A57312">
        <v>175248</v>
      </c>
      <c r="B57312" s="1">
        <v>44361.887728155336</v>
      </c>
      <c r="C57312">
        <v>175995</v>
      </c>
      <c r="D57312">
        <v>440811</v>
      </c>
      <c r="E57312" s="16" t="e">
        <f>VLOOKUP(C57312,Подписчики!#REF!,3,0)</f>
        <v>#REF!</v>
      </c>
      <c r="F57312" s="3">
        <f t="shared" si="1790"/>
        <v>6</v>
      </c>
      <c r="G57312" s="44">
        <f t="shared" si="1791"/>
        <v>2</v>
      </c>
      <c r="H57312" s="44"/>
    </row>
    <row r="57313" spans="1:8" x14ac:dyDescent="0.25">
      <c r="A57313">
        <v>175251</v>
      </c>
      <c r="B57313" s="1">
        <v>44361.888132686086</v>
      </c>
      <c r="C57313">
        <v>83760</v>
      </c>
      <c r="D57313">
        <v>183290</v>
      </c>
      <c r="E57313" s="16" t="e">
        <f>VLOOKUP(C57313,Подписчики!#REF!,3,0)</f>
        <v>#REF!</v>
      </c>
      <c r="F57313" s="3">
        <f t="shared" si="1790"/>
        <v>6</v>
      </c>
      <c r="G57313" s="44">
        <f t="shared" si="1791"/>
        <v>2</v>
      </c>
      <c r="H57313" s="44"/>
    </row>
    <row r="57314" spans="1:8" x14ac:dyDescent="0.25">
      <c r="A57314">
        <v>175255</v>
      </c>
      <c r="B57314" s="1">
        <v>44361.88853721683</v>
      </c>
      <c r="C57314">
        <v>302207</v>
      </c>
      <c r="D57314">
        <v>155428</v>
      </c>
      <c r="E57314" s="16" t="e">
        <f>VLOOKUP(C57314,Подписчики!#REF!,3,0)</f>
        <v>#REF!</v>
      </c>
      <c r="F57314" s="3">
        <f t="shared" si="1790"/>
        <v>6</v>
      </c>
      <c r="G57314" s="44">
        <f t="shared" si="1791"/>
        <v>2</v>
      </c>
      <c r="H57314" s="44"/>
    </row>
    <row r="57315" spans="1:8" x14ac:dyDescent="0.25">
      <c r="A57315">
        <v>175258</v>
      </c>
      <c r="B57315" s="1">
        <v>44361.888941747573</v>
      </c>
      <c r="C57315">
        <v>164438</v>
      </c>
      <c r="D57315">
        <v>96007</v>
      </c>
      <c r="E57315" s="16" t="e">
        <f>VLOOKUP(C57315,Подписчики!#REF!,3,0)</f>
        <v>#REF!</v>
      </c>
      <c r="F57315" s="3">
        <f t="shared" si="1790"/>
        <v>6</v>
      </c>
      <c r="G57315" s="44">
        <f t="shared" si="1791"/>
        <v>2</v>
      </c>
      <c r="H57315" s="44"/>
    </row>
    <row r="57316" spans="1:8" x14ac:dyDescent="0.25">
      <c r="A57316">
        <v>175263</v>
      </c>
      <c r="B57316" s="1">
        <v>44361.888941747573</v>
      </c>
      <c r="C57316">
        <v>269484</v>
      </c>
      <c r="D57316">
        <v>419184</v>
      </c>
      <c r="E57316" s="16" t="e">
        <f>VLOOKUP(C57316,Подписчики!#REF!,3,0)</f>
        <v>#REF!</v>
      </c>
      <c r="F57316" s="3">
        <f t="shared" si="1790"/>
        <v>6</v>
      </c>
      <c r="G57316" s="44">
        <f t="shared" si="1791"/>
        <v>2</v>
      </c>
      <c r="H57316" s="44"/>
    </row>
    <row r="57317" spans="1:8" x14ac:dyDescent="0.25">
      <c r="A57317">
        <v>175264</v>
      </c>
      <c r="B57317" s="1">
        <v>44361.890155339803</v>
      </c>
      <c r="C57317">
        <v>103443</v>
      </c>
      <c r="D57317">
        <v>472712</v>
      </c>
      <c r="E57317" s="16" t="e">
        <f>VLOOKUP(C57317,Подписчики!#REF!,3,0)</f>
        <v>#REF!</v>
      </c>
      <c r="F57317" s="3">
        <f t="shared" si="1790"/>
        <v>6</v>
      </c>
      <c r="G57317" s="44">
        <f t="shared" si="1791"/>
        <v>2</v>
      </c>
      <c r="H57317" s="44"/>
    </row>
    <row r="57318" spans="1:8" x14ac:dyDescent="0.25">
      <c r="A57318">
        <v>175269</v>
      </c>
      <c r="B57318" s="1">
        <v>44361.890559870553</v>
      </c>
      <c r="C57318">
        <v>123144</v>
      </c>
      <c r="D57318">
        <v>15878</v>
      </c>
      <c r="E57318" s="16" t="e">
        <f>VLOOKUP(C57318,Подписчики!#REF!,3,0)</f>
        <v>#REF!</v>
      </c>
      <c r="F57318" s="3">
        <f t="shared" si="1790"/>
        <v>6</v>
      </c>
      <c r="G57318" s="44">
        <f t="shared" si="1791"/>
        <v>2</v>
      </c>
      <c r="H57318" s="44"/>
    </row>
    <row r="57319" spans="1:8" x14ac:dyDescent="0.25">
      <c r="A57319">
        <v>175273</v>
      </c>
      <c r="B57319" s="1">
        <v>44361.890559870553</v>
      </c>
      <c r="C57319">
        <v>295654</v>
      </c>
      <c r="D57319">
        <v>432277</v>
      </c>
      <c r="E57319" s="16" t="e">
        <f>VLOOKUP(C57319,Подписчики!#REF!,3,0)</f>
        <v>#REF!</v>
      </c>
      <c r="F57319" s="3">
        <f t="shared" si="1790"/>
        <v>6</v>
      </c>
      <c r="G57319" s="44">
        <f t="shared" si="1791"/>
        <v>2</v>
      </c>
      <c r="H57319" s="44"/>
    </row>
    <row r="57320" spans="1:8" x14ac:dyDescent="0.25">
      <c r="A57320">
        <v>175276</v>
      </c>
      <c r="B57320" s="1">
        <v>44361.890964401289</v>
      </c>
      <c r="C57320">
        <v>330592</v>
      </c>
      <c r="D57320">
        <v>325852</v>
      </c>
      <c r="E57320" s="16" t="e">
        <f>VLOOKUP(C57320,Подписчики!#REF!,3,0)</f>
        <v>#REF!</v>
      </c>
      <c r="F57320" s="3">
        <f t="shared" si="1790"/>
        <v>6</v>
      </c>
      <c r="G57320" s="44">
        <f t="shared" si="1791"/>
        <v>2</v>
      </c>
      <c r="H57320" s="44"/>
    </row>
    <row r="57321" spans="1:8" x14ac:dyDescent="0.25">
      <c r="A57321">
        <v>175278</v>
      </c>
      <c r="B57321" s="1">
        <v>44361.89136893204</v>
      </c>
      <c r="C57321">
        <v>204830</v>
      </c>
      <c r="D57321">
        <v>41396</v>
      </c>
      <c r="E57321" s="16" t="e">
        <f>VLOOKUP(C57321,Подписчики!#REF!,3,0)</f>
        <v>#REF!</v>
      </c>
      <c r="F57321" s="3">
        <f t="shared" si="1790"/>
        <v>6</v>
      </c>
      <c r="G57321" s="44">
        <f t="shared" si="1791"/>
        <v>2</v>
      </c>
      <c r="H57321" s="44"/>
    </row>
    <row r="57322" spans="1:8" x14ac:dyDescent="0.25">
      <c r="A57322">
        <v>175280</v>
      </c>
      <c r="B57322" s="1">
        <v>44361.894</v>
      </c>
      <c r="C57322">
        <v>260136</v>
      </c>
      <c r="D57322">
        <v>250679</v>
      </c>
      <c r="E57322" s="16" t="e">
        <f>VLOOKUP(C57322,Подписчики!#REF!,3,0)</f>
        <v>#REF!</v>
      </c>
      <c r="F57322" s="3">
        <f t="shared" si="1790"/>
        <v>6</v>
      </c>
      <c r="G57322" s="44">
        <f t="shared" si="1791"/>
        <v>2</v>
      </c>
      <c r="H57322" s="44"/>
    </row>
    <row r="57323" spans="1:8" x14ac:dyDescent="0.25">
      <c r="A57323">
        <v>175283</v>
      </c>
      <c r="B57323" s="1">
        <v>44361.895414239487</v>
      </c>
      <c r="C57323">
        <v>121744</v>
      </c>
      <c r="D57323">
        <v>158978</v>
      </c>
      <c r="E57323" s="16" t="e">
        <f>VLOOKUP(C57323,Подписчики!#REF!,3,0)</f>
        <v>#REF!</v>
      </c>
      <c r="F57323" s="3">
        <f t="shared" si="1790"/>
        <v>6</v>
      </c>
      <c r="G57323" s="44">
        <f t="shared" si="1791"/>
        <v>2</v>
      </c>
      <c r="H57323" s="44"/>
    </row>
    <row r="57324" spans="1:8" x14ac:dyDescent="0.25">
      <c r="A57324">
        <v>175284</v>
      </c>
      <c r="B57324" s="1">
        <v>44361.896223300973</v>
      </c>
      <c r="C57324">
        <v>105124</v>
      </c>
      <c r="D57324">
        <v>274147</v>
      </c>
      <c r="E57324" s="16" t="e">
        <f>VLOOKUP(C57324,Подписчики!#REF!,3,0)</f>
        <v>#REF!</v>
      </c>
      <c r="F57324" s="3">
        <f t="shared" si="1790"/>
        <v>6</v>
      </c>
      <c r="G57324" s="44">
        <f t="shared" si="1791"/>
        <v>2</v>
      </c>
      <c r="H57324" s="44"/>
    </row>
    <row r="57325" spans="1:8" x14ac:dyDescent="0.25">
      <c r="A57325">
        <v>175287</v>
      </c>
      <c r="B57325" s="1">
        <v>44361.896223300973</v>
      </c>
      <c r="C57325">
        <v>170673</v>
      </c>
      <c r="D57325">
        <v>411922</v>
      </c>
      <c r="E57325" s="16" t="e">
        <f>VLOOKUP(C57325,Подписчики!#REF!,3,0)</f>
        <v>#REF!</v>
      </c>
      <c r="F57325" s="3">
        <f t="shared" si="1790"/>
        <v>6</v>
      </c>
      <c r="G57325" s="44">
        <f t="shared" si="1791"/>
        <v>2</v>
      </c>
      <c r="H57325" s="44"/>
    </row>
    <row r="57326" spans="1:8" x14ac:dyDescent="0.25">
      <c r="A57326">
        <v>175292</v>
      </c>
      <c r="B57326" s="1">
        <v>44361.896627831717</v>
      </c>
      <c r="C57326">
        <v>68018</v>
      </c>
      <c r="D57326">
        <v>250679</v>
      </c>
      <c r="E57326" s="16" t="e">
        <f>VLOOKUP(C57326,Подписчики!#REF!,3,0)</f>
        <v>#REF!</v>
      </c>
      <c r="F57326" s="3">
        <f t="shared" si="1790"/>
        <v>6</v>
      </c>
      <c r="G57326" s="44">
        <f t="shared" si="1791"/>
        <v>2</v>
      </c>
      <c r="H57326" s="44"/>
    </row>
    <row r="57327" spans="1:8" x14ac:dyDescent="0.25">
      <c r="A57327">
        <v>175293</v>
      </c>
      <c r="B57327" s="1">
        <v>44361.896627831717</v>
      </c>
      <c r="C57327">
        <v>321329</v>
      </c>
      <c r="D57327">
        <v>411922</v>
      </c>
      <c r="E57327" s="16" t="e">
        <f>VLOOKUP(C57327,Подписчики!#REF!,3,0)</f>
        <v>#REF!</v>
      </c>
      <c r="F57327" s="3">
        <f t="shared" si="1790"/>
        <v>6</v>
      </c>
      <c r="G57327" s="44">
        <f t="shared" si="1791"/>
        <v>2</v>
      </c>
      <c r="H57327" s="44"/>
    </row>
    <row r="57328" spans="1:8" x14ac:dyDescent="0.25">
      <c r="A57328">
        <v>175296</v>
      </c>
      <c r="B57328" s="1">
        <v>44361.89703236246</v>
      </c>
      <c r="C57328">
        <v>32671</v>
      </c>
      <c r="D57328">
        <v>324893</v>
      </c>
      <c r="E57328" s="16" t="e">
        <f>VLOOKUP(C57328,Подписчики!#REF!,3,0)</f>
        <v>#REF!</v>
      </c>
      <c r="F57328" s="3">
        <f t="shared" si="1790"/>
        <v>6</v>
      </c>
      <c r="G57328" s="44">
        <f t="shared" si="1791"/>
        <v>2</v>
      </c>
      <c r="H57328" s="44"/>
    </row>
    <row r="57329" spans="1:8" x14ac:dyDescent="0.25">
      <c r="A57329">
        <v>175299</v>
      </c>
      <c r="B57329" s="1">
        <v>44361.89865048544</v>
      </c>
      <c r="C57329">
        <v>103781</v>
      </c>
      <c r="D57329">
        <v>344043</v>
      </c>
      <c r="E57329" s="16" t="e">
        <f>VLOOKUP(C57329,Подписчики!#REF!,3,0)</f>
        <v>#REF!</v>
      </c>
      <c r="F57329" s="3">
        <f t="shared" si="1790"/>
        <v>6</v>
      </c>
      <c r="G57329" s="44">
        <f t="shared" si="1791"/>
        <v>2</v>
      </c>
      <c r="H57329" s="44"/>
    </row>
    <row r="57330" spans="1:8" x14ac:dyDescent="0.25">
      <c r="A57330">
        <v>175302</v>
      </c>
      <c r="B57330" s="1">
        <v>44361.89865048544</v>
      </c>
      <c r="C57330">
        <v>129925</v>
      </c>
      <c r="D57330">
        <v>137327</v>
      </c>
      <c r="E57330" s="16" t="e">
        <f>VLOOKUP(C57330,Подписчики!#REF!,3,0)</f>
        <v>#REF!</v>
      </c>
      <c r="F57330" s="3">
        <f t="shared" si="1790"/>
        <v>6</v>
      </c>
      <c r="G57330" s="44">
        <f t="shared" si="1791"/>
        <v>2</v>
      </c>
      <c r="H57330" s="44"/>
    </row>
    <row r="57331" spans="1:8" x14ac:dyDescent="0.25">
      <c r="A57331">
        <v>175303</v>
      </c>
      <c r="B57331" s="1">
        <v>44361.89865048544</v>
      </c>
      <c r="C57331">
        <v>217200</v>
      </c>
      <c r="D57331">
        <v>322273</v>
      </c>
      <c r="E57331" s="16" t="e">
        <f>VLOOKUP(C57331,Подписчики!#REF!,3,0)</f>
        <v>#REF!</v>
      </c>
      <c r="F57331" s="3">
        <f t="shared" si="1790"/>
        <v>6</v>
      </c>
      <c r="G57331" s="44">
        <f t="shared" si="1791"/>
        <v>2</v>
      </c>
      <c r="H57331" s="44"/>
    </row>
    <row r="57332" spans="1:8" x14ac:dyDescent="0.25">
      <c r="A57332">
        <v>175307</v>
      </c>
      <c r="B57332" s="1">
        <v>44361.899055016176</v>
      </c>
      <c r="C57332">
        <v>280316</v>
      </c>
      <c r="D57332">
        <v>411922</v>
      </c>
      <c r="E57332" s="16" t="e">
        <f>VLOOKUP(C57332,Подписчики!#REF!,3,0)</f>
        <v>#REF!</v>
      </c>
      <c r="F57332" s="3">
        <f t="shared" si="1790"/>
        <v>6</v>
      </c>
      <c r="G57332" s="44">
        <f t="shared" si="1791"/>
        <v>2</v>
      </c>
      <c r="H57332" s="44"/>
    </row>
    <row r="57333" spans="1:8" x14ac:dyDescent="0.25">
      <c r="A57333">
        <v>175312</v>
      </c>
      <c r="B57333" s="1">
        <v>44361.899459546927</v>
      </c>
      <c r="C57333">
        <v>220688</v>
      </c>
      <c r="D57333">
        <v>82901</v>
      </c>
      <c r="E57333" s="16" t="e">
        <f>VLOOKUP(C57333,Подписчики!#REF!,3,0)</f>
        <v>#REF!</v>
      </c>
      <c r="F57333" s="3">
        <f t="shared" si="1790"/>
        <v>6</v>
      </c>
      <c r="G57333" s="44">
        <f t="shared" si="1791"/>
        <v>2</v>
      </c>
      <c r="H57333" s="44"/>
    </row>
    <row r="57334" spans="1:8" x14ac:dyDescent="0.25">
      <c r="A57334">
        <v>175315</v>
      </c>
      <c r="B57334" s="1">
        <v>44361.89986407767</v>
      </c>
      <c r="C57334">
        <v>174637</v>
      </c>
      <c r="D57334">
        <v>122902</v>
      </c>
      <c r="E57334" s="16" t="e">
        <f>VLOOKUP(C57334,Подписчики!#REF!,3,0)</f>
        <v>#REF!</v>
      </c>
      <c r="F57334" s="3">
        <f t="shared" si="1790"/>
        <v>6</v>
      </c>
      <c r="G57334" s="44">
        <f t="shared" si="1791"/>
        <v>2</v>
      </c>
      <c r="H57334" s="44"/>
    </row>
    <row r="57335" spans="1:8" x14ac:dyDescent="0.25">
      <c r="A57335">
        <v>175320</v>
      </c>
      <c r="B57335" s="1">
        <v>44361.900673139156</v>
      </c>
      <c r="C57335">
        <v>14399</v>
      </c>
      <c r="D57335">
        <v>472330</v>
      </c>
      <c r="E57335" s="16" t="e">
        <f>VLOOKUP(C57335,Подписчики!#REF!,3,0)</f>
        <v>#REF!</v>
      </c>
      <c r="F57335" s="3">
        <f t="shared" si="1790"/>
        <v>6</v>
      </c>
      <c r="G57335" s="44">
        <f t="shared" si="1791"/>
        <v>2</v>
      </c>
      <c r="H57335" s="44"/>
    </row>
    <row r="57336" spans="1:8" x14ac:dyDescent="0.25">
      <c r="A57336">
        <v>175323</v>
      </c>
      <c r="B57336" s="1">
        <v>44361.900673139156</v>
      </c>
      <c r="C57336">
        <v>128715</v>
      </c>
      <c r="D57336">
        <v>238576</v>
      </c>
      <c r="E57336" s="16" t="e">
        <f>VLOOKUP(C57336,Подписчики!#REF!,3,0)</f>
        <v>#REF!</v>
      </c>
      <c r="F57336" s="3">
        <f t="shared" si="1790"/>
        <v>6</v>
      </c>
      <c r="G57336" s="44">
        <f t="shared" si="1791"/>
        <v>2</v>
      </c>
      <c r="H57336" s="44"/>
    </row>
    <row r="57337" spans="1:8" x14ac:dyDescent="0.25">
      <c r="A57337">
        <v>175325</v>
      </c>
      <c r="B57337" s="1">
        <v>44361.902291262137</v>
      </c>
      <c r="C57337">
        <v>149640</v>
      </c>
      <c r="D57337">
        <v>428248</v>
      </c>
      <c r="E57337" s="16" t="e">
        <f>VLOOKUP(C57337,Подписчики!#REF!,3,0)</f>
        <v>#REF!</v>
      </c>
      <c r="F57337" s="3">
        <f t="shared" si="1790"/>
        <v>6</v>
      </c>
      <c r="G57337" s="44">
        <f t="shared" si="1791"/>
        <v>2</v>
      </c>
      <c r="H57337" s="44"/>
    </row>
    <row r="57338" spans="1:8" x14ac:dyDescent="0.25">
      <c r="A57338">
        <v>175327</v>
      </c>
      <c r="B57338" s="1">
        <v>44361.90390938511</v>
      </c>
      <c r="C57338">
        <v>32596</v>
      </c>
      <c r="D57338">
        <v>46923</v>
      </c>
      <c r="E57338" s="16" t="e">
        <f>VLOOKUP(C57338,Подписчики!#REF!,3,0)</f>
        <v>#REF!</v>
      </c>
      <c r="F57338" s="3">
        <f t="shared" si="1790"/>
        <v>6</v>
      </c>
      <c r="G57338" s="44">
        <f t="shared" si="1791"/>
        <v>2</v>
      </c>
      <c r="H57338" s="44"/>
    </row>
    <row r="57339" spans="1:8" x14ac:dyDescent="0.25">
      <c r="A57339">
        <v>175331</v>
      </c>
      <c r="B57339" s="1">
        <v>44361.90552750809</v>
      </c>
      <c r="C57339">
        <v>190730</v>
      </c>
      <c r="D57339">
        <v>110495</v>
      </c>
      <c r="E57339" s="16" t="e">
        <f>VLOOKUP(C57339,Подписчики!#REF!,3,0)</f>
        <v>#REF!</v>
      </c>
      <c r="F57339" s="3">
        <f t="shared" si="1790"/>
        <v>6</v>
      </c>
      <c r="G57339" s="44">
        <f t="shared" si="1791"/>
        <v>2</v>
      </c>
      <c r="H57339" s="44"/>
    </row>
    <row r="57340" spans="1:8" x14ac:dyDescent="0.25">
      <c r="A57340">
        <v>175335</v>
      </c>
      <c r="B57340" s="1">
        <v>44361.907145631063</v>
      </c>
      <c r="C57340">
        <v>246762</v>
      </c>
      <c r="D57340">
        <v>411922</v>
      </c>
      <c r="E57340" s="16" t="e">
        <f>VLOOKUP(C57340,Подписчики!#REF!,3,0)</f>
        <v>#REF!</v>
      </c>
      <c r="F57340" s="3">
        <f t="shared" si="1790"/>
        <v>6</v>
      </c>
      <c r="G57340" s="44">
        <f t="shared" si="1791"/>
        <v>2</v>
      </c>
      <c r="H57340" s="44"/>
    </row>
    <row r="57341" spans="1:8" x14ac:dyDescent="0.25">
      <c r="A57341">
        <v>175337</v>
      </c>
      <c r="B57341" s="1">
        <v>44361.9083592233</v>
      </c>
      <c r="C57341">
        <v>256312</v>
      </c>
      <c r="D57341">
        <v>123413</v>
      </c>
      <c r="E57341" s="16" t="e">
        <f>VLOOKUP(C57341,Подписчики!#REF!,3,0)</f>
        <v>#REF!</v>
      </c>
      <c r="F57341" s="3">
        <f t="shared" si="1790"/>
        <v>6</v>
      </c>
      <c r="G57341" s="44">
        <f t="shared" si="1791"/>
        <v>2</v>
      </c>
      <c r="H57341" s="44"/>
    </row>
    <row r="57342" spans="1:8" x14ac:dyDescent="0.25">
      <c r="A57342">
        <v>175342</v>
      </c>
      <c r="B57342" s="1">
        <v>44361.90997734628</v>
      </c>
      <c r="C57342">
        <v>345172</v>
      </c>
      <c r="D57342">
        <v>203279</v>
      </c>
      <c r="E57342" s="16" t="e">
        <f>VLOOKUP(C57342,Подписчики!#REF!,3,0)</f>
        <v>#REF!</v>
      </c>
      <c r="F57342" s="3">
        <f t="shared" si="1790"/>
        <v>6</v>
      </c>
      <c r="G57342" s="44">
        <f t="shared" si="1791"/>
        <v>2</v>
      </c>
      <c r="H57342" s="44"/>
    </row>
    <row r="57343" spans="1:8" x14ac:dyDescent="0.25">
      <c r="A57343">
        <v>175345</v>
      </c>
      <c r="B57343" s="1">
        <v>44361.910381877024</v>
      </c>
      <c r="C57343">
        <v>57329</v>
      </c>
      <c r="D57343">
        <v>258219</v>
      </c>
      <c r="E57343" s="16" t="e">
        <f>VLOOKUP(C57343,Подписчики!#REF!,3,0)</f>
        <v>#REF!</v>
      </c>
      <c r="F57343" s="3">
        <f t="shared" si="1790"/>
        <v>6</v>
      </c>
      <c r="G57343" s="44">
        <f t="shared" si="1791"/>
        <v>2</v>
      </c>
      <c r="H57343" s="44"/>
    </row>
    <row r="57344" spans="1:8" x14ac:dyDescent="0.25">
      <c r="A57344">
        <v>175348</v>
      </c>
      <c r="B57344" s="1">
        <v>44361.910786407767</v>
      </c>
      <c r="C57344">
        <v>41033</v>
      </c>
      <c r="D57344">
        <v>141622</v>
      </c>
      <c r="E57344" s="16" t="e">
        <f>VLOOKUP(C57344,Подписчики!#REF!,3,0)</f>
        <v>#REF!</v>
      </c>
      <c r="F57344" s="3">
        <f t="shared" si="1790"/>
        <v>6</v>
      </c>
      <c r="G57344" s="44">
        <f t="shared" si="1791"/>
        <v>2</v>
      </c>
      <c r="H57344" s="44"/>
    </row>
    <row r="57345" spans="1:8" x14ac:dyDescent="0.25">
      <c r="A57345">
        <v>175349</v>
      </c>
      <c r="B57345" s="1">
        <v>44361.912809061483</v>
      </c>
      <c r="C57345">
        <v>96427</v>
      </c>
      <c r="D57345">
        <v>75550</v>
      </c>
      <c r="E57345" s="16" t="e">
        <f>VLOOKUP(C57345,Подписчики!#REF!,3,0)</f>
        <v>#REF!</v>
      </c>
      <c r="F57345" s="3">
        <f t="shared" si="1790"/>
        <v>6</v>
      </c>
      <c r="G57345" s="44">
        <f t="shared" si="1791"/>
        <v>2</v>
      </c>
      <c r="H57345" s="44"/>
    </row>
    <row r="57346" spans="1:8" x14ac:dyDescent="0.25">
      <c r="A57346">
        <v>175351</v>
      </c>
      <c r="B57346" s="1">
        <v>44361.913213592234</v>
      </c>
      <c r="C57346">
        <v>145998</v>
      </c>
      <c r="D57346">
        <v>30799</v>
      </c>
      <c r="E57346" s="16" t="e">
        <f>VLOOKUP(C57346,Подписчики!#REF!,3,0)</f>
        <v>#REF!</v>
      </c>
      <c r="F57346" s="3">
        <f t="shared" si="1790"/>
        <v>6</v>
      </c>
      <c r="G57346" s="44">
        <f t="shared" si="1791"/>
        <v>2</v>
      </c>
      <c r="H57346" s="44"/>
    </row>
    <row r="57347" spans="1:8" x14ac:dyDescent="0.25">
      <c r="A57347">
        <v>175354</v>
      </c>
      <c r="B57347" s="1">
        <v>44361.913666666667</v>
      </c>
      <c r="C57347">
        <v>109182</v>
      </c>
      <c r="D57347">
        <v>21407</v>
      </c>
      <c r="E57347" s="16" t="e">
        <f>VLOOKUP(C57347,Подписчики!#REF!,3,0)</f>
        <v>#REF!</v>
      </c>
      <c r="F57347" s="3">
        <f t="shared" ref="F57347:F57410" si="1792">MONTH(B57347)</f>
        <v>6</v>
      </c>
      <c r="G57347" s="44">
        <f t="shared" ref="G57347:G57410" si="1793">WEEKDAY(B57347,1)</f>
        <v>2</v>
      </c>
      <c r="H57347" s="44"/>
    </row>
    <row r="57348" spans="1:8" x14ac:dyDescent="0.25">
      <c r="A57348">
        <v>175359</v>
      </c>
      <c r="B57348" s="1">
        <v>44361.914831715214</v>
      </c>
      <c r="C57348">
        <v>29999</v>
      </c>
      <c r="D57348">
        <v>313721</v>
      </c>
      <c r="E57348" s="16" t="e">
        <f>VLOOKUP(C57348,Подписчики!#REF!,3,0)</f>
        <v>#REF!</v>
      </c>
      <c r="F57348" s="3">
        <f t="shared" si="1792"/>
        <v>6</v>
      </c>
      <c r="G57348" s="44">
        <f t="shared" si="1793"/>
        <v>2</v>
      </c>
      <c r="H57348" s="44"/>
    </row>
    <row r="57349" spans="1:8" x14ac:dyDescent="0.25">
      <c r="A57349">
        <v>175361</v>
      </c>
      <c r="B57349" s="1">
        <v>44361.914831715214</v>
      </c>
      <c r="C57349">
        <v>47689</v>
      </c>
      <c r="D57349">
        <v>102086</v>
      </c>
      <c r="E57349" s="16" t="e">
        <f>VLOOKUP(C57349,Подписчики!#REF!,3,0)</f>
        <v>#REF!</v>
      </c>
      <c r="F57349" s="3">
        <f t="shared" si="1792"/>
        <v>6</v>
      </c>
      <c r="G57349" s="44">
        <f t="shared" si="1793"/>
        <v>2</v>
      </c>
      <c r="H57349" s="44"/>
    </row>
    <row r="57350" spans="1:8" x14ac:dyDescent="0.25">
      <c r="A57350">
        <v>175366</v>
      </c>
      <c r="B57350" s="1">
        <v>44361.914831715214</v>
      </c>
      <c r="C57350">
        <v>125556</v>
      </c>
      <c r="D57350">
        <v>166506</v>
      </c>
      <c r="E57350" s="16" t="e">
        <f>VLOOKUP(C57350,Подписчики!#REF!,3,0)</f>
        <v>#REF!</v>
      </c>
      <c r="F57350" s="3">
        <f t="shared" si="1792"/>
        <v>6</v>
      </c>
      <c r="G57350" s="44">
        <f t="shared" si="1793"/>
        <v>2</v>
      </c>
      <c r="H57350" s="44"/>
    </row>
    <row r="57351" spans="1:8" x14ac:dyDescent="0.25">
      <c r="A57351">
        <v>175371</v>
      </c>
      <c r="B57351" s="1">
        <v>44361.915999999997</v>
      </c>
      <c r="C57351">
        <v>146821</v>
      </c>
      <c r="D57351">
        <v>31749</v>
      </c>
      <c r="E57351" s="16" t="e">
        <f>VLOOKUP(C57351,Подписчики!#REF!,3,0)</f>
        <v>#REF!</v>
      </c>
      <c r="F57351" s="3">
        <f t="shared" si="1792"/>
        <v>6</v>
      </c>
      <c r="G57351" s="44">
        <f t="shared" si="1793"/>
        <v>2</v>
      </c>
      <c r="H57351" s="44"/>
    </row>
    <row r="57352" spans="1:8" x14ac:dyDescent="0.25">
      <c r="A57352">
        <v>175374</v>
      </c>
      <c r="B57352" s="1">
        <v>44361.917663430424</v>
      </c>
      <c r="C57352">
        <v>7052</v>
      </c>
      <c r="D57352">
        <v>158978</v>
      </c>
      <c r="E57352" s="16" t="e">
        <f>VLOOKUP(C57352,Подписчики!#REF!,3,0)</f>
        <v>#REF!</v>
      </c>
      <c r="F57352" s="3">
        <f t="shared" si="1792"/>
        <v>6</v>
      </c>
      <c r="G57352" s="44">
        <f t="shared" si="1793"/>
        <v>2</v>
      </c>
      <c r="H57352" s="44"/>
    </row>
    <row r="57353" spans="1:8" x14ac:dyDescent="0.25">
      <c r="A57353">
        <v>175375</v>
      </c>
      <c r="B57353" s="1">
        <v>44361.918067961167</v>
      </c>
      <c r="C57353">
        <v>175731</v>
      </c>
      <c r="D57353">
        <v>250679</v>
      </c>
      <c r="E57353" s="16" t="e">
        <f>VLOOKUP(C57353,Подписчики!#REF!,3,0)</f>
        <v>#REF!</v>
      </c>
      <c r="F57353" s="3">
        <f t="shared" si="1792"/>
        <v>6</v>
      </c>
      <c r="G57353" s="44">
        <f t="shared" si="1793"/>
        <v>2</v>
      </c>
      <c r="H57353" s="44"/>
    </row>
    <row r="57354" spans="1:8" x14ac:dyDescent="0.25">
      <c r="A57354">
        <v>175380</v>
      </c>
      <c r="B57354" s="1">
        <v>44361.918472491911</v>
      </c>
      <c r="C57354">
        <v>46924</v>
      </c>
      <c r="D57354">
        <v>204394</v>
      </c>
      <c r="E57354" s="16" t="e">
        <f>VLOOKUP(C57354,Подписчики!#REF!,3,0)</f>
        <v>#REF!</v>
      </c>
      <c r="F57354" s="3">
        <f t="shared" si="1792"/>
        <v>6</v>
      </c>
      <c r="G57354" s="44">
        <f t="shared" si="1793"/>
        <v>2</v>
      </c>
      <c r="H57354" s="44"/>
    </row>
    <row r="57355" spans="1:8" x14ac:dyDescent="0.25">
      <c r="A57355">
        <v>175383</v>
      </c>
      <c r="B57355" s="1">
        <v>44361.918877022654</v>
      </c>
      <c r="C57355">
        <v>65832</v>
      </c>
      <c r="D57355">
        <v>18466</v>
      </c>
      <c r="E57355" s="16" t="e">
        <f>VLOOKUP(C57355,Подписчики!#REF!,3,0)</f>
        <v>#REF!</v>
      </c>
      <c r="F57355" s="3">
        <f t="shared" si="1792"/>
        <v>6</v>
      </c>
      <c r="G57355" s="44">
        <f t="shared" si="1793"/>
        <v>2</v>
      </c>
      <c r="H57355" s="44"/>
    </row>
    <row r="57356" spans="1:8" x14ac:dyDescent="0.25">
      <c r="A57356">
        <v>175386</v>
      </c>
      <c r="B57356" s="1">
        <v>44361.918877022654</v>
      </c>
      <c r="C57356">
        <v>136762</v>
      </c>
      <c r="D57356">
        <v>440181</v>
      </c>
      <c r="E57356" s="16" t="e">
        <f>VLOOKUP(C57356,Подписчики!#REF!,3,0)</f>
        <v>#REF!</v>
      </c>
      <c r="F57356" s="3">
        <f t="shared" si="1792"/>
        <v>6</v>
      </c>
      <c r="G57356" s="44">
        <f t="shared" si="1793"/>
        <v>2</v>
      </c>
      <c r="H57356" s="44"/>
    </row>
    <row r="57357" spans="1:8" x14ac:dyDescent="0.25">
      <c r="A57357">
        <v>175391</v>
      </c>
      <c r="B57357" s="1">
        <v>44361.919686084148</v>
      </c>
      <c r="C57357">
        <v>175141</v>
      </c>
      <c r="D57357">
        <v>141622</v>
      </c>
      <c r="E57357" s="16" t="e">
        <f>VLOOKUP(C57357,Подписчики!#REF!,3,0)</f>
        <v>#REF!</v>
      </c>
      <c r="F57357" s="3">
        <f t="shared" si="1792"/>
        <v>6</v>
      </c>
      <c r="G57357" s="44">
        <f t="shared" si="1793"/>
        <v>2</v>
      </c>
      <c r="H57357" s="44"/>
    </row>
    <row r="57358" spans="1:8" x14ac:dyDescent="0.25">
      <c r="A57358">
        <v>175395</v>
      </c>
      <c r="B57358" s="1">
        <v>44361.921304207121</v>
      </c>
      <c r="C57358">
        <v>103123</v>
      </c>
      <c r="D57358">
        <v>179296</v>
      </c>
      <c r="E57358" s="16" t="e">
        <f>VLOOKUP(C57358,Подписчики!#REF!,3,0)</f>
        <v>#REF!</v>
      </c>
      <c r="F57358" s="3">
        <f t="shared" si="1792"/>
        <v>6</v>
      </c>
      <c r="G57358" s="44">
        <f t="shared" si="1793"/>
        <v>2</v>
      </c>
      <c r="H57358" s="44"/>
    </row>
    <row r="57359" spans="1:8" x14ac:dyDescent="0.25">
      <c r="A57359">
        <v>175398</v>
      </c>
      <c r="B57359" s="1">
        <v>44361.92251779935</v>
      </c>
      <c r="C57359">
        <v>8144</v>
      </c>
      <c r="D57359">
        <v>245930</v>
      </c>
      <c r="E57359" s="16" t="e">
        <f>VLOOKUP(C57359,Подписчики!#REF!,3,0)</f>
        <v>#REF!</v>
      </c>
      <c r="F57359" s="3">
        <f t="shared" si="1792"/>
        <v>6</v>
      </c>
      <c r="G57359" s="44">
        <f t="shared" si="1793"/>
        <v>2</v>
      </c>
      <c r="H57359" s="44"/>
    </row>
    <row r="57360" spans="1:8" x14ac:dyDescent="0.25">
      <c r="A57360">
        <v>175402</v>
      </c>
      <c r="B57360" s="1">
        <v>44361.922922330101</v>
      </c>
      <c r="C57360">
        <v>176918</v>
      </c>
      <c r="D57360">
        <v>291290</v>
      </c>
      <c r="E57360" s="16" t="e">
        <f>VLOOKUP(C57360,Подписчики!#REF!,3,0)</f>
        <v>#REF!</v>
      </c>
      <c r="F57360" s="3">
        <f t="shared" si="1792"/>
        <v>6</v>
      </c>
      <c r="G57360" s="44">
        <f t="shared" si="1793"/>
        <v>2</v>
      </c>
      <c r="H57360" s="44"/>
    </row>
    <row r="57361" spans="1:8" x14ac:dyDescent="0.25">
      <c r="A57361">
        <v>175404</v>
      </c>
      <c r="B57361" s="1">
        <v>44361.922922330101</v>
      </c>
      <c r="C57361">
        <v>316718</v>
      </c>
      <c r="D57361">
        <v>333889</v>
      </c>
      <c r="E57361" s="16" t="e">
        <f>VLOOKUP(C57361,Подписчики!#REF!,3,0)</f>
        <v>#REF!</v>
      </c>
      <c r="F57361" s="3">
        <f t="shared" si="1792"/>
        <v>6</v>
      </c>
      <c r="G57361" s="44">
        <f t="shared" si="1793"/>
        <v>2</v>
      </c>
      <c r="H57361" s="44"/>
    </row>
    <row r="57362" spans="1:8" x14ac:dyDescent="0.25">
      <c r="A57362">
        <v>175406</v>
      </c>
      <c r="B57362" s="1">
        <v>44361.923731391587</v>
      </c>
      <c r="C57362">
        <v>11162</v>
      </c>
      <c r="D57362">
        <v>308537</v>
      </c>
      <c r="E57362" s="16" t="e">
        <f>VLOOKUP(C57362,Подписчики!#REF!,3,0)</f>
        <v>#REF!</v>
      </c>
      <c r="F57362" s="3">
        <f t="shared" si="1792"/>
        <v>6</v>
      </c>
      <c r="G57362" s="44">
        <f t="shared" si="1793"/>
        <v>2</v>
      </c>
      <c r="H57362" s="44"/>
    </row>
    <row r="57363" spans="1:8" x14ac:dyDescent="0.25">
      <c r="A57363">
        <v>175410</v>
      </c>
      <c r="B57363" s="1">
        <v>44361.92656310679</v>
      </c>
      <c r="C57363">
        <v>98610</v>
      </c>
      <c r="D57363">
        <v>21760</v>
      </c>
      <c r="E57363" s="16" t="e">
        <f>VLOOKUP(C57363,Подписчики!#REF!,3,0)</f>
        <v>#REF!</v>
      </c>
      <c r="F57363" s="3">
        <f t="shared" si="1792"/>
        <v>6</v>
      </c>
      <c r="G57363" s="44">
        <f t="shared" si="1793"/>
        <v>2</v>
      </c>
      <c r="H57363" s="44"/>
    </row>
    <row r="57364" spans="1:8" x14ac:dyDescent="0.25">
      <c r="A57364">
        <v>175413</v>
      </c>
      <c r="B57364" s="1">
        <v>44361.92656310679</v>
      </c>
      <c r="C57364">
        <v>235321</v>
      </c>
      <c r="D57364">
        <v>380039</v>
      </c>
      <c r="E57364" s="16" t="e">
        <f>VLOOKUP(C57364,Подписчики!#REF!,3,0)</f>
        <v>#REF!</v>
      </c>
      <c r="F57364" s="3">
        <f t="shared" si="1792"/>
        <v>6</v>
      </c>
      <c r="G57364" s="44">
        <f t="shared" si="1793"/>
        <v>2</v>
      </c>
      <c r="H57364" s="44"/>
    </row>
    <row r="57365" spans="1:8" x14ac:dyDescent="0.25">
      <c r="A57365">
        <v>175416</v>
      </c>
      <c r="B57365" s="1">
        <v>44361.92656310679</v>
      </c>
      <c r="C57365">
        <v>240651</v>
      </c>
      <c r="D57365">
        <v>250679</v>
      </c>
      <c r="E57365" s="16" t="e">
        <f>VLOOKUP(C57365,Подписчики!#REF!,3,0)</f>
        <v>#REF!</v>
      </c>
      <c r="F57365" s="3">
        <f t="shared" si="1792"/>
        <v>6</v>
      </c>
      <c r="G57365" s="44">
        <f t="shared" si="1793"/>
        <v>2</v>
      </c>
      <c r="H57365" s="44"/>
    </row>
    <row r="57366" spans="1:8" x14ac:dyDescent="0.25">
      <c r="A57366">
        <v>175418</v>
      </c>
      <c r="B57366" s="1">
        <v>44361.927372168284</v>
      </c>
      <c r="C57366">
        <v>87357</v>
      </c>
      <c r="D57366">
        <v>129410</v>
      </c>
      <c r="E57366" s="16" t="e">
        <f>VLOOKUP(C57366,Подписчики!#REF!,3,0)</f>
        <v>#REF!</v>
      </c>
      <c r="F57366" s="3">
        <f t="shared" si="1792"/>
        <v>6</v>
      </c>
      <c r="G57366" s="44">
        <f t="shared" si="1793"/>
        <v>2</v>
      </c>
      <c r="H57366" s="44"/>
    </row>
    <row r="57367" spans="1:8" x14ac:dyDescent="0.25">
      <c r="A57367">
        <v>175421</v>
      </c>
      <c r="B57367" s="1">
        <v>44361.927372168284</v>
      </c>
      <c r="C57367">
        <v>123548</v>
      </c>
      <c r="D57367">
        <v>362672</v>
      </c>
      <c r="E57367" s="16" t="e">
        <f>VLOOKUP(C57367,Подписчики!#REF!,3,0)</f>
        <v>#REF!</v>
      </c>
      <c r="F57367" s="3">
        <f t="shared" si="1792"/>
        <v>6</v>
      </c>
      <c r="G57367" s="44">
        <f t="shared" si="1793"/>
        <v>2</v>
      </c>
      <c r="H57367" s="44"/>
    </row>
    <row r="57368" spans="1:8" x14ac:dyDescent="0.25">
      <c r="A57368">
        <v>175423</v>
      </c>
      <c r="B57368" s="1">
        <v>44361.92818122977</v>
      </c>
      <c r="C57368">
        <v>223660</v>
      </c>
      <c r="D57368">
        <v>111153</v>
      </c>
      <c r="E57368" s="16" t="e">
        <f>VLOOKUP(C57368,Подписчики!#REF!,3,0)</f>
        <v>#REF!</v>
      </c>
      <c r="F57368" s="3">
        <f t="shared" si="1792"/>
        <v>6</v>
      </c>
      <c r="G57368" s="44">
        <f t="shared" si="1793"/>
        <v>2</v>
      </c>
      <c r="H57368" s="44"/>
    </row>
    <row r="57369" spans="1:8" x14ac:dyDescent="0.25">
      <c r="A57369">
        <v>175426</v>
      </c>
      <c r="B57369" s="1">
        <v>44361.931012944988</v>
      </c>
      <c r="C57369">
        <v>305519</v>
      </c>
      <c r="D57369">
        <v>470762</v>
      </c>
      <c r="E57369" s="16" t="e">
        <f>VLOOKUP(C57369,Подписчики!#REF!,3,0)</f>
        <v>#REF!</v>
      </c>
      <c r="F57369" s="3">
        <f t="shared" si="1792"/>
        <v>6</v>
      </c>
      <c r="G57369" s="44">
        <f t="shared" si="1793"/>
        <v>2</v>
      </c>
      <c r="H57369" s="44"/>
    </row>
    <row r="57370" spans="1:8" x14ac:dyDescent="0.25">
      <c r="A57370">
        <v>175429</v>
      </c>
      <c r="B57370" s="1">
        <v>44361.933440129447</v>
      </c>
      <c r="C57370">
        <v>123065</v>
      </c>
      <c r="D57370">
        <v>411922</v>
      </c>
      <c r="E57370" s="16" t="e">
        <f>VLOOKUP(C57370,Подписчики!#REF!,3,0)</f>
        <v>#REF!</v>
      </c>
      <c r="F57370" s="3">
        <f t="shared" si="1792"/>
        <v>6</v>
      </c>
      <c r="G57370" s="44">
        <f t="shared" si="1793"/>
        <v>2</v>
      </c>
      <c r="H57370" s="44"/>
    </row>
    <row r="57371" spans="1:8" x14ac:dyDescent="0.25">
      <c r="A57371">
        <v>175431</v>
      </c>
      <c r="B57371" s="1">
        <v>44361.933844660198</v>
      </c>
      <c r="C57371">
        <v>194716</v>
      </c>
      <c r="D57371">
        <v>351192</v>
      </c>
      <c r="E57371" s="16" t="e">
        <f>VLOOKUP(C57371,Подписчики!#REF!,3,0)</f>
        <v>#REF!</v>
      </c>
      <c r="F57371" s="3">
        <f t="shared" si="1792"/>
        <v>6</v>
      </c>
      <c r="G57371" s="44">
        <f t="shared" si="1793"/>
        <v>2</v>
      </c>
      <c r="H57371" s="44"/>
    </row>
    <row r="57372" spans="1:8" x14ac:dyDescent="0.25">
      <c r="A57372">
        <v>175434</v>
      </c>
      <c r="B57372" s="1">
        <v>44361.934249190941</v>
      </c>
      <c r="C57372">
        <v>235728</v>
      </c>
      <c r="D57372">
        <v>244574</v>
      </c>
      <c r="E57372" s="16" t="e">
        <f>VLOOKUP(C57372,Подписчики!#REF!,3,0)</f>
        <v>#REF!</v>
      </c>
      <c r="F57372" s="3">
        <f t="shared" si="1792"/>
        <v>6</v>
      </c>
      <c r="G57372" s="44">
        <f t="shared" si="1793"/>
        <v>2</v>
      </c>
      <c r="H57372" s="44"/>
    </row>
    <row r="57373" spans="1:8" x14ac:dyDescent="0.25">
      <c r="A57373">
        <v>175439</v>
      </c>
      <c r="B57373" s="1">
        <v>44361.935867313921</v>
      </c>
      <c r="C57373">
        <v>41712</v>
      </c>
      <c r="D57373">
        <v>325852</v>
      </c>
      <c r="E57373" s="16" t="e">
        <f>VLOOKUP(C57373,Подписчики!#REF!,3,0)</f>
        <v>#REF!</v>
      </c>
      <c r="F57373" s="3">
        <f t="shared" si="1792"/>
        <v>6</v>
      </c>
      <c r="G57373" s="44">
        <f t="shared" si="1793"/>
        <v>2</v>
      </c>
      <c r="H57373" s="44"/>
    </row>
    <row r="57374" spans="1:8" x14ac:dyDescent="0.25">
      <c r="A57374">
        <v>175444</v>
      </c>
      <c r="B57374" s="1">
        <v>44361.935867313921</v>
      </c>
      <c r="C57374">
        <v>141181</v>
      </c>
      <c r="D57374">
        <v>328843</v>
      </c>
      <c r="E57374" s="16" t="e">
        <f>VLOOKUP(C57374,Подписчики!#REF!,3,0)</f>
        <v>#REF!</v>
      </c>
      <c r="F57374" s="3">
        <f t="shared" si="1792"/>
        <v>6</v>
      </c>
      <c r="G57374" s="44">
        <f t="shared" si="1793"/>
        <v>2</v>
      </c>
      <c r="H57374" s="44"/>
    </row>
    <row r="57375" spans="1:8" x14ac:dyDescent="0.25">
      <c r="A57375">
        <v>175447</v>
      </c>
      <c r="B57375" s="1">
        <v>44361.935867313921</v>
      </c>
      <c r="C57375">
        <v>153374</v>
      </c>
      <c r="D57375">
        <v>300941</v>
      </c>
      <c r="E57375" s="16" t="e">
        <f>VLOOKUP(C57375,Подписчики!#REF!,3,0)</f>
        <v>#REF!</v>
      </c>
      <c r="F57375" s="3">
        <f t="shared" si="1792"/>
        <v>6</v>
      </c>
      <c r="G57375" s="44">
        <f t="shared" si="1793"/>
        <v>2</v>
      </c>
      <c r="H57375" s="44"/>
    </row>
    <row r="57376" spans="1:8" x14ac:dyDescent="0.25">
      <c r="A57376">
        <v>175449</v>
      </c>
      <c r="B57376" s="1">
        <v>44361.937889967638</v>
      </c>
      <c r="C57376">
        <v>79419</v>
      </c>
      <c r="D57376">
        <v>12149</v>
      </c>
      <c r="E57376" s="16" t="e">
        <f>VLOOKUP(C57376,Подписчики!#REF!,3,0)</f>
        <v>#REF!</v>
      </c>
      <c r="F57376" s="3">
        <f t="shared" si="1792"/>
        <v>6</v>
      </c>
      <c r="G57376" s="44">
        <f t="shared" si="1793"/>
        <v>2</v>
      </c>
      <c r="H57376" s="44"/>
    </row>
    <row r="57377" spans="1:8" x14ac:dyDescent="0.25">
      <c r="A57377">
        <v>175450</v>
      </c>
      <c r="B57377" s="1">
        <v>44361.939103559875</v>
      </c>
      <c r="C57377">
        <v>188138</v>
      </c>
      <c r="D57377">
        <v>347008</v>
      </c>
      <c r="E57377" s="16" t="e">
        <f>VLOOKUP(C57377,Подписчики!#REF!,3,0)</f>
        <v>#REF!</v>
      </c>
      <c r="F57377" s="3">
        <f t="shared" si="1792"/>
        <v>6</v>
      </c>
      <c r="G57377" s="44">
        <f t="shared" si="1793"/>
        <v>2</v>
      </c>
      <c r="H57377" s="44"/>
    </row>
    <row r="57378" spans="1:8" x14ac:dyDescent="0.25">
      <c r="A57378">
        <v>175453</v>
      </c>
      <c r="B57378" s="1">
        <v>44361.939508090611</v>
      </c>
      <c r="C57378">
        <v>306069</v>
      </c>
      <c r="D57378">
        <v>198326</v>
      </c>
      <c r="E57378" s="16" t="e">
        <f>VLOOKUP(C57378,Подписчики!#REF!,3,0)</f>
        <v>#REF!</v>
      </c>
      <c r="F57378" s="3">
        <f t="shared" si="1792"/>
        <v>6</v>
      </c>
      <c r="G57378" s="44">
        <f t="shared" si="1793"/>
        <v>2</v>
      </c>
      <c r="H57378" s="44"/>
    </row>
    <row r="57379" spans="1:8" x14ac:dyDescent="0.25">
      <c r="A57379">
        <v>175458</v>
      </c>
      <c r="B57379" s="1">
        <v>44361.941935275077</v>
      </c>
      <c r="C57379">
        <v>335056</v>
      </c>
      <c r="D57379">
        <v>411922</v>
      </c>
      <c r="E57379" s="16" t="e">
        <f>VLOOKUP(C57379,Подписчики!#REF!,3,0)</f>
        <v>#REF!</v>
      </c>
      <c r="F57379" s="3">
        <f t="shared" si="1792"/>
        <v>6</v>
      </c>
      <c r="G57379" s="44">
        <f t="shared" si="1793"/>
        <v>2</v>
      </c>
      <c r="H57379" s="44"/>
    </row>
    <row r="57380" spans="1:8" x14ac:dyDescent="0.25">
      <c r="A57380">
        <v>175459</v>
      </c>
      <c r="B57380" s="1">
        <v>44361.943148867314</v>
      </c>
      <c r="C57380">
        <v>55671</v>
      </c>
      <c r="D57380">
        <v>411922</v>
      </c>
      <c r="E57380" s="16" t="e">
        <f>VLOOKUP(C57380,Подписчики!#REF!,3,0)</f>
        <v>#REF!</v>
      </c>
      <c r="F57380" s="3">
        <f t="shared" si="1792"/>
        <v>6</v>
      </c>
      <c r="G57380" s="44">
        <f t="shared" si="1793"/>
        <v>2</v>
      </c>
      <c r="H57380" s="44"/>
    </row>
    <row r="57381" spans="1:8" x14ac:dyDescent="0.25">
      <c r="A57381">
        <v>175464</v>
      </c>
      <c r="B57381" s="1">
        <v>44361.943553398058</v>
      </c>
      <c r="C57381">
        <v>83968</v>
      </c>
      <c r="D57381">
        <v>125801</v>
      </c>
      <c r="E57381" s="16" t="e">
        <f>VLOOKUP(C57381,Подписчики!#REF!,3,0)</f>
        <v>#REF!</v>
      </c>
      <c r="F57381" s="3">
        <f t="shared" si="1792"/>
        <v>6</v>
      </c>
      <c r="G57381" s="44">
        <f t="shared" si="1793"/>
        <v>2</v>
      </c>
      <c r="H57381" s="44"/>
    </row>
    <row r="57382" spans="1:8" x14ac:dyDescent="0.25">
      <c r="A57382">
        <v>175466</v>
      </c>
      <c r="B57382" s="1">
        <v>44361.944666666663</v>
      </c>
      <c r="C57382">
        <v>246024</v>
      </c>
      <c r="D57382">
        <v>258251</v>
      </c>
      <c r="E57382" s="16" t="e">
        <f>VLOOKUP(C57382,Подписчики!#REF!,3,0)</f>
        <v>#REF!</v>
      </c>
      <c r="F57382" s="3">
        <f t="shared" si="1792"/>
        <v>6</v>
      </c>
      <c r="G57382" s="44">
        <f t="shared" si="1793"/>
        <v>2</v>
      </c>
      <c r="H57382" s="44"/>
    </row>
    <row r="57383" spans="1:8" x14ac:dyDescent="0.25">
      <c r="A57383">
        <v>175469</v>
      </c>
      <c r="B57383" s="1">
        <v>44361.945171521038</v>
      </c>
      <c r="C57383">
        <v>89285</v>
      </c>
      <c r="D57383">
        <v>453901</v>
      </c>
      <c r="E57383" s="16" t="e">
        <f>VLOOKUP(C57383,Подписчики!#REF!,3,0)</f>
        <v>#REF!</v>
      </c>
      <c r="F57383" s="3">
        <f t="shared" si="1792"/>
        <v>6</v>
      </c>
      <c r="G57383" s="44">
        <f t="shared" si="1793"/>
        <v>2</v>
      </c>
      <c r="H57383" s="44"/>
    </row>
    <row r="57384" spans="1:8" x14ac:dyDescent="0.25">
      <c r="A57384">
        <v>175473</v>
      </c>
      <c r="B57384" s="1">
        <v>44361.947194174762</v>
      </c>
      <c r="C57384">
        <v>294719</v>
      </c>
      <c r="D57384">
        <v>465248</v>
      </c>
      <c r="E57384" s="16" t="e">
        <f>VLOOKUP(C57384,Подписчики!#REF!,3,0)</f>
        <v>#REF!</v>
      </c>
      <c r="F57384" s="3">
        <f t="shared" si="1792"/>
        <v>6</v>
      </c>
      <c r="G57384" s="44">
        <f t="shared" si="1793"/>
        <v>2</v>
      </c>
      <c r="H57384" s="44"/>
    </row>
    <row r="57385" spans="1:8" x14ac:dyDescent="0.25">
      <c r="A57385">
        <v>175474</v>
      </c>
      <c r="B57385" s="1">
        <v>44361.947194174762</v>
      </c>
      <c r="C57385">
        <v>330009</v>
      </c>
      <c r="D57385">
        <v>312954</v>
      </c>
      <c r="E57385" s="16" t="e">
        <f>VLOOKUP(C57385,Подписчики!#REF!,3,0)</f>
        <v>#REF!</v>
      </c>
      <c r="F57385" s="3">
        <f t="shared" si="1792"/>
        <v>6</v>
      </c>
      <c r="G57385" s="44">
        <f t="shared" si="1793"/>
        <v>2</v>
      </c>
      <c r="H57385" s="44"/>
    </row>
    <row r="57386" spans="1:8" x14ac:dyDescent="0.25">
      <c r="A57386">
        <v>175479</v>
      </c>
      <c r="B57386" s="1">
        <v>44361.947598705498</v>
      </c>
      <c r="C57386">
        <v>15608</v>
      </c>
      <c r="D57386">
        <v>21760</v>
      </c>
      <c r="E57386" s="16" t="e">
        <f>VLOOKUP(C57386,Подписчики!#REF!,3,0)</f>
        <v>#REF!</v>
      </c>
      <c r="F57386" s="3">
        <f t="shared" si="1792"/>
        <v>6</v>
      </c>
      <c r="G57386" s="44">
        <f t="shared" si="1793"/>
        <v>2</v>
      </c>
      <c r="H57386" s="44"/>
    </row>
    <row r="57387" spans="1:8" x14ac:dyDescent="0.25">
      <c r="A57387">
        <v>175480</v>
      </c>
      <c r="B57387" s="1">
        <v>44361.947598705498</v>
      </c>
      <c r="C57387">
        <v>287960</v>
      </c>
      <c r="D57387">
        <v>230507</v>
      </c>
      <c r="E57387" s="16" t="e">
        <f>VLOOKUP(C57387,Подписчики!#REF!,3,0)</f>
        <v>#REF!</v>
      </c>
      <c r="F57387" s="3">
        <f t="shared" si="1792"/>
        <v>6</v>
      </c>
      <c r="G57387" s="44">
        <f t="shared" si="1793"/>
        <v>2</v>
      </c>
      <c r="H57387" s="44"/>
    </row>
    <row r="57388" spans="1:8" x14ac:dyDescent="0.25">
      <c r="A57388">
        <v>175482</v>
      </c>
      <c r="B57388" s="1">
        <v>44361.948812297735</v>
      </c>
      <c r="C57388">
        <v>144119</v>
      </c>
      <c r="D57388">
        <v>143750</v>
      </c>
      <c r="E57388" s="16" t="e">
        <f>VLOOKUP(C57388,Подписчики!#REF!,3,0)</f>
        <v>#REF!</v>
      </c>
      <c r="F57388" s="3">
        <f t="shared" si="1792"/>
        <v>6</v>
      </c>
      <c r="G57388" s="44">
        <f t="shared" si="1793"/>
        <v>2</v>
      </c>
      <c r="H57388" s="44"/>
    </row>
    <row r="57389" spans="1:8" x14ac:dyDescent="0.25">
      <c r="A57389">
        <v>175484</v>
      </c>
      <c r="B57389" s="1">
        <v>44361.950025889964</v>
      </c>
      <c r="C57389">
        <v>169752</v>
      </c>
      <c r="D57389">
        <v>265569</v>
      </c>
      <c r="E57389" s="16" t="e">
        <f>VLOOKUP(C57389,Подписчики!#REF!,3,0)</f>
        <v>#REF!</v>
      </c>
      <c r="F57389" s="3">
        <f t="shared" si="1792"/>
        <v>6</v>
      </c>
      <c r="G57389" s="44">
        <f t="shared" si="1793"/>
        <v>2</v>
      </c>
      <c r="H57389" s="44"/>
    </row>
    <row r="57390" spans="1:8" x14ac:dyDescent="0.25">
      <c r="A57390">
        <v>175485</v>
      </c>
      <c r="B57390" s="1">
        <v>44361.951239482201</v>
      </c>
      <c r="C57390">
        <v>63381</v>
      </c>
      <c r="D57390">
        <v>223719</v>
      </c>
      <c r="E57390" s="16" t="e">
        <f>VLOOKUP(C57390,Подписчики!#REF!,3,0)</f>
        <v>#REF!</v>
      </c>
      <c r="F57390" s="3">
        <f t="shared" si="1792"/>
        <v>6</v>
      </c>
      <c r="G57390" s="44">
        <f t="shared" si="1793"/>
        <v>2</v>
      </c>
      <c r="H57390" s="44"/>
    </row>
    <row r="57391" spans="1:8" x14ac:dyDescent="0.25">
      <c r="A57391">
        <v>175488</v>
      </c>
      <c r="B57391" s="1">
        <v>44361.951239482201</v>
      </c>
      <c r="C57391">
        <v>216116</v>
      </c>
      <c r="D57391">
        <v>232400</v>
      </c>
      <c r="E57391" s="16" t="e">
        <f>VLOOKUP(C57391,Подписчики!#REF!,3,0)</f>
        <v>#REF!</v>
      </c>
      <c r="F57391" s="3">
        <f t="shared" si="1792"/>
        <v>6</v>
      </c>
      <c r="G57391" s="44">
        <f t="shared" si="1793"/>
        <v>2</v>
      </c>
      <c r="H57391" s="44"/>
    </row>
    <row r="57392" spans="1:8" x14ac:dyDescent="0.25">
      <c r="A57392">
        <v>175489</v>
      </c>
      <c r="B57392" s="1">
        <v>44361.951644012945</v>
      </c>
      <c r="C57392">
        <v>302894</v>
      </c>
      <c r="D57392">
        <v>29389</v>
      </c>
      <c r="E57392" s="16" t="e">
        <f>VLOOKUP(C57392,Подписчики!#REF!,3,0)</f>
        <v>#REF!</v>
      </c>
      <c r="F57392" s="3">
        <f t="shared" si="1792"/>
        <v>6</v>
      </c>
      <c r="G57392" s="44">
        <f t="shared" si="1793"/>
        <v>2</v>
      </c>
      <c r="H57392" s="44"/>
    </row>
    <row r="57393" spans="1:8" x14ac:dyDescent="0.25">
      <c r="A57393">
        <v>175493</v>
      </c>
      <c r="B57393" s="1">
        <v>44361.954880258898</v>
      </c>
      <c r="C57393">
        <v>58770</v>
      </c>
      <c r="D57393">
        <v>137670</v>
      </c>
      <c r="E57393" s="16" t="e">
        <f>VLOOKUP(C57393,Подписчики!#REF!,3,0)</f>
        <v>#REF!</v>
      </c>
      <c r="F57393" s="3">
        <f t="shared" si="1792"/>
        <v>6</v>
      </c>
      <c r="G57393" s="44">
        <f t="shared" si="1793"/>
        <v>2</v>
      </c>
      <c r="H57393" s="44"/>
    </row>
    <row r="57394" spans="1:8" x14ac:dyDescent="0.25">
      <c r="A57394">
        <v>175498</v>
      </c>
      <c r="B57394" s="1">
        <v>44361.954880258898</v>
      </c>
      <c r="C57394">
        <v>191741</v>
      </c>
      <c r="D57394">
        <v>472712</v>
      </c>
      <c r="E57394" s="16" t="e">
        <f>VLOOKUP(C57394,Подписчики!#REF!,3,0)</f>
        <v>#REF!</v>
      </c>
      <c r="F57394" s="3">
        <f t="shared" si="1792"/>
        <v>6</v>
      </c>
      <c r="G57394" s="44">
        <f t="shared" si="1793"/>
        <v>2</v>
      </c>
      <c r="H57394" s="44"/>
    </row>
    <row r="57395" spans="1:8" x14ac:dyDescent="0.25">
      <c r="A57395">
        <v>175501</v>
      </c>
      <c r="B57395" s="1">
        <v>44361.955284789648</v>
      </c>
      <c r="C57395">
        <v>41991</v>
      </c>
      <c r="D57395">
        <v>470762</v>
      </c>
      <c r="E57395" s="16" t="e">
        <f>VLOOKUP(C57395,Подписчики!#REF!,3,0)</f>
        <v>#REF!</v>
      </c>
      <c r="F57395" s="3">
        <f t="shared" si="1792"/>
        <v>6</v>
      </c>
      <c r="G57395" s="44">
        <f t="shared" si="1793"/>
        <v>2</v>
      </c>
      <c r="H57395" s="44"/>
    </row>
    <row r="57396" spans="1:8" x14ac:dyDescent="0.25">
      <c r="A57396">
        <v>175506</v>
      </c>
      <c r="B57396" s="1">
        <v>44361.956902912621</v>
      </c>
      <c r="C57396">
        <v>114864</v>
      </c>
      <c r="D57396">
        <v>347008</v>
      </c>
      <c r="E57396" s="16" t="e">
        <f>VLOOKUP(C57396,Подписчики!#REF!,3,0)</f>
        <v>#REF!</v>
      </c>
      <c r="F57396" s="3">
        <f t="shared" si="1792"/>
        <v>6</v>
      </c>
      <c r="G57396" s="44">
        <f t="shared" si="1793"/>
        <v>2</v>
      </c>
      <c r="H57396" s="44"/>
    </row>
    <row r="57397" spans="1:8" x14ac:dyDescent="0.25">
      <c r="A57397">
        <v>175509</v>
      </c>
      <c r="B57397" s="1">
        <v>44361.957307443365</v>
      </c>
      <c r="C57397">
        <v>247577</v>
      </c>
      <c r="D57397">
        <v>351192</v>
      </c>
      <c r="E57397" s="16" t="e">
        <f>VLOOKUP(C57397,Подписчики!#REF!,3,0)</f>
        <v>#REF!</v>
      </c>
      <c r="F57397" s="3">
        <f t="shared" si="1792"/>
        <v>6</v>
      </c>
      <c r="G57397" s="44">
        <f t="shared" si="1793"/>
        <v>2</v>
      </c>
      <c r="H57397" s="44"/>
    </row>
    <row r="57398" spans="1:8" x14ac:dyDescent="0.25">
      <c r="A57398">
        <v>175512</v>
      </c>
      <c r="B57398" s="1">
        <v>44361.958925566345</v>
      </c>
      <c r="C57398">
        <v>144618</v>
      </c>
      <c r="D57398">
        <v>112119</v>
      </c>
      <c r="E57398" s="16" t="e">
        <f>VLOOKUP(C57398,Подписчики!#REF!,3,0)</f>
        <v>#REF!</v>
      </c>
      <c r="F57398" s="3">
        <f t="shared" si="1792"/>
        <v>6</v>
      </c>
      <c r="G57398" s="44">
        <f t="shared" si="1793"/>
        <v>2</v>
      </c>
      <c r="H57398" s="44"/>
    </row>
    <row r="57399" spans="1:8" x14ac:dyDescent="0.25">
      <c r="A57399">
        <v>175513</v>
      </c>
      <c r="B57399" s="1">
        <v>44361.96</v>
      </c>
      <c r="C57399">
        <v>152559</v>
      </c>
      <c r="D57399">
        <v>12845</v>
      </c>
      <c r="E57399" s="16" t="e">
        <f>VLOOKUP(C57399,Подписчики!#REF!,3,0)</f>
        <v>#REF!</v>
      </c>
      <c r="F57399" s="3">
        <f t="shared" si="1792"/>
        <v>6</v>
      </c>
      <c r="G57399" s="44">
        <f t="shared" si="1793"/>
        <v>2</v>
      </c>
      <c r="H57399" s="44"/>
    </row>
    <row r="57400" spans="1:8" x14ac:dyDescent="0.25">
      <c r="A57400">
        <v>175517</v>
      </c>
      <c r="B57400" s="1">
        <v>44361.960139158582</v>
      </c>
      <c r="C57400">
        <v>132270</v>
      </c>
      <c r="D57400">
        <v>153808</v>
      </c>
      <c r="E57400" s="16" t="e">
        <f>VLOOKUP(C57400,Подписчики!#REF!,3,0)</f>
        <v>#REF!</v>
      </c>
      <c r="F57400" s="3">
        <f t="shared" si="1792"/>
        <v>6</v>
      </c>
      <c r="G57400" s="44">
        <f t="shared" si="1793"/>
        <v>2</v>
      </c>
      <c r="H57400" s="44"/>
    </row>
    <row r="57401" spans="1:8" x14ac:dyDescent="0.25">
      <c r="A57401">
        <v>175518</v>
      </c>
      <c r="B57401" s="1">
        <v>44361.961352750812</v>
      </c>
      <c r="C57401">
        <v>118825</v>
      </c>
      <c r="D57401">
        <v>182191</v>
      </c>
      <c r="E57401" s="16" t="e">
        <f>VLOOKUP(C57401,Подписчики!#REF!,3,0)</f>
        <v>#REF!</v>
      </c>
      <c r="F57401" s="3">
        <f t="shared" si="1792"/>
        <v>6</v>
      </c>
      <c r="G57401" s="44">
        <f t="shared" si="1793"/>
        <v>2</v>
      </c>
      <c r="H57401" s="44"/>
    </row>
    <row r="57402" spans="1:8" x14ac:dyDescent="0.25">
      <c r="A57402">
        <v>175519</v>
      </c>
      <c r="B57402" s="1">
        <v>44361.962970873785</v>
      </c>
      <c r="C57402">
        <v>71718</v>
      </c>
      <c r="D57402">
        <v>37644</v>
      </c>
      <c r="E57402" s="16" t="e">
        <f>VLOOKUP(C57402,Подписчики!#REF!,3,0)</f>
        <v>#REF!</v>
      </c>
      <c r="F57402" s="3">
        <f t="shared" si="1792"/>
        <v>6</v>
      </c>
      <c r="G57402" s="44">
        <f t="shared" si="1793"/>
        <v>2</v>
      </c>
      <c r="H57402" s="44"/>
    </row>
    <row r="57403" spans="1:8" x14ac:dyDescent="0.25">
      <c r="A57403">
        <v>175520</v>
      </c>
      <c r="B57403" s="1">
        <v>44361.962970873785</v>
      </c>
      <c r="C57403">
        <v>250798</v>
      </c>
      <c r="D57403">
        <v>230507</v>
      </c>
      <c r="E57403" s="16" t="e">
        <f>VLOOKUP(C57403,Подписчики!#REF!,3,0)</f>
        <v>#REF!</v>
      </c>
      <c r="F57403" s="3">
        <f t="shared" si="1792"/>
        <v>6</v>
      </c>
      <c r="G57403" s="44">
        <f t="shared" si="1793"/>
        <v>2</v>
      </c>
      <c r="H57403" s="44"/>
    </row>
    <row r="57404" spans="1:8" x14ac:dyDescent="0.25">
      <c r="A57404">
        <v>175521</v>
      </c>
      <c r="B57404" s="1">
        <v>44361.963375404535</v>
      </c>
      <c r="C57404">
        <v>55247</v>
      </c>
      <c r="D57404">
        <v>53136</v>
      </c>
      <c r="E57404" s="16" t="e">
        <f>VLOOKUP(C57404,Подписчики!#REF!,3,0)</f>
        <v>#REF!</v>
      </c>
      <c r="F57404" s="3">
        <f t="shared" si="1792"/>
        <v>6</v>
      </c>
      <c r="G57404" s="44">
        <f t="shared" si="1793"/>
        <v>2</v>
      </c>
      <c r="H57404" s="44"/>
    </row>
    <row r="57405" spans="1:8" x14ac:dyDescent="0.25">
      <c r="A57405">
        <v>175525</v>
      </c>
      <c r="B57405" s="1">
        <v>44361.964588996765</v>
      </c>
      <c r="C57405">
        <v>259524</v>
      </c>
      <c r="D57405">
        <v>214661</v>
      </c>
      <c r="E57405" s="16" t="e">
        <f>VLOOKUP(C57405,Подписчики!#REF!,3,0)</f>
        <v>#REF!</v>
      </c>
      <c r="F57405" s="3">
        <f t="shared" si="1792"/>
        <v>6</v>
      </c>
      <c r="G57405" s="44">
        <f t="shared" si="1793"/>
        <v>2</v>
      </c>
      <c r="H57405" s="44"/>
    </row>
    <row r="57406" spans="1:8" x14ac:dyDescent="0.25">
      <c r="A57406">
        <v>175529</v>
      </c>
      <c r="B57406" s="1">
        <v>44361.966611650489</v>
      </c>
      <c r="C57406">
        <v>158966</v>
      </c>
      <c r="D57406">
        <v>114865</v>
      </c>
      <c r="E57406" s="16" t="e">
        <f>VLOOKUP(C57406,Подписчики!#REF!,3,0)</f>
        <v>#REF!</v>
      </c>
      <c r="F57406" s="3">
        <f t="shared" si="1792"/>
        <v>6</v>
      </c>
      <c r="G57406" s="44">
        <f t="shared" si="1793"/>
        <v>2</v>
      </c>
      <c r="H57406" s="44"/>
    </row>
    <row r="57407" spans="1:8" x14ac:dyDescent="0.25">
      <c r="A57407">
        <v>175533</v>
      </c>
      <c r="B57407" s="1">
        <v>44361.967016181225</v>
      </c>
      <c r="C57407">
        <v>343636</v>
      </c>
      <c r="D57407">
        <v>351192</v>
      </c>
      <c r="E57407" s="16" t="e">
        <f>VLOOKUP(C57407,Подписчики!#REF!,3,0)</f>
        <v>#REF!</v>
      </c>
      <c r="F57407" s="3">
        <f t="shared" si="1792"/>
        <v>6</v>
      </c>
      <c r="G57407" s="44">
        <f t="shared" si="1793"/>
        <v>2</v>
      </c>
      <c r="H57407" s="44"/>
    </row>
    <row r="57408" spans="1:8" x14ac:dyDescent="0.25">
      <c r="A57408">
        <v>175536</v>
      </c>
      <c r="B57408" s="1">
        <v>44361.967333333334</v>
      </c>
      <c r="C57408">
        <v>28553</v>
      </c>
      <c r="D57408">
        <v>85094</v>
      </c>
      <c r="E57408" s="16" t="e">
        <f>VLOOKUP(C57408,Подписчики!#REF!,3,0)</f>
        <v>#REF!</v>
      </c>
      <c r="F57408" s="3">
        <f t="shared" si="1792"/>
        <v>6</v>
      </c>
      <c r="G57408" s="44">
        <f t="shared" si="1793"/>
        <v>2</v>
      </c>
      <c r="H57408" s="44"/>
    </row>
    <row r="57409" spans="1:8" x14ac:dyDescent="0.25">
      <c r="A57409">
        <v>175540</v>
      </c>
      <c r="B57409" s="1">
        <v>44361.967333333334</v>
      </c>
      <c r="C57409">
        <v>316729</v>
      </c>
      <c r="D57409">
        <v>134245</v>
      </c>
      <c r="E57409" s="16" t="e">
        <f>VLOOKUP(C57409,Подписчики!#REF!,3,0)</f>
        <v>#REF!</v>
      </c>
      <c r="F57409" s="3">
        <f t="shared" si="1792"/>
        <v>6</v>
      </c>
      <c r="G57409" s="44">
        <f t="shared" si="1793"/>
        <v>2</v>
      </c>
      <c r="H57409" s="44"/>
    </row>
    <row r="57410" spans="1:8" x14ac:dyDescent="0.25">
      <c r="A57410">
        <v>175545</v>
      </c>
      <c r="B57410" s="1">
        <v>44361.967825242718</v>
      </c>
      <c r="C57410">
        <v>37933</v>
      </c>
      <c r="D57410">
        <v>326220</v>
      </c>
      <c r="E57410" s="16" t="e">
        <f>VLOOKUP(C57410,Подписчики!#REF!,3,0)</f>
        <v>#REF!</v>
      </c>
      <c r="F57410" s="3">
        <f t="shared" si="1792"/>
        <v>6</v>
      </c>
      <c r="G57410" s="44">
        <f t="shared" si="1793"/>
        <v>2</v>
      </c>
      <c r="H57410" s="44"/>
    </row>
    <row r="57411" spans="1:8" x14ac:dyDescent="0.25">
      <c r="A57411">
        <v>175550</v>
      </c>
      <c r="B57411" s="1">
        <v>44361.969847896442</v>
      </c>
      <c r="C57411">
        <v>83545</v>
      </c>
      <c r="D57411">
        <v>305874</v>
      </c>
      <c r="E57411" s="16" t="e">
        <f>VLOOKUP(C57411,Подписчики!#REF!,3,0)</f>
        <v>#REF!</v>
      </c>
      <c r="F57411" s="3">
        <f t="shared" ref="F57411:F57474" si="1794">MONTH(B57411)</f>
        <v>6</v>
      </c>
      <c r="G57411" s="44">
        <f t="shared" ref="G57411:G57474" si="1795">WEEKDAY(B57411,1)</f>
        <v>2</v>
      </c>
      <c r="H57411" s="44"/>
    </row>
    <row r="57412" spans="1:8" x14ac:dyDescent="0.25">
      <c r="A57412">
        <v>175553</v>
      </c>
      <c r="B57412" s="1">
        <v>44361.971466019422</v>
      </c>
      <c r="C57412">
        <v>58281</v>
      </c>
      <c r="D57412">
        <v>189009</v>
      </c>
      <c r="E57412" s="16" t="e">
        <f>VLOOKUP(C57412,Подписчики!#REF!,3,0)</f>
        <v>#REF!</v>
      </c>
      <c r="F57412" s="3">
        <f t="shared" si="1794"/>
        <v>6</v>
      </c>
      <c r="G57412" s="44">
        <f t="shared" si="1795"/>
        <v>2</v>
      </c>
      <c r="H57412" s="44"/>
    </row>
    <row r="57413" spans="1:8" x14ac:dyDescent="0.25">
      <c r="A57413">
        <v>175558</v>
      </c>
      <c r="B57413" s="1">
        <v>44361.971466019422</v>
      </c>
      <c r="C57413">
        <v>281622</v>
      </c>
      <c r="D57413">
        <v>439981</v>
      </c>
      <c r="E57413" s="16" t="e">
        <f>VLOOKUP(C57413,Подписчики!#REF!,3,0)</f>
        <v>#REF!</v>
      </c>
      <c r="F57413" s="3">
        <f t="shared" si="1794"/>
        <v>6</v>
      </c>
      <c r="G57413" s="44">
        <f t="shared" si="1795"/>
        <v>2</v>
      </c>
      <c r="H57413" s="44"/>
    </row>
    <row r="57414" spans="1:8" x14ac:dyDescent="0.25">
      <c r="A57414">
        <v>175563</v>
      </c>
      <c r="B57414" s="1">
        <v>44361.971870550158</v>
      </c>
      <c r="C57414">
        <v>78743</v>
      </c>
      <c r="D57414">
        <v>397531</v>
      </c>
      <c r="E57414" s="16" t="e">
        <f>VLOOKUP(C57414,Подписчики!#REF!,3,0)</f>
        <v>#REF!</v>
      </c>
      <c r="F57414" s="3">
        <f t="shared" si="1794"/>
        <v>6</v>
      </c>
      <c r="G57414" s="44">
        <f t="shared" si="1795"/>
        <v>2</v>
      </c>
      <c r="H57414" s="44"/>
    </row>
    <row r="57415" spans="1:8" x14ac:dyDescent="0.25">
      <c r="A57415">
        <v>175565</v>
      </c>
      <c r="B57415" s="1">
        <v>44361.979152103566</v>
      </c>
      <c r="C57415">
        <v>185201</v>
      </c>
      <c r="D57415">
        <v>21992</v>
      </c>
      <c r="E57415" s="16" t="e">
        <f>VLOOKUP(C57415,Подписчики!#REF!,3,0)</f>
        <v>#REF!</v>
      </c>
      <c r="F57415" s="3">
        <f t="shared" si="1794"/>
        <v>6</v>
      </c>
      <c r="G57415" s="44">
        <f t="shared" si="1795"/>
        <v>2</v>
      </c>
      <c r="H57415" s="44"/>
    </row>
    <row r="57416" spans="1:8" x14ac:dyDescent="0.25">
      <c r="A57416">
        <v>175567</v>
      </c>
      <c r="B57416" s="1">
        <v>44361.980770226539</v>
      </c>
      <c r="C57416">
        <v>177434</v>
      </c>
      <c r="D57416">
        <v>334619</v>
      </c>
      <c r="E57416" s="16" t="e">
        <f>VLOOKUP(C57416,Подписчики!#REF!,3,0)</f>
        <v>#REF!</v>
      </c>
      <c r="F57416" s="3">
        <f t="shared" si="1794"/>
        <v>6</v>
      </c>
      <c r="G57416" s="44">
        <f t="shared" si="1795"/>
        <v>2</v>
      </c>
      <c r="H57416" s="44"/>
    </row>
    <row r="57417" spans="1:8" x14ac:dyDescent="0.25">
      <c r="A57417">
        <v>175571</v>
      </c>
      <c r="B57417" s="1">
        <v>44361.981174757282</v>
      </c>
      <c r="C57417">
        <v>57563</v>
      </c>
      <c r="D57417">
        <v>347008</v>
      </c>
      <c r="E57417" s="16" t="e">
        <f>VLOOKUP(C57417,Подписчики!#REF!,3,0)</f>
        <v>#REF!</v>
      </c>
      <c r="F57417" s="3">
        <f t="shared" si="1794"/>
        <v>6</v>
      </c>
      <c r="G57417" s="44">
        <f t="shared" si="1795"/>
        <v>2</v>
      </c>
      <c r="H57417" s="44"/>
    </row>
    <row r="57418" spans="1:8" x14ac:dyDescent="0.25">
      <c r="A57418">
        <v>175572</v>
      </c>
      <c r="B57418" s="1">
        <v>44361.984411003235</v>
      </c>
      <c r="C57418">
        <v>107418</v>
      </c>
      <c r="D57418">
        <v>347008</v>
      </c>
      <c r="E57418" s="16" t="e">
        <f>VLOOKUP(C57418,Подписчики!#REF!,3,0)</f>
        <v>#REF!</v>
      </c>
      <c r="F57418" s="3">
        <f t="shared" si="1794"/>
        <v>6</v>
      </c>
      <c r="G57418" s="44">
        <f t="shared" si="1795"/>
        <v>2</v>
      </c>
      <c r="H57418" s="44"/>
    </row>
    <row r="57419" spans="1:8" x14ac:dyDescent="0.25">
      <c r="A57419">
        <v>175574</v>
      </c>
      <c r="B57419" s="1">
        <v>44361.986029126216</v>
      </c>
      <c r="C57419">
        <v>6095</v>
      </c>
      <c r="D57419">
        <v>298909</v>
      </c>
      <c r="E57419" s="16" t="e">
        <f>VLOOKUP(C57419,Подписчики!#REF!,3,0)</f>
        <v>#REF!</v>
      </c>
      <c r="F57419" s="3">
        <f t="shared" si="1794"/>
        <v>6</v>
      </c>
      <c r="G57419" s="44">
        <f t="shared" si="1795"/>
        <v>2</v>
      </c>
      <c r="H57419" s="44"/>
    </row>
    <row r="57420" spans="1:8" x14ac:dyDescent="0.25">
      <c r="A57420">
        <v>175578</v>
      </c>
      <c r="B57420" s="1">
        <v>44361.986029126216</v>
      </c>
      <c r="C57420">
        <v>33450</v>
      </c>
      <c r="D57420">
        <v>72841</v>
      </c>
      <c r="E57420" s="16" t="e">
        <f>VLOOKUP(C57420,Подписчики!#REF!,3,0)</f>
        <v>#REF!</v>
      </c>
      <c r="F57420" s="3">
        <f t="shared" si="1794"/>
        <v>6</v>
      </c>
      <c r="G57420" s="44">
        <f t="shared" si="1795"/>
        <v>2</v>
      </c>
      <c r="H57420" s="44"/>
    </row>
    <row r="57421" spans="1:8" x14ac:dyDescent="0.25">
      <c r="A57421">
        <v>175583</v>
      </c>
      <c r="B57421" s="1">
        <v>44361.986666666664</v>
      </c>
      <c r="C57421">
        <v>112112</v>
      </c>
      <c r="D57421">
        <v>118549</v>
      </c>
      <c r="E57421" s="16" t="e">
        <f>VLOOKUP(C57421,Подписчики!#REF!,3,0)</f>
        <v>#REF!</v>
      </c>
      <c r="F57421" s="3">
        <f t="shared" si="1794"/>
        <v>6</v>
      </c>
      <c r="G57421" s="44">
        <f t="shared" si="1795"/>
        <v>2</v>
      </c>
      <c r="H57421" s="44"/>
    </row>
    <row r="57422" spans="1:8" x14ac:dyDescent="0.25">
      <c r="A57422">
        <v>175586</v>
      </c>
      <c r="B57422" s="1">
        <v>44361.987666666668</v>
      </c>
      <c r="C57422">
        <v>15135</v>
      </c>
      <c r="D57422">
        <v>118549</v>
      </c>
      <c r="E57422" s="16" t="e">
        <f>VLOOKUP(C57422,Подписчики!#REF!,3,0)</f>
        <v>#REF!</v>
      </c>
      <c r="F57422" s="3">
        <f t="shared" si="1794"/>
        <v>6</v>
      </c>
      <c r="G57422" s="44">
        <f t="shared" si="1795"/>
        <v>2</v>
      </c>
      <c r="H57422" s="44"/>
    </row>
    <row r="57423" spans="1:8" x14ac:dyDescent="0.25">
      <c r="A57423">
        <v>175588</v>
      </c>
      <c r="B57423" s="1">
        <v>44361.988860841426</v>
      </c>
      <c r="C57423">
        <v>33351</v>
      </c>
      <c r="D57423">
        <v>344775</v>
      </c>
      <c r="E57423" s="16" t="e">
        <f>VLOOKUP(C57423,Подписчики!#REF!,3,0)</f>
        <v>#REF!</v>
      </c>
      <c r="F57423" s="3">
        <f t="shared" si="1794"/>
        <v>6</v>
      </c>
      <c r="G57423" s="44">
        <f t="shared" si="1795"/>
        <v>2</v>
      </c>
      <c r="H57423" s="44"/>
    </row>
    <row r="57424" spans="1:8" x14ac:dyDescent="0.25">
      <c r="A57424">
        <v>175592</v>
      </c>
      <c r="B57424" s="1">
        <v>44361.991692556636</v>
      </c>
      <c r="C57424">
        <v>255618</v>
      </c>
      <c r="D57424">
        <v>347008</v>
      </c>
      <c r="E57424" s="16" t="e">
        <f>VLOOKUP(C57424,Подписчики!#REF!,3,0)</f>
        <v>#REF!</v>
      </c>
      <c r="F57424" s="3">
        <f t="shared" si="1794"/>
        <v>6</v>
      </c>
      <c r="G57424" s="44">
        <f t="shared" si="1795"/>
        <v>2</v>
      </c>
      <c r="H57424" s="44"/>
    </row>
    <row r="57425" spans="1:8" x14ac:dyDescent="0.25">
      <c r="A57425">
        <v>175595</v>
      </c>
      <c r="B57425" s="1">
        <v>44361.992097087379</v>
      </c>
      <c r="C57425">
        <v>161945</v>
      </c>
      <c r="D57425">
        <v>350756</v>
      </c>
      <c r="E57425" s="16" t="e">
        <f>VLOOKUP(C57425,Подписчики!#REF!,3,0)</f>
        <v>#REF!</v>
      </c>
      <c r="F57425" s="3">
        <f t="shared" si="1794"/>
        <v>6</v>
      </c>
      <c r="G57425" s="44">
        <f t="shared" si="1795"/>
        <v>2</v>
      </c>
      <c r="H57425" s="44"/>
    </row>
    <row r="57426" spans="1:8" x14ac:dyDescent="0.25">
      <c r="A57426">
        <v>175600</v>
      </c>
      <c r="B57426" s="1">
        <v>44361.998569579286</v>
      </c>
      <c r="C57426">
        <v>44013</v>
      </c>
      <c r="D57426">
        <v>396601</v>
      </c>
      <c r="E57426" s="16" t="e">
        <f>VLOOKUP(C57426,Подписчики!#REF!,3,0)</f>
        <v>#REF!</v>
      </c>
      <c r="F57426" s="3">
        <f t="shared" si="1794"/>
        <v>6</v>
      </c>
      <c r="G57426" s="44">
        <f t="shared" si="1795"/>
        <v>2</v>
      </c>
      <c r="H57426" s="44"/>
    </row>
    <row r="57427" spans="1:8" x14ac:dyDescent="0.25">
      <c r="A57427">
        <v>175605</v>
      </c>
      <c r="B57427" s="1">
        <v>44361.998974110036</v>
      </c>
      <c r="C57427">
        <v>41300</v>
      </c>
      <c r="D57427">
        <v>117860</v>
      </c>
      <c r="E57427" s="16" t="e">
        <f>VLOOKUP(C57427,Подписчики!#REF!,3,0)</f>
        <v>#REF!</v>
      </c>
      <c r="F57427" s="3">
        <f t="shared" si="1794"/>
        <v>6</v>
      </c>
      <c r="G57427" s="44">
        <f t="shared" si="1795"/>
        <v>2</v>
      </c>
      <c r="H57427" s="44"/>
    </row>
    <row r="57428" spans="1:8" x14ac:dyDescent="0.25">
      <c r="A57428">
        <v>175609</v>
      </c>
      <c r="B57428" s="1">
        <v>44361.998974110036</v>
      </c>
      <c r="C57428">
        <v>50329</v>
      </c>
      <c r="D57428">
        <v>244574</v>
      </c>
      <c r="E57428" s="16" t="e">
        <f>VLOOKUP(C57428,Подписчики!#REF!,3,0)</f>
        <v>#REF!</v>
      </c>
      <c r="F57428" s="3">
        <f t="shared" si="1794"/>
        <v>6</v>
      </c>
      <c r="G57428" s="44">
        <f t="shared" si="1795"/>
        <v>2</v>
      </c>
      <c r="H57428" s="44"/>
    </row>
    <row r="57429" spans="1:8" x14ac:dyDescent="0.25">
      <c r="A57429">
        <v>175614</v>
      </c>
      <c r="B57429" s="1">
        <v>44362.336352750812</v>
      </c>
      <c r="C57429">
        <v>145124</v>
      </c>
      <c r="D57429">
        <v>143750</v>
      </c>
      <c r="E57429" s="16" t="e">
        <f>VLOOKUP(C57429,Подписчики!#REF!,3,0)</f>
        <v>#REF!</v>
      </c>
      <c r="F57429" s="3">
        <f t="shared" si="1794"/>
        <v>6</v>
      </c>
      <c r="G57429" s="44">
        <f t="shared" si="1795"/>
        <v>3</v>
      </c>
      <c r="H57429" s="44"/>
    </row>
    <row r="57430" spans="1:8" x14ac:dyDescent="0.25">
      <c r="A57430">
        <v>175615</v>
      </c>
      <c r="B57430" s="1">
        <v>44362.341</v>
      </c>
      <c r="C57430">
        <v>134021</v>
      </c>
      <c r="D57430">
        <v>251997</v>
      </c>
      <c r="E57430" s="16" t="e">
        <f>VLOOKUP(C57430,Подписчики!#REF!,3,0)</f>
        <v>#REF!</v>
      </c>
      <c r="F57430" s="3">
        <f t="shared" si="1794"/>
        <v>6</v>
      </c>
      <c r="G57430" s="44">
        <f t="shared" si="1795"/>
        <v>3</v>
      </c>
      <c r="H57430" s="44"/>
    </row>
    <row r="57431" spans="1:8" x14ac:dyDescent="0.25">
      <c r="A57431">
        <v>175619</v>
      </c>
      <c r="B57431" s="1">
        <v>44362.341666666667</v>
      </c>
      <c r="C57431">
        <v>340057</v>
      </c>
      <c r="D57431">
        <v>394591</v>
      </c>
      <c r="E57431" s="16" t="e">
        <f>VLOOKUP(C57431,Подписчики!#REF!,3,0)</f>
        <v>#REF!</v>
      </c>
      <c r="F57431" s="3">
        <f t="shared" si="1794"/>
        <v>6</v>
      </c>
      <c r="G57431" s="44">
        <f t="shared" si="1795"/>
        <v>3</v>
      </c>
      <c r="H57431" s="44"/>
    </row>
    <row r="57432" spans="1:8" x14ac:dyDescent="0.25">
      <c r="A57432">
        <v>175623</v>
      </c>
      <c r="B57432" s="1">
        <v>44362.345000000001</v>
      </c>
      <c r="C57432">
        <v>237633</v>
      </c>
      <c r="D57432">
        <v>182191</v>
      </c>
      <c r="E57432" s="16" t="e">
        <f>VLOOKUP(C57432,Подписчики!#REF!,3,0)</f>
        <v>#REF!</v>
      </c>
      <c r="F57432" s="3">
        <f t="shared" si="1794"/>
        <v>6</v>
      </c>
      <c r="G57432" s="44">
        <f t="shared" si="1795"/>
        <v>3</v>
      </c>
      <c r="H57432" s="44"/>
    </row>
    <row r="57433" spans="1:8" x14ac:dyDescent="0.25">
      <c r="A57433">
        <v>175627</v>
      </c>
      <c r="B57433" s="1">
        <v>44362.350333333336</v>
      </c>
      <c r="C57433">
        <v>176566</v>
      </c>
      <c r="D57433">
        <v>330333</v>
      </c>
      <c r="E57433" s="16" t="e">
        <f>VLOOKUP(C57433,Подписчики!#REF!,3,0)</f>
        <v>#REF!</v>
      </c>
      <c r="F57433" s="3">
        <f t="shared" si="1794"/>
        <v>6</v>
      </c>
      <c r="G57433" s="44">
        <f t="shared" si="1795"/>
        <v>3</v>
      </c>
      <c r="H57433" s="44"/>
    </row>
    <row r="57434" spans="1:8" x14ac:dyDescent="0.25">
      <c r="A57434">
        <v>175631</v>
      </c>
      <c r="B57434" s="1">
        <v>44362.351320388349</v>
      </c>
      <c r="C57434">
        <v>283970</v>
      </c>
      <c r="D57434">
        <v>324743</v>
      </c>
      <c r="E57434" s="16" t="e">
        <f>VLOOKUP(C57434,Подписчики!#REF!,3,0)</f>
        <v>#REF!</v>
      </c>
      <c r="F57434" s="3">
        <f t="shared" si="1794"/>
        <v>6</v>
      </c>
      <c r="G57434" s="44">
        <f t="shared" si="1795"/>
        <v>3</v>
      </c>
      <c r="H57434" s="44"/>
    </row>
    <row r="57435" spans="1:8" x14ac:dyDescent="0.25">
      <c r="A57435">
        <v>175636</v>
      </c>
      <c r="B57435" s="1">
        <v>44362.353747572815</v>
      </c>
      <c r="C57435">
        <v>119699</v>
      </c>
      <c r="D57435">
        <v>317239</v>
      </c>
      <c r="E57435" s="16" t="e">
        <f>VLOOKUP(C57435,Подписчики!#REF!,3,0)</f>
        <v>#REF!</v>
      </c>
      <c r="F57435" s="3">
        <f t="shared" si="1794"/>
        <v>6</v>
      </c>
      <c r="G57435" s="44">
        <f t="shared" si="1795"/>
        <v>3</v>
      </c>
      <c r="H57435" s="44"/>
    </row>
    <row r="57436" spans="1:8" x14ac:dyDescent="0.25">
      <c r="A57436">
        <v>175640</v>
      </c>
      <c r="B57436" s="1">
        <v>44362.358601941749</v>
      </c>
      <c r="C57436">
        <v>95375</v>
      </c>
      <c r="D57436">
        <v>411922</v>
      </c>
      <c r="E57436" s="16" t="e">
        <f>VLOOKUP(C57436,Подписчики!#REF!,3,0)</f>
        <v>#REF!</v>
      </c>
      <c r="F57436" s="3">
        <f t="shared" si="1794"/>
        <v>6</v>
      </c>
      <c r="G57436" s="44">
        <f t="shared" si="1795"/>
        <v>3</v>
      </c>
      <c r="H57436" s="44"/>
    </row>
    <row r="57437" spans="1:8" x14ac:dyDescent="0.25">
      <c r="A57437">
        <v>175643</v>
      </c>
      <c r="B57437" s="1">
        <v>44362.365478964399</v>
      </c>
      <c r="C57437">
        <v>72348</v>
      </c>
      <c r="D57437">
        <v>12149</v>
      </c>
      <c r="E57437" s="16" t="e">
        <f>VLOOKUP(C57437,Подписчики!#REF!,3,0)</f>
        <v>#REF!</v>
      </c>
      <c r="F57437" s="3">
        <f t="shared" si="1794"/>
        <v>6</v>
      </c>
      <c r="G57437" s="44">
        <f t="shared" si="1795"/>
        <v>3</v>
      </c>
      <c r="H57437" s="44"/>
    </row>
    <row r="57438" spans="1:8" x14ac:dyDescent="0.25">
      <c r="A57438">
        <v>175644</v>
      </c>
      <c r="B57438" s="1">
        <v>44362.367906148866</v>
      </c>
      <c r="C57438">
        <v>17470</v>
      </c>
      <c r="D57438">
        <v>64906</v>
      </c>
      <c r="E57438" s="16" t="e">
        <f>VLOOKUP(C57438,Подписчики!#REF!,3,0)</f>
        <v>#REF!</v>
      </c>
      <c r="F57438" s="3">
        <f t="shared" si="1794"/>
        <v>6</v>
      </c>
      <c r="G57438" s="44">
        <f t="shared" si="1795"/>
        <v>3</v>
      </c>
      <c r="H57438" s="44"/>
    </row>
    <row r="57439" spans="1:8" x14ac:dyDescent="0.25">
      <c r="A57439">
        <v>175646</v>
      </c>
      <c r="B57439" s="1">
        <v>44362.368715210359</v>
      </c>
      <c r="C57439">
        <v>225078</v>
      </c>
      <c r="D57439">
        <v>138079</v>
      </c>
      <c r="E57439" s="16" t="e">
        <f>VLOOKUP(C57439,Подписчики!#REF!,3,0)</f>
        <v>#REF!</v>
      </c>
      <c r="F57439" s="3">
        <f t="shared" si="1794"/>
        <v>6</v>
      </c>
      <c r="G57439" s="44">
        <f t="shared" si="1795"/>
        <v>3</v>
      </c>
      <c r="H57439" s="44"/>
    </row>
    <row r="57440" spans="1:8" x14ac:dyDescent="0.25">
      <c r="A57440">
        <v>175647</v>
      </c>
      <c r="B57440" s="1">
        <v>44362.374333333333</v>
      </c>
      <c r="C57440">
        <v>15347</v>
      </c>
      <c r="D57440">
        <v>296511</v>
      </c>
      <c r="E57440" s="16" t="e">
        <f>VLOOKUP(C57440,Подписчики!#REF!,3,0)</f>
        <v>#REF!</v>
      </c>
      <c r="F57440" s="3">
        <f t="shared" si="1794"/>
        <v>6</v>
      </c>
      <c r="G57440" s="44">
        <f t="shared" si="1795"/>
        <v>3</v>
      </c>
      <c r="H57440" s="44"/>
    </row>
    <row r="57441" spans="1:8" x14ac:dyDescent="0.25">
      <c r="A57441">
        <v>175648</v>
      </c>
      <c r="B57441" s="1">
        <v>44362.374783171523</v>
      </c>
      <c r="C57441">
        <v>17334</v>
      </c>
      <c r="D57441">
        <v>88863</v>
      </c>
      <c r="E57441" s="16" t="e">
        <f>VLOOKUP(C57441,Подписчики!#REF!,3,0)</f>
        <v>#REF!</v>
      </c>
      <c r="F57441" s="3">
        <f t="shared" si="1794"/>
        <v>6</v>
      </c>
      <c r="G57441" s="44">
        <f t="shared" si="1795"/>
        <v>3</v>
      </c>
      <c r="H57441" s="44"/>
    </row>
    <row r="57442" spans="1:8" x14ac:dyDescent="0.25">
      <c r="A57442">
        <v>175653</v>
      </c>
      <c r="B57442" s="1">
        <v>44362.374783171523</v>
      </c>
      <c r="C57442">
        <v>86279</v>
      </c>
      <c r="D57442">
        <v>182984</v>
      </c>
      <c r="E57442" s="16" t="e">
        <f>VLOOKUP(C57442,Подписчики!#REF!,3,0)</f>
        <v>#REF!</v>
      </c>
      <c r="F57442" s="3">
        <f t="shared" si="1794"/>
        <v>6</v>
      </c>
      <c r="G57442" s="44">
        <f t="shared" si="1795"/>
        <v>3</v>
      </c>
      <c r="H57442" s="44"/>
    </row>
    <row r="57443" spans="1:8" x14ac:dyDescent="0.25">
      <c r="A57443">
        <v>175655</v>
      </c>
      <c r="B57443" s="1">
        <v>44362.377614886733</v>
      </c>
      <c r="C57443">
        <v>5410</v>
      </c>
      <c r="D57443">
        <v>230507</v>
      </c>
      <c r="E57443" s="16" t="e">
        <f>VLOOKUP(C57443,Подписчики!#REF!,3,0)</f>
        <v>#REF!</v>
      </c>
      <c r="F57443" s="3">
        <f t="shared" si="1794"/>
        <v>6</v>
      </c>
      <c r="G57443" s="44">
        <f t="shared" si="1795"/>
        <v>3</v>
      </c>
      <c r="H57443" s="44"/>
    </row>
    <row r="57444" spans="1:8" x14ac:dyDescent="0.25">
      <c r="A57444">
        <v>175657</v>
      </c>
      <c r="B57444" s="1">
        <v>44362.378019417476</v>
      </c>
      <c r="C57444">
        <v>292710</v>
      </c>
      <c r="D57444">
        <v>158978</v>
      </c>
      <c r="E57444" s="16" t="e">
        <f>VLOOKUP(C57444,Подписчики!#REF!,3,0)</f>
        <v>#REF!</v>
      </c>
      <c r="F57444" s="3">
        <f t="shared" si="1794"/>
        <v>6</v>
      </c>
      <c r="G57444" s="44">
        <f t="shared" si="1795"/>
        <v>3</v>
      </c>
      <c r="H57444" s="44"/>
    </row>
    <row r="57445" spans="1:8" x14ac:dyDescent="0.25">
      <c r="A57445">
        <v>175658</v>
      </c>
      <c r="B57445" s="1">
        <v>44362.378423948219</v>
      </c>
      <c r="C57445">
        <v>30410</v>
      </c>
      <c r="D57445">
        <v>129210</v>
      </c>
      <c r="E57445" s="16" t="e">
        <f>VLOOKUP(C57445,Подписчики!#REF!,3,0)</f>
        <v>#REF!</v>
      </c>
      <c r="F57445" s="3">
        <f t="shared" si="1794"/>
        <v>6</v>
      </c>
      <c r="G57445" s="44">
        <f t="shared" si="1795"/>
        <v>3</v>
      </c>
      <c r="H57445" s="44"/>
    </row>
    <row r="57446" spans="1:8" x14ac:dyDescent="0.25">
      <c r="A57446">
        <v>175662</v>
      </c>
      <c r="B57446" s="1">
        <v>44362.379000000001</v>
      </c>
      <c r="C57446">
        <v>188193</v>
      </c>
      <c r="D57446">
        <v>249086</v>
      </c>
      <c r="E57446" s="16" t="e">
        <f>VLOOKUP(C57446,Подписчики!#REF!,3,0)</f>
        <v>#REF!</v>
      </c>
      <c r="F57446" s="3">
        <f t="shared" si="1794"/>
        <v>6</v>
      </c>
      <c r="G57446" s="44">
        <f t="shared" si="1795"/>
        <v>3</v>
      </c>
      <c r="H57446" s="44"/>
    </row>
    <row r="57447" spans="1:8" x14ac:dyDescent="0.25">
      <c r="A57447">
        <v>175666</v>
      </c>
      <c r="B57447" s="1">
        <v>44362.379333333338</v>
      </c>
      <c r="C57447">
        <v>347191</v>
      </c>
      <c r="D57447">
        <v>206501</v>
      </c>
      <c r="E57447" s="16" t="e">
        <f>VLOOKUP(C57447,Подписчики!#REF!,3,0)</f>
        <v>#REF!</v>
      </c>
      <c r="F57447" s="3">
        <f t="shared" si="1794"/>
        <v>6</v>
      </c>
      <c r="G57447" s="44">
        <f t="shared" si="1795"/>
        <v>3</v>
      </c>
      <c r="H57447" s="44"/>
    </row>
    <row r="57448" spans="1:8" x14ac:dyDescent="0.25">
      <c r="A57448">
        <v>175669</v>
      </c>
      <c r="B57448" s="1">
        <v>44362.382873786402</v>
      </c>
      <c r="C57448">
        <v>339726</v>
      </c>
      <c r="D57448">
        <v>108086</v>
      </c>
      <c r="E57448" s="16" t="e">
        <f>VLOOKUP(C57448,Подписчики!#REF!,3,0)</f>
        <v>#REF!</v>
      </c>
      <c r="F57448" s="3">
        <f t="shared" si="1794"/>
        <v>6</v>
      </c>
      <c r="G57448" s="44">
        <f t="shared" si="1795"/>
        <v>3</v>
      </c>
      <c r="H57448" s="44"/>
    </row>
    <row r="57449" spans="1:8" x14ac:dyDescent="0.25">
      <c r="A57449">
        <v>175672</v>
      </c>
      <c r="B57449" s="1">
        <v>44362.383682847896</v>
      </c>
      <c r="C57449">
        <v>309871</v>
      </c>
      <c r="D57449">
        <v>21760</v>
      </c>
      <c r="E57449" s="16" t="e">
        <f>VLOOKUP(C57449,Подписчики!#REF!,3,0)</f>
        <v>#REF!</v>
      </c>
      <c r="F57449" s="3">
        <f t="shared" si="1794"/>
        <v>6</v>
      </c>
      <c r="G57449" s="44">
        <f t="shared" si="1795"/>
        <v>3</v>
      </c>
      <c r="H57449" s="44"/>
    </row>
    <row r="57450" spans="1:8" x14ac:dyDescent="0.25">
      <c r="A57450">
        <v>175674</v>
      </c>
      <c r="B57450" s="1">
        <v>44362.39136893204</v>
      </c>
      <c r="C57450">
        <v>144250</v>
      </c>
      <c r="D57450">
        <v>128523</v>
      </c>
      <c r="E57450" s="16" t="e">
        <f>VLOOKUP(C57450,Подписчики!#REF!,3,0)</f>
        <v>#REF!</v>
      </c>
      <c r="F57450" s="3">
        <f t="shared" si="1794"/>
        <v>6</v>
      </c>
      <c r="G57450" s="44">
        <f t="shared" si="1795"/>
        <v>3</v>
      </c>
      <c r="H57450" s="44"/>
    </row>
    <row r="57451" spans="1:8" x14ac:dyDescent="0.25">
      <c r="A57451">
        <v>175677</v>
      </c>
      <c r="B57451" s="1">
        <v>44362.407145631063</v>
      </c>
      <c r="C57451">
        <v>220715</v>
      </c>
      <c r="D57451">
        <v>227775</v>
      </c>
      <c r="E57451" s="16" t="e">
        <f>VLOOKUP(C57451,Подписчики!#REF!,3,0)</f>
        <v>#REF!</v>
      </c>
      <c r="F57451" s="3">
        <f t="shared" si="1794"/>
        <v>6</v>
      </c>
      <c r="G57451" s="44">
        <f t="shared" si="1795"/>
        <v>3</v>
      </c>
      <c r="H57451" s="44"/>
    </row>
    <row r="57452" spans="1:8" x14ac:dyDescent="0.25">
      <c r="A57452">
        <v>175682</v>
      </c>
      <c r="B57452" s="1">
        <v>44362.407954692557</v>
      </c>
      <c r="C57452">
        <v>309236</v>
      </c>
      <c r="D57452">
        <v>122902</v>
      </c>
      <c r="E57452" s="16" t="e">
        <f>VLOOKUP(C57452,Подписчики!#REF!,3,0)</f>
        <v>#REF!</v>
      </c>
      <c r="F57452" s="3">
        <f t="shared" si="1794"/>
        <v>6</v>
      </c>
      <c r="G57452" s="44">
        <f t="shared" si="1795"/>
        <v>3</v>
      </c>
      <c r="H57452" s="44"/>
    </row>
    <row r="57453" spans="1:8" x14ac:dyDescent="0.25">
      <c r="A57453">
        <v>175686</v>
      </c>
      <c r="B57453" s="1">
        <v>44362.414666666664</v>
      </c>
      <c r="C57453">
        <v>193235</v>
      </c>
      <c r="D57453">
        <v>172797</v>
      </c>
      <c r="E57453" s="16" t="e">
        <f>VLOOKUP(C57453,Подписчики!#REF!,3,0)</f>
        <v>#REF!</v>
      </c>
      <c r="F57453" s="3">
        <f t="shared" si="1794"/>
        <v>6</v>
      </c>
      <c r="G57453" s="44">
        <f t="shared" si="1795"/>
        <v>3</v>
      </c>
      <c r="H57453" s="44"/>
    </row>
    <row r="57454" spans="1:8" x14ac:dyDescent="0.25">
      <c r="A57454">
        <v>175687</v>
      </c>
      <c r="B57454" s="1">
        <v>44362.4156407767</v>
      </c>
      <c r="C57454">
        <v>343273</v>
      </c>
      <c r="D57454">
        <v>60752</v>
      </c>
      <c r="E57454" s="16" t="e">
        <f>VLOOKUP(C57454,Подписчики!#REF!,3,0)</f>
        <v>#REF!</v>
      </c>
      <c r="F57454" s="3">
        <f t="shared" si="1794"/>
        <v>6</v>
      </c>
      <c r="G57454" s="44">
        <f t="shared" si="1795"/>
        <v>3</v>
      </c>
      <c r="H57454" s="44"/>
    </row>
    <row r="57455" spans="1:8" x14ac:dyDescent="0.25">
      <c r="A57455">
        <v>175690</v>
      </c>
      <c r="B57455" s="1">
        <v>44362.420495145634</v>
      </c>
      <c r="C57455">
        <v>270454</v>
      </c>
      <c r="D57455">
        <v>21760</v>
      </c>
      <c r="E57455" s="16" t="e">
        <f>VLOOKUP(C57455,Подписчики!#REF!,3,0)</f>
        <v>#REF!</v>
      </c>
      <c r="F57455" s="3">
        <f t="shared" si="1794"/>
        <v>6</v>
      </c>
      <c r="G57455" s="44">
        <f t="shared" si="1795"/>
        <v>3</v>
      </c>
      <c r="H57455" s="44"/>
    </row>
    <row r="57456" spans="1:8" x14ac:dyDescent="0.25">
      <c r="A57456">
        <v>175694</v>
      </c>
      <c r="B57456" s="1">
        <v>44362.424333333336</v>
      </c>
      <c r="C57456">
        <v>99150</v>
      </c>
      <c r="D57456">
        <v>88863</v>
      </c>
      <c r="E57456" s="16" t="e">
        <f>VLOOKUP(C57456,Подписчики!#REF!,3,0)</f>
        <v>#REF!</v>
      </c>
      <c r="F57456" s="3">
        <f t="shared" si="1794"/>
        <v>6</v>
      </c>
      <c r="G57456" s="44">
        <f t="shared" si="1795"/>
        <v>3</v>
      </c>
      <c r="H57456" s="44"/>
    </row>
    <row r="57457" spans="1:8" x14ac:dyDescent="0.25">
      <c r="A57457">
        <v>175699</v>
      </c>
      <c r="B57457" s="1">
        <v>44362.431417475731</v>
      </c>
      <c r="C57457">
        <v>99957</v>
      </c>
      <c r="D57457">
        <v>472712</v>
      </c>
      <c r="E57457" s="16" t="e">
        <f>VLOOKUP(C57457,Подписчики!#REF!,3,0)</f>
        <v>#REF!</v>
      </c>
      <c r="F57457" s="3">
        <f t="shared" si="1794"/>
        <v>6</v>
      </c>
      <c r="G57457" s="44">
        <f t="shared" si="1795"/>
        <v>3</v>
      </c>
      <c r="H57457" s="44"/>
    </row>
    <row r="57458" spans="1:8" x14ac:dyDescent="0.25">
      <c r="A57458">
        <v>175702</v>
      </c>
      <c r="B57458" s="1">
        <v>44362.438000000002</v>
      </c>
      <c r="C57458">
        <v>56637</v>
      </c>
      <c r="D57458">
        <v>133619</v>
      </c>
      <c r="E57458" s="16" t="e">
        <f>VLOOKUP(C57458,Подписчики!#REF!,3,0)</f>
        <v>#REF!</v>
      </c>
      <c r="F57458" s="3">
        <f t="shared" si="1794"/>
        <v>6</v>
      </c>
      <c r="G57458" s="44">
        <f t="shared" si="1795"/>
        <v>3</v>
      </c>
      <c r="H57458" s="44"/>
    </row>
    <row r="57459" spans="1:8" x14ac:dyDescent="0.25">
      <c r="A57459">
        <v>175707</v>
      </c>
      <c r="B57459" s="1">
        <v>44362.438699029124</v>
      </c>
      <c r="C57459">
        <v>40526</v>
      </c>
      <c r="D57459">
        <v>411922</v>
      </c>
      <c r="E57459" s="16" t="e">
        <f>VLOOKUP(C57459,Подписчики!#REF!,3,0)</f>
        <v>#REF!</v>
      </c>
      <c r="F57459" s="3">
        <f t="shared" si="1794"/>
        <v>6</v>
      </c>
      <c r="G57459" s="44">
        <f t="shared" si="1795"/>
        <v>3</v>
      </c>
      <c r="H57459" s="44"/>
    </row>
    <row r="57460" spans="1:8" x14ac:dyDescent="0.25">
      <c r="A57460">
        <v>175710</v>
      </c>
      <c r="B57460" s="1">
        <v>44362.438699029131</v>
      </c>
      <c r="C57460">
        <v>270380</v>
      </c>
      <c r="D57460">
        <v>21760</v>
      </c>
      <c r="E57460" s="16" t="e">
        <f>VLOOKUP(C57460,Подписчики!#REF!,3,0)</f>
        <v>#REF!</v>
      </c>
      <c r="F57460" s="3">
        <f t="shared" si="1794"/>
        <v>6</v>
      </c>
      <c r="G57460" s="44">
        <f t="shared" si="1795"/>
        <v>3</v>
      </c>
      <c r="H57460" s="44"/>
    </row>
    <row r="57461" spans="1:8" x14ac:dyDescent="0.25">
      <c r="A57461">
        <v>175714</v>
      </c>
      <c r="B57461" s="1">
        <v>44362.44</v>
      </c>
      <c r="C57461">
        <v>260827</v>
      </c>
      <c r="D57461">
        <v>34585</v>
      </c>
      <c r="E57461" s="16" t="e">
        <f>VLOOKUP(C57461,Подписчики!#REF!,3,0)</f>
        <v>#REF!</v>
      </c>
      <c r="F57461" s="3">
        <f t="shared" si="1794"/>
        <v>6</v>
      </c>
      <c r="G57461" s="44">
        <f t="shared" si="1795"/>
        <v>3</v>
      </c>
      <c r="H57461" s="44"/>
    </row>
    <row r="57462" spans="1:8" x14ac:dyDescent="0.25">
      <c r="A57462">
        <v>175717</v>
      </c>
      <c r="B57462" s="1">
        <v>44362.444766990295</v>
      </c>
      <c r="C57462">
        <v>177487</v>
      </c>
      <c r="D57462">
        <v>123413</v>
      </c>
      <c r="E57462" s="16" t="e">
        <f>VLOOKUP(C57462,Подписчики!#REF!,3,0)</f>
        <v>#REF!</v>
      </c>
      <c r="F57462" s="3">
        <f t="shared" si="1794"/>
        <v>6</v>
      </c>
      <c r="G57462" s="44">
        <f t="shared" si="1795"/>
        <v>3</v>
      </c>
      <c r="H57462" s="44"/>
    </row>
    <row r="57463" spans="1:8" x14ac:dyDescent="0.25">
      <c r="A57463">
        <v>175718</v>
      </c>
      <c r="B57463" s="1">
        <v>44362.446789644011</v>
      </c>
      <c r="C57463">
        <v>15139</v>
      </c>
      <c r="D57463">
        <v>411922</v>
      </c>
      <c r="E57463" s="16" t="e">
        <f>VLOOKUP(C57463,Подписчики!#REF!,3,0)</f>
        <v>#REF!</v>
      </c>
      <c r="F57463" s="3">
        <f t="shared" si="1794"/>
        <v>6</v>
      </c>
      <c r="G57463" s="44">
        <f t="shared" si="1795"/>
        <v>3</v>
      </c>
      <c r="H57463" s="44"/>
    </row>
    <row r="57464" spans="1:8" x14ac:dyDescent="0.25">
      <c r="A57464">
        <v>175722</v>
      </c>
      <c r="B57464" s="1">
        <v>44362.450025889964</v>
      </c>
      <c r="C57464">
        <v>148854</v>
      </c>
      <c r="D57464">
        <v>393606</v>
      </c>
      <c r="E57464" s="16" t="e">
        <f>VLOOKUP(C57464,Подписчики!#REF!,3,0)</f>
        <v>#REF!</v>
      </c>
      <c r="F57464" s="3">
        <f t="shared" si="1794"/>
        <v>6</v>
      </c>
      <c r="G57464" s="44">
        <f t="shared" si="1795"/>
        <v>3</v>
      </c>
      <c r="H57464" s="44"/>
    </row>
    <row r="57465" spans="1:8" x14ac:dyDescent="0.25">
      <c r="A57465">
        <v>175726</v>
      </c>
      <c r="B57465" s="1">
        <v>44362.450430420708</v>
      </c>
      <c r="C57465">
        <v>120961</v>
      </c>
      <c r="D57465">
        <v>191893</v>
      </c>
      <c r="E57465" s="16" t="e">
        <f>VLOOKUP(C57465,Подписчики!#REF!,3,0)</f>
        <v>#REF!</v>
      </c>
      <c r="F57465" s="3">
        <f t="shared" si="1794"/>
        <v>6</v>
      </c>
      <c r="G57465" s="44">
        <f t="shared" si="1795"/>
        <v>3</v>
      </c>
      <c r="H57465" s="44"/>
    </row>
    <row r="57466" spans="1:8" x14ac:dyDescent="0.25">
      <c r="A57466">
        <v>175729</v>
      </c>
      <c r="B57466" s="1">
        <v>44362.450666666664</v>
      </c>
      <c r="C57466">
        <v>123921</v>
      </c>
      <c r="D57466">
        <v>299102</v>
      </c>
      <c r="E57466" s="16" t="e">
        <f>VLOOKUP(C57466,Подписчики!#REF!,3,0)</f>
        <v>#REF!</v>
      </c>
      <c r="F57466" s="3">
        <f t="shared" si="1794"/>
        <v>6</v>
      </c>
      <c r="G57466" s="44">
        <f t="shared" si="1795"/>
        <v>3</v>
      </c>
      <c r="H57466" s="44"/>
    </row>
    <row r="57467" spans="1:8" x14ac:dyDescent="0.25">
      <c r="A57467">
        <v>175734</v>
      </c>
      <c r="B57467" s="1">
        <v>44362.451644012945</v>
      </c>
      <c r="C57467">
        <v>83370</v>
      </c>
      <c r="D57467">
        <v>88863</v>
      </c>
      <c r="E57467" s="16" t="e">
        <f>VLOOKUP(C57467,Подписчики!#REF!,3,0)</f>
        <v>#REF!</v>
      </c>
      <c r="F57467" s="3">
        <f t="shared" si="1794"/>
        <v>6</v>
      </c>
      <c r="G57467" s="44">
        <f t="shared" si="1795"/>
        <v>3</v>
      </c>
      <c r="H57467" s="44"/>
    </row>
    <row r="57468" spans="1:8" x14ac:dyDescent="0.25">
      <c r="A57468">
        <v>175738</v>
      </c>
      <c r="B57468" s="1">
        <v>44362.452857605174</v>
      </c>
      <c r="C57468">
        <v>126885</v>
      </c>
      <c r="D57468">
        <v>411922</v>
      </c>
      <c r="E57468" s="16" t="e">
        <f>VLOOKUP(C57468,Подписчики!#REF!,3,0)</f>
        <v>#REF!</v>
      </c>
      <c r="F57468" s="3">
        <f t="shared" si="1794"/>
        <v>6</v>
      </c>
      <c r="G57468" s="44">
        <f t="shared" si="1795"/>
        <v>3</v>
      </c>
      <c r="H57468" s="44"/>
    </row>
    <row r="57469" spans="1:8" x14ac:dyDescent="0.25">
      <c r="A57469">
        <v>175739</v>
      </c>
      <c r="B57469" s="1">
        <v>44362.455333333339</v>
      </c>
      <c r="C57469">
        <v>287321</v>
      </c>
      <c r="D57469">
        <v>356280</v>
      </c>
      <c r="E57469" s="16" t="e">
        <f>VLOOKUP(C57469,Подписчики!#REF!,3,0)</f>
        <v>#REF!</v>
      </c>
      <c r="F57469" s="3">
        <f t="shared" si="1794"/>
        <v>6</v>
      </c>
      <c r="G57469" s="44">
        <f t="shared" si="1795"/>
        <v>3</v>
      </c>
      <c r="H57469" s="44"/>
    </row>
    <row r="57470" spans="1:8" x14ac:dyDescent="0.25">
      <c r="A57470">
        <v>175743</v>
      </c>
      <c r="B57470" s="1">
        <v>44362.458116504851</v>
      </c>
      <c r="C57470">
        <v>86876</v>
      </c>
      <c r="D57470">
        <v>351192</v>
      </c>
      <c r="E57470" s="16" t="e">
        <f>VLOOKUP(C57470,Подписчики!#REF!,3,0)</f>
        <v>#REF!</v>
      </c>
      <c r="F57470" s="3">
        <f t="shared" si="1794"/>
        <v>6</v>
      </c>
      <c r="G57470" s="44">
        <f t="shared" si="1795"/>
        <v>3</v>
      </c>
      <c r="H57470" s="44"/>
    </row>
    <row r="57471" spans="1:8" x14ac:dyDescent="0.25">
      <c r="A57471">
        <v>175748</v>
      </c>
      <c r="B57471" s="1">
        <v>44362.460139158582</v>
      </c>
      <c r="C57471">
        <v>309918</v>
      </c>
      <c r="D57471">
        <v>108086</v>
      </c>
      <c r="E57471" s="16" t="e">
        <f>VLOOKUP(C57471,Подписчики!#REF!,3,0)</f>
        <v>#REF!</v>
      </c>
      <c r="F57471" s="3">
        <f t="shared" si="1794"/>
        <v>6</v>
      </c>
      <c r="G57471" s="44">
        <f t="shared" si="1795"/>
        <v>3</v>
      </c>
      <c r="H57471" s="44"/>
    </row>
    <row r="57472" spans="1:8" x14ac:dyDescent="0.25">
      <c r="A57472">
        <v>175749</v>
      </c>
      <c r="B57472" s="1">
        <v>44362.460543689318</v>
      </c>
      <c r="C57472">
        <v>311183</v>
      </c>
      <c r="D57472">
        <v>411922</v>
      </c>
      <c r="E57472" s="16" t="e">
        <f>VLOOKUP(C57472,Подписчики!#REF!,3,0)</f>
        <v>#REF!</v>
      </c>
      <c r="F57472" s="3">
        <f t="shared" si="1794"/>
        <v>6</v>
      </c>
      <c r="G57472" s="44">
        <f t="shared" si="1795"/>
        <v>3</v>
      </c>
      <c r="H57472" s="44"/>
    </row>
    <row r="57473" spans="1:8" x14ac:dyDescent="0.25">
      <c r="A57473">
        <v>175751</v>
      </c>
      <c r="B57473" s="1">
        <v>44362.460948220061</v>
      </c>
      <c r="C57473">
        <v>44348</v>
      </c>
      <c r="D57473">
        <v>158978</v>
      </c>
      <c r="E57473" s="16" t="e">
        <f>VLOOKUP(C57473,Подписчики!#REF!,3,0)</f>
        <v>#REF!</v>
      </c>
      <c r="F57473" s="3">
        <f t="shared" si="1794"/>
        <v>6</v>
      </c>
      <c r="G57473" s="44">
        <f t="shared" si="1795"/>
        <v>3</v>
      </c>
      <c r="H57473" s="44"/>
    </row>
    <row r="57474" spans="1:8" x14ac:dyDescent="0.25">
      <c r="A57474">
        <v>175752</v>
      </c>
      <c r="B57474" s="1">
        <v>44362.461757281548</v>
      </c>
      <c r="C57474">
        <v>85890</v>
      </c>
      <c r="D57474">
        <v>180863</v>
      </c>
      <c r="E57474" s="16" t="e">
        <f>VLOOKUP(C57474,Подписчики!#REF!,3,0)</f>
        <v>#REF!</v>
      </c>
      <c r="F57474" s="3">
        <f t="shared" si="1794"/>
        <v>6</v>
      </c>
      <c r="G57474" s="44">
        <f t="shared" si="1795"/>
        <v>3</v>
      </c>
      <c r="H57474" s="44"/>
    </row>
    <row r="57475" spans="1:8" x14ac:dyDescent="0.25">
      <c r="A57475">
        <v>175757</v>
      </c>
      <c r="B57475" s="1">
        <v>44362.463779935271</v>
      </c>
      <c r="C57475">
        <v>286832</v>
      </c>
      <c r="D57475">
        <v>153808</v>
      </c>
      <c r="E57475" s="16" t="e">
        <f>VLOOKUP(C57475,Подписчики!#REF!,3,0)</f>
        <v>#REF!</v>
      </c>
      <c r="F57475" s="3">
        <f t="shared" ref="F57475:F57538" si="1796">MONTH(B57475)</f>
        <v>6</v>
      </c>
      <c r="G57475" s="44">
        <f t="shared" ref="G57475:G57538" si="1797">WEEKDAY(B57475,1)</f>
        <v>3</v>
      </c>
      <c r="H57475" s="44"/>
    </row>
    <row r="57476" spans="1:8" x14ac:dyDescent="0.25">
      <c r="A57476">
        <v>175760</v>
      </c>
      <c r="B57476" s="1">
        <v>44362.463779935279</v>
      </c>
      <c r="C57476">
        <v>328964</v>
      </c>
      <c r="D57476">
        <v>133933</v>
      </c>
      <c r="E57476" s="16" t="e">
        <f>VLOOKUP(C57476,Подписчики!#REF!,3,0)</f>
        <v>#REF!</v>
      </c>
      <c r="F57476" s="3">
        <f t="shared" si="1796"/>
        <v>6</v>
      </c>
      <c r="G57476" s="44">
        <f t="shared" si="1797"/>
        <v>3</v>
      </c>
      <c r="H57476" s="44"/>
    </row>
    <row r="57477" spans="1:8" x14ac:dyDescent="0.25">
      <c r="A57477">
        <v>175765</v>
      </c>
      <c r="B57477" s="1">
        <v>44362.464993527508</v>
      </c>
      <c r="C57477">
        <v>10983</v>
      </c>
      <c r="D57477">
        <v>250679</v>
      </c>
      <c r="E57477" s="16" t="e">
        <f>VLOOKUP(C57477,Подписчики!#REF!,3,0)</f>
        <v>#REF!</v>
      </c>
      <c r="F57477" s="3">
        <f t="shared" si="1796"/>
        <v>6</v>
      </c>
      <c r="G57477" s="44">
        <f t="shared" si="1797"/>
        <v>3</v>
      </c>
      <c r="H57477" s="44"/>
    </row>
    <row r="57478" spans="1:8" x14ac:dyDescent="0.25">
      <c r="A57478">
        <v>175768</v>
      </c>
      <c r="B57478" s="1">
        <v>44362.466207119745</v>
      </c>
      <c r="C57478">
        <v>42150</v>
      </c>
      <c r="D57478">
        <v>347393</v>
      </c>
      <c r="E57478" s="16" t="e">
        <f>VLOOKUP(C57478,Подписчики!#REF!,3,0)</f>
        <v>#REF!</v>
      </c>
      <c r="F57478" s="3">
        <f t="shared" si="1796"/>
        <v>6</v>
      </c>
      <c r="G57478" s="44">
        <f t="shared" si="1797"/>
        <v>3</v>
      </c>
      <c r="H57478" s="44"/>
    </row>
    <row r="57479" spans="1:8" x14ac:dyDescent="0.25">
      <c r="A57479">
        <v>175772</v>
      </c>
      <c r="B57479" s="1">
        <v>44362.469038834948</v>
      </c>
      <c r="C57479">
        <v>31624</v>
      </c>
      <c r="D57479">
        <v>347008</v>
      </c>
      <c r="E57479" s="16" t="e">
        <f>VLOOKUP(C57479,Подписчики!#REF!,3,0)</f>
        <v>#REF!</v>
      </c>
      <c r="F57479" s="3">
        <f t="shared" si="1796"/>
        <v>6</v>
      </c>
      <c r="G57479" s="44">
        <f t="shared" si="1797"/>
        <v>3</v>
      </c>
      <c r="H57479" s="44"/>
    </row>
    <row r="57480" spans="1:8" x14ac:dyDescent="0.25">
      <c r="A57480">
        <v>175773</v>
      </c>
      <c r="B57480" s="1">
        <v>44362.469847896442</v>
      </c>
      <c r="C57480">
        <v>19855</v>
      </c>
      <c r="D57480">
        <v>208672</v>
      </c>
      <c r="E57480" s="16" t="e">
        <f>VLOOKUP(C57480,Подписчики!#REF!,3,0)</f>
        <v>#REF!</v>
      </c>
      <c r="F57480" s="3">
        <f t="shared" si="1796"/>
        <v>6</v>
      </c>
      <c r="G57480" s="44">
        <f t="shared" si="1797"/>
        <v>3</v>
      </c>
      <c r="H57480" s="44"/>
    </row>
    <row r="57481" spans="1:8" x14ac:dyDescent="0.25">
      <c r="A57481">
        <v>175777</v>
      </c>
      <c r="B57481" s="1">
        <v>44362.470656957928</v>
      </c>
      <c r="C57481">
        <v>31348</v>
      </c>
      <c r="D57481">
        <v>284123</v>
      </c>
      <c r="E57481" s="16" t="e">
        <f>VLOOKUP(C57481,Подписчики!#REF!,3,0)</f>
        <v>#REF!</v>
      </c>
      <c r="F57481" s="3">
        <f t="shared" si="1796"/>
        <v>6</v>
      </c>
      <c r="G57481" s="44">
        <f t="shared" si="1797"/>
        <v>3</v>
      </c>
      <c r="H57481" s="44"/>
    </row>
    <row r="57482" spans="1:8" x14ac:dyDescent="0.25">
      <c r="A57482">
        <v>175780</v>
      </c>
      <c r="B57482" s="1">
        <v>44362.470656957928</v>
      </c>
      <c r="C57482">
        <v>76734</v>
      </c>
      <c r="D57482">
        <v>439981</v>
      </c>
      <c r="E57482" s="16" t="e">
        <f>VLOOKUP(C57482,Подписчики!#REF!,3,0)</f>
        <v>#REF!</v>
      </c>
      <c r="F57482" s="3">
        <f t="shared" si="1796"/>
        <v>6</v>
      </c>
      <c r="G57482" s="44">
        <f t="shared" si="1797"/>
        <v>3</v>
      </c>
      <c r="H57482" s="44"/>
    </row>
    <row r="57483" spans="1:8" x14ac:dyDescent="0.25">
      <c r="A57483">
        <v>175782</v>
      </c>
      <c r="B57483" s="1">
        <v>44362.471870550158</v>
      </c>
      <c r="C57483">
        <v>95375</v>
      </c>
      <c r="D57483">
        <v>230507</v>
      </c>
      <c r="E57483" s="16" t="e">
        <f>VLOOKUP(C57483,Подписчики!#REF!,3,0)</f>
        <v>#REF!</v>
      </c>
      <c r="F57483" s="3">
        <f t="shared" si="1796"/>
        <v>6</v>
      </c>
      <c r="G57483" s="44">
        <f t="shared" si="1797"/>
        <v>3</v>
      </c>
      <c r="H57483" s="44"/>
    </row>
    <row r="57484" spans="1:8" x14ac:dyDescent="0.25">
      <c r="A57484">
        <v>175786</v>
      </c>
      <c r="B57484" s="1">
        <v>44362.471870550158</v>
      </c>
      <c r="C57484">
        <v>323508</v>
      </c>
      <c r="D57484">
        <v>472712</v>
      </c>
      <c r="E57484" s="16" t="e">
        <f>VLOOKUP(C57484,Подписчики!#REF!,3,0)</f>
        <v>#REF!</v>
      </c>
      <c r="F57484" s="3">
        <f t="shared" si="1796"/>
        <v>6</v>
      </c>
      <c r="G57484" s="44">
        <f t="shared" si="1797"/>
        <v>3</v>
      </c>
      <c r="H57484" s="44"/>
    </row>
    <row r="57485" spans="1:8" x14ac:dyDescent="0.25">
      <c r="A57485">
        <v>175787</v>
      </c>
      <c r="B57485" s="1">
        <v>44362.473084142395</v>
      </c>
      <c r="C57485">
        <v>126637</v>
      </c>
      <c r="D57485">
        <v>76511</v>
      </c>
      <c r="E57485" s="16" t="e">
        <f>VLOOKUP(C57485,Подписчики!#REF!,3,0)</f>
        <v>#REF!</v>
      </c>
      <c r="F57485" s="3">
        <f t="shared" si="1796"/>
        <v>6</v>
      </c>
      <c r="G57485" s="44">
        <f t="shared" si="1797"/>
        <v>3</v>
      </c>
      <c r="H57485" s="44"/>
    </row>
    <row r="57486" spans="1:8" x14ac:dyDescent="0.25">
      <c r="A57486">
        <v>175792</v>
      </c>
      <c r="B57486" s="1">
        <v>44362.473488673138</v>
      </c>
      <c r="C57486">
        <v>68676</v>
      </c>
      <c r="D57486">
        <v>242428</v>
      </c>
      <c r="E57486" s="16" t="e">
        <f>VLOOKUP(C57486,Подписчики!#REF!,3,0)</f>
        <v>#REF!</v>
      </c>
      <c r="F57486" s="3">
        <f t="shared" si="1796"/>
        <v>6</v>
      </c>
      <c r="G57486" s="44">
        <f t="shared" si="1797"/>
        <v>3</v>
      </c>
      <c r="H57486" s="44"/>
    </row>
    <row r="57487" spans="1:8" x14ac:dyDescent="0.25">
      <c r="A57487">
        <v>175797</v>
      </c>
      <c r="B57487" s="1">
        <v>44362.475511326862</v>
      </c>
      <c r="C57487">
        <v>169697</v>
      </c>
      <c r="D57487">
        <v>393606</v>
      </c>
      <c r="E57487" s="16" t="e">
        <f>VLOOKUP(C57487,Подписчики!#REF!,3,0)</f>
        <v>#REF!</v>
      </c>
      <c r="F57487" s="3">
        <f t="shared" si="1796"/>
        <v>6</v>
      </c>
      <c r="G57487" s="44">
        <f t="shared" si="1797"/>
        <v>3</v>
      </c>
      <c r="H57487" s="44"/>
    </row>
    <row r="57488" spans="1:8" x14ac:dyDescent="0.25">
      <c r="A57488">
        <v>175801</v>
      </c>
      <c r="B57488" s="1">
        <v>44362.477938511329</v>
      </c>
      <c r="C57488">
        <v>201225</v>
      </c>
      <c r="D57488">
        <v>173184</v>
      </c>
      <c r="E57488" s="16" t="e">
        <f>VLOOKUP(C57488,Подписчики!#REF!,3,0)</f>
        <v>#REF!</v>
      </c>
      <c r="F57488" s="3">
        <f t="shared" si="1796"/>
        <v>6</v>
      </c>
      <c r="G57488" s="44">
        <f t="shared" si="1797"/>
        <v>3</v>
      </c>
      <c r="H57488" s="44"/>
    </row>
    <row r="57489" spans="1:8" x14ac:dyDescent="0.25">
      <c r="A57489">
        <v>175803</v>
      </c>
      <c r="B57489" s="1">
        <v>44362.478343042072</v>
      </c>
      <c r="C57489">
        <v>294931</v>
      </c>
      <c r="D57489">
        <v>23892</v>
      </c>
      <c r="E57489" s="16" t="e">
        <f>VLOOKUP(C57489,Подписчики!#REF!,3,0)</f>
        <v>#REF!</v>
      </c>
      <c r="F57489" s="3">
        <f t="shared" si="1796"/>
        <v>6</v>
      </c>
      <c r="G57489" s="44">
        <f t="shared" si="1797"/>
        <v>3</v>
      </c>
      <c r="H57489" s="44"/>
    </row>
    <row r="57490" spans="1:8" x14ac:dyDescent="0.25">
      <c r="A57490">
        <v>175806</v>
      </c>
      <c r="B57490" s="1">
        <v>44362.480333333333</v>
      </c>
      <c r="C57490">
        <v>271156</v>
      </c>
      <c r="D57490">
        <v>320206</v>
      </c>
      <c r="E57490" s="16" t="e">
        <f>VLOOKUP(C57490,Подписчики!#REF!,3,0)</f>
        <v>#REF!</v>
      </c>
      <c r="F57490" s="3">
        <f t="shared" si="1796"/>
        <v>6</v>
      </c>
      <c r="G57490" s="44">
        <f t="shared" si="1797"/>
        <v>3</v>
      </c>
      <c r="H57490" s="44"/>
    </row>
    <row r="57491" spans="1:8" x14ac:dyDescent="0.25">
      <c r="A57491">
        <v>175808</v>
      </c>
      <c r="B57491" s="1">
        <v>44362.481983818769</v>
      </c>
      <c r="C57491">
        <v>261020</v>
      </c>
      <c r="D57491">
        <v>4316</v>
      </c>
      <c r="E57491" s="16" t="e">
        <f>VLOOKUP(C57491,Подписчики!#REF!,3,0)</f>
        <v>#REF!</v>
      </c>
      <c r="F57491" s="3">
        <f t="shared" si="1796"/>
        <v>6</v>
      </c>
      <c r="G57491" s="44">
        <f t="shared" si="1797"/>
        <v>3</v>
      </c>
      <c r="H57491" s="44"/>
    </row>
    <row r="57492" spans="1:8" x14ac:dyDescent="0.25">
      <c r="A57492">
        <v>175811</v>
      </c>
      <c r="B57492" s="1">
        <v>44362.485624595472</v>
      </c>
      <c r="C57492">
        <v>214413</v>
      </c>
      <c r="D57492">
        <v>411922</v>
      </c>
      <c r="E57492" s="16" t="e">
        <f>VLOOKUP(C57492,Подписчики!#REF!,3,0)</f>
        <v>#REF!</v>
      </c>
      <c r="F57492" s="3">
        <f t="shared" si="1796"/>
        <v>6</v>
      </c>
      <c r="G57492" s="44">
        <f t="shared" si="1797"/>
        <v>3</v>
      </c>
      <c r="H57492" s="44"/>
    </row>
    <row r="57493" spans="1:8" x14ac:dyDescent="0.25">
      <c r="A57493">
        <v>175815</v>
      </c>
      <c r="B57493" s="1">
        <v>44362.486029126208</v>
      </c>
      <c r="C57493">
        <v>68237</v>
      </c>
      <c r="D57493">
        <v>378738</v>
      </c>
      <c r="E57493" s="16" t="e">
        <f>VLOOKUP(C57493,Подписчики!#REF!,3,0)</f>
        <v>#REF!</v>
      </c>
      <c r="F57493" s="3">
        <f t="shared" si="1796"/>
        <v>6</v>
      </c>
      <c r="G57493" s="44">
        <f t="shared" si="1797"/>
        <v>3</v>
      </c>
      <c r="H57493" s="44"/>
    </row>
    <row r="57494" spans="1:8" x14ac:dyDescent="0.25">
      <c r="A57494">
        <v>175817</v>
      </c>
      <c r="B57494" s="1">
        <v>44362.486433656959</v>
      </c>
      <c r="C57494">
        <v>232022</v>
      </c>
      <c r="D57494">
        <v>439981</v>
      </c>
      <c r="E57494" s="16" t="e">
        <f>VLOOKUP(C57494,Подписчики!#REF!,3,0)</f>
        <v>#REF!</v>
      </c>
      <c r="F57494" s="3">
        <f t="shared" si="1796"/>
        <v>6</v>
      </c>
      <c r="G57494" s="44">
        <f t="shared" si="1797"/>
        <v>3</v>
      </c>
      <c r="H57494" s="44"/>
    </row>
    <row r="57495" spans="1:8" x14ac:dyDescent="0.25">
      <c r="A57495">
        <v>175820</v>
      </c>
      <c r="B57495" s="1">
        <v>44362.487647249196</v>
      </c>
      <c r="C57495">
        <v>15465</v>
      </c>
      <c r="D57495">
        <v>227775</v>
      </c>
      <c r="E57495" s="16" t="e">
        <f>VLOOKUP(C57495,Подписчики!#REF!,3,0)</f>
        <v>#REF!</v>
      </c>
      <c r="F57495" s="3">
        <f t="shared" si="1796"/>
        <v>6</v>
      </c>
      <c r="G57495" s="44">
        <f t="shared" si="1797"/>
        <v>3</v>
      </c>
      <c r="H57495" s="44"/>
    </row>
    <row r="57496" spans="1:8" x14ac:dyDescent="0.25">
      <c r="A57496">
        <v>175822</v>
      </c>
      <c r="B57496" s="1">
        <v>44362.487647249196</v>
      </c>
      <c r="C57496">
        <v>142861</v>
      </c>
      <c r="D57496">
        <v>351192</v>
      </c>
      <c r="E57496" s="16" t="e">
        <f>VLOOKUP(C57496,Подписчики!#REF!,3,0)</f>
        <v>#REF!</v>
      </c>
      <c r="F57496" s="3">
        <f t="shared" si="1796"/>
        <v>6</v>
      </c>
      <c r="G57496" s="44">
        <f t="shared" si="1797"/>
        <v>3</v>
      </c>
      <c r="H57496" s="44"/>
    </row>
    <row r="57497" spans="1:8" x14ac:dyDescent="0.25">
      <c r="A57497">
        <v>175826</v>
      </c>
      <c r="B57497" s="1">
        <v>44362.487647249196</v>
      </c>
      <c r="C57497">
        <v>172788</v>
      </c>
      <c r="D57497">
        <v>112334</v>
      </c>
      <c r="E57497" s="16" t="e">
        <f>VLOOKUP(C57497,Подписчики!#REF!,3,0)</f>
        <v>#REF!</v>
      </c>
      <c r="F57497" s="3">
        <f t="shared" si="1796"/>
        <v>6</v>
      </c>
      <c r="G57497" s="44">
        <f t="shared" si="1797"/>
        <v>3</v>
      </c>
      <c r="H57497" s="44"/>
    </row>
    <row r="57498" spans="1:8" x14ac:dyDescent="0.25">
      <c r="A57498">
        <v>175828</v>
      </c>
      <c r="B57498" s="1">
        <v>44362.492501618122</v>
      </c>
      <c r="C57498">
        <v>280748</v>
      </c>
      <c r="D57498">
        <v>328853</v>
      </c>
      <c r="E57498" s="16" t="e">
        <f>VLOOKUP(C57498,Подписчики!#REF!,3,0)</f>
        <v>#REF!</v>
      </c>
      <c r="F57498" s="3">
        <f t="shared" si="1796"/>
        <v>6</v>
      </c>
      <c r="G57498" s="44">
        <f t="shared" si="1797"/>
        <v>3</v>
      </c>
      <c r="H57498" s="44"/>
    </row>
    <row r="57499" spans="1:8" x14ac:dyDescent="0.25">
      <c r="A57499">
        <v>175830</v>
      </c>
      <c r="B57499" s="1">
        <v>44362.492906148873</v>
      </c>
      <c r="C57499">
        <v>107437</v>
      </c>
      <c r="D57499">
        <v>127233</v>
      </c>
      <c r="E57499" s="16" t="e">
        <f>VLOOKUP(C57499,Подписчики!#REF!,3,0)</f>
        <v>#REF!</v>
      </c>
      <c r="F57499" s="3">
        <f t="shared" si="1796"/>
        <v>6</v>
      </c>
      <c r="G57499" s="44">
        <f t="shared" si="1797"/>
        <v>3</v>
      </c>
      <c r="H57499" s="44"/>
    </row>
    <row r="57500" spans="1:8" x14ac:dyDescent="0.25">
      <c r="A57500">
        <v>175833</v>
      </c>
      <c r="B57500" s="1">
        <v>44362.494524271846</v>
      </c>
      <c r="C57500">
        <v>82843</v>
      </c>
      <c r="D57500">
        <v>75080</v>
      </c>
      <c r="E57500" s="16" t="e">
        <f>VLOOKUP(C57500,Подписчики!#REF!,3,0)</f>
        <v>#REF!</v>
      </c>
      <c r="F57500" s="3">
        <f t="shared" si="1796"/>
        <v>6</v>
      </c>
      <c r="G57500" s="44">
        <f t="shared" si="1797"/>
        <v>3</v>
      </c>
      <c r="H57500" s="44"/>
    </row>
    <row r="57501" spans="1:8" x14ac:dyDescent="0.25">
      <c r="A57501">
        <v>175835</v>
      </c>
      <c r="B57501" s="1">
        <v>44362.496546925562</v>
      </c>
      <c r="C57501">
        <v>303914</v>
      </c>
      <c r="D57501">
        <v>473323</v>
      </c>
      <c r="E57501" s="16" t="e">
        <f>VLOOKUP(C57501,Подписчики!#REF!,3,0)</f>
        <v>#REF!</v>
      </c>
      <c r="F57501" s="3">
        <f t="shared" si="1796"/>
        <v>6</v>
      </c>
      <c r="G57501" s="44">
        <f t="shared" si="1797"/>
        <v>3</v>
      </c>
      <c r="H57501" s="44"/>
    </row>
    <row r="57502" spans="1:8" x14ac:dyDescent="0.25">
      <c r="A57502">
        <v>175840</v>
      </c>
      <c r="B57502" s="1">
        <v>44362.498165048542</v>
      </c>
      <c r="C57502">
        <v>71529</v>
      </c>
      <c r="D57502">
        <v>470762</v>
      </c>
      <c r="E57502" s="16" t="e">
        <f>VLOOKUP(C57502,Подписчики!#REF!,3,0)</f>
        <v>#REF!</v>
      </c>
      <c r="F57502" s="3">
        <f t="shared" si="1796"/>
        <v>6</v>
      </c>
      <c r="G57502" s="44">
        <f t="shared" si="1797"/>
        <v>3</v>
      </c>
      <c r="H57502" s="44"/>
    </row>
    <row r="57503" spans="1:8" x14ac:dyDescent="0.25">
      <c r="A57503">
        <v>175841</v>
      </c>
      <c r="B57503" s="1">
        <v>44362.498165048542</v>
      </c>
      <c r="C57503">
        <v>89485</v>
      </c>
      <c r="D57503">
        <v>150658</v>
      </c>
      <c r="E57503" s="16" t="e">
        <f>VLOOKUP(C57503,Подписчики!#REF!,3,0)</f>
        <v>#REF!</v>
      </c>
      <c r="F57503" s="3">
        <f t="shared" si="1796"/>
        <v>6</v>
      </c>
      <c r="G57503" s="44">
        <f t="shared" si="1797"/>
        <v>3</v>
      </c>
      <c r="H57503" s="44"/>
    </row>
    <row r="57504" spans="1:8" x14ac:dyDescent="0.25">
      <c r="A57504">
        <v>175842</v>
      </c>
      <c r="B57504" s="1">
        <v>44362.499783171523</v>
      </c>
      <c r="C57504">
        <v>235298</v>
      </c>
      <c r="D57504">
        <v>347008</v>
      </c>
      <c r="E57504" s="16" t="e">
        <f>VLOOKUP(C57504,Подписчики!#REF!,3,0)</f>
        <v>#REF!</v>
      </c>
      <c r="F57504" s="3">
        <f t="shared" si="1796"/>
        <v>6</v>
      </c>
      <c r="G57504" s="44">
        <f t="shared" si="1797"/>
        <v>3</v>
      </c>
      <c r="H57504" s="44"/>
    </row>
    <row r="57505" spans="1:8" x14ac:dyDescent="0.25">
      <c r="A57505">
        <v>175844</v>
      </c>
      <c r="B57505" s="1">
        <v>44362.501401294496</v>
      </c>
      <c r="C57505">
        <v>282522</v>
      </c>
      <c r="D57505">
        <v>370651</v>
      </c>
      <c r="E57505" s="16" t="e">
        <f>VLOOKUP(C57505,Подписчики!#REF!,3,0)</f>
        <v>#REF!</v>
      </c>
      <c r="F57505" s="3">
        <f t="shared" si="1796"/>
        <v>6</v>
      </c>
      <c r="G57505" s="44">
        <f t="shared" si="1797"/>
        <v>3</v>
      </c>
      <c r="H57505" s="44"/>
    </row>
    <row r="57506" spans="1:8" x14ac:dyDescent="0.25">
      <c r="A57506">
        <v>175846</v>
      </c>
      <c r="B57506" s="1">
        <v>44362.504637540456</v>
      </c>
      <c r="C57506">
        <v>85525</v>
      </c>
      <c r="D57506">
        <v>158978</v>
      </c>
      <c r="E57506" s="16" t="e">
        <f>VLOOKUP(C57506,Подписчики!#REF!,3,0)</f>
        <v>#REF!</v>
      </c>
      <c r="F57506" s="3">
        <f t="shared" si="1796"/>
        <v>6</v>
      </c>
      <c r="G57506" s="44">
        <f t="shared" si="1797"/>
        <v>3</v>
      </c>
      <c r="H57506" s="44"/>
    </row>
    <row r="57507" spans="1:8" x14ac:dyDescent="0.25">
      <c r="A57507">
        <v>175851</v>
      </c>
      <c r="B57507" s="1">
        <v>44362.506255663429</v>
      </c>
      <c r="C57507">
        <v>99463</v>
      </c>
      <c r="D57507">
        <v>344690</v>
      </c>
      <c r="E57507" s="16" t="e">
        <f>VLOOKUP(C57507,Подписчики!#REF!,3,0)</f>
        <v>#REF!</v>
      </c>
      <c r="F57507" s="3">
        <f t="shared" si="1796"/>
        <v>6</v>
      </c>
      <c r="G57507" s="44">
        <f t="shared" si="1797"/>
        <v>3</v>
      </c>
      <c r="H57507" s="44"/>
    </row>
    <row r="57508" spans="1:8" x14ac:dyDescent="0.25">
      <c r="A57508">
        <v>175856</v>
      </c>
      <c r="B57508" s="1">
        <v>44362.507469255666</v>
      </c>
      <c r="C57508">
        <v>203195</v>
      </c>
      <c r="D57508">
        <v>67391</v>
      </c>
      <c r="E57508" s="16" t="e">
        <f>VLOOKUP(C57508,Подписчики!#REF!,3,0)</f>
        <v>#REF!</v>
      </c>
      <c r="F57508" s="3">
        <f t="shared" si="1796"/>
        <v>6</v>
      </c>
      <c r="G57508" s="44">
        <f t="shared" si="1797"/>
        <v>3</v>
      </c>
      <c r="H57508" s="44"/>
    </row>
    <row r="57509" spans="1:8" x14ac:dyDescent="0.25">
      <c r="A57509">
        <v>175861</v>
      </c>
      <c r="B57509" s="1">
        <v>44362.508682847896</v>
      </c>
      <c r="C57509">
        <v>176484</v>
      </c>
      <c r="D57509">
        <v>241927</v>
      </c>
      <c r="E57509" s="16" t="e">
        <f>VLOOKUP(C57509,Подписчики!#REF!,3,0)</f>
        <v>#REF!</v>
      </c>
      <c r="F57509" s="3">
        <f t="shared" si="1796"/>
        <v>6</v>
      </c>
      <c r="G57509" s="44">
        <f t="shared" si="1797"/>
        <v>3</v>
      </c>
      <c r="H57509" s="44"/>
    </row>
    <row r="57510" spans="1:8" x14ac:dyDescent="0.25">
      <c r="A57510">
        <v>175863</v>
      </c>
      <c r="B57510" s="1">
        <v>44362.50949190939</v>
      </c>
      <c r="C57510">
        <v>75972</v>
      </c>
      <c r="D57510">
        <v>191893</v>
      </c>
      <c r="E57510" s="16" t="e">
        <f>VLOOKUP(C57510,Подписчики!#REF!,3,0)</f>
        <v>#REF!</v>
      </c>
      <c r="F57510" s="3">
        <f t="shared" si="1796"/>
        <v>6</v>
      </c>
      <c r="G57510" s="44">
        <f t="shared" si="1797"/>
        <v>3</v>
      </c>
      <c r="H57510" s="44"/>
    </row>
    <row r="57511" spans="1:8" x14ac:dyDescent="0.25">
      <c r="A57511">
        <v>175865</v>
      </c>
      <c r="B57511" s="1">
        <v>44362.510999999999</v>
      </c>
      <c r="C57511">
        <v>324574</v>
      </c>
      <c r="D57511">
        <v>291168</v>
      </c>
      <c r="E57511" s="16" t="e">
        <f>VLOOKUP(C57511,Подписчики!#REF!,3,0)</f>
        <v>#REF!</v>
      </c>
      <c r="F57511" s="3">
        <f t="shared" si="1796"/>
        <v>6</v>
      </c>
      <c r="G57511" s="44">
        <f t="shared" si="1797"/>
        <v>3</v>
      </c>
      <c r="H57511" s="44"/>
    </row>
    <row r="57512" spans="1:8" x14ac:dyDescent="0.25">
      <c r="A57512">
        <v>175867</v>
      </c>
      <c r="B57512" s="1">
        <v>44362.511666666665</v>
      </c>
      <c r="C57512">
        <v>150018</v>
      </c>
      <c r="D57512">
        <v>470762</v>
      </c>
      <c r="E57512" s="16" t="e">
        <f>VLOOKUP(C57512,Подписчики!#REF!,3,0)</f>
        <v>#REF!</v>
      </c>
      <c r="F57512" s="3">
        <f t="shared" si="1796"/>
        <v>6</v>
      </c>
      <c r="G57512" s="44">
        <f t="shared" si="1797"/>
        <v>3</v>
      </c>
      <c r="H57512" s="44"/>
    </row>
    <row r="57513" spans="1:8" x14ac:dyDescent="0.25">
      <c r="A57513">
        <v>175872</v>
      </c>
      <c r="B57513" s="1">
        <v>44362.511919093849</v>
      </c>
      <c r="C57513">
        <v>270692</v>
      </c>
      <c r="D57513">
        <v>405774</v>
      </c>
      <c r="E57513" s="16" t="e">
        <f>VLOOKUP(C57513,Подписчики!#REF!,3,0)</f>
        <v>#REF!</v>
      </c>
      <c r="F57513" s="3">
        <f t="shared" si="1796"/>
        <v>6</v>
      </c>
      <c r="G57513" s="44">
        <f t="shared" si="1797"/>
        <v>3</v>
      </c>
      <c r="H57513" s="44"/>
    </row>
    <row r="57514" spans="1:8" x14ac:dyDescent="0.25">
      <c r="A57514">
        <v>175873</v>
      </c>
      <c r="B57514" s="1">
        <v>44362.51353721683</v>
      </c>
      <c r="C57514">
        <v>315265</v>
      </c>
      <c r="D57514">
        <v>154256</v>
      </c>
      <c r="E57514" s="16" t="e">
        <f>VLOOKUP(C57514,Подписчики!#REF!,3,0)</f>
        <v>#REF!</v>
      </c>
      <c r="F57514" s="3">
        <f t="shared" si="1796"/>
        <v>6</v>
      </c>
      <c r="G57514" s="44">
        <f t="shared" si="1797"/>
        <v>3</v>
      </c>
      <c r="H57514" s="44"/>
    </row>
    <row r="57515" spans="1:8" x14ac:dyDescent="0.25">
      <c r="A57515">
        <v>175878</v>
      </c>
      <c r="B57515" s="1">
        <v>44362.513941747573</v>
      </c>
      <c r="C57515">
        <v>280282</v>
      </c>
      <c r="D57515">
        <v>118</v>
      </c>
      <c r="E57515" s="16" t="e">
        <f>VLOOKUP(C57515,Подписчики!#REF!,3,0)</f>
        <v>#REF!</v>
      </c>
      <c r="F57515" s="3">
        <f t="shared" si="1796"/>
        <v>6</v>
      </c>
      <c r="G57515" s="44">
        <f t="shared" si="1797"/>
        <v>3</v>
      </c>
      <c r="H57515" s="44"/>
    </row>
    <row r="57516" spans="1:8" x14ac:dyDescent="0.25">
      <c r="A57516">
        <v>175883</v>
      </c>
      <c r="B57516" s="1">
        <v>44362.515155339803</v>
      </c>
      <c r="C57516">
        <v>20256</v>
      </c>
      <c r="D57516">
        <v>180863</v>
      </c>
      <c r="E57516" s="16" t="e">
        <f>VLOOKUP(C57516,Подписчики!#REF!,3,0)</f>
        <v>#REF!</v>
      </c>
      <c r="F57516" s="3">
        <f t="shared" si="1796"/>
        <v>6</v>
      </c>
      <c r="G57516" s="44">
        <f t="shared" si="1797"/>
        <v>3</v>
      </c>
      <c r="H57516" s="44"/>
    </row>
    <row r="57517" spans="1:8" x14ac:dyDescent="0.25">
      <c r="A57517">
        <v>175888</v>
      </c>
      <c r="B57517" s="1">
        <v>44362.515964401297</v>
      </c>
      <c r="C57517">
        <v>18014</v>
      </c>
      <c r="D57517">
        <v>250771</v>
      </c>
      <c r="E57517" s="16" t="e">
        <f>VLOOKUP(C57517,Подписчики!#REF!,3,0)</f>
        <v>#REF!</v>
      </c>
      <c r="F57517" s="3">
        <f t="shared" si="1796"/>
        <v>6</v>
      </c>
      <c r="G57517" s="44">
        <f t="shared" si="1797"/>
        <v>3</v>
      </c>
      <c r="H57517" s="44"/>
    </row>
    <row r="57518" spans="1:8" x14ac:dyDescent="0.25">
      <c r="A57518">
        <v>175889</v>
      </c>
      <c r="B57518" s="1">
        <v>44362.517177993526</v>
      </c>
      <c r="C57518">
        <v>250962</v>
      </c>
      <c r="D57518">
        <v>230507</v>
      </c>
      <c r="E57518" s="16" t="e">
        <f>VLOOKUP(C57518,Подписчики!#REF!,3,0)</f>
        <v>#REF!</v>
      </c>
      <c r="F57518" s="3">
        <f t="shared" si="1796"/>
        <v>6</v>
      </c>
      <c r="G57518" s="44">
        <f t="shared" si="1797"/>
        <v>3</v>
      </c>
      <c r="H57518" s="44"/>
    </row>
    <row r="57519" spans="1:8" x14ac:dyDescent="0.25">
      <c r="A57519">
        <v>175894</v>
      </c>
      <c r="B57519" s="1">
        <v>44362.51758252427</v>
      </c>
      <c r="C57519">
        <v>183522</v>
      </c>
      <c r="D57519">
        <v>411922</v>
      </c>
      <c r="E57519" s="16" t="e">
        <f>VLOOKUP(C57519,Подписчики!#REF!,3,0)</f>
        <v>#REF!</v>
      </c>
      <c r="F57519" s="3">
        <f t="shared" si="1796"/>
        <v>6</v>
      </c>
      <c r="G57519" s="44">
        <f t="shared" si="1797"/>
        <v>3</v>
      </c>
      <c r="H57519" s="44"/>
    </row>
    <row r="57520" spans="1:8" x14ac:dyDescent="0.25">
      <c r="A57520">
        <v>175896</v>
      </c>
      <c r="B57520" s="1">
        <v>44362.51798705502</v>
      </c>
      <c r="C57520">
        <v>148363</v>
      </c>
      <c r="D57520">
        <v>419338</v>
      </c>
      <c r="E57520" s="16" t="e">
        <f>VLOOKUP(C57520,Подписчики!#REF!,3,0)</f>
        <v>#REF!</v>
      </c>
      <c r="F57520" s="3">
        <f t="shared" si="1796"/>
        <v>6</v>
      </c>
      <c r="G57520" s="44">
        <f t="shared" si="1797"/>
        <v>3</v>
      </c>
      <c r="H57520" s="44"/>
    </row>
    <row r="57521" spans="1:8" x14ac:dyDescent="0.25">
      <c r="A57521">
        <v>175897</v>
      </c>
      <c r="B57521" s="1">
        <v>44362.518796116499</v>
      </c>
      <c r="C57521">
        <v>197229</v>
      </c>
      <c r="D57521">
        <v>347008</v>
      </c>
      <c r="E57521" s="16" t="e">
        <f>VLOOKUP(C57521,Подписчики!#REF!,3,0)</f>
        <v>#REF!</v>
      </c>
      <c r="F57521" s="3">
        <f t="shared" si="1796"/>
        <v>6</v>
      </c>
      <c r="G57521" s="44">
        <f t="shared" si="1797"/>
        <v>3</v>
      </c>
      <c r="H57521" s="44"/>
    </row>
    <row r="57522" spans="1:8" x14ac:dyDescent="0.25">
      <c r="A57522">
        <v>175899</v>
      </c>
      <c r="B57522" s="1">
        <v>44362.52081877023</v>
      </c>
      <c r="C57522">
        <v>313914</v>
      </c>
      <c r="D57522">
        <v>21760</v>
      </c>
      <c r="E57522" s="16" t="e">
        <f>VLOOKUP(C57522,Подписчики!#REF!,3,0)</f>
        <v>#REF!</v>
      </c>
      <c r="F57522" s="3">
        <f t="shared" si="1796"/>
        <v>6</v>
      </c>
      <c r="G57522" s="44">
        <f t="shared" si="1797"/>
        <v>3</v>
      </c>
      <c r="H57522" s="44"/>
    </row>
    <row r="57523" spans="1:8" x14ac:dyDescent="0.25">
      <c r="A57523">
        <v>175900</v>
      </c>
      <c r="B57523" s="1">
        <v>44362.52081877023</v>
      </c>
      <c r="C57523">
        <v>328470</v>
      </c>
      <c r="D57523">
        <v>154256</v>
      </c>
      <c r="E57523" s="16" t="e">
        <f>VLOOKUP(C57523,Подписчики!#REF!,3,0)</f>
        <v>#REF!</v>
      </c>
      <c r="F57523" s="3">
        <f t="shared" si="1796"/>
        <v>6</v>
      </c>
      <c r="G57523" s="44">
        <f t="shared" si="1797"/>
        <v>3</v>
      </c>
      <c r="H57523" s="44"/>
    </row>
    <row r="57524" spans="1:8" x14ac:dyDescent="0.25">
      <c r="A57524">
        <v>175905</v>
      </c>
      <c r="B57524" s="1">
        <v>44362.52203236246</v>
      </c>
      <c r="C57524">
        <v>98229</v>
      </c>
      <c r="D57524">
        <v>411922</v>
      </c>
      <c r="E57524" s="16" t="e">
        <f>VLOOKUP(C57524,Подписчики!#REF!,3,0)</f>
        <v>#REF!</v>
      </c>
      <c r="F57524" s="3">
        <f t="shared" si="1796"/>
        <v>6</v>
      </c>
      <c r="G57524" s="44">
        <f t="shared" si="1797"/>
        <v>3</v>
      </c>
      <c r="H57524" s="44"/>
    </row>
    <row r="57525" spans="1:8" x14ac:dyDescent="0.25">
      <c r="A57525">
        <v>175908</v>
      </c>
      <c r="B57525" s="1">
        <v>44362.523333333338</v>
      </c>
      <c r="C57525">
        <v>49183</v>
      </c>
      <c r="D57525">
        <v>76405</v>
      </c>
      <c r="E57525" s="16" t="e">
        <f>VLOOKUP(C57525,Подписчики!#REF!,3,0)</f>
        <v>#REF!</v>
      </c>
      <c r="F57525" s="3">
        <f t="shared" si="1796"/>
        <v>6</v>
      </c>
      <c r="G57525" s="44">
        <f t="shared" si="1797"/>
        <v>3</v>
      </c>
      <c r="H57525" s="44"/>
    </row>
    <row r="57526" spans="1:8" x14ac:dyDescent="0.25">
      <c r="A57526">
        <v>175911</v>
      </c>
      <c r="B57526" s="1">
        <v>44362.52365048544</v>
      </c>
      <c r="C57526">
        <v>90708</v>
      </c>
      <c r="D57526">
        <v>111368</v>
      </c>
      <c r="E57526" s="16" t="e">
        <f>VLOOKUP(C57526,Подписчики!#REF!,3,0)</f>
        <v>#REF!</v>
      </c>
      <c r="F57526" s="3">
        <f t="shared" si="1796"/>
        <v>6</v>
      </c>
      <c r="G57526" s="44">
        <f t="shared" si="1797"/>
        <v>3</v>
      </c>
      <c r="H57526" s="44"/>
    </row>
    <row r="57527" spans="1:8" x14ac:dyDescent="0.25">
      <c r="A57527">
        <v>175916</v>
      </c>
      <c r="B57527" s="1">
        <v>44362.524055016183</v>
      </c>
      <c r="C57527">
        <v>174581</v>
      </c>
      <c r="D57527">
        <v>472908</v>
      </c>
      <c r="E57527" s="16" t="e">
        <f>VLOOKUP(C57527,Подписчики!#REF!,3,0)</f>
        <v>#REF!</v>
      </c>
      <c r="F57527" s="3">
        <f t="shared" si="1796"/>
        <v>6</v>
      </c>
      <c r="G57527" s="44">
        <f t="shared" si="1797"/>
        <v>3</v>
      </c>
      <c r="H57527" s="44"/>
    </row>
    <row r="57528" spans="1:8" x14ac:dyDescent="0.25">
      <c r="A57528">
        <v>175920</v>
      </c>
      <c r="B57528" s="1">
        <v>44362.52648220065</v>
      </c>
      <c r="C57528">
        <v>188882</v>
      </c>
      <c r="D57528">
        <v>433247</v>
      </c>
      <c r="E57528" s="16" t="e">
        <f>VLOOKUP(C57528,Подписчики!#REF!,3,0)</f>
        <v>#REF!</v>
      </c>
      <c r="F57528" s="3">
        <f t="shared" si="1796"/>
        <v>6</v>
      </c>
      <c r="G57528" s="44">
        <f t="shared" si="1797"/>
        <v>3</v>
      </c>
      <c r="H57528" s="44"/>
    </row>
    <row r="57529" spans="1:8" x14ac:dyDescent="0.25">
      <c r="A57529">
        <v>175925</v>
      </c>
      <c r="B57529" s="1">
        <v>44362.530333333336</v>
      </c>
      <c r="C57529">
        <v>196755</v>
      </c>
      <c r="D57529">
        <v>394819</v>
      </c>
      <c r="E57529" s="16" t="e">
        <f>VLOOKUP(C57529,Подписчики!#REF!,3,0)</f>
        <v>#REF!</v>
      </c>
      <c r="F57529" s="3">
        <f t="shared" si="1796"/>
        <v>6</v>
      </c>
      <c r="G57529" s="44">
        <f t="shared" si="1797"/>
        <v>3</v>
      </c>
      <c r="H57529" s="44"/>
    </row>
    <row r="57530" spans="1:8" x14ac:dyDescent="0.25">
      <c r="A57530">
        <v>175928</v>
      </c>
      <c r="B57530" s="1">
        <v>44362.533666666663</v>
      </c>
      <c r="C57530">
        <v>56101</v>
      </c>
      <c r="D57530">
        <v>182984</v>
      </c>
      <c r="E57530" s="16" t="e">
        <f>VLOOKUP(C57530,Подписчики!#REF!,3,0)</f>
        <v>#REF!</v>
      </c>
      <c r="F57530" s="3">
        <f t="shared" si="1796"/>
        <v>6</v>
      </c>
      <c r="G57530" s="44">
        <f t="shared" si="1797"/>
        <v>3</v>
      </c>
      <c r="H57530" s="44"/>
    </row>
    <row r="57531" spans="1:8" x14ac:dyDescent="0.25">
      <c r="A57531">
        <v>175932</v>
      </c>
      <c r="B57531" s="1">
        <v>44362.535381877024</v>
      </c>
      <c r="C57531">
        <v>267365</v>
      </c>
      <c r="D57531">
        <v>230507</v>
      </c>
      <c r="E57531" s="16" t="e">
        <f>VLOOKUP(C57531,Подписчики!#REF!,3,0)</f>
        <v>#REF!</v>
      </c>
      <c r="F57531" s="3">
        <f t="shared" si="1796"/>
        <v>6</v>
      </c>
      <c r="G57531" s="44">
        <f t="shared" si="1797"/>
        <v>3</v>
      </c>
      <c r="H57531" s="44"/>
    </row>
    <row r="57532" spans="1:8" x14ac:dyDescent="0.25">
      <c r="A57532">
        <v>175934</v>
      </c>
      <c r="B57532" s="1">
        <v>44362.536</v>
      </c>
      <c r="C57532">
        <v>295150</v>
      </c>
      <c r="D57532">
        <v>21407</v>
      </c>
      <c r="E57532" s="16" t="e">
        <f>VLOOKUP(C57532,Подписчики!#REF!,3,0)</f>
        <v>#REF!</v>
      </c>
      <c r="F57532" s="3">
        <f t="shared" si="1796"/>
        <v>6</v>
      </c>
      <c r="G57532" s="44">
        <f t="shared" si="1797"/>
        <v>3</v>
      </c>
      <c r="H57532" s="44"/>
    </row>
    <row r="57533" spans="1:8" x14ac:dyDescent="0.25">
      <c r="A57533">
        <v>175937</v>
      </c>
      <c r="B57533" s="1">
        <v>44362.536595469253</v>
      </c>
      <c r="C57533">
        <v>198640</v>
      </c>
      <c r="D57533">
        <v>105597</v>
      </c>
      <c r="E57533" s="16" t="e">
        <f>VLOOKUP(C57533,Подписчики!#REF!,3,0)</f>
        <v>#REF!</v>
      </c>
      <c r="F57533" s="3">
        <f t="shared" si="1796"/>
        <v>6</v>
      </c>
      <c r="G57533" s="44">
        <f t="shared" si="1797"/>
        <v>3</v>
      </c>
      <c r="H57533" s="44"/>
    </row>
    <row r="57534" spans="1:8" x14ac:dyDescent="0.25">
      <c r="A57534">
        <v>175938</v>
      </c>
      <c r="B57534" s="1">
        <v>44362.536999999997</v>
      </c>
      <c r="C57534">
        <v>81244</v>
      </c>
      <c r="D57534">
        <v>89186</v>
      </c>
      <c r="E57534" s="16" t="e">
        <f>VLOOKUP(C57534,Подписчики!#REF!,3,0)</f>
        <v>#REF!</v>
      </c>
      <c r="F57534" s="3">
        <f t="shared" si="1796"/>
        <v>6</v>
      </c>
      <c r="G57534" s="44">
        <f t="shared" si="1797"/>
        <v>3</v>
      </c>
      <c r="H57534" s="44"/>
    </row>
    <row r="57535" spans="1:8" x14ac:dyDescent="0.25">
      <c r="A57535">
        <v>175943</v>
      </c>
      <c r="B57535" s="1">
        <v>44362.537000000004</v>
      </c>
      <c r="C57535">
        <v>297726</v>
      </c>
      <c r="D57535">
        <v>129210</v>
      </c>
      <c r="E57535" s="16" t="e">
        <f>VLOOKUP(C57535,Подписчики!#REF!,3,0)</f>
        <v>#REF!</v>
      </c>
      <c r="F57535" s="3">
        <f t="shared" si="1796"/>
        <v>6</v>
      </c>
      <c r="G57535" s="44">
        <f t="shared" si="1797"/>
        <v>3</v>
      </c>
      <c r="H57535" s="44"/>
    </row>
    <row r="57536" spans="1:8" x14ac:dyDescent="0.25">
      <c r="A57536">
        <v>175948</v>
      </c>
      <c r="B57536" s="1">
        <v>44362.53902265372</v>
      </c>
      <c r="C57536">
        <v>203568</v>
      </c>
      <c r="D57536">
        <v>143750</v>
      </c>
      <c r="E57536" s="16" t="e">
        <f>VLOOKUP(C57536,Подписчики!#REF!,3,0)</f>
        <v>#REF!</v>
      </c>
      <c r="F57536" s="3">
        <f t="shared" si="1796"/>
        <v>6</v>
      </c>
      <c r="G57536" s="44">
        <f t="shared" si="1797"/>
        <v>3</v>
      </c>
      <c r="H57536" s="44"/>
    </row>
    <row r="57537" spans="1:8" x14ac:dyDescent="0.25">
      <c r="A57537">
        <v>175951</v>
      </c>
      <c r="B57537" s="1">
        <v>44362.539427184463</v>
      </c>
      <c r="C57537">
        <v>306237</v>
      </c>
      <c r="D57537">
        <v>405774</v>
      </c>
      <c r="E57537" s="16" t="e">
        <f>VLOOKUP(C57537,Подписчики!#REF!,3,0)</f>
        <v>#REF!</v>
      </c>
      <c r="F57537" s="3">
        <f t="shared" si="1796"/>
        <v>6</v>
      </c>
      <c r="G57537" s="44">
        <f t="shared" si="1797"/>
        <v>3</v>
      </c>
      <c r="H57537" s="44"/>
    </row>
    <row r="57538" spans="1:8" x14ac:dyDescent="0.25">
      <c r="A57538">
        <v>175955</v>
      </c>
      <c r="B57538" s="1">
        <v>44362.541045307444</v>
      </c>
      <c r="C57538">
        <v>71433</v>
      </c>
      <c r="D57538">
        <v>405774</v>
      </c>
      <c r="E57538" s="16" t="e">
        <f>VLOOKUP(C57538,Подписчики!#REF!,3,0)</f>
        <v>#REF!</v>
      </c>
      <c r="F57538" s="3">
        <f t="shared" si="1796"/>
        <v>6</v>
      </c>
      <c r="G57538" s="44">
        <f t="shared" si="1797"/>
        <v>3</v>
      </c>
      <c r="H57538" s="44"/>
    </row>
    <row r="57539" spans="1:8" x14ac:dyDescent="0.25">
      <c r="A57539">
        <v>175956</v>
      </c>
      <c r="B57539" s="1">
        <v>44362.541449838187</v>
      </c>
      <c r="C57539">
        <v>84591</v>
      </c>
      <c r="D57539">
        <v>250679</v>
      </c>
      <c r="E57539" s="16" t="e">
        <f>VLOOKUP(C57539,Подписчики!#REF!,3,0)</f>
        <v>#REF!</v>
      </c>
      <c r="F57539" s="3">
        <f t="shared" ref="F57539:F57602" si="1798">MONTH(B57539)</f>
        <v>6</v>
      </c>
      <c r="G57539" s="44">
        <f t="shared" ref="G57539:G57602" si="1799">WEEKDAY(B57539,1)</f>
        <v>3</v>
      </c>
      <c r="H57539" s="44"/>
    </row>
    <row r="57540" spans="1:8" x14ac:dyDescent="0.25">
      <c r="A57540">
        <v>175958</v>
      </c>
      <c r="B57540" s="1">
        <v>44362.54185436893</v>
      </c>
      <c r="C57540">
        <v>230935</v>
      </c>
      <c r="D57540">
        <v>439981</v>
      </c>
      <c r="E57540" s="16" t="e">
        <f>VLOOKUP(C57540,Подписчики!#REF!,3,0)</f>
        <v>#REF!</v>
      </c>
      <c r="F57540" s="3">
        <f t="shared" si="1798"/>
        <v>6</v>
      </c>
      <c r="G57540" s="44">
        <f t="shared" si="1799"/>
        <v>3</v>
      </c>
      <c r="H57540" s="44"/>
    </row>
    <row r="57541" spans="1:8" x14ac:dyDescent="0.25">
      <c r="A57541">
        <v>175962</v>
      </c>
      <c r="B57541" s="1">
        <v>44362.541854368937</v>
      </c>
      <c r="C57541">
        <v>319126</v>
      </c>
      <c r="D57541">
        <v>347008</v>
      </c>
      <c r="E57541" s="16" t="e">
        <f>VLOOKUP(C57541,Подписчики!#REF!,3,0)</f>
        <v>#REF!</v>
      </c>
      <c r="F57541" s="3">
        <f t="shared" si="1798"/>
        <v>6</v>
      </c>
      <c r="G57541" s="44">
        <f t="shared" si="1799"/>
        <v>3</v>
      </c>
      <c r="H57541" s="44"/>
    </row>
    <row r="57542" spans="1:8" x14ac:dyDescent="0.25">
      <c r="A57542">
        <v>175963</v>
      </c>
      <c r="B57542" s="1">
        <v>44362.542258899681</v>
      </c>
      <c r="C57542">
        <v>215444</v>
      </c>
      <c r="D57542">
        <v>298026</v>
      </c>
      <c r="E57542" s="16" t="e">
        <f>VLOOKUP(C57542,Подписчики!#REF!,3,0)</f>
        <v>#REF!</v>
      </c>
      <c r="F57542" s="3">
        <f t="shared" si="1798"/>
        <v>6</v>
      </c>
      <c r="G57542" s="44">
        <f t="shared" si="1799"/>
        <v>3</v>
      </c>
      <c r="H57542" s="44"/>
    </row>
    <row r="57543" spans="1:8" x14ac:dyDescent="0.25">
      <c r="A57543">
        <v>175966</v>
      </c>
      <c r="B57543" s="1">
        <v>44362.543877022654</v>
      </c>
      <c r="C57543">
        <v>240111</v>
      </c>
      <c r="D57543">
        <v>141918</v>
      </c>
      <c r="E57543" s="16" t="e">
        <f>VLOOKUP(C57543,Подписчики!#REF!,3,0)</f>
        <v>#REF!</v>
      </c>
      <c r="F57543" s="3">
        <f t="shared" si="1798"/>
        <v>6</v>
      </c>
      <c r="G57543" s="44">
        <f t="shared" si="1799"/>
        <v>3</v>
      </c>
      <c r="H57543" s="44"/>
    </row>
    <row r="57544" spans="1:8" x14ac:dyDescent="0.25">
      <c r="A57544">
        <v>175967</v>
      </c>
      <c r="B57544" s="1">
        <v>44362.545090614884</v>
      </c>
      <c r="C57544">
        <v>184288</v>
      </c>
      <c r="D57544">
        <v>137907</v>
      </c>
      <c r="E57544" s="16" t="e">
        <f>VLOOKUP(C57544,Подписчики!#REF!,3,0)</f>
        <v>#REF!</v>
      </c>
      <c r="F57544" s="3">
        <f t="shared" si="1798"/>
        <v>6</v>
      </c>
      <c r="G57544" s="44">
        <f t="shared" si="1799"/>
        <v>3</v>
      </c>
      <c r="H57544" s="44"/>
    </row>
    <row r="57545" spans="1:8" x14ac:dyDescent="0.25">
      <c r="A57545">
        <v>175969</v>
      </c>
      <c r="B57545" s="1">
        <v>44362.547113268607</v>
      </c>
      <c r="C57545">
        <v>255979</v>
      </c>
      <c r="D57545">
        <v>397390</v>
      </c>
      <c r="E57545" s="16" t="e">
        <f>VLOOKUP(C57545,Подписчики!#REF!,3,0)</f>
        <v>#REF!</v>
      </c>
      <c r="F57545" s="3">
        <f t="shared" si="1798"/>
        <v>6</v>
      </c>
      <c r="G57545" s="44">
        <f t="shared" si="1799"/>
        <v>3</v>
      </c>
      <c r="H57545" s="44"/>
    </row>
    <row r="57546" spans="1:8" x14ac:dyDescent="0.25">
      <c r="A57546">
        <v>175974</v>
      </c>
      <c r="B57546" s="1">
        <v>44362.54751779935</v>
      </c>
      <c r="C57546">
        <v>298026</v>
      </c>
      <c r="D57546">
        <v>82901</v>
      </c>
      <c r="E57546" s="16" t="e">
        <f>VLOOKUP(C57546,Подписчики!#REF!,3,0)</f>
        <v>#REF!</v>
      </c>
      <c r="F57546" s="3">
        <f t="shared" si="1798"/>
        <v>6</v>
      </c>
      <c r="G57546" s="44">
        <f t="shared" si="1799"/>
        <v>3</v>
      </c>
      <c r="H57546" s="44"/>
    </row>
    <row r="57547" spans="1:8" x14ac:dyDescent="0.25">
      <c r="A57547">
        <v>175979</v>
      </c>
      <c r="B57547" s="1">
        <v>44362.547517799358</v>
      </c>
      <c r="C57547">
        <v>271050</v>
      </c>
      <c r="D57547">
        <v>118549</v>
      </c>
      <c r="E57547" s="16" t="e">
        <f>VLOOKUP(C57547,Подписчики!#REF!,3,0)</f>
        <v>#REF!</v>
      </c>
      <c r="F57547" s="3">
        <f t="shared" si="1798"/>
        <v>6</v>
      </c>
      <c r="G57547" s="44">
        <f t="shared" si="1799"/>
        <v>3</v>
      </c>
      <c r="H57547" s="44"/>
    </row>
    <row r="57548" spans="1:8" x14ac:dyDescent="0.25">
      <c r="A57548">
        <v>175983</v>
      </c>
      <c r="B57548" s="1">
        <v>44362.553585760514</v>
      </c>
      <c r="C57548">
        <v>275700</v>
      </c>
      <c r="D57548">
        <v>209122</v>
      </c>
      <c r="E57548" s="16" t="e">
        <f>VLOOKUP(C57548,Подписчики!#REF!,3,0)</f>
        <v>#REF!</v>
      </c>
      <c r="F57548" s="3">
        <f t="shared" si="1798"/>
        <v>6</v>
      </c>
      <c r="G57548" s="44">
        <f t="shared" si="1799"/>
        <v>3</v>
      </c>
      <c r="H57548" s="44"/>
    </row>
    <row r="57549" spans="1:8" x14ac:dyDescent="0.25">
      <c r="A57549">
        <v>175986</v>
      </c>
      <c r="B57549" s="1">
        <v>44362.553990291264</v>
      </c>
      <c r="C57549">
        <v>21416</v>
      </c>
      <c r="D57549">
        <v>179296</v>
      </c>
      <c r="E57549" s="16" t="e">
        <f>VLOOKUP(C57549,Подписчики!#REF!,3,0)</f>
        <v>#REF!</v>
      </c>
      <c r="F57549" s="3">
        <f t="shared" si="1798"/>
        <v>6</v>
      </c>
      <c r="G57549" s="44">
        <f t="shared" si="1799"/>
        <v>3</v>
      </c>
      <c r="H57549" s="44"/>
    </row>
    <row r="57550" spans="1:8" x14ac:dyDescent="0.25">
      <c r="A57550">
        <v>175990</v>
      </c>
      <c r="B57550" s="1">
        <v>44362.553990291264</v>
      </c>
      <c r="C57550">
        <v>108047</v>
      </c>
      <c r="D57550">
        <v>459455</v>
      </c>
      <c r="E57550" s="16" t="e">
        <f>VLOOKUP(C57550,Подписчики!#REF!,3,0)</f>
        <v>#REF!</v>
      </c>
      <c r="F57550" s="3">
        <f t="shared" si="1798"/>
        <v>6</v>
      </c>
      <c r="G57550" s="44">
        <f t="shared" si="1799"/>
        <v>3</v>
      </c>
      <c r="H57550" s="44"/>
    </row>
    <row r="57551" spans="1:8" x14ac:dyDescent="0.25">
      <c r="A57551">
        <v>175992</v>
      </c>
      <c r="B57551" s="1">
        <v>44362.554394822007</v>
      </c>
      <c r="C57551">
        <v>139941</v>
      </c>
      <c r="D57551">
        <v>158978</v>
      </c>
      <c r="E57551" s="16" t="e">
        <f>VLOOKUP(C57551,Подписчики!#REF!,3,0)</f>
        <v>#REF!</v>
      </c>
      <c r="F57551" s="3">
        <f t="shared" si="1798"/>
        <v>6</v>
      </c>
      <c r="G57551" s="44">
        <f t="shared" si="1799"/>
        <v>3</v>
      </c>
      <c r="H57551" s="44"/>
    </row>
    <row r="57552" spans="1:8" x14ac:dyDescent="0.25">
      <c r="A57552">
        <v>175995</v>
      </c>
      <c r="B57552" s="1">
        <v>44362.554799352751</v>
      </c>
      <c r="C57552">
        <v>288573</v>
      </c>
      <c r="D57552">
        <v>392434</v>
      </c>
      <c r="E57552" s="16" t="e">
        <f>VLOOKUP(C57552,Подписчики!#REF!,3,0)</f>
        <v>#REF!</v>
      </c>
      <c r="F57552" s="3">
        <f t="shared" si="1798"/>
        <v>6</v>
      </c>
      <c r="G57552" s="44">
        <f t="shared" si="1799"/>
        <v>3</v>
      </c>
      <c r="H57552" s="44"/>
    </row>
    <row r="57553" spans="1:8" x14ac:dyDescent="0.25">
      <c r="A57553">
        <v>175998</v>
      </c>
      <c r="B57553" s="1">
        <v>44362.554799352751</v>
      </c>
      <c r="C57553">
        <v>334163</v>
      </c>
      <c r="D57553">
        <v>387595</v>
      </c>
      <c r="E57553" s="16" t="e">
        <f>VLOOKUP(C57553,Подписчики!#REF!,3,0)</f>
        <v>#REF!</v>
      </c>
      <c r="F57553" s="3">
        <f t="shared" si="1798"/>
        <v>6</v>
      </c>
      <c r="G57553" s="44">
        <f t="shared" si="1799"/>
        <v>3</v>
      </c>
      <c r="H57553" s="44"/>
    </row>
    <row r="57554" spans="1:8" x14ac:dyDescent="0.25">
      <c r="A57554">
        <v>176000</v>
      </c>
      <c r="B57554" s="1">
        <v>44362.554799352751</v>
      </c>
      <c r="C57554">
        <v>344267</v>
      </c>
      <c r="D57554">
        <v>357547</v>
      </c>
      <c r="E57554" s="16" t="e">
        <f>VLOOKUP(C57554,Подписчики!#REF!,3,0)</f>
        <v>#REF!</v>
      </c>
      <c r="F57554" s="3">
        <f t="shared" si="1798"/>
        <v>6</v>
      </c>
      <c r="G57554" s="44">
        <f t="shared" si="1799"/>
        <v>3</v>
      </c>
      <c r="H57554" s="44"/>
    </row>
    <row r="57555" spans="1:8" x14ac:dyDescent="0.25">
      <c r="A57555">
        <v>176001</v>
      </c>
      <c r="B57555" s="1">
        <v>44362.55601294498</v>
      </c>
      <c r="C57555">
        <v>336939</v>
      </c>
      <c r="D57555">
        <v>30075</v>
      </c>
      <c r="E57555" s="16" t="e">
        <f>VLOOKUP(C57555,Подписчики!#REF!,3,0)</f>
        <v>#REF!</v>
      </c>
      <c r="F57555" s="3">
        <f t="shared" si="1798"/>
        <v>6</v>
      </c>
      <c r="G57555" s="44">
        <f t="shared" si="1799"/>
        <v>3</v>
      </c>
      <c r="H57555" s="44"/>
    </row>
    <row r="57556" spans="1:8" x14ac:dyDescent="0.25">
      <c r="A57556">
        <v>176003</v>
      </c>
      <c r="B57556" s="1">
        <v>44362.557226537218</v>
      </c>
      <c r="C57556">
        <v>301131</v>
      </c>
      <c r="D57556">
        <v>230507</v>
      </c>
      <c r="E57556" s="16" t="e">
        <f>VLOOKUP(C57556,Подписчики!#REF!,3,0)</f>
        <v>#REF!</v>
      </c>
      <c r="F57556" s="3">
        <f t="shared" si="1798"/>
        <v>6</v>
      </c>
      <c r="G57556" s="44">
        <f t="shared" si="1799"/>
        <v>3</v>
      </c>
      <c r="H57556" s="44"/>
    </row>
    <row r="57557" spans="1:8" x14ac:dyDescent="0.25">
      <c r="A57557">
        <v>176005</v>
      </c>
      <c r="B57557" s="1">
        <v>44362.559249190941</v>
      </c>
      <c r="C57557">
        <v>174685</v>
      </c>
      <c r="D57557">
        <v>34712</v>
      </c>
      <c r="E57557" s="16" t="e">
        <f>VLOOKUP(C57557,Подписчики!#REF!,3,0)</f>
        <v>#REF!</v>
      </c>
      <c r="F57557" s="3">
        <f t="shared" si="1798"/>
        <v>6</v>
      </c>
      <c r="G57557" s="44">
        <f t="shared" si="1799"/>
        <v>3</v>
      </c>
      <c r="H57557" s="44"/>
    </row>
    <row r="57558" spans="1:8" x14ac:dyDescent="0.25">
      <c r="A57558">
        <v>176009</v>
      </c>
      <c r="B57558" s="1">
        <v>44362.560867313914</v>
      </c>
      <c r="C57558">
        <v>217096</v>
      </c>
      <c r="D57558">
        <v>21760</v>
      </c>
      <c r="E57558" s="16" t="e">
        <f>VLOOKUP(C57558,Подписчики!#REF!,3,0)</f>
        <v>#REF!</v>
      </c>
      <c r="F57558" s="3">
        <f t="shared" si="1798"/>
        <v>6</v>
      </c>
      <c r="G57558" s="44">
        <f t="shared" si="1799"/>
        <v>3</v>
      </c>
      <c r="H57558" s="44"/>
    </row>
    <row r="57559" spans="1:8" x14ac:dyDescent="0.25">
      <c r="A57559">
        <v>176011</v>
      </c>
      <c r="B57559" s="1">
        <v>44362.562485436894</v>
      </c>
      <c r="C57559">
        <v>337873</v>
      </c>
      <c r="D57559">
        <v>139440</v>
      </c>
      <c r="E57559" s="16" t="e">
        <f>VLOOKUP(C57559,Подписчики!#REF!,3,0)</f>
        <v>#REF!</v>
      </c>
      <c r="F57559" s="3">
        <f t="shared" si="1798"/>
        <v>6</v>
      </c>
      <c r="G57559" s="44">
        <f t="shared" si="1799"/>
        <v>3</v>
      </c>
      <c r="H57559" s="44"/>
    </row>
    <row r="57560" spans="1:8" x14ac:dyDescent="0.25">
      <c r="A57560">
        <v>176014</v>
      </c>
      <c r="B57560" s="1">
        <v>44362.562889967638</v>
      </c>
      <c r="C57560">
        <v>68404</v>
      </c>
      <c r="D57560">
        <v>347008</v>
      </c>
      <c r="E57560" s="16" t="e">
        <f>VLOOKUP(C57560,Подписчики!#REF!,3,0)</f>
        <v>#REF!</v>
      </c>
      <c r="F57560" s="3">
        <f t="shared" si="1798"/>
        <v>6</v>
      </c>
      <c r="G57560" s="44">
        <f t="shared" si="1799"/>
        <v>3</v>
      </c>
      <c r="H57560" s="44"/>
    </row>
    <row r="57561" spans="1:8" x14ac:dyDescent="0.25">
      <c r="A57561">
        <v>176019</v>
      </c>
      <c r="B57561" s="1">
        <v>44362.563294498381</v>
      </c>
      <c r="C57561">
        <v>226573</v>
      </c>
      <c r="D57561">
        <v>230507</v>
      </c>
      <c r="E57561" s="16" t="e">
        <f>VLOOKUP(C57561,Подписчики!#REF!,3,0)</f>
        <v>#REF!</v>
      </c>
      <c r="F57561" s="3">
        <f t="shared" si="1798"/>
        <v>6</v>
      </c>
      <c r="G57561" s="44">
        <f t="shared" si="1799"/>
        <v>3</v>
      </c>
      <c r="H57561" s="44"/>
    </row>
    <row r="57562" spans="1:8" x14ac:dyDescent="0.25">
      <c r="A57562">
        <v>176023</v>
      </c>
      <c r="B57562" s="1">
        <v>44362.564103559867</v>
      </c>
      <c r="C57562">
        <v>185180</v>
      </c>
      <c r="D57562">
        <v>466497</v>
      </c>
      <c r="E57562" s="16" t="e">
        <f>VLOOKUP(C57562,Подписчики!#REF!,3,0)</f>
        <v>#REF!</v>
      </c>
      <c r="F57562" s="3">
        <f t="shared" si="1798"/>
        <v>6</v>
      </c>
      <c r="G57562" s="44">
        <f t="shared" si="1799"/>
        <v>3</v>
      </c>
      <c r="H57562" s="44"/>
    </row>
    <row r="57563" spans="1:8" x14ac:dyDescent="0.25">
      <c r="A57563">
        <v>176026</v>
      </c>
      <c r="B57563" s="1">
        <v>44362.564508090618</v>
      </c>
      <c r="C57563">
        <v>301898</v>
      </c>
      <c r="D57563">
        <v>86587</v>
      </c>
      <c r="E57563" s="16" t="e">
        <f>VLOOKUP(C57563,Подписчики!#REF!,3,0)</f>
        <v>#REF!</v>
      </c>
      <c r="F57563" s="3">
        <f t="shared" si="1798"/>
        <v>6</v>
      </c>
      <c r="G57563" s="44">
        <f t="shared" si="1799"/>
        <v>3</v>
      </c>
      <c r="H57563" s="44"/>
    </row>
    <row r="57564" spans="1:8" x14ac:dyDescent="0.25">
      <c r="A57564">
        <v>176029</v>
      </c>
      <c r="B57564" s="1">
        <v>44362.566935275085</v>
      </c>
      <c r="C57564">
        <v>247342</v>
      </c>
      <c r="D57564">
        <v>449923</v>
      </c>
      <c r="E57564" s="16" t="e">
        <f>VLOOKUP(C57564,Подписчики!#REF!,3,0)</f>
        <v>#REF!</v>
      </c>
      <c r="F57564" s="3">
        <f t="shared" si="1798"/>
        <v>6</v>
      </c>
      <c r="G57564" s="44">
        <f t="shared" si="1799"/>
        <v>3</v>
      </c>
      <c r="H57564" s="44"/>
    </row>
    <row r="57565" spans="1:8" x14ac:dyDescent="0.25">
      <c r="A57565">
        <v>176030</v>
      </c>
      <c r="B57565" s="1">
        <v>44362.567339805821</v>
      </c>
      <c r="C57565">
        <v>28835</v>
      </c>
      <c r="D57565">
        <v>185279</v>
      </c>
      <c r="E57565" s="16" t="e">
        <f>VLOOKUP(C57565,Подписчики!#REF!,3,0)</f>
        <v>#REF!</v>
      </c>
      <c r="F57565" s="3">
        <f t="shared" si="1798"/>
        <v>6</v>
      </c>
      <c r="G57565" s="44">
        <f t="shared" si="1799"/>
        <v>3</v>
      </c>
      <c r="H57565" s="44"/>
    </row>
    <row r="57566" spans="1:8" x14ac:dyDescent="0.25">
      <c r="A57566">
        <v>176033</v>
      </c>
      <c r="B57566" s="1">
        <v>44362.567339805821</v>
      </c>
      <c r="C57566">
        <v>317611</v>
      </c>
      <c r="D57566">
        <v>273920</v>
      </c>
      <c r="E57566" s="16" t="e">
        <f>VLOOKUP(C57566,Подписчики!#REF!,3,0)</f>
        <v>#REF!</v>
      </c>
      <c r="F57566" s="3">
        <f t="shared" si="1798"/>
        <v>6</v>
      </c>
      <c r="G57566" s="44">
        <f t="shared" si="1799"/>
        <v>3</v>
      </c>
      <c r="H57566" s="44"/>
    </row>
    <row r="57567" spans="1:8" x14ac:dyDescent="0.25">
      <c r="A57567">
        <v>176038</v>
      </c>
      <c r="B57567" s="1">
        <v>44362.568957928801</v>
      </c>
      <c r="C57567">
        <v>264712</v>
      </c>
      <c r="D57567">
        <v>163562</v>
      </c>
      <c r="E57567" s="16" t="e">
        <f>VLOOKUP(C57567,Подписчики!#REF!,3,0)</f>
        <v>#REF!</v>
      </c>
      <c r="F57567" s="3">
        <f t="shared" si="1798"/>
        <v>6</v>
      </c>
      <c r="G57567" s="44">
        <f t="shared" si="1799"/>
        <v>3</v>
      </c>
      <c r="H57567" s="44"/>
    </row>
    <row r="57568" spans="1:8" x14ac:dyDescent="0.25">
      <c r="A57568">
        <v>176043</v>
      </c>
      <c r="B57568" s="1">
        <v>44362.569362459544</v>
      </c>
      <c r="C57568">
        <v>223816</v>
      </c>
      <c r="D57568">
        <v>63666</v>
      </c>
      <c r="E57568" s="16" t="e">
        <f>VLOOKUP(C57568,Подписчики!#REF!,3,0)</f>
        <v>#REF!</v>
      </c>
      <c r="F57568" s="3">
        <f t="shared" si="1798"/>
        <v>6</v>
      </c>
      <c r="G57568" s="44">
        <f t="shared" si="1799"/>
        <v>3</v>
      </c>
      <c r="H57568" s="44"/>
    </row>
    <row r="57569" spans="1:8" x14ac:dyDescent="0.25">
      <c r="A57569">
        <v>176047</v>
      </c>
      <c r="B57569" s="1">
        <v>44362.570171521038</v>
      </c>
      <c r="C57569">
        <v>254899</v>
      </c>
      <c r="D57569">
        <v>78646</v>
      </c>
      <c r="E57569" s="16" t="e">
        <f>VLOOKUP(C57569,Подписчики!#REF!,3,0)</f>
        <v>#REF!</v>
      </c>
      <c r="F57569" s="3">
        <f t="shared" si="1798"/>
        <v>6</v>
      </c>
      <c r="G57569" s="44">
        <f t="shared" si="1799"/>
        <v>3</v>
      </c>
      <c r="H57569" s="44"/>
    </row>
    <row r="57570" spans="1:8" x14ac:dyDescent="0.25">
      <c r="A57570">
        <v>176050</v>
      </c>
      <c r="B57570" s="1">
        <v>44362.570576051774</v>
      </c>
      <c r="C57570">
        <v>210777</v>
      </c>
      <c r="D57570">
        <v>351192</v>
      </c>
      <c r="E57570" s="16" t="e">
        <f>VLOOKUP(C57570,Подписчики!#REF!,3,0)</f>
        <v>#REF!</v>
      </c>
      <c r="F57570" s="3">
        <f t="shared" si="1798"/>
        <v>6</v>
      </c>
      <c r="G57570" s="44">
        <f t="shared" si="1799"/>
        <v>3</v>
      </c>
      <c r="H57570" s="44"/>
    </row>
    <row r="57571" spans="1:8" x14ac:dyDescent="0.25">
      <c r="A57571">
        <v>176054</v>
      </c>
      <c r="B57571" s="1">
        <v>44362.570980582524</v>
      </c>
      <c r="C57571">
        <v>111957</v>
      </c>
      <c r="D57571">
        <v>266896</v>
      </c>
      <c r="E57571" s="16" t="e">
        <f>VLOOKUP(C57571,Подписчики!#REF!,3,0)</f>
        <v>#REF!</v>
      </c>
      <c r="F57571" s="3">
        <f t="shared" si="1798"/>
        <v>6</v>
      </c>
      <c r="G57571" s="44">
        <f t="shared" si="1799"/>
        <v>3</v>
      </c>
      <c r="H57571" s="44"/>
    </row>
    <row r="57572" spans="1:8" x14ac:dyDescent="0.25">
      <c r="A57572">
        <v>176059</v>
      </c>
      <c r="B57572" s="1">
        <v>44362.571000000004</v>
      </c>
      <c r="C57572">
        <v>210914</v>
      </c>
      <c r="D57572">
        <v>470762</v>
      </c>
      <c r="E57572" s="16" t="e">
        <f>VLOOKUP(C57572,Подписчики!#REF!,3,0)</f>
        <v>#REF!</v>
      </c>
      <c r="F57572" s="3">
        <f t="shared" si="1798"/>
        <v>6</v>
      </c>
      <c r="G57572" s="44">
        <f t="shared" si="1799"/>
        <v>3</v>
      </c>
      <c r="H57572" s="44"/>
    </row>
    <row r="57573" spans="1:8" x14ac:dyDescent="0.25">
      <c r="A57573">
        <v>176064</v>
      </c>
      <c r="B57573" s="1">
        <v>44362.571789644011</v>
      </c>
      <c r="C57573">
        <v>268373</v>
      </c>
      <c r="D57573">
        <v>63666</v>
      </c>
      <c r="E57573" s="16" t="e">
        <f>VLOOKUP(C57573,Подписчики!#REF!,3,0)</f>
        <v>#REF!</v>
      </c>
      <c r="F57573" s="3">
        <f t="shared" si="1798"/>
        <v>6</v>
      </c>
      <c r="G57573" s="44">
        <f t="shared" si="1799"/>
        <v>3</v>
      </c>
      <c r="H57573" s="44"/>
    </row>
    <row r="57574" spans="1:8" x14ac:dyDescent="0.25">
      <c r="A57574">
        <v>176067</v>
      </c>
      <c r="B57574" s="1">
        <v>44362.572598705505</v>
      </c>
      <c r="C57574">
        <v>66285</v>
      </c>
      <c r="D57574">
        <v>180092</v>
      </c>
      <c r="E57574" s="16" t="e">
        <f>VLOOKUP(C57574,Подписчики!#REF!,3,0)</f>
        <v>#REF!</v>
      </c>
      <c r="F57574" s="3">
        <f t="shared" si="1798"/>
        <v>6</v>
      </c>
      <c r="G57574" s="44">
        <f t="shared" si="1799"/>
        <v>3</v>
      </c>
      <c r="H57574" s="44"/>
    </row>
    <row r="57575" spans="1:8" x14ac:dyDescent="0.25">
      <c r="A57575">
        <v>176070</v>
      </c>
      <c r="B57575" s="1">
        <v>44362.572999999997</v>
      </c>
      <c r="C57575">
        <v>158159</v>
      </c>
      <c r="D57575">
        <v>471403</v>
      </c>
      <c r="E57575" s="16" t="e">
        <f>VLOOKUP(C57575,Подписчики!#REF!,3,0)</f>
        <v>#REF!</v>
      </c>
      <c r="F57575" s="3">
        <f t="shared" si="1798"/>
        <v>6</v>
      </c>
      <c r="G57575" s="44">
        <f t="shared" si="1799"/>
        <v>3</v>
      </c>
      <c r="H57575" s="44"/>
    </row>
    <row r="57576" spans="1:8" x14ac:dyDescent="0.25">
      <c r="A57576">
        <v>176071</v>
      </c>
      <c r="B57576" s="1">
        <v>44362.573812297735</v>
      </c>
      <c r="C57576">
        <v>123235</v>
      </c>
      <c r="D57576">
        <v>154256</v>
      </c>
      <c r="E57576" s="16" t="e">
        <f>VLOOKUP(C57576,Подписчики!#REF!,3,0)</f>
        <v>#REF!</v>
      </c>
      <c r="F57576" s="3">
        <f t="shared" si="1798"/>
        <v>6</v>
      </c>
      <c r="G57576" s="44">
        <f t="shared" si="1799"/>
        <v>3</v>
      </c>
      <c r="H57576" s="44"/>
    </row>
    <row r="57577" spans="1:8" x14ac:dyDescent="0.25">
      <c r="A57577">
        <v>176075</v>
      </c>
      <c r="B57577" s="1">
        <v>44362.574216828478</v>
      </c>
      <c r="C57577">
        <v>104764</v>
      </c>
      <c r="D57577">
        <v>21760</v>
      </c>
      <c r="E57577" s="16" t="e">
        <f>VLOOKUP(C57577,Подписчики!#REF!,3,0)</f>
        <v>#REF!</v>
      </c>
      <c r="F57577" s="3">
        <f t="shared" si="1798"/>
        <v>6</v>
      </c>
      <c r="G57577" s="44">
        <f t="shared" si="1799"/>
        <v>3</v>
      </c>
      <c r="H57577" s="44"/>
    </row>
    <row r="57578" spans="1:8" x14ac:dyDescent="0.25">
      <c r="A57578">
        <v>176080</v>
      </c>
      <c r="B57578" s="1">
        <v>44362.574216828478</v>
      </c>
      <c r="C57578">
        <v>126132</v>
      </c>
      <c r="D57578">
        <v>250679</v>
      </c>
      <c r="E57578" s="16" t="e">
        <f>VLOOKUP(C57578,Подписчики!#REF!,3,0)</f>
        <v>#REF!</v>
      </c>
      <c r="F57578" s="3">
        <f t="shared" si="1798"/>
        <v>6</v>
      </c>
      <c r="G57578" s="44">
        <f t="shared" si="1799"/>
        <v>3</v>
      </c>
      <c r="H57578" s="44"/>
    </row>
    <row r="57579" spans="1:8" x14ac:dyDescent="0.25">
      <c r="A57579">
        <v>176085</v>
      </c>
      <c r="B57579" s="1">
        <v>44362.575025889964</v>
      </c>
      <c r="C57579">
        <v>139629</v>
      </c>
      <c r="D57579">
        <v>118549</v>
      </c>
      <c r="E57579" s="16" t="e">
        <f>VLOOKUP(C57579,Подписчики!#REF!,3,0)</f>
        <v>#REF!</v>
      </c>
      <c r="F57579" s="3">
        <f t="shared" si="1798"/>
        <v>6</v>
      </c>
      <c r="G57579" s="44">
        <f t="shared" si="1799"/>
        <v>3</v>
      </c>
      <c r="H57579" s="44"/>
    </row>
    <row r="57580" spans="1:8" x14ac:dyDescent="0.25">
      <c r="A57580">
        <v>176087</v>
      </c>
      <c r="B57580" s="1">
        <v>44362.575430420708</v>
      </c>
      <c r="C57580">
        <v>82383</v>
      </c>
      <c r="D57580">
        <v>403089</v>
      </c>
      <c r="E57580" s="16" t="e">
        <f>VLOOKUP(C57580,Подписчики!#REF!,3,0)</f>
        <v>#REF!</v>
      </c>
      <c r="F57580" s="3">
        <f t="shared" si="1798"/>
        <v>6</v>
      </c>
      <c r="G57580" s="44">
        <f t="shared" si="1799"/>
        <v>3</v>
      </c>
      <c r="H57580" s="44"/>
    </row>
    <row r="57581" spans="1:8" x14ac:dyDescent="0.25">
      <c r="A57581">
        <v>176088</v>
      </c>
      <c r="B57581" s="1">
        <v>44362.575430420715</v>
      </c>
      <c r="C57581">
        <v>11548</v>
      </c>
      <c r="D57581">
        <v>411922</v>
      </c>
      <c r="E57581" s="16" t="e">
        <f>VLOOKUP(C57581,Подписчики!#REF!,3,0)</f>
        <v>#REF!</v>
      </c>
      <c r="F57581" s="3">
        <f t="shared" si="1798"/>
        <v>6</v>
      </c>
      <c r="G57581" s="44">
        <f t="shared" si="1799"/>
        <v>3</v>
      </c>
      <c r="H57581" s="44"/>
    </row>
    <row r="57582" spans="1:8" x14ac:dyDescent="0.25">
      <c r="A57582">
        <v>176090</v>
      </c>
      <c r="B57582" s="1">
        <v>44362.575834951458</v>
      </c>
      <c r="C57582">
        <v>245188</v>
      </c>
      <c r="D57582">
        <v>325852</v>
      </c>
      <c r="E57582" s="16" t="e">
        <f>VLOOKUP(C57582,Подписчики!#REF!,3,0)</f>
        <v>#REF!</v>
      </c>
      <c r="F57582" s="3">
        <f t="shared" si="1798"/>
        <v>6</v>
      </c>
      <c r="G57582" s="44">
        <f t="shared" si="1799"/>
        <v>3</v>
      </c>
      <c r="H57582" s="44"/>
    </row>
    <row r="57583" spans="1:8" x14ac:dyDescent="0.25">
      <c r="A57583">
        <v>176092</v>
      </c>
      <c r="B57583" s="1">
        <v>44362.576644012945</v>
      </c>
      <c r="C57583">
        <v>100833</v>
      </c>
      <c r="D57583">
        <v>43623</v>
      </c>
      <c r="E57583" s="16" t="e">
        <f>VLOOKUP(C57583,Подписчики!#REF!,3,0)</f>
        <v>#REF!</v>
      </c>
      <c r="F57583" s="3">
        <f t="shared" si="1798"/>
        <v>6</v>
      </c>
      <c r="G57583" s="44">
        <f t="shared" si="1799"/>
        <v>3</v>
      </c>
      <c r="H57583" s="44"/>
    </row>
    <row r="57584" spans="1:8" x14ac:dyDescent="0.25">
      <c r="A57584">
        <v>176093</v>
      </c>
      <c r="B57584" s="1">
        <v>44362.576644012945</v>
      </c>
      <c r="C57584">
        <v>105272</v>
      </c>
      <c r="D57584">
        <v>78646</v>
      </c>
      <c r="E57584" s="16" t="e">
        <f>VLOOKUP(C57584,Подписчики!#REF!,3,0)</f>
        <v>#REF!</v>
      </c>
      <c r="F57584" s="3">
        <f t="shared" si="1798"/>
        <v>6</v>
      </c>
      <c r="G57584" s="44">
        <f t="shared" si="1799"/>
        <v>3</v>
      </c>
      <c r="H57584" s="44"/>
    </row>
    <row r="57585" spans="1:8" x14ac:dyDescent="0.25">
      <c r="A57585">
        <v>176094</v>
      </c>
      <c r="B57585" s="1">
        <v>44362.576644012945</v>
      </c>
      <c r="C57585">
        <v>130479</v>
      </c>
      <c r="D57585">
        <v>447858</v>
      </c>
      <c r="E57585" s="16" t="e">
        <f>VLOOKUP(C57585,Подписчики!#REF!,3,0)</f>
        <v>#REF!</v>
      </c>
      <c r="F57585" s="3">
        <f t="shared" si="1798"/>
        <v>6</v>
      </c>
      <c r="G57585" s="44">
        <f t="shared" si="1799"/>
        <v>3</v>
      </c>
      <c r="H57585" s="44"/>
    </row>
    <row r="57586" spans="1:8" x14ac:dyDescent="0.25">
      <c r="A57586">
        <v>176095</v>
      </c>
      <c r="B57586" s="1">
        <v>44362.576644012945</v>
      </c>
      <c r="C57586">
        <v>204846</v>
      </c>
      <c r="D57586">
        <v>309553</v>
      </c>
      <c r="E57586" s="16" t="e">
        <f>VLOOKUP(C57586,Подписчики!#REF!,3,0)</f>
        <v>#REF!</v>
      </c>
      <c r="F57586" s="3">
        <f t="shared" si="1798"/>
        <v>6</v>
      </c>
      <c r="G57586" s="44">
        <f t="shared" si="1799"/>
        <v>3</v>
      </c>
      <c r="H57586" s="44"/>
    </row>
    <row r="57587" spans="1:8" x14ac:dyDescent="0.25">
      <c r="A57587">
        <v>176100</v>
      </c>
      <c r="B57587" s="1">
        <v>44362.578262135925</v>
      </c>
      <c r="C57587">
        <v>188138</v>
      </c>
      <c r="D57587">
        <v>258219</v>
      </c>
      <c r="E57587" s="16" t="e">
        <f>VLOOKUP(C57587,Подписчики!#REF!,3,0)</f>
        <v>#REF!</v>
      </c>
      <c r="F57587" s="3">
        <f t="shared" si="1798"/>
        <v>6</v>
      </c>
      <c r="G57587" s="44">
        <f t="shared" si="1799"/>
        <v>3</v>
      </c>
      <c r="H57587" s="44"/>
    </row>
    <row r="57588" spans="1:8" x14ac:dyDescent="0.25">
      <c r="A57588">
        <v>176104</v>
      </c>
      <c r="B57588" s="1">
        <v>44362.578666666661</v>
      </c>
      <c r="C57588">
        <v>90689</v>
      </c>
      <c r="D57588">
        <v>346056</v>
      </c>
      <c r="E57588" s="16" t="e">
        <f>VLOOKUP(C57588,Подписчики!#REF!,3,0)</f>
        <v>#REF!</v>
      </c>
      <c r="F57588" s="3">
        <f t="shared" si="1798"/>
        <v>6</v>
      </c>
      <c r="G57588" s="44">
        <f t="shared" si="1799"/>
        <v>3</v>
      </c>
      <c r="H57588" s="44"/>
    </row>
    <row r="57589" spans="1:8" x14ac:dyDescent="0.25">
      <c r="A57589">
        <v>176108</v>
      </c>
      <c r="B57589" s="1">
        <v>44362.579880258898</v>
      </c>
      <c r="C57589">
        <v>184322</v>
      </c>
      <c r="D57589">
        <v>102086</v>
      </c>
      <c r="E57589" s="16" t="e">
        <f>VLOOKUP(C57589,Подписчики!#REF!,3,0)</f>
        <v>#REF!</v>
      </c>
      <c r="F57589" s="3">
        <f t="shared" si="1798"/>
        <v>6</v>
      </c>
      <c r="G57589" s="44">
        <f t="shared" si="1799"/>
        <v>3</v>
      </c>
      <c r="H57589" s="44"/>
    </row>
    <row r="57590" spans="1:8" x14ac:dyDescent="0.25">
      <c r="A57590">
        <v>176112</v>
      </c>
      <c r="B57590" s="1">
        <v>44362.579880258905</v>
      </c>
      <c r="C57590">
        <v>19019</v>
      </c>
      <c r="D57590">
        <v>202865</v>
      </c>
      <c r="E57590" s="16" t="e">
        <f>VLOOKUP(C57590,Подписчики!#REF!,3,0)</f>
        <v>#REF!</v>
      </c>
      <c r="F57590" s="3">
        <f t="shared" si="1798"/>
        <v>6</v>
      </c>
      <c r="G57590" s="44">
        <f t="shared" si="1799"/>
        <v>3</v>
      </c>
      <c r="H57590" s="44"/>
    </row>
    <row r="57591" spans="1:8" x14ac:dyDescent="0.25">
      <c r="A57591">
        <v>176113</v>
      </c>
      <c r="B57591" s="1">
        <v>44362.580284789641</v>
      </c>
      <c r="C57591">
        <v>65177</v>
      </c>
      <c r="D57591">
        <v>286645</v>
      </c>
      <c r="E57591" s="16" t="e">
        <f>VLOOKUP(C57591,Подписчики!#REF!,3,0)</f>
        <v>#REF!</v>
      </c>
      <c r="F57591" s="3">
        <f t="shared" si="1798"/>
        <v>6</v>
      </c>
      <c r="G57591" s="44">
        <f t="shared" si="1799"/>
        <v>3</v>
      </c>
      <c r="H57591" s="44"/>
    </row>
    <row r="57592" spans="1:8" x14ac:dyDescent="0.25">
      <c r="A57592">
        <v>176117</v>
      </c>
      <c r="B57592" s="1">
        <v>44362.580284789641</v>
      </c>
      <c r="C57592">
        <v>295859</v>
      </c>
      <c r="D57592">
        <v>439981</v>
      </c>
      <c r="E57592" s="16" t="e">
        <f>VLOOKUP(C57592,Подписчики!#REF!,3,0)</f>
        <v>#REF!</v>
      </c>
      <c r="F57592" s="3">
        <f t="shared" si="1798"/>
        <v>6</v>
      </c>
      <c r="G57592" s="44">
        <f t="shared" si="1799"/>
        <v>3</v>
      </c>
      <c r="H57592" s="44"/>
    </row>
    <row r="57593" spans="1:8" x14ac:dyDescent="0.25">
      <c r="A57593">
        <v>176119</v>
      </c>
      <c r="B57593" s="1">
        <v>44362.581093851128</v>
      </c>
      <c r="C57593">
        <v>10642</v>
      </c>
      <c r="D57593">
        <v>18620</v>
      </c>
      <c r="E57593" s="16" t="e">
        <f>VLOOKUP(C57593,Подписчики!#REF!,3,0)</f>
        <v>#REF!</v>
      </c>
      <c r="F57593" s="3">
        <f t="shared" si="1798"/>
        <v>6</v>
      </c>
      <c r="G57593" s="44">
        <f t="shared" si="1799"/>
        <v>3</v>
      </c>
      <c r="H57593" s="44"/>
    </row>
    <row r="57594" spans="1:8" x14ac:dyDescent="0.25">
      <c r="A57594">
        <v>176121</v>
      </c>
      <c r="B57594" s="1">
        <v>44362.581093851135</v>
      </c>
      <c r="C57594">
        <v>306958</v>
      </c>
      <c r="D57594">
        <v>433247</v>
      </c>
      <c r="E57594" s="16" t="e">
        <f>VLOOKUP(C57594,Подписчики!#REF!,3,0)</f>
        <v>#REF!</v>
      </c>
      <c r="F57594" s="3">
        <f t="shared" si="1798"/>
        <v>6</v>
      </c>
      <c r="G57594" s="44">
        <f t="shared" si="1799"/>
        <v>3</v>
      </c>
      <c r="H57594" s="44"/>
    </row>
    <row r="57595" spans="1:8" x14ac:dyDescent="0.25">
      <c r="A57595">
        <v>176122</v>
      </c>
      <c r="B57595" s="1">
        <v>44362.581902912621</v>
      </c>
      <c r="C57595">
        <v>57046</v>
      </c>
      <c r="D57595">
        <v>158978</v>
      </c>
      <c r="E57595" s="16" t="e">
        <f>VLOOKUP(C57595,Подписчики!#REF!,3,0)</f>
        <v>#REF!</v>
      </c>
      <c r="F57595" s="3">
        <f t="shared" si="1798"/>
        <v>6</v>
      </c>
      <c r="G57595" s="44">
        <f t="shared" si="1799"/>
        <v>3</v>
      </c>
      <c r="H57595" s="44"/>
    </row>
    <row r="57596" spans="1:8" x14ac:dyDescent="0.25">
      <c r="A57596">
        <v>176126</v>
      </c>
      <c r="B57596" s="1">
        <v>44362.581902912621</v>
      </c>
      <c r="C57596">
        <v>79702</v>
      </c>
      <c r="D57596">
        <v>472712</v>
      </c>
      <c r="E57596" s="16" t="e">
        <f>VLOOKUP(C57596,Подписчики!#REF!,3,0)</f>
        <v>#REF!</v>
      </c>
      <c r="F57596" s="3">
        <f t="shared" si="1798"/>
        <v>6</v>
      </c>
      <c r="G57596" s="44">
        <f t="shared" si="1799"/>
        <v>3</v>
      </c>
      <c r="H57596" s="44"/>
    </row>
    <row r="57597" spans="1:8" x14ac:dyDescent="0.25">
      <c r="A57597">
        <v>176129</v>
      </c>
      <c r="B57597" s="1">
        <v>44362.581902912621</v>
      </c>
      <c r="C57597">
        <v>120357</v>
      </c>
      <c r="D57597">
        <v>75550</v>
      </c>
      <c r="E57597" s="16" t="e">
        <f>VLOOKUP(C57597,Подписчики!#REF!,3,0)</f>
        <v>#REF!</v>
      </c>
      <c r="F57597" s="3">
        <f t="shared" si="1798"/>
        <v>6</v>
      </c>
      <c r="G57597" s="44">
        <f t="shared" si="1799"/>
        <v>3</v>
      </c>
      <c r="H57597" s="44"/>
    </row>
    <row r="57598" spans="1:8" x14ac:dyDescent="0.25">
      <c r="A57598">
        <v>176132</v>
      </c>
      <c r="B57598" s="1">
        <v>44362.581902912621</v>
      </c>
      <c r="C57598">
        <v>302135</v>
      </c>
      <c r="D57598">
        <v>180055</v>
      </c>
      <c r="E57598" s="16" t="e">
        <f>VLOOKUP(C57598,Подписчики!#REF!,3,0)</f>
        <v>#REF!</v>
      </c>
      <c r="F57598" s="3">
        <f t="shared" si="1798"/>
        <v>6</v>
      </c>
      <c r="G57598" s="44">
        <f t="shared" si="1799"/>
        <v>3</v>
      </c>
      <c r="H57598" s="44"/>
    </row>
    <row r="57599" spans="1:8" x14ac:dyDescent="0.25">
      <c r="A57599">
        <v>176137</v>
      </c>
      <c r="B57599" s="1">
        <v>44362.582307443365</v>
      </c>
      <c r="C57599">
        <v>175138</v>
      </c>
      <c r="D57599">
        <v>143024</v>
      </c>
      <c r="E57599" s="16" t="e">
        <f>VLOOKUP(C57599,Подписчики!#REF!,3,0)</f>
        <v>#REF!</v>
      </c>
      <c r="F57599" s="3">
        <f t="shared" si="1798"/>
        <v>6</v>
      </c>
      <c r="G57599" s="44">
        <f t="shared" si="1799"/>
        <v>3</v>
      </c>
      <c r="H57599" s="44"/>
    </row>
    <row r="57600" spans="1:8" x14ac:dyDescent="0.25">
      <c r="A57600">
        <v>176140</v>
      </c>
      <c r="B57600" s="1">
        <v>44362.583116504858</v>
      </c>
      <c r="C57600">
        <v>201133</v>
      </c>
      <c r="D57600">
        <v>281056</v>
      </c>
      <c r="E57600" s="16" t="e">
        <f>VLOOKUP(C57600,Подписчики!#REF!,3,0)</f>
        <v>#REF!</v>
      </c>
      <c r="F57600" s="3">
        <f t="shared" si="1798"/>
        <v>6</v>
      </c>
      <c r="G57600" s="44">
        <f t="shared" si="1799"/>
        <v>3</v>
      </c>
      <c r="H57600" s="44"/>
    </row>
    <row r="57601" spans="1:8" x14ac:dyDescent="0.25">
      <c r="A57601">
        <v>176143</v>
      </c>
      <c r="B57601" s="1">
        <v>44362.584734627831</v>
      </c>
      <c r="C57601">
        <v>254283</v>
      </c>
      <c r="D57601">
        <v>311670</v>
      </c>
      <c r="E57601" s="16" t="e">
        <f>VLOOKUP(C57601,Подписчики!#REF!,3,0)</f>
        <v>#REF!</v>
      </c>
      <c r="F57601" s="3">
        <f t="shared" si="1798"/>
        <v>6</v>
      </c>
      <c r="G57601" s="44">
        <f t="shared" si="1799"/>
        <v>3</v>
      </c>
      <c r="H57601" s="44"/>
    </row>
    <row r="57602" spans="1:8" x14ac:dyDescent="0.25">
      <c r="A57602">
        <v>176145</v>
      </c>
      <c r="B57602" s="1">
        <v>44362.585543689318</v>
      </c>
      <c r="C57602">
        <v>260127</v>
      </c>
      <c r="D57602">
        <v>138209</v>
      </c>
      <c r="E57602" s="16" t="e">
        <f>VLOOKUP(C57602,Подписчики!#REF!,3,0)</f>
        <v>#REF!</v>
      </c>
      <c r="F57602" s="3">
        <f t="shared" si="1798"/>
        <v>6</v>
      </c>
      <c r="G57602" s="44">
        <f t="shared" si="1799"/>
        <v>3</v>
      </c>
      <c r="H57602" s="44"/>
    </row>
    <row r="57603" spans="1:8" x14ac:dyDescent="0.25">
      <c r="A57603">
        <v>176150</v>
      </c>
      <c r="B57603" s="1">
        <v>44362.585948220061</v>
      </c>
      <c r="C57603">
        <v>72028</v>
      </c>
      <c r="D57603">
        <v>336616</v>
      </c>
      <c r="E57603" s="16" t="e">
        <f>VLOOKUP(C57603,Подписчики!#REF!,3,0)</f>
        <v>#REF!</v>
      </c>
      <c r="F57603" s="3">
        <f t="shared" ref="F57603:F57666" si="1800">MONTH(B57603)</f>
        <v>6</v>
      </c>
      <c r="G57603" s="44">
        <f t="shared" ref="G57603:G57666" si="1801">WEEKDAY(B57603,1)</f>
        <v>3</v>
      </c>
      <c r="H57603" s="44"/>
    </row>
    <row r="57604" spans="1:8" x14ac:dyDescent="0.25">
      <c r="A57604">
        <v>176152</v>
      </c>
      <c r="B57604" s="1">
        <v>44362.585948220061</v>
      </c>
      <c r="C57604">
        <v>166327</v>
      </c>
      <c r="D57604">
        <v>470762</v>
      </c>
      <c r="E57604" s="16" t="e">
        <f>VLOOKUP(C57604,Подписчики!#REF!,3,0)</f>
        <v>#REF!</v>
      </c>
      <c r="F57604" s="3">
        <f t="shared" si="1800"/>
        <v>6</v>
      </c>
      <c r="G57604" s="44">
        <f t="shared" si="1801"/>
        <v>3</v>
      </c>
      <c r="H57604" s="44"/>
    </row>
    <row r="57605" spans="1:8" x14ac:dyDescent="0.25">
      <c r="A57605">
        <v>176153</v>
      </c>
      <c r="B57605" s="1">
        <v>44362.586352750812</v>
      </c>
      <c r="C57605">
        <v>9771</v>
      </c>
      <c r="D57605">
        <v>388328</v>
      </c>
      <c r="E57605" s="16" t="e">
        <f>VLOOKUP(C57605,Подписчики!#REF!,3,0)</f>
        <v>#REF!</v>
      </c>
      <c r="F57605" s="3">
        <f t="shared" si="1800"/>
        <v>6</v>
      </c>
      <c r="G57605" s="44">
        <f t="shared" si="1801"/>
        <v>3</v>
      </c>
      <c r="H57605" s="44"/>
    </row>
    <row r="57606" spans="1:8" x14ac:dyDescent="0.25">
      <c r="A57606">
        <v>176155</v>
      </c>
      <c r="B57606" s="1">
        <v>44362.586352750812</v>
      </c>
      <c r="C57606">
        <v>185891</v>
      </c>
      <c r="D57606">
        <v>380039</v>
      </c>
      <c r="E57606" s="16" t="e">
        <f>VLOOKUP(C57606,Подписчики!#REF!,3,0)</f>
        <v>#REF!</v>
      </c>
      <c r="F57606" s="3">
        <f t="shared" si="1800"/>
        <v>6</v>
      </c>
      <c r="G57606" s="44">
        <f t="shared" si="1801"/>
        <v>3</v>
      </c>
      <c r="H57606" s="44"/>
    </row>
    <row r="57607" spans="1:8" x14ac:dyDescent="0.25">
      <c r="A57607">
        <v>176159</v>
      </c>
      <c r="B57607" s="1">
        <v>44362.586757281548</v>
      </c>
      <c r="C57607">
        <v>166635</v>
      </c>
      <c r="D57607">
        <v>230507</v>
      </c>
      <c r="E57607" s="16" t="e">
        <f>VLOOKUP(C57607,Подписчики!#REF!,3,0)</f>
        <v>#REF!</v>
      </c>
      <c r="F57607" s="3">
        <f t="shared" si="1800"/>
        <v>6</v>
      </c>
      <c r="G57607" s="44">
        <f t="shared" si="1801"/>
        <v>3</v>
      </c>
      <c r="H57607" s="44"/>
    </row>
    <row r="57608" spans="1:8" x14ac:dyDescent="0.25">
      <c r="A57608">
        <v>176164</v>
      </c>
      <c r="B57608" s="1">
        <v>44362.587161812298</v>
      </c>
      <c r="C57608">
        <v>88747</v>
      </c>
      <c r="D57608">
        <v>230507</v>
      </c>
      <c r="E57608" s="16" t="e">
        <f>VLOOKUP(C57608,Подписчики!#REF!,3,0)</f>
        <v>#REF!</v>
      </c>
      <c r="F57608" s="3">
        <f t="shared" si="1800"/>
        <v>6</v>
      </c>
      <c r="G57608" s="44">
        <f t="shared" si="1801"/>
        <v>3</v>
      </c>
      <c r="H57608" s="44"/>
    </row>
    <row r="57609" spans="1:8" x14ac:dyDescent="0.25">
      <c r="A57609">
        <v>176167</v>
      </c>
      <c r="B57609" s="1">
        <v>44362.587970873792</v>
      </c>
      <c r="C57609">
        <v>40971</v>
      </c>
      <c r="D57609">
        <v>258219</v>
      </c>
      <c r="E57609" s="16" t="e">
        <f>VLOOKUP(C57609,Подписчики!#REF!,3,0)</f>
        <v>#REF!</v>
      </c>
      <c r="F57609" s="3">
        <f t="shared" si="1800"/>
        <v>6</v>
      </c>
      <c r="G57609" s="44">
        <f t="shared" si="1801"/>
        <v>3</v>
      </c>
      <c r="H57609" s="44"/>
    </row>
    <row r="57610" spans="1:8" x14ac:dyDescent="0.25">
      <c r="A57610">
        <v>176172</v>
      </c>
      <c r="B57610" s="1">
        <v>44362.589993527508</v>
      </c>
      <c r="C57610">
        <v>208179</v>
      </c>
      <c r="D57610">
        <v>207809</v>
      </c>
      <c r="E57610" s="16" t="e">
        <f>VLOOKUP(C57610,Подписчики!#REF!,3,0)</f>
        <v>#REF!</v>
      </c>
      <c r="F57610" s="3">
        <f t="shared" si="1800"/>
        <v>6</v>
      </c>
      <c r="G57610" s="44">
        <f t="shared" si="1801"/>
        <v>3</v>
      </c>
      <c r="H57610" s="44"/>
    </row>
    <row r="57611" spans="1:8" x14ac:dyDescent="0.25">
      <c r="A57611">
        <v>176174</v>
      </c>
      <c r="B57611" s="1">
        <v>44362.589993527508</v>
      </c>
      <c r="C57611">
        <v>216957</v>
      </c>
      <c r="D57611">
        <v>84374</v>
      </c>
      <c r="E57611" s="16" t="e">
        <f>VLOOKUP(C57611,Подписчики!#REF!,3,0)</f>
        <v>#REF!</v>
      </c>
      <c r="F57611" s="3">
        <f t="shared" si="1800"/>
        <v>6</v>
      </c>
      <c r="G57611" s="44">
        <f t="shared" si="1801"/>
        <v>3</v>
      </c>
      <c r="H57611" s="44"/>
    </row>
    <row r="57612" spans="1:8" x14ac:dyDescent="0.25">
      <c r="A57612">
        <v>176178</v>
      </c>
      <c r="B57612" s="1">
        <v>44362.591</v>
      </c>
      <c r="C57612">
        <v>306802</v>
      </c>
      <c r="D57612">
        <v>63666</v>
      </c>
      <c r="E57612" s="16" t="e">
        <f>VLOOKUP(C57612,Подписчики!#REF!,3,0)</f>
        <v>#REF!</v>
      </c>
      <c r="F57612" s="3">
        <f t="shared" si="1800"/>
        <v>6</v>
      </c>
      <c r="G57612" s="44">
        <f t="shared" si="1801"/>
        <v>3</v>
      </c>
      <c r="H57612" s="44"/>
    </row>
    <row r="57613" spans="1:8" x14ac:dyDescent="0.25">
      <c r="A57613">
        <v>176180</v>
      </c>
      <c r="B57613" s="1">
        <v>44362.594666666664</v>
      </c>
      <c r="C57613">
        <v>53474</v>
      </c>
      <c r="D57613">
        <v>341692</v>
      </c>
      <c r="E57613" s="16" t="e">
        <f>VLOOKUP(C57613,Подписчики!#REF!,3,0)</f>
        <v>#REF!</v>
      </c>
      <c r="F57613" s="3">
        <f t="shared" si="1800"/>
        <v>6</v>
      </c>
      <c r="G57613" s="44">
        <f t="shared" si="1801"/>
        <v>3</v>
      </c>
      <c r="H57613" s="44"/>
    </row>
    <row r="57614" spans="1:8" x14ac:dyDescent="0.25">
      <c r="A57614">
        <v>176185</v>
      </c>
      <c r="B57614" s="1">
        <v>44362.596466019422</v>
      </c>
      <c r="C57614">
        <v>311899</v>
      </c>
      <c r="D57614">
        <v>27497</v>
      </c>
      <c r="E57614" s="16" t="e">
        <f>VLOOKUP(C57614,Подписчики!#REF!,3,0)</f>
        <v>#REF!</v>
      </c>
      <c r="F57614" s="3">
        <f t="shared" si="1800"/>
        <v>6</v>
      </c>
      <c r="G57614" s="44">
        <f t="shared" si="1801"/>
        <v>3</v>
      </c>
      <c r="H57614" s="44"/>
    </row>
    <row r="57615" spans="1:8" x14ac:dyDescent="0.25">
      <c r="A57615">
        <v>176189</v>
      </c>
      <c r="B57615" s="1">
        <v>44362.597679611652</v>
      </c>
      <c r="C57615">
        <v>166186</v>
      </c>
      <c r="D57615">
        <v>21760</v>
      </c>
      <c r="E57615" s="16" t="e">
        <f>VLOOKUP(C57615,Подписчики!#REF!,3,0)</f>
        <v>#REF!</v>
      </c>
      <c r="F57615" s="3">
        <f t="shared" si="1800"/>
        <v>6</v>
      </c>
      <c r="G57615" s="44">
        <f t="shared" si="1801"/>
        <v>3</v>
      </c>
      <c r="H57615" s="44"/>
    </row>
    <row r="57616" spans="1:8" x14ac:dyDescent="0.25">
      <c r="A57616">
        <v>176193</v>
      </c>
      <c r="B57616" s="1">
        <v>44362.598084142395</v>
      </c>
      <c r="C57616">
        <v>125242</v>
      </c>
      <c r="D57616">
        <v>420010</v>
      </c>
      <c r="E57616" s="16" t="e">
        <f>VLOOKUP(C57616,Подписчики!#REF!,3,0)</f>
        <v>#REF!</v>
      </c>
      <c r="F57616" s="3">
        <f t="shared" si="1800"/>
        <v>6</v>
      </c>
      <c r="G57616" s="44">
        <f t="shared" si="1801"/>
        <v>3</v>
      </c>
      <c r="H57616" s="44"/>
    </row>
    <row r="57617" spans="1:8" x14ac:dyDescent="0.25">
      <c r="A57617">
        <v>176197</v>
      </c>
      <c r="B57617" s="1">
        <v>44362.598084142395</v>
      </c>
      <c r="C57617">
        <v>165476</v>
      </c>
      <c r="D57617">
        <v>444768</v>
      </c>
      <c r="E57617" s="16" t="e">
        <f>VLOOKUP(C57617,Подписчики!#REF!,3,0)</f>
        <v>#REF!</v>
      </c>
      <c r="F57617" s="3">
        <f t="shared" si="1800"/>
        <v>6</v>
      </c>
      <c r="G57617" s="44">
        <f t="shared" si="1801"/>
        <v>3</v>
      </c>
      <c r="H57617" s="44"/>
    </row>
    <row r="57618" spans="1:8" x14ac:dyDescent="0.25">
      <c r="A57618">
        <v>176202</v>
      </c>
      <c r="B57618" s="1">
        <v>44362.600106796119</v>
      </c>
      <c r="C57618">
        <v>217418</v>
      </c>
      <c r="D57618">
        <v>388561</v>
      </c>
      <c r="E57618" s="16" t="e">
        <f>VLOOKUP(C57618,Подписчики!#REF!,3,0)</f>
        <v>#REF!</v>
      </c>
      <c r="F57618" s="3">
        <f t="shared" si="1800"/>
        <v>6</v>
      </c>
      <c r="G57618" s="44">
        <f t="shared" si="1801"/>
        <v>3</v>
      </c>
      <c r="H57618" s="44"/>
    </row>
    <row r="57619" spans="1:8" x14ac:dyDescent="0.25">
      <c r="A57619">
        <v>176206</v>
      </c>
      <c r="B57619" s="1">
        <v>44362.600915857605</v>
      </c>
      <c r="C57619">
        <v>8791</v>
      </c>
      <c r="D57619">
        <v>411922</v>
      </c>
      <c r="E57619" s="16" t="e">
        <f>VLOOKUP(C57619,Подписчики!#REF!,3,0)</f>
        <v>#REF!</v>
      </c>
      <c r="F57619" s="3">
        <f t="shared" si="1800"/>
        <v>6</v>
      </c>
      <c r="G57619" s="44">
        <f t="shared" si="1801"/>
        <v>3</v>
      </c>
      <c r="H57619" s="44"/>
    </row>
    <row r="57620" spans="1:8" x14ac:dyDescent="0.25">
      <c r="A57620">
        <v>176209</v>
      </c>
      <c r="B57620" s="1">
        <v>44362.600915857605</v>
      </c>
      <c r="C57620">
        <v>93259</v>
      </c>
      <c r="D57620">
        <v>397531</v>
      </c>
      <c r="E57620" s="16" t="e">
        <f>VLOOKUP(C57620,Подписчики!#REF!,3,0)</f>
        <v>#REF!</v>
      </c>
      <c r="F57620" s="3">
        <f t="shared" si="1800"/>
        <v>6</v>
      </c>
      <c r="G57620" s="44">
        <f t="shared" si="1801"/>
        <v>3</v>
      </c>
      <c r="H57620" s="44"/>
    </row>
    <row r="57621" spans="1:8" x14ac:dyDescent="0.25">
      <c r="A57621">
        <v>176212</v>
      </c>
      <c r="B57621" s="1">
        <v>44362.602533980586</v>
      </c>
      <c r="C57621">
        <v>182736</v>
      </c>
      <c r="D57621">
        <v>325852</v>
      </c>
      <c r="E57621" s="16" t="e">
        <f>VLOOKUP(C57621,Подписчики!#REF!,3,0)</f>
        <v>#REF!</v>
      </c>
      <c r="F57621" s="3">
        <f t="shared" si="1800"/>
        <v>6</v>
      </c>
      <c r="G57621" s="44">
        <f t="shared" si="1801"/>
        <v>3</v>
      </c>
      <c r="H57621" s="44"/>
    </row>
    <row r="57622" spans="1:8" x14ac:dyDescent="0.25">
      <c r="A57622">
        <v>176217</v>
      </c>
      <c r="B57622" s="1">
        <v>44362.602938511322</v>
      </c>
      <c r="C57622">
        <v>30087</v>
      </c>
      <c r="D57622">
        <v>411922</v>
      </c>
      <c r="E57622" s="16" t="e">
        <f>VLOOKUP(C57622,Подписчики!#REF!,3,0)</f>
        <v>#REF!</v>
      </c>
      <c r="F57622" s="3">
        <f t="shared" si="1800"/>
        <v>6</v>
      </c>
      <c r="G57622" s="44">
        <f t="shared" si="1801"/>
        <v>3</v>
      </c>
      <c r="H57622" s="44"/>
    </row>
    <row r="57623" spans="1:8" x14ac:dyDescent="0.25">
      <c r="A57623">
        <v>176218</v>
      </c>
      <c r="B57623" s="1">
        <v>44362.603343042072</v>
      </c>
      <c r="C57623">
        <v>48770</v>
      </c>
      <c r="D57623">
        <v>299147</v>
      </c>
      <c r="E57623" s="16" t="e">
        <f>VLOOKUP(C57623,Подписчики!#REF!,3,0)</f>
        <v>#REF!</v>
      </c>
      <c r="F57623" s="3">
        <f t="shared" si="1800"/>
        <v>6</v>
      </c>
      <c r="G57623" s="44">
        <f t="shared" si="1801"/>
        <v>3</v>
      </c>
      <c r="H57623" s="44"/>
    </row>
    <row r="57624" spans="1:8" x14ac:dyDescent="0.25">
      <c r="A57624">
        <v>176219</v>
      </c>
      <c r="B57624" s="1">
        <v>44362.603747572815</v>
      </c>
      <c r="C57624">
        <v>240402</v>
      </c>
      <c r="D57624">
        <v>336616</v>
      </c>
      <c r="E57624" s="16" t="e">
        <f>VLOOKUP(C57624,Подписчики!#REF!,3,0)</f>
        <v>#REF!</v>
      </c>
      <c r="F57624" s="3">
        <f t="shared" si="1800"/>
        <v>6</v>
      </c>
      <c r="G57624" s="44">
        <f t="shared" si="1801"/>
        <v>3</v>
      </c>
      <c r="H57624" s="44"/>
    </row>
    <row r="57625" spans="1:8" x14ac:dyDescent="0.25">
      <c r="A57625">
        <v>176224</v>
      </c>
      <c r="B57625" s="1">
        <v>44362.603999999999</v>
      </c>
      <c r="C57625">
        <v>89489</v>
      </c>
      <c r="D57625">
        <v>230507</v>
      </c>
      <c r="E57625" s="16" t="e">
        <f>VLOOKUP(C57625,Подписчики!#REF!,3,0)</f>
        <v>#REF!</v>
      </c>
      <c r="F57625" s="3">
        <f t="shared" si="1800"/>
        <v>6</v>
      </c>
      <c r="G57625" s="44">
        <f t="shared" si="1801"/>
        <v>3</v>
      </c>
      <c r="H57625" s="44"/>
    </row>
    <row r="57626" spans="1:8" x14ac:dyDescent="0.25">
      <c r="A57626">
        <v>176225</v>
      </c>
      <c r="B57626" s="1">
        <v>44362.604961165045</v>
      </c>
      <c r="C57626">
        <v>247917</v>
      </c>
      <c r="D57626">
        <v>257392</v>
      </c>
      <c r="E57626" s="16" t="e">
        <f>VLOOKUP(C57626,Подписчики!#REF!,3,0)</f>
        <v>#REF!</v>
      </c>
      <c r="F57626" s="3">
        <f t="shared" si="1800"/>
        <v>6</v>
      </c>
      <c r="G57626" s="44">
        <f t="shared" si="1801"/>
        <v>3</v>
      </c>
      <c r="H57626" s="44"/>
    </row>
    <row r="57627" spans="1:8" x14ac:dyDescent="0.25">
      <c r="A57627">
        <v>176226</v>
      </c>
      <c r="B57627" s="1">
        <v>44362.604961165045</v>
      </c>
      <c r="C57627">
        <v>333540</v>
      </c>
      <c r="D57627">
        <v>405774</v>
      </c>
      <c r="E57627" s="16" t="e">
        <f>VLOOKUP(C57627,Подписчики!#REF!,3,0)</f>
        <v>#REF!</v>
      </c>
      <c r="F57627" s="3">
        <f t="shared" si="1800"/>
        <v>6</v>
      </c>
      <c r="G57627" s="44">
        <f t="shared" si="1801"/>
        <v>3</v>
      </c>
      <c r="H57627" s="44"/>
    </row>
    <row r="57628" spans="1:8" x14ac:dyDescent="0.25">
      <c r="A57628">
        <v>176229</v>
      </c>
      <c r="B57628" s="1">
        <v>44362.607388349519</v>
      </c>
      <c r="C57628">
        <v>103523</v>
      </c>
      <c r="D57628">
        <v>401945</v>
      </c>
      <c r="E57628" s="16" t="e">
        <f>VLOOKUP(C57628,Подписчики!#REF!,3,0)</f>
        <v>#REF!</v>
      </c>
      <c r="F57628" s="3">
        <f t="shared" si="1800"/>
        <v>6</v>
      </c>
      <c r="G57628" s="44">
        <f t="shared" si="1801"/>
        <v>3</v>
      </c>
      <c r="H57628" s="44"/>
    </row>
    <row r="57629" spans="1:8" x14ac:dyDescent="0.25">
      <c r="A57629">
        <v>176233</v>
      </c>
      <c r="B57629" s="1">
        <v>44362.607388349519</v>
      </c>
      <c r="C57629">
        <v>232503</v>
      </c>
      <c r="D57629">
        <v>158978</v>
      </c>
      <c r="E57629" s="16" t="e">
        <f>VLOOKUP(C57629,Подписчики!#REF!,3,0)</f>
        <v>#REF!</v>
      </c>
      <c r="F57629" s="3">
        <f t="shared" si="1800"/>
        <v>6</v>
      </c>
      <c r="G57629" s="44">
        <f t="shared" si="1801"/>
        <v>3</v>
      </c>
      <c r="H57629" s="44"/>
    </row>
    <row r="57630" spans="1:8" x14ac:dyDescent="0.25">
      <c r="A57630">
        <v>176236</v>
      </c>
      <c r="B57630" s="1">
        <v>44362.607792880255</v>
      </c>
      <c r="C57630">
        <v>4114</v>
      </c>
      <c r="D57630">
        <v>434458</v>
      </c>
      <c r="E57630" s="16" t="e">
        <f>VLOOKUP(C57630,Подписчики!#REF!,3,0)</f>
        <v>#REF!</v>
      </c>
      <c r="F57630" s="3">
        <f t="shared" si="1800"/>
        <v>6</v>
      </c>
      <c r="G57630" s="44">
        <f t="shared" si="1801"/>
        <v>3</v>
      </c>
      <c r="H57630" s="44"/>
    </row>
    <row r="57631" spans="1:8" x14ac:dyDescent="0.25">
      <c r="A57631">
        <v>176241</v>
      </c>
      <c r="B57631" s="1">
        <v>44362.608601941749</v>
      </c>
      <c r="C57631">
        <v>295977</v>
      </c>
      <c r="D57631">
        <v>294042</v>
      </c>
      <c r="E57631" s="16" t="e">
        <f>VLOOKUP(C57631,Подписчики!#REF!,3,0)</f>
        <v>#REF!</v>
      </c>
      <c r="F57631" s="3">
        <f t="shared" si="1800"/>
        <v>6</v>
      </c>
      <c r="G57631" s="44">
        <f t="shared" si="1801"/>
        <v>3</v>
      </c>
      <c r="H57631" s="44"/>
    </row>
    <row r="57632" spans="1:8" x14ac:dyDescent="0.25">
      <c r="A57632">
        <v>176244</v>
      </c>
      <c r="B57632" s="1">
        <v>44362.609006472492</v>
      </c>
      <c r="C57632">
        <v>147523</v>
      </c>
      <c r="D57632">
        <v>46388</v>
      </c>
      <c r="E57632" s="16" t="e">
        <f>VLOOKUP(C57632,Подписчики!#REF!,3,0)</f>
        <v>#REF!</v>
      </c>
      <c r="F57632" s="3">
        <f t="shared" si="1800"/>
        <v>6</v>
      </c>
      <c r="G57632" s="44">
        <f t="shared" si="1801"/>
        <v>3</v>
      </c>
      <c r="H57632" s="44"/>
    </row>
    <row r="57633" spans="1:8" x14ac:dyDescent="0.25">
      <c r="A57633">
        <v>176245</v>
      </c>
      <c r="B57633" s="1">
        <v>44362.609411003235</v>
      </c>
      <c r="C57633">
        <v>11948</v>
      </c>
      <c r="D57633">
        <v>409083</v>
      </c>
      <c r="E57633" s="16" t="e">
        <f>VLOOKUP(C57633,Подписчики!#REF!,3,0)</f>
        <v>#REF!</v>
      </c>
      <c r="F57633" s="3">
        <f t="shared" si="1800"/>
        <v>6</v>
      </c>
      <c r="G57633" s="44">
        <f t="shared" si="1801"/>
        <v>3</v>
      </c>
      <c r="H57633" s="44"/>
    </row>
    <row r="57634" spans="1:8" x14ac:dyDescent="0.25">
      <c r="A57634">
        <v>176247</v>
      </c>
      <c r="B57634" s="1">
        <v>44362.609411003235</v>
      </c>
      <c r="C57634">
        <v>303927</v>
      </c>
      <c r="D57634">
        <v>122902</v>
      </c>
      <c r="E57634" s="16" t="e">
        <f>VLOOKUP(C57634,Подписчики!#REF!,3,0)</f>
        <v>#REF!</v>
      </c>
      <c r="F57634" s="3">
        <f t="shared" si="1800"/>
        <v>6</v>
      </c>
      <c r="G57634" s="44">
        <f t="shared" si="1801"/>
        <v>3</v>
      </c>
      <c r="H57634" s="44"/>
    </row>
    <row r="57635" spans="1:8" x14ac:dyDescent="0.25">
      <c r="A57635">
        <v>176252</v>
      </c>
      <c r="B57635" s="1">
        <v>44362.610220064722</v>
      </c>
      <c r="C57635">
        <v>238728</v>
      </c>
      <c r="D57635">
        <v>347393</v>
      </c>
      <c r="E57635" s="16" t="e">
        <f>VLOOKUP(C57635,Подписчики!#REF!,3,0)</f>
        <v>#REF!</v>
      </c>
      <c r="F57635" s="3">
        <f t="shared" si="1800"/>
        <v>6</v>
      </c>
      <c r="G57635" s="44">
        <f t="shared" si="1801"/>
        <v>3</v>
      </c>
      <c r="H57635" s="44"/>
    </row>
    <row r="57636" spans="1:8" x14ac:dyDescent="0.25">
      <c r="A57636">
        <v>176254</v>
      </c>
      <c r="B57636" s="1">
        <v>44362.610624595472</v>
      </c>
      <c r="C57636">
        <v>202336</v>
      </c>
      <c r="D57636">
        <v>242428</v>
      </c>
      <c r="E57636" s="16" t="e">
        <f>VLOOKUP(C57636,Подписчики!#REF!,3,0)</f>
        <v>#REF!</v>
      </c>
      <c r="F57636" s="3">
        <f t="shared" si="1800"/>
        <v>6</v>
      </c>
      <c r="G57636" s="44">
        <f t="shared" si="1801"/>
        <v>3</v>
      </c>
      <c r="H57636" s="44"/>
    </row>
    <row r="57637" spans="1:8" x14ac:dyDescent="0.25">
      <c r="A57637">
        <v>176255</v>
      </c>
      <c r="B57637" s="1">
        <v>44362.610624595472</v>
      </c>
      <c r="C57637">
        <v>287539</v>
      </c>
      <c r="D57637">
        <v>118549</v>
      </c>
      <c r="E57637" s="16" t="e">
        <f>VLOOKUP(C57637,Подписчики!#REF!,3,0)</f>
        <v>#REF!</v>
      </c>
      <c r="F57637" s="3">
        <f t="shared" si="1800"/>
        <v>6</v>
      </c>
      <c r="G57637" s="44">
        <f t="shared" si="1801"/>
        <v>3</v>
      </c>
      <c r="H57637" s="44"/>
    </row>
    <row r="57638" spans="1:8" x14ac:dyDescent="0.25">
      <c r="A57638">
        <v>176256</v>
      </c>
      <c r="B57638" s="1">
        <v>44362.612242718445</v>
      </c>
      <c r="C57638">
        <v>89375</v>
      </c>
      <c r="D57638">
        <v>250679</v>
      </c>
      <c r="E57638" s="16" t="e">
        <f>VLOOKUP(C57638,Подписчики!#REF!,3,0)</f>
        <v>#REF!</v>
      </c>
      <c r="F57638" s="3">
        <f t="shared" si="1800"/>
        <v>6</v>
      </c>
      <c r="G57638" s="44">
        <f t="shared" si="1801"/>
        <v>3</v>
      </c>
      <c r="H57638" s="44"/>
    </row>
    <row r="57639" spans="1:8" x14ac:dyDescent="0.25">
      <c r="A57639">
        <v>176258</v>
      </c>
      <c r="B57639" s="1">
        <v>44362.612242718445</v>
      </c>
      <c r="C57639">
        <v>226393</v>
      </c>
      <c r="D57639">
        <v>118549</v>
      </c>
      <c r="E57639" s="16" t="e">
        <f>VLOOKUP(C57639,Подписчики!#REF!,3,0)</f>
        <v>#REF!</v>
      </c>
      <c r="F57639" s="3">
        <f t="shared" si="1800"/>
        <v>6</v>
      </c>
      <c r="G57639" s="44">
        <f t="shared" si="1801"/>
        <v>3</v>
      </c>
      <c r="H57639" s="44"/>
    </row>
    <row r="57640" spans="1:8" x14ac:dyDescent="0.25">
      <c r="A57640">
        <v>176261</v>
      </c>
      <c r="B57640" s="1">
        <v>44362.612647249189</v>
      </c>
      <c r="C57640">
        <v>102622</v>
      </c>
      <c r="D57640">
        <v>467664</v>
      </c>
      <c r="E57640" s="16" t="e">
        <f>VLOOKUP(C57640,Подписчики!#REF!,3,0)</f>
        <v>#REF!</v>
      </c>
      <c r="F57640" s="3">
        <f t="shared" si="1800"/>
        <v>6</v>
      </c>
      <c r="G57640" s="44">
        <f t="shared" si="1801"/>
        <v>3</v>
      </c>
      <c r="H57640" s="44"/>
    </row>
    <row r="57641" spans="1:8" x14ac:dyDescent="0.25">
      <c r="A57641">
        <v>176265</v>
      </c>
      <c r="B57641" s="1">
        <v>44362.613456310683</v>
      </c>
      <c r="C57641">
        <v>183684</v>
      </c>
      <c r="D57641">
        <v>51162</v>
      </c>
      <c r="E57641" s="16" t="e">
        <f>VLOOKUP(C57641,Подписчики!#REF!,3,0)</f>
        <v>#REF!</v>
      </c>
      <c r="F57641" s="3">
        <f t="shared" si="1800"/>
        <v>6</v>
      </c>
      <c r="G57641" s="44">
        <f t="shared" si="1801"/>
        <v>3</v>
      </c>
      <c r="H57641" s="44"/>
    </row>
    <row r="57642" spans="1:8" x14ac:dyDescent="0.25">
      <c r="A57642">
        <v>176268</v>
      </c>
      <c r="B57642" s="1">
        <v>44362.613860841426</v>
      </c>
      <c r="C57642">
        <v>338159</v>
      </c>
      <c r="D57642">
        <v>112334</v>
      </c>
      <c r="E57642" s="16" t="e">
        <f>VLOOKUP(C57642,Подписчики!#REF!,3,0)</f>
        <v>#REF!</v>
      </c>
      <c r="F57642" s="3">
        <f t="shared" si="1800"/>
        <v>6</v>
      </c>
      <c r="G57642" s="44">
        <f t="shared" si="1801"/>
        <v>3</v>
      </c>
      <c r="H57642" s="44"/>
    </row>
    <row r="57643" spans="1:8" x14ac:dyDescent="0.25">
      <c r="A57643">
        <v>176270</v>
      </c>
      <c r="B57643" s="1">
        <v>44362.614669902912</v>
      </c>
      <c r="C57643">
        <v>177368</v>
      </c>
      <c r="D57643">
        <v>411922</v>
      </c>
      <c r="E57643" s="16" t="e">
        <f>VLOOKUP(C57643,Подписчики!#REF!,3,0)</f>
        <v>#REF!</v>
      </c>
      <c r="F57643" s="3">
        <f t="shared" si="1800"/>
        <v>6</v>
      </c>
      <c r="G57643" s="44">
        <f t="shared" si="1801"/>
        <v>3</v>
      </c>
      <c r="H57643" s="44"/>
    </row>
    <row r="57644" spans="1:8" x14ac:dyDescent="0.25">
      <c r="A57644">
        <v>176272</v>
      </c>
      <c r="B57644" s="1">
        <v>44362.614669902912</v>
      </c>
      <c r="C57644">
        <v>254558</v>
      </c>
      <c r="D57644">
        <v>158201</v>
      </c>
      <c r="E57644" s="16" t="e">
        <f>VLOOKUP(C57644,Подписчики!#REF!,3,0)</f>
        <v>#REF!</v>
      </c>
      <c r="F57644" s="3">
        <f t="shared" si="1800"/>
        <v>6</v>
      </c>
      <c r="G57644" s="44">
        <f t="shared" si="1801"/>
        <v>3</v>
      </c>
      <c r="H57644" s="44"/>
    </row>
    <row r="57645" spans="1:8" x14ac:dyDescent="0.25">
      <c r="A57645">
        <v>176275</v>
      </c>
      <c r="B57645" s="1">
        <v>44362.615883495142</v>
      </c>
      <c r="C57645">
        <v>23818</v>
      </c>
      <c r="D57645">
        <v>118549</v>
      </c>
      <c r="E57645" s="16" t="e">
        <f>VLOOKUP(C57645,Подписчики!#REF!,3,0)</f>
        <v>#REF!</v>
      </c>
      <c r="F57645" s="3">
        <f t="shared" si="1800"/>
        <v>6</v>
      </c>
      <c r="G57645" s="44">
        <f t="shared" si="1801"/>
        <v>3</v>
      </c>
      <c r="H57645" s="44"/>
    </row>
    <row r="57646" spans="1:8" x14ac:dyDescent="0.25">
      <c r="A57646">
        <v>176280</v>
      </c>
      <c r="B57646" s="1">
        <v>44362.615883495142</v>
      </c>
      <c r="C57646">
        <v>135823</v>
      </c>
      <c r="D57646">
        <v>89348</v>
      </c>
      <c r="E57646" s="16" t="e">
        <f>VLOOKUP(C57646,Подписчики!#REF!,3,0)</f>
        <v>#REF!</v>
      </c>
      <c r="F57646" s="3">
        <f t="shared" si="1800"/>
        <v>6</v>
      </c>
      <c r="G57646" s="44">
        <f t="shared" si="1801"/>
        <v>3</v>
      </c>
      <c r="H57646" s="44"/>
    </row>
    <row r="57647" spans="1:8" x14ac:dyDescent="0.25">
      <c r="A57647">
        <v>176284</v>
      </c>
      <c r="B57647" s="1">
        <v>44362.617906148866</v>
      </c>
      <c r="C57647">
        <v>301715</v>
      </c>
      <c r="D57647">
        <v>77304</v>
      </c>
      <c r="E57647" s="16" t="e">
        <f>VLOOKUP(C57647,Подписчики!#REF!,3,0)</f>
        <v>#REF!</v>
      </c>
      <c r="F57647" s="3">
        <f t="shared" si="1800"/>
        <v>6</v>
      </c>
      <c r="G57647" s="44">
        <f t="shared" si="1801"/>
        <v>3</v>
      </c>
      <c r="H57647" s="44"/>
    </row>
    <row r="57648" spans="1:8" x14ac:dyDescent="0.25">
      <c r="A57648">
        <v>176285</v>
      </c>
      <c r="B57648" s="1">
        <v>44362.618310679609</v>
      </c>
      <c r="C57648">
        <v>226201</v>
      </c>
      <c r="D57648">
        <v>154256</v>
      </c>
      <c r="E57648" s="16" t="e">
        <f>VLOOKUP(C57648,Подписчики!#REF!,3,0)</f>
        <v>#REF!</v>
      </c>
      <c r="F57648" s="3">
        <f t="shared" si="1800"/>
        <v>6</v>
      </c>
      <c r="G57648" s="44">
        <f t="shared" si="1801"/>
        <v>3</v>
      </c>
      <c r="H57648" s="44"/>
    </row>
    <row r="57649" spans="1:8" x14ac:dyDescent="0.25">
      <c r="A57649">
        <v>176287</v>
      </c>
      <c r="B57649" s="1">
        <v>44362.618715210359</v>
      </c>
      <c r="C57649">
        <v>218549</v>
      </c>
      <c r="D57649">
        <v>258251</v>
      </c>
      <c r="E57649" s="16" t="e">
        <f>VLOOKUP(C57649,Подписчики!#REF!,3,0)</f>
        <v>#REF!</v>
      </c>
      <c r="F57649" s="3">
        <f t="shared" si="1800"/>
        <v>6</v>
      </c>
      <c r="G57649" s="44">
        <f t="shared" si="1801"/>
        <v>3</v>
      </c>
      <c r="H57649" s="44"/>
    </row>
    <row r="57650" spans="1:8" x14ac:dyDescent="0.25">
      <c r="A57650">
        <v>176288</v>
      </c>
      <c r="B57650" s="1">
        <v>44362.618715210359</v>
      </c>
      <c r="C57650">
        <v>221310</v>
      </c>
      <c r="D57650">
        <v>179296</v>
      </c>
      <c r="E57650" s="16" t="e">
        <f>VLOOKUP(C57650,Подписчики!#REF!,3,0)</f>
        <v>#REF!</v>
      </c>
      <c r="F57650" s="3">
        <f t="shared" si="1800"/>
        <v>6</v>
      </c>
      <c r="G57650" s="44">
        <f t="shared" si="1801"/>
        <v>3</v>
      </c>
      <c r="H57650" s="44"/>
    </row>
    <row r="57651" spans="1:8" x14ac:dyDescent="0.25">
      <c r="A57651">
        <v>176290</v>
      </c>
      <c r="B57651" s="1">
        <v>44362.620737864076</v>
      </c>
      <c r="C57651">
        <v>117109</v>
      </c>
      <c r="D57651">
        <v>282234</v>
      </c>
      <c r="E57651" s="16" t="e">
        <f>VLOOKUP(C57651,Подписчики!#REF!,3,0)</f>
        <v>#REF!</v>
      </c>
      <c r="F57651" s="3">
        <f t="shared" si="1800"/>
        <v>6</v>
      </c>
      <c r="G57651" s="44">
        <f t="shared" si="1801"/>
        <v>3</v>
      </c>
      <c r="H57651" s="44"/>
    </row>
    <row r="57652" spans="1:8" x14ac:dyDescent="0.25">
      <c r="A57652">
        <v>176292</v>
      </c>
      <c r="B57652" s="1">
        <v>44362.620737864076</v>
      </c>
      <c r="C57652">
        <v>237942</v>
      </c>
      <c r="D57652">
        <v>172207</v>
      </c>
      <c r="E57652" s="16" t="e">
        <f>VLOOKUP(C57652,Подписчики!#REF!,3,0)</f>
        <v>#REF!</v>
      </c>
      <c r="F57652" s="3">
        <f t="shared" si="1800"/>
        <v>6</v>
      </c>
      <c r="G57652" s="44">
        <f t="shared" si="1801"/>
        <v>3</v>
      </c>
      <c r="H57652" s="44"/>
    </row>
    <row r="57653" spans="1:8" x14ac:dyDescent="0.25">
      <c r="A57653">
        <v>176293</v>
      </c>
      <c r="B57653" s="1">
        <v>44362.621142394819</v>
      </c>
      <c r="C57653">
        <v>341321</v>
      </c>
      <c r="D57653">
        <v>182191</v>
      </c>
      <c r="E57653" s="16" t="e">
        <f>VLOOKUP(C57653,Подписчики!#REF!,3,0)</f>
        <v>#REF!</v>
      </c>
      <c r="F57653" s="3">
        <f t="shared" si="1800"/>
        <v>6</v>
      </c>
      <c r="G57653" s="44">
        <f t="shared" si="1801"/>
        <v>3</v>
      </c>
      <c r="H57653" s="44"/>
    </row>
    <row r="57654" spans="1:8" x14ac:dyDescent="0.25">
      <c r="A57654">
        <v>176296</v>
      </c>
      <c r="B57654" s="1">
        <v>44362.621951456313</v>
      </c>
      <c r="C57654">
        <v>43206</v>
      </c>
      <c r="D57654">
        <v>258219</v>
      </c>
      <c r="E57654" s="16" t="e">
        <f>VLOOKUP(C57654,Подписчики!#REF!,3,0)</f>
        <v>#REF!</v>
      </c>
      <c r="F57654" s="3">
        <f t="shared" si="1800"/>
        <v>6</v>
      </c>
      <c r="G57654" s="44">
        <f t="shared" si="1801"/>
        <v>3</v>
      </c>
      <c r="H57654" s="44"/>
    </row>
    <row r="57655" spans="1:8" x14ac:dyDescent="0.25">
      <c r="A57655">
        <v>176298</v>
      </c>
      <c r="B57655" s="1">
        <v>44362.622355987056</v>
      </c>
      <c r="C57655">
        <v>23213</v>
      </c>
      <c r="D57655">
        <v>102086</v>
      </c>
      <c r="E57655" s="16" t="e">
        <f>VLOOKUP(C57655,Подписчики!#REF!,3,0)</f>
        <v>#REF!</v>
      </c>
      <c r="F57655" s="3">
        <f t="shared" si="1800"/>
        <v>6</v>
      </c>
      <c r="G57655" s="44">
        <f t="shared" si="1801"/>
        <v>3</v>
      </c>
      <c r="H57655" s="44"/>
    </row>
    <row r="57656" spans="1:8" x14ac:dyDescent="0.25">
      <c r="A57656">
        <v>176301</v>
      </c>
      <c r="B57656" s="1">
        <v>44362.622355987056</v>
      </c>
      <c r="C57656">
        <v>177318</v>
      </c>
      <c r="D57656">
        <v>241927</v>
      </c>
      <c r="E57656" s="16" t="e">
        <f>VLOOKUP(C57656,Подписчики!#REF!,3,0)</f>
        <v>#REF!</v>
      </c>
      <c r="F57656" s="3">
        <f t="shared" si="1800"/>
        <v>6</v>
      </c>
      <c r="G57656" s="44">
        <f t="shared" si="1801"/>
        <v>3</v>
      </c>
      <c r="H57656" s="44"/>
    </row>
    <row r="57657" spans="1:8" x14ac:dyDescent="0.25">
      <c r="A57657">
        <v>176303</v>
      </c>
      <c r="B57657" s="1">
        <v>44362.622760517799</v>
      </c>
      <c r="C57657">
        <v>14401</v>
      </c>
      <c r="D57657">
        <v>463334</v>
      </c>
      <c r="E57657" s="16" t="e">
        <f>VLOOKUP(C57657,Подписчики!#REF!,3,0)</f>
        <v>#REF!</v>
      </c>
      <c r="F57657" s="3">
        <f t="shared" si="1800"/>
        <v>6</v>
      </c>
      <c r="G57657" s="44">
        <f t="shared" si="1801"/>
        <v>3</v>
      </c>
      <c r="H57657" s="44"/>
    </row>
    <row r="57658" spans="1:8" x14ac:dyDescent="0.25">
      <c r="A57658">
        <v>176306</v>
      </c>
      <c r="B57658" s="1">
        <v>44362.623</v>
      </c>
      <c r="C57658">
        <v>260478</v>
      </c>
      <c r="D57658">
        <v>95815</v>
      </c>
      <c r="E57658" s="16" t="e">
        <f>VLOOKUP(C57658,Подписчики!#REF!,3,0)</f>
        <v>#REF!</v>
      </c>
      <c r="F57658" s="3">
        <f t="shared" si="1800"/>
        <v>6</v>
      </c>
      <c r="G57658" s="44">
        <f t="shared" si="1801"/>
        <v>3</v>
      </c>
      <c r="H57658" s="44"/>
    </row>
    <row r="57659" spans="1:8" x14ac:dyDescent="0.25">
      <c r="A57659">
        <v>176309</v>
      </c>
      <c r="B57659" s="1">
        <v>44362.623974110029</v>
      </c>
      <c r="C57659">
        <v>212444</v>
      </c>
      <c r="D57659">
        <v>68991</v>
      </c>
      <c r="E57659" s="16" t="e">
        <f>VLOOKUP(C57659,Подписчики!#REF!,3,0)</f>
        <v>#REF!</v>
      </c>
      <c r="F57659" s="3">
        <f t="shared" si="1800"/>
        <v>6</v>
      </c>
      <c r="G57659" s="44">
        <f t="shared" si="1801"/>
        <v>3</v>
      </c>
      <c r="H57659" s="44"/>
    </row>
    <row r="57660" spans="1:8" x14ac:dyDescent="0.25">
      <c r="A57660">
        <v>176310</v>
      </c>
      <c r="B57660" s="1">
        <v>44362.624378640779</v>
      </c>
      <c r="C57660">
        <v>147506</v>
      </c>
      <c r="D57660">
        <v>158978</v>
      </c>
      <c r="E57660" s="16" t="e">
        <f>VLOOKUP(C57660,Подписчики!#REF!,3,0)</f>
        <v>#REF!</v>
      </c>
      <c r="F57660" s="3">
        <f t="shared" si="1800"/>
        <v>6</v>
      </c>
      <c r="G57660" s="44">
        <f t="shared" si="1801"/>
        <v>3</v>
      </c>
      <c r="H57660" s="44"/>
    </row>
    <row r="57661" spans="1:8" x14ac:dyDescent="0.25">
      <c r="A57661">
        <v>176312</v>
      </c>
      <c r="B57661" s="1">
        <v>44362.624378640779</v>
      </c>
      <c r="C57661">
        <v>300307</v>
      </c>
      <c r="D57661">
        <v>294042</v>
      </c>
      <c r="E57661" s="16" t="e">
        <f>VLOOKUP(C57661,Подписчики!#REF!,3,0)</f>
        <v>#REF!</v>
      </c>
      <c r="F57661" s="3">
        <f t="shared" si="1800"/>
        <v>6</v>
      </c>
      <c r="G57661" s="44">
        <f t="shared" si="1801"/>
        <v>3</v>
      </c>
      <c r="H57661" s="44"/>
    </row>
    <row r="57662" spans="1:8" x14ac:dyDescent="0.25">
      <c r="A57662">
        <v>176316</v>
      </c>
      <c r="B57662" s="1">
        <v>44362.625187702266</v>
      </c>
      <c r="C57662">
        <v>148270</v>
      </c>
      <c r="D57662">
        <v>88863</v>
      </c>
      <c r="E57662" s="16" t="e">
        <f>VLOOKUP(C57662,Подписчики!#REF!,3,0)</f>
        <v>#REF!</v>
      </c>
      <c r="F57662" s="3">
        <f t="shared" si="1800"/>
        <v>6</v>
      </c>
      <c r="G57662" s="44">
        <f t="shared" si="1801"/>
        <v>3</v>
      </c>
      <c r="H57662" s="44"/>
    </row>
    <row r="57663" spans="1:8" x14ac:dyDescent="0.25">
      <c r="A57663">
        <v>176319</v>
      </c>
      <c r="B57663" s="1">
        <v>44362.625187702266</v>
      </c>
      <c r="C57663">
        <v>203288</v>
      </c>
      <c r="D57663">
        <v>5151</v>
      </c>
      <c r="E57663" s="16" t="e">
        <f>VLOOKUP(C57663,Подписчики!#REF!,3,0)</f>
        <v>#REF!</v>
      </c>
      <c r="F57663" s="3">
        <f t="shared" si="1800"/>
        <v>6</v>
      </c>
      <c r="G57663" s="44">
        <f t="shared" si="1801"/>
        <v>3</v>
      </c>
      <c r="H57663" s="44"/>
    </row>
    <row r="57664" spans="1:8" x14ac:dyDescent="0.25">
      <c r="A57664">
        <v>176320</v>
      </c>
      <c r="B57664" s="1">
        <v>44362.625187702266</v>
      </c>
      <c r="C57664">
        <v>208381</v>
      </c>
      <c r="D57664">
        <v>347008</v>
      </c>
      <c r="E57664" s="16" t="e">
        <f>VLOOKUP(C57664,Подписчики!#REF!,3,0)</f>
        <v>#REF!</v>
      </c>
      <c r="F57664" s="3">
        <f t="shared" si="1800"/>
        <v>6</v>
      </c>
      <c r="G57664" s="44">
        <f t="shared" si="1801"/>
        <v>3</v>
      </c>
      <c r="H57664" s="44"/>
    </row>
    <row r="57665" spans="1:8" x14ac:dyDescent="0.25">
      <c r="A57665">
        <v>176325</v>
      </c>
      <c r="B57665" s="1">
        <v>44362.625592233009</v>
      </c>
      <c r="C57665">
        <v>222686</v>
      </c>
      <c r="D57665">
        <v>187729</v>
      </c>
      <c r="E57665" s="16" t="e">
        <f>VLOOKUP(C57665,Подписчики!#REF!,3,0)</f>
        <v>#REF!</v>
      </c>
      <c r="F57665" s="3">
        <f t="shared" si="1800"/>
        <v>6</v>
      </c>
      <c r="G57665" s="44">
        <f t="shared" si="1801"/>
        <v>3</v>
      </c>
      <c r="H57665" s="44"/>
    </row>
    <row r="57666" spans="1:8" x14ac:dyDescent="0.25">
      <c r="A57666">
        <v>176329</v>
      </c>
      <c r="B57666" s="1">
        <v>44362.627210355982</v>
      </c>
      <c r="C57666">
        <v>15608</v>
      </c>
      <c r="D57666">
        <v>242719</v>
      </c>
      <c r="E57666" s="16" t="e">
        <f>VLOOKUP(C57666,Подписчики!#REF!,3,0)</f>
        <v>#REF!</v>
      </c>
      <c r="F57666" s="3">
        <f t="shared" si="1800"/>
        <v>6</v>
      </c>
      <c r="G57666" s="44">
        <f t="shared" si="1801"/>
        <v>3</v>
      </c>
      <c r="H57666" s="44"/>
    </row>
    <row r="57667" spans="1:8" x14ac:dyDescent="0.25">
      <c r="A57667">
        <v>176330</v>
      </c>
      <c r="B57667" s="1">
        <v>44362.627614886733</v>
      </c>
      <c r="C57667">
        <v>292041</v>
      </c>
      <c r="D57667">
        <v>112334</v>
      </c>
      <c r="E57667" s="16" t="e">
        <f>VLOOKUP(C57667,Подписчики!#REF!,3,0)</f>
        <v>#REF!</v>
      </c>
      <c r="F57667" s="3">
        <f t="shared" ref="F57667:F57730" si="1802">MONTH(B57667)</f>
        <v>6</v>
      </c>
      <c r="G57667" s="44">
        <f t="shared" ref="G57667:G57730" si="1803">WEEKDAY(B57667,1)</f>
        <v>3</v>
      </c>
      <c r="H57667" s="44"/>
    </row>
    <row r="57668" spans="1:8" x14ac:dyDescent="0.25">
      <c r="A57668">
        <v>176331</v>
      </c>
      <c r="B57668" s="1">
        <v>44362.628828478963</v>
      </c>
      <c r="C57668">
        <v>250563</v>
      </c>
      <c r="D57668">
        <v>180863</v>
      </c>
      <c r="E57668" s="16" t="e">
        <f>VLOOKUP(C57668,Подписчики!#REF!,3,0)</f>
        <v>#REF!</v>
      </c>
      <c r="F57668" s="3">
        <f t="shared" si="1802"/>
        <v>6</v>
      </c>
      <c r="G57668" s="44">
        <f t="shared" si="1803"/>
        <v>3</v>
      </c>
      <c r="H57668" s="44"/>
    </row>
    <row r="57669" spans="1:8" x14ac:dyDescent="0.25">
      <c r="A57669">
        <v>176333</v>
      </c>
      <c r="B57669" s="1">
        <v>44362.629637540456</v>
      </c>
      <c r="C57669">
        <v>53198</v>
      </c>
      <c r="D57669">
        <v>313721</v>
      </c>
      <c r="E57669" s="16" t="e">
        <f>VLOOKUP(C57669,Подписчики!#REF!,3,0)</f>
        <v>#REF!</v>
      </c>
      <c r="F57669" s="3">
        <f t="shared" si="1802"/>
        <v>6</v>
      </c>
      <c r="G57669" s="44">
        <f t="shared" si="1803"/>
        <v>3</v>
      </c>
      <c r="H57669" s="44"/>
    </row>
    <row r="57670" spans="1:8" x14ac:dyDescent="0.25">
      <c r="A57670">
        <v>176338</v>
      </c>
      <c r="B57670" s="1">
        <v>44362.6300420712</v>
      </c>
      <c r="C57670">
        <v>200514</v>
      </c>
      <c r="D57670">
        <v>372887</v>
      </c>
      <c r="E57670" s="16" t="e">
        <f>VLOOKUP(C57670,Подписчики!#REF!,3,0)</f>
        <v>#REF!</v>
      </c>
      <c r="F57670" s="3">
        <f t="shared" si="1802"/>
        <v>6</v>
      </c>
      <c r="G57670" s="44">
        <f t="shared" si="1803"/>
        <v>3</v>
      </c>
      <c r="H57670" s="44"/>
    </row>
    <row r="57671" spans="1:8" x14ac:dyDescent="0.25">
      <c r="A57671">
        <v>176339</v>
      </c>
      <c r="B57671" s="1">
        <v>44362.6300420712</v>
      </c>
      <c r="C57671">
        <v>330091</v>
      </c>
      <c r="D57671">
        <v>389702</v>
      </c>
      <c r="E57671" s="16" t="e">
        <f>VLOOKUP(C57671,Подписчики!#REF!,3,0)</f>
        <v>#REF!</v>
      </c>
      <c r="F57671" s="3">
        <f t="shared" si="1802"/>
        <v>6</v>
      </c>
      <c r="G57671" s="44">
        <f t="shared" si="1803"/>
        <v>3</v>
      </c>
      <c r="H57671" s="44"/>
    </row>
    <row r="57672" spans="1:8" x14ac:dyDescent="0.25">
      <c r="A57672">
        <v>176341</v>
      </c>
      <c r="B57672" s="1">
        <v>44362.630851132686</v>
      </c>
      <c r="C57672">
        <v>34363</v>
      </c>
      <c r="D57672">
        <v>158978</v>
      </c>
      <c r="E57672" s="16" t="e">
        <f>VLOOKUP(C57672,Подписчики!#REF!,3,0)</f>
        <v>#REF!</v>
      </c>
      <c r="F57672" s="3">
        <f t="shared" si="1802"/>
        <v>6</v>
      </c>
      <c r="G57672" s="44">
        <f t="shared" si="1803"/>
        <v>3</v>
      </c>
      <c r="H57672" s="44"/>
    </row>
    <row r="57673" spans="1:8" x14ac:dyDescent="0.25">
      <c r="A57673">
        <v>176343</v>
      </c>
      <c r="B57673" s="1">
        <v>44362.631333333338</v>
      </c>
      <c r="C57673">
        <v>49751</v>
      </c>
      <c r="D57673">
        <v>118549</v>
      </c>
      <c r="E57673" s="16" t="e">
        <f>VLOOKUP(C57673,Подписчики!#REF!,3,0)</f>
        <v>#REF!</v>
      </c>
      <c r="F57673" s="3">
        <f t="shared" si="1802"/>
        <v>6</v>
      </c>
      <c r="G57673" s="44">
        <f t="shared" si="1803"/>
        <v>3</v>
      </c>
      <c r="H57673" s="44"/>
    </row>
    <row r="57674" spans="1:8" x14ac:dyDescent="0.25">
      <c r="A57674">
        <v>176348</v>
      </c>
      <c r="B57674" s="1">
        <v>44362.63166019418</v>
      </c>
      <c r="C57674">
        <v>266372</v>
      </c>
      <c r="D57674">
        <v>411922</v>
      </c>
      <c r="E57674" s="16" t="e">
        <f>VLOOKUP(C57674,Подписчики!#REF!,3,0)</f>
        <v>#REF!</v>
      </c>
      <c r="F57674" s="3">
        <f t="shared" si="1802"/>
        <v>6</v>
      </c>
      <c r="G57674" s="44">
        <f t="shared" si="1803"/>
        <v>3</v>
      </c>
      <c r="H57674" s="44"/>
    </row>
    <row r="57675" spans="1:8" x14ac:dyDescent="0.25">
      <c r="A57675">
        <v>176351</v>
      </c>
      <c r="B57675" s="1">
        <v>44362.63287378641</v>
      </c>
      <c r="C57675">
        <v>149997</v>
      </c>
      <c r="D57675">
        <v>167074</v>
      </c>
      <c r="E57675" s="16" t="e">
        <f>VLOOKUP(C57675,Подписчики!#REF!,3,0)</f>
        <v>#REF!</v>
      </c>
      <c r="F57675" s="3">
        <f t="shared" si="1802"/>
        <v>6</v>
      </c>
      <c r="G57675" s="44">
        <f t="shared" si="1803"/>
        <v>3</v>
      </c>
      <c r="H57675" s="44"/>
    </row>
    <row r="57676" spans="1:8" x14ac:dyDescent="0.25">
      <c r="A57676">
        <v>176352</v>
      </c>
      <c r="B57676" s="1">
        <v>44362.635300970869</v>
      </c>
      <c r="C57676">
        <v>310568</v>
      </c>
      <c r="D57676">
        <v>467346</v>
      </c>
      <c r="E57676" s="16" t="e">
        <f>VLOOKUP(C57676,Подписчики!#REF!,3,0)</f>
        <v>#REF!</v>
      </c>
      <c r="F57676" s="3">
        <f t="shared" si="1802"/>
        <v>6</v>
      </c>
      <c r="G57676" s="44">
        <f t="shared" si="1803"/>
        <v>3</v>
      </c>
      <c r="H57676" s="44"/>
    </row>
    <row r="57677" spans="1:8" x14ac:dyDescent="0.25">
      <c r="A57677">
        <v>176355</v>
      </c>
      <c r="B57677" s="1">
        <v>44362.635300970876</v>
      </c>
      <c r="C57677">
        <v>82843</v>
      </c>
      <c r="D57677">
        <v>378581</v>
      </c>
      <c r="E57677" s="16" t="e">
        <f>VLOOKUP(C57677,Подписчики!#REF!,3,0)</f>
        <v>#REF!</v>
      </c>
      <c r="F57677" s="3">
        <f t="shared" si="1802"/>
        <v>6</v>
      </c>
      <c r="G57677" s="44">
        <f t="shared" si="1803"/>
        <v>3</v>
      </c>
      <c r="H57677" s="44"/>
    </row>
    <row r="57678" spans="1:8" x14ac:dyDescent="0.25">
      <c r="A57678">
        <v>176357</v>
      </c>
      <c r="B57678" s="1">
        <v>44362.636110032363</v>
      </c>
      <c r="C57678">
        <v>222956</v>
      </c>
      <c r="D57678">
        <v>158978</v>
      </c>
      <c r="E57678" s="16" t="e">
        <f>VLOOKUP(C57678,Подписчики!#REF!,3,0)</f>
        <v>#REF!</v>
      </c>
      <c r="F57678" s="3">
        <f t="shared" si="1802"/>
        <v>6</v>
      </c>
      <c r="G57678" s="44">
        <f t="shared" si="1803"/>
        <v>3</v>
      </c>
      <c r="H57678" s="44"/>
    </row>
    <row r="57679" spans="1:8" x14ac:dyDescent="0.25">
      <c r="A57679">
        <v>176361</v>
      </c>
      <c r="B57679" s="1">
        <v>44362.636514563106</v>
      </c>
      <c r="C57679">
        <v>125027</v>
      </c>
      <c r="D57679">
        <v>87238</v>
      </c>
      <c r="E57679" s="16" t="e">
        <f>VLOOKUP(C57679,Подписчики!#REF!,3,0)</f>
        <v>#REF!</v>
      </c>
      <c r="F57679" s="3">
        <f t="shared" si="1802"/>
        <v>6</v>
      </c>
      <c r="G57679" s="44">
        <f t="shared" si="1803"/>
        <v>3</v>
      </c>
      <c r="H57679" s="44"/>
    </row>
    <row r="57680" spans="1:8" x14ac:dyDescent="0.25">
      <c r="A57680">
        <v>176364</v>
      </c>
      <c r="B57680" s="1">
        <v>44362.636919093849</v>
      </c>
      <c r="C57680">
        <v>18894</v>
      </c>
      <c r="D57680">
        <v>325852</v>
      </c>
      <c r="E57680" s="16" t="e">
        <f>VLOOKUP(C57680,Подписчики!#REF!,3,0)</f>
        <v>#REF!</v>
      </c>
      <c r="F57680" s="3">
        <f t="shared" si="1802"/>
        <v>6</v>
      </c>
      <c r="G57680" s="44">
        <f t="shared" si="1803"/>
        <v>3</v>
      </c>
      <c r="H57680" s="44"/>
    </row>
    <row r="57681" spans="1:8" x14ac:dyDescent="0.25">
      <c r="A57681">
        <v>176366</v>
      </c>
      <c r="B57681" s="1">
        <v>44362.637323624593</v>
      </c>
      <c r="C57681">
        <v>298537</v>
      </c>
      <c r="D57681">
        <v>168327</v>
      </c>
      <c r="E57681" s="16" t="e">
        <f>VLOOKUP(C57681,Подписчики!#REF!,3,0)</f>
        <v>#REF!</v>
      </c>
      <c r="F57681" s="3">
        <f t="shared" si="1802"/>
        <v>6</v>
      </c>
      <c r="G57681" s="44">
        <f t="shared" si="1803"/>
        <v>3</v>
      </c>
      <c r="H57681" s="44"/>
    </row>
    <row r="57682" spans="1:8" x14ac:dyDescent="0.25">
      <c r="A57682">
        <v>176368</v>
      </c>
      <c r="B57682" s="1">
        <v>44362.637728155343</v>
      </c>
      <c r="C57682">
        <v>105564</v>
      </c>
      <c r="D57682">
        <v>411922</v>
      </c>
      <c r="E57682" s="16" t="e">
        <f>VLOOKUP(C57682,Подписчики!#REF!,3,0)</f>
        <v>#REF!</v>
      </c>
      <c r="F57682" s="3">
        <f t="shared" si="1802"/>
        <v>6</v>
      </c>
      <c r="G57682" s="44">
        <f t="shared" si="1803"/>
        <v>3</v>
      </c>
      <c r="H57682" s="44"/>
    </row>
    <row r="57683" spans="1:8" x14ac:dyDescent="0.25">
      <c r="A57683">
        <v>176370</v>
      </c>
      <c r="B57683" s="1">
        <v>44362.638132686086</v>
      </c>
      <c r="C57683">
        <v>54798</v>
      </c>
      <c r="D57683">
        <v>411922</v>
      </c>
      <c r="E57683" s="16" t="e">
        <f>VLOOKUP(C57683,Подписчики!#REF!,3,0)</f>
        <v>#REF!</v>
      </c>
      <c r="F57683" s="3">
        <f t="shared" si="1802"/>
        <v>6</v>
      </c>
      <c r="G57683" s="44">
        <f t="shared" si="1803"/>
        <v>3</v>
      </c>
      <c r="H57683" s="44"/>
    </row>
    <row r="57684" spans="1:8" x14ac:dyDescent="0.25">
      <c r="A57684">
        <v>176375</v>
      </c>
      <c r="B57684" s="1">
        <v>44362.638537216822</v>
      </c>
      <c r="C57684">
        <v>219046</v>
      </c>
      <c r="D57684">
        <v>242621</v>
      </c>
      <c r="E57684" s="16" t="e">
        <f>VLOOKUP(C57684,Подписчики!#REF!,3,0)</f>
        <v>#REF!</v>
      </c>
      <c r="F57684" s="3">
        <f t="shared" si="1802"/>
        <v>6</v>
      </c>
      <c r="G57684" s="44">
        <f t="shared" si="1803"/>
        <v>3</v>
      </c>
      <c r="H57684" s="44"/>
    </row>
    <row r="57685" spans="1:8" x14ac:dyDescent="0.25">
      <c r="A57685">
        <v>176378</v>
      </c>
      <c r="B57685" s="1">
        <v>44362.639000000003</v>
      </c>
      <c r="C57685">
        <v>203099</v>
      </c>
      <c r="D57685">
        <v>176181</v>
      </c>
      <c r="E57685" s="16" t="e">
        <f>VLOOKUP(C57685,Подписчики!#REF!,3,0)</f>
        <v>#REF!</v>
      </c>
      <c r="F57685" s="3">
        <f t="shared" si="1802"/>
        <v>6</v>
      </c>
      <c r="G57685" s="44">
        <f t="shared" si="1803"/>
        <v>3</v>
      </c>
      <c r="H57685" s="44"/>
    </row>
    <row r="57686" spans="1:8" x14ac:dyDescent="0.25">
      <c r="A57686">
        <v>176382</v>
      </c>
      <c r="B57686" s="1">
        <v>44362.639346278316</v>
      </c>
      <c r="C57686">
        <v>211431</v>
      </c>
      <c r="D57686">
        <v>250679</v>
      </c>
      <c r="E57686" s="16" t="e">
        <f>VLOOKUP(C57686,Подписчики!#REF!,3,0)</f>
        <v>#REF!</v>
      </c>
      <c r="F57686" s="3">
        <f t="shared" si="1802"/>
        <v>6</v>
      </c>
      <c r="G57686" s="44">
        <f t="shared" si="1803"/>
        <v>3</v>
      </c>
      <c r="H57686" s="44"/>
    </row>
    <row r="57687" spans="1:8" x14ac:dyDescent="0.25">
      <c r="A57687">
        <v>176385</v>
      </c>
      <c r="B57687" s="1">
        <v>44362.639750809067</v>
      </c>
      <c r="C57687">
        <v>19843</v>
      </c>
      <c r="D57687">
        <v>252661</v>
      </c>
      <c r="E57687" s="16" t="e">
        <f>VLOOKUP(C57687,Подписчики!#REF!,3,0)</f>
        <v>#REF!</v>
      </c>
      <c r="F57687" s="3">
        <f t="shared" si="1802"/>
        <v>6</v>
      </c>
      <c r="G57687" s="44">
        <f t="shared" si="1803"/>
        <v>3</v>
      </c>
      <c r="H57687" s="44"/>
    </row>
    <row r="57688" spans="1:8" x14ac:dyDescent="0.25">
      <c r="A57688">
        <v>176390</v>
      </c>
      <c r="B57688" s="1">
        <v>44362.639750809067</v>
      </c>
      <c r="C57688">
        <v>39293</v>
      </c>
      <c r="D57688">
        <v>154256</v>
      </c>
      <c r="E57688" s="16" t="e">
        <f>VLOOKUP(C57688,Подписчики!#REF!,3,0)</f>
        <v>#REF!</v>
      </c>
      <c r="F57688" s="3">
        <f t="shared" si="1802"/>
        <v>6</v>
      </c>
      <c r="G57688" s="44">
        <f t="shared" si="1803"/>
        <v>3</v>
      </c>
      <c r="H57688" s="44"/>
    </row>
    <row r="57689" spans="1:8" x14ac:dyDescent="0.25">
      <c r="A57689">
        <v>176395</v>
      </c>
      <c r="B57689" s="1">
        <v>44362.639750809067</v>
      </c>
      <c r="C57689">
        <v>295131</v>
      </c>
      <c r="D57689">
        <v>276751</v>
      </c>
      <c r="E57689" s="16" t="e">
        <f>VLOOKUP(C57689,Подписчики!#REF!,3,0)</f>
        <v>#REF!</v>
      </c>
      <c r="F57689" s="3">
        <f t="shared" si="1802"/>
        <v>6</v>
      </c>
      <c r="G57689" s="44">
        <f t="shared" si="1803"/>
        <v>3</v>
      </c>
      <c r="H57689" s="44"/>
    </row>
    <row r="57690" spans="1:8" x14ac:dyDescent="0.25">
      <c r="A57690">
        <v>176398</v>
      </c>
      <c r="B57690" s="1">
        <v>44362.640155339803</v>
      </c>
      <c r="C57690">
        <v>273292</v>
      </c>
      <c r="D57690">
        <v>179296</v>
      </c>
      <c r="E57690" s="16" t="e">
        <f>VLOOKUP(C57690,Подписчики!#REF!,3,0)</f>
        <v>#REF!</v>
      </c>
      <c r="F57690" s="3">
        <f t="shared" si="1802"/>
        <v>6</v>
      </c>
      <c r="G57690" s="44">
        <f t="shared" si="1803"/>
        <v>3</v>
      </c>
      <c r="H57690" s="44"/>
    </row>
    <row r="57691" spans="1:8" x14ac:dyDescent="0.25">
      <c r="A57691">
        <v>176399</v>
      </c>
      <c r="B57691" s="1">
        <v>44362.642582524277</v>
      </c>
      <c r="C57691">
        <v>136284</v>
      </c>
      <c r="D57691">
        <v>347008</v>
      </c>
      <c r="E57691" s="16" t="e">
        <f>VLOOKUP(C57691,Подписчики!#REF!,3,0)</f>
        <v>#REF!</v>
      </c>
      <c r="F57691" s="3">
        <f t="shared" si="1802"/>
        <v>6</v>
      </c>
      <c r="G57691" s="44">
        <f t="shared" si="1803"/>
        <v>3</v>
      </c>
      <c r="H57691" s="44"/>
    </row>
    <row r="57692" spans="1:8" x14ac:dyDescent="0.25">
      <c r="A57692">
        <v>176400</v>
      </c>
      <c r="B57692" s="1">
        <v>44362.64298705502</v>
      </c>
      <c r="C57692">
        <v>135392</v>
      </c>
      <c r="D57692">
        <v>351192</v>
      </c>
      <c r="E57692" s="16" t="e">
        <f>VLOOKUP(C57692,Подписчики!#REF!,3,0)</f>
        <v>#REF!</v>
      </c>
      <c r="F57692" s="3">
        <f t="shared" si="1802"/>
        <v>6</v>
      </c>
      <c r="G57692" s="44">
        <f t="shared" si="1803"/>
        <v>3</v>
      </c>
      <c r="H57692" s="44"/>
    </row>
    <row r="57693" spans="1:8" x14ac:dyDescent="0.25">
      <c r="A57693">
        <v>176401</v>
      </c>
      <c r="B57693" s="1">
        <v>44362.643391585763</v>
      </c>
      <c r="C57693">
        <v>78727</v>
      </c>
      <c r="D57693">
        <v>245650</v>
      </c>
      <c r="E57693" s="16" t="e">
        <f>VLOOKUP(C57693,Подписчики!#REF!,3,0)</f>
        <v>#REF!</v>
      </c>
      <c r="F57693" s="3">
        <f t="shared" si="1802"/>
        <v>6</v>
      </c>
      <c r="G57693" s="44">
        <f t="shared" si="1803"/>
        <v>3</v>
      </c>
      <c r="H57693" s="44"/>
    </row>
    <row r="57694" spans="1:8" x14ac:dyDescent="0.25">
      <c r="A57694">
        <v>176405</v>
      </c>
      <c r="B57694" s="1">
        <v>44362.644605177993</v>
      </c>
      <c r="C57694">
        <v>20414</v>
      </c>
      <c r="D57694">
        <v>224760</v>
      </c>
      <c r="E57694" s="16" t="e">
        <f>VLOOKUP(C57694,Подписчики!#REF!,3,0)</f>
        <v>#REF!</v>
      </c>
      <c r="F57694" s="3">
        <f t="shared" si="1802"/>
        <v>6</v>
      </c>
      <c r="G57694" s="44">
        <f t="shared" si="1803"/>
        <v>3</v>
      </c>
      <c r="H57694" s="44"/>
    </row>
    <row r="57695" spans="1:8" x14ac:dyDescent="0.25">
      <c r="A57695">
        <v>176410</v>
      </c>
      <c r="B57695" s="1">
        <v>44362.644605177993</v>
      </c>
      <c r="C57695">
        <v>208140</v>
      </c>
      <c r="D57695">
        <v>191608</v>
      </c>
      <c r="E57695" s="16" t="e">
        <f>VLOOKUP(C57695,Подписчики!#REF!,3,0)</f>
        <v>#REF!</v>
      </c>
      <c r="F57695" s="3">
        <f t="shared" si="1802"/>
        <v>6</v>
      </c>
      <c r="G57695" s="44">
        <f t="shared" si="1803"/>
        <v>3</v>
      </c>
      <c r="H57695" s="44"/>
    </row>
    <row r="57696" spans="1:8" x14ac:dyDescent="0.25">
      <c r="A57696">
        <v>176415</v>
      </c>
      <c r="B57696" s="1">
        <v>44362.644605177993</v>
      </c>
      <c r="C57696">
        <v>339719</v>
      </c>
      <c r="D57696">
        <v>472330</v>
      </c>
      <c r="E57696" s="16" t="e">
        <f>VLOOKUP(C57696,Подписчики!#REF!,3,0)</f>
        <v>#REF!</v>
      </c>
      <c r="F57696" s="3">
        <f t="shared" si="1802"/>
        <v>6</v>
      </c>
      <c r="G57696" s="44">
        <f t="shared" si="1803"/>
        <v>3</v>
      </c>
      <c r="H57696" s="44"/>
    </row>
    <row r="57697" spans="1:8" x14ac:dyDescent="0.25">
      <c r="A57697">
        <v>176419</v>
      </c>
      <c r="B57697" s="1">
        <v>44362.646627831709</v>
      </c>
      <c r="C57697">
        <v>256486</v>
      </c>
      <c r="D57697">
        <v>131571</v>
      </c>
      <c r="E57697" s="16" t="e">
        <f>VLOOKUP(C57697,Подписчики!#REF!,3,0)</f>
        <v>#REF!</v>
      </c>
      <c r="F57697" s="3">
        <f t="shared" si="1802"/>
        <v>6</v>
      </c>
      <c r="G57697" s="44">
        <f t="shared" si="1803"/>
        <v>3</v>
      </c>
      <c r="H57697" s="44"/>
    </row>
    <row r="57698" spans="1:8" x14ac:dyDescent="0.25">
      <c r="A57698">
        <v>176421</v>
      </c>
      <c r="B57698" s="1">
        <v>44362.64703236246</v>
      </c>
      <c r="C57698">
        <v>311399</v>
      </c>
      <c r="D57698">
        <v>194335</v>
      </c>
      <c r="E57698" s="16" t="e">
        <f>VLOOKUP(C57698,Подписчики!#REF!,3,0)</f>
        <v>#REF!</v>
      </c>
      <c r="F57698" s="3">
        <f t="shared" si="1802"/>
        <v>6</v>
      </c>
      <c r="G57698" s="44">
        <f t="shared" si="1803"/>
        <v>3</v>
      </c>
      <c r="H57698" s="44"/>
    </row>
    <row r="57699" spans="1:8" x14ac:dyDescent="0.25">
      <c r="A57699">
        <v>176423</v>
      </c>
      <c r="B57699" s="1">
        <v>44362.647436893203</v>
      </c>
      <c r="C57699">
        <v>207635</v>
      </c>
      <c r="D57699">
        <v>172536</v>
      </c>
      <c r="E57699" s="16" t="e">
        <f>VLOOKUP(C57699,Подписчики!#REF!,3,0)</f>
        <v>#REF!</v>
      </c>
      <c r="F57699" s="3">
        <f t="shared" si="1802"/>
        <v>6</v>
      </c>
      <c r="G57699" s="44">
        <f t="shared" si="1803"/>
        <v>3</v>
      </c>
      <c r="H57699" s="44"/>
    </row>
    <row r="57700" spans="1:8" x14ac:dyDescent="0.25">
      <c r="A57700">
        <v>176424</v>
      </c>
      <c r="B57700" s="1">
        <v>44362.64865048544</v>
      </c>
      <c r="C57700">
        <v>222629</v>
      </c>
      <c r="D57700">
        <v>43842</v>
      </c>
      <c r="E57700" s="16" t="e">
        <f>VLOOKUP(C57700,Подписчики!#REF!,3,0)</f>
        <v>#REF!</v>
      </c>
      <c r="F57700" s="3">
        <f t="shared" si="1802"/>
        <v>6</v>
      </c>
      <c r="G57700" s="44">
        <f t="shared" si="1803"/>
        <v>3</v>
      </c>
      <c r="H57700" s="44"/>
    </row>
    <row r="57701" spans="1:8" x14ac:dyDescent="0.25">
      <c r="A57701">
        <v>176426</v>
      </c>
      <c r="B57701" s="1">
        <v>44362.649459546927</v>
      </c>
      <c r="C57701">
        <v>97524</v>
      </c>
      <c r="D57701">
        <v>258219</v>
      </c>
      <c r="E57701" s="16" t="e">
        <f>VLOOKUP(C57701,Подписчики!#REF!,3,0)</f>
        <v>#REF!</v>
      </c>
      <c r="F57701" s="3">
        <f t="shared" si="1802"/>
        <v>6</v>
      </c>
      <c r="G57701" s="44">
        <f t="shared" si="1803"/>
        <v>3</v>
      </c>
      <c r="H57701" s="44"/>
    </row>
    <row r="57702" spans="1:8" x14ac:dyDescent="0.25">
      <c r="A57702">
        <v>176431</v>
      </c>
      <c r="B57702" s="1">
        <v>44362.64986407767</v>
      </c>
      <c r="C57702">
        <v>99077</v>
      </c>
      <c r="D57702">
        <v>269158</v>
      </c>
      <c r="E57702" s="16" t="e">
        <f>VLOOKUP(C57702,Подписчики!#REF!,3,0)</f>
        <v>#REF!</v>
      </c>
      <c r="F57702" s="3">
        <f t="shared" si="1802"/>
        <v>6</v>
      </c>
      <c r="G57702" s="44">
        <f t="shared" si="1803"/>
        <v>3</v>
      </c>
      <c r="H57702" s="44"/>
    </row>
    <row r="57703" spans="1:8" x14ac:dyDescent="0.25">
      <c r="A57703">
        <v>176435</v>
      </c>
      <c r="B57703" s="1">
        <v>44362.650999999998</v>
      </c>
      <c r="C57703">
        <v>65291</v>
      </c>
      <c r="D57703">
        <v>138209</v>
      </c>
      <c r="E57703" s="16" t="e">
        <f>VLOOKUP(C57703,Подписчики!#REF!,3,0)</f>
        <v>#REF!</v>
      </c>
      <c r="F57703" s="3">
        <f t="shared" si="1802"/>
        <v>6</v>
      </c>
      <c r="G57703" s="44">
        <f t="shared" si="1803"/>
        <v>3</v>
      </c>
      <c r="H57703" s="44"/>
    </row>
    <row r="57704" spans="1:8" x14ac:dyDescent="0.25">
      <c r="A57704">
        <v>176439</v>
      </c>
      <c r="B57704" s="1">
        <v>44362.651482200643</v>
      </c>
      <c r="C57704">
        <v>169444</v>
      </c>
      <c r="D57704">
        <v>273920</v>
      </c>
      <c r="E57704" s="16" t="e">
        <f>VLOOKUP(C57704,Подписчики!#REF!,3,0)</f>
        <v>#REF!</v>
      </c>
      <c r="F57704" s="3">
        <f t="shared" si="1802"/>
        <v>6</v>
      </c>
      <c r="G57704" s="44">
        <f t="shared" si="1803"/>
        <v>3</v>
      </c>
      <c r="H57704" s="44"/>
    </row>
    <row r="57705" spans="1:8" x14ac:dyDescent="0.25">
      <c r="A57705">
        <v>176444</v>
      </c>
      <c r="B57705" s="1">
        <v>44362.651482200643</v>
      </c>
      <c r="C57705">
        <v>255816</v>
      </c>
      <c r="D57705">
        <v>150225</v>
      </c>
      <c r="E57705" s="16" t="e">
        <f>VLOOKUP(C57705,Подписчики!#REF!,3,0)</f>
        <v>#REF!</v>
      </c>
      <c r="F57705" s="3">
        <f t="shared" si="1802"/>
        <v>6</v>
      </c>
      <c r="G57705" s="44">
        <f t="shared" si="1803"/>
        <v>3</v>
      </c>
      <c r="H57705" s="44"/>
    </row>
    <row r="57706" spans="1:8" x14ac:dyDescent="0.25">
      <c r="A57706">
        <v>176448</v>
      </c>
      <c r="B57706" s="1">
        <v>44362.65269579288</v>
      </c>
      <c r="C57706">
        <v>254179</v>
      </c>
      <c r="D57706">
        <v>154256</v>
      </c>
      <c r="E57706" s="16" t="e">
        <f>VLOOKUP(C57706,Подписчики!#REF!,3,0)</f>
        <v>#REF!</v>
      </c>
      <c r="F57706" s="3">
        <f t="shared" si="1802"/>
        <v>6</v>
      </c>
      <c r="G57706" s="44">
        <f t="shared" si="1803"/>
        <v>3</v>
      </c>
      <c r="H57706" s="44"/>
    </row>
    <row r="57707" spans="1:8" x14ac:dyDescent="0.25">
      <c r="A57707">
        <v>176453</v>
      </c>
      <c r="B57707" s="1">
        <v>44362.65431391586</v>
      </c>
      <c r="C57707">
        <v>8252</v>
      </c>
      <c r="D57707">
        <v>343712</v>
      </c>
      <c r="E57707" s="16" t="e">
        <f>VLOOKUP(C57707,Подписчики!#REF!,3,0)</f>
        <v>#REF!</v>
      </c>
      <c r="F57707" s="3">
        <f t="shared" si="1802"/>
        <v>6</v>
      </c>
      <c r="G57707" s="44">
        <f t="shared" si="1803"/>
        <v>3</v>
      </c>
      <c r="H57707" s="44"/>
    </row>
    <row r="57708" spans="1:8" x14ac:dyDescent="0.25">
      <c r="A57708">
        <v>176456</v>
      </c>
      <c r="B57708" s="1">
        <v>44362.654718446596</v>
      </c>
      <c r="C57708">
        <v>53396</v>
      </c>
      <c r="D57708">
        <v>273577</v>
      </c>
      <c r="E57708" s="16" t="e">
        <f>VLOOKUP(C57708,Подписчики!#REF!,3,0)</f>
        <v>#REF!</v>
      </c>
      <c r="F57708" s="3">
        <f t="shared" si="1802"/>
        <v>6</v>
      </c>
      <c r="G57708" s="44">
        <f t="shared" si="1803"/>
        <v>3</v>
      </c>
      <c r="H57708" s="44"/>
    </row>
    <row r="57709" spans="1:8" x14ac:dyDescent="0.25">
      <c r="A57709">
        <v>176460</v>
      </c>
      <c r="B57709" s="1">
        <v>44362.655122977347</v>
      </c>
      <c r="C57709">
        <v>105924</v>
      </c>
      <c r="D57709">
        <v>230507</v>
      </c>
      <c r="E57709" s="16" t="e">
        <f>VLOOKUP(C57709,Подписчики!#REF!,3,0)</f>
        <v>#REF!</v>
      </c>
      <c r="F57709" s="3">
        <f t="shared" si="1802"/>
        <v>6</v>
      </c>
      <c r="G57709" s="44">
        <f t="shared" si="1803"/>
        <v>3</v>
      </c>
      <c r="H57709" s="44"/>
    </row>
    <row r="57710" spans="1:8" x14ac:dyDescent="0.25">
      <c r="A57710">
        <v>176465</v>
      </c>
      <c r="B57710" s="1">
        <v>44362.657550161814</v>
      </c>
      <c r="C57710">
        <v>155237</v>
      </c>
      <c r="D57710">
        <v>411922</v>
      </c>
      <c r="E57710" s="16" t="e">
        <f>VLOOKUP(C57710,Подписчики!#REF!,3,0)</f>
        <v>#REF!</v>
      </c>
      <c r="F57710" s="3">
        <f t="shared" si="1802"/>
        <v>6</v>
      </c>
      <c r="G57710" s="44">
        <f t="shared" si="1803"/>
        <v>3</v>
      </c>
      <c r="H57710" s="44"/>
    </row>
    <row r="57711" spans="1:8" x14ac:dyDescent="0.25">
      <c r="A57711">
        <v>176470</v>
      </c>
      <c r="B57711" s="1">
        <v>44362.657954692557</v>
      </c>
      <c r="C57711">
        <v>292913</v>
      </c>
      <c r="D57711">
        <v>182984</v>
      </c>
      <c r="E57711" s="16" t="e">
        <f>VLOOKUP(C57711,Подписчики!#REF!,3,0)</f>
        <v>#REF!</v>
      </c>
      <c r="F57711" s="3">
        <f t="shared" si="1802"/>
        <v>6</v>
      </c>
      <c r="G57711" s="44">
        <f t="shared" si="1803"/>
        <v>3</v>
      </c>
      <c r="H57711" s="44"/>
    </row>
    <row r="57712" spans="1:8" x14ac:dyDescent="0.25">
      <c r="A57712">
        <v>176475</v>
      </c>
      <c r="B57712" s="1">
        <v>44362.658333333333</v>
      </c>
      <c r="C57712">
        <v>81790</v>
      </c>
      <c r="D57712">
        <v>230507</v>
      </c>
      <c r="E57712" s="16" t="e">
        <f>VLOOKUP(C57712,Подписчики!#REF!,3,0)</f>
        <v>#REF!</v>
      </c>
      <c r="F57712" s="3">
        <f t="shared" si="1802"/>
        <v>6</v>
      </c>
      <c r="G57712" s="44">
        <f t="shared" si="1803"/>
        <v>3</v>
      </c>
      <c r="H57712" s="44"/>
    </row>
    <row r="57713" spans="1:8" x14ac:dyDescent="0.25">
      <c r="A57713">
        <v>176476</v>
      </c>
      <c r="B57713" s="1">
        <v>44362.659168284794</v>
      </c>
      <c r="C57713">
        <v>72388</v>
      </c>
      <c r="D57713">
        <v>3876</v>
      </c>
      <c r="E57713" s="16" t="e">
        <f>VLOOKUP(C57713,Подписчики!#REF!,3,0)</f>
        <v>#REF!</v>
      </c>
      <c r="F57713" s="3">
        <f t="shared" si="1802"/>
        <v>6</v>
      </c>
      <c r="G57713" s="44">
        <f t="shared" si="1803"/>
        <v>3</v>
      </c>
      <c r="H57713" s="44"/>
    </row>
    <row r="57714" spans="1:8" x14ac:dyDescent="0.25">
      <c r="A57714">
        <v>176481</v>
      </c>
      <c r="B57714" s="1">
        <v>44362.659168284794</v>
      </c>
      <c r="C57714">
        <v>276663</v>
      </c>
      <c r="D57714">
        <v>31837</v>
      </c>
      <c r="E57714" s="16" t="e">
        <f>VLOOKUP(C57714,Подписчики!#REF!,3,0)</f>
        <v>#REF!</v>
      </c>
      <c r="F57714" s="3">
        <f t="shared" si="1802"/>
        <v>6</v>
      </c>
      <c r="G57714" s="44">
        <f t="shared" si="1803"/>
        <v>3</v>
      </c>
      <c r="H57714" s="44"/>
    </row>
    <row r="57715" spans="1:8" x14ac:dyDescent="0.25">
      <c r="A57715">
        <v>176485</v>
      </c>
      <c r="B57715" s="1">
        <v>44362.65957281553</v>
      </c>
      <c r="C57715">
        <v>16519</v>
      </c>
      <c r="D57715">
        <v>373732</v>
      </c>
      <c r="E57715" s="16" t="e">
        <f>VLOOKUP(C57715,Подписчики!#REF!,3,0)</f>
        <v>#REF!</v>
      </c>
      <c r="F57715" s="3">
        <f t="shared" si="1802"/>
        <v>6</v>
      </c>
      <c r="G57715" s="44">
        <f t="shared" si="1803"/>
        <v>3</v>
      </c>
      <c r="H57715" s="44"/>
    </row>
    <row r="57716" spans="1:8" x14ac:dyDescent="0.25">
      <c r="A57716">
        <v>176490</v>
      </c>
      <c r="B57716" s="1">
        <v>44362.660381877024</v>
      </c>
      <c r="C57716">
        <v>191974</v>
      </c>
      <c r="D57716">
        <v>349368</v>
      </c>
      <c r="E57716" s="16" t="e">
        <f>VLOOKUP(C57716,Подписчики!#REF!,3,0)</f>
        <v>#REF!</v>
      </c>
      <c r="F57716" s="3">
        <f t="shared" si="1802"/>
        <v>6</v>
      </c>
      <c r="G57716" s="44">
        <f t="shared" si="1803"/>
        <v>3</v>
      </c>
      <c r="H57716" s="44"/>
    </row>
    <row r="57717" spans="1:8" x14ac:dyDescent="0.25">
      <c r="A57717">
        <v>176495</v>
      </c>
      <c r="B57717" s="1">
        <v>44362.660786407767</v>
      </c>
      <c r="C57717">
        <v>20637</v>
      </c>
      <c r="D57717">
        <v>158978</v>
      </c>
      <c r="E57717" s="16" t="e">
        <f>VLOOKUP(C57717,Подписчики!#REF!,3,0)</f>
        <v>#REF!</v>
      </c>
      <c r="F57717" s="3">
        <f t="shared" si="1802"/>
        <v>6</v>
      </c>
      <c r="G57717" s="44">
        <f t="shared" si="1803"/>
        <v>3</v>
      </c>
      <c r="H57717" s="44"/>
    </row>
    <row r="57718" spans="1:8" x14ac:dyDescent="0.25">
      <c r="A57718">
        <v>176499</v>
      </c>
      <c r="B57718" s="1">
        <v>44362.660786407767</v>
      </c>
      <c r="C57718">
        <v>225426</v>
      </c>
      <c r="D57718">
        <v>312954</v>
      </c>
      <c r="E57718" s="16" t="e">
        <f>VLOOKUP(C57718,Подписчики!#REF!,3,0)</f>
        <v>#REF!</v>
      </c>
      <c r="F57718" s="3">
        <f t="shared" si="1802"/>
        <v>6</v>
      </c>
      <c r="G57718" s="44">
        <f t="shared" si="1803"/>
        <v>3</v>
      </c>
      <c r="H57718" s="44"/>
    </row>
    <row r="57719" spans="1:8" x14ac:dyDescent="0.25">
      <c r="A57719">
        <v>176504</v>
      </c>
      <c r="B57719" s="1">
        <v>44362.66119093851</v>
      </c>
      <c r="C57719">
        <v>10808</v>
      </c>
      <c r="D57719">
        <v>347008</v>
      </c>
      <c r="E57719" s="16" t="e">
        <f>VLOOKUP(C57719,Подписчики!#REF!,3,0)</f>
        <v>#REF!</v>
      </c>
      <c r="F57719" s="3">
        <f t="shared" si="1802"/>
        <v>6</v>
      </c>
      <c r="G57719" s="44">
        <f t="shared" si="1803"/>
        <v>3</v>
      </c>
      <c r="H57719" s="44"/>
    </row>
    <row r="57720" spans="1:8" x14ac:dyDescent="0.25">
      <c r="A57720">
        <v>176507</v>
      </c>
      <c r="B57720" s="1">
        <v>44362.661595469253</v>
      </c>
      <c r="C57720">
        <v>108285</v>
      </c>
      <c r="D57720">
        <v>230507</v>
      </c>
      <c r="E57720" s="16" t="e">
        <f>VLOOKUP(C57720,Подписчики!#REF!,3,0)</f>
        <v>#REF!</v>
      </c>
      <c r="F57720" s="3">
        <f t="shared" si="1802"/>
        <v>6</v>
      </c>
      <c r="G57720" s="44">
        <f t="shared" si="1803"/>
        <v>3</v>
      </c>
      <c r="H57720" s="44"/>
    </row>
    <row r="57721" spans="1:8" x14ac:dyDescent="0.25">
      <c r="A57721">
        <v>176512</v>
      </c>
      <c r="B57721" s="1">
        <v>44362.661999999997</v>
      </c>
      <c r="C57721">
        <v>194612</v>
      </c>
      <c r="D57721">
        <v>130682</v>
      </c>
      <c r="E57721" s="16" t="e">
        <f>VLOOKUP(C57721,Подписчики!#REF!,3,0)</f>
        <v>#REF!</v>
      </c>
      <c r="F57721" s="3">
        <f t="shared" si="1802"/>
        <v>6</v>
      </c>
      <c r="G57721" s="44">
        <f t="shared" si="1803"/>
        <v>3</v>
      </c>
      <c r="H57721" s="44"/>
    </row>
    <row r="57722" spans="1:8" x14ac:dyDescent="0.25">
      <c r="A57722">
        <v>176516</v>
      </c>
      <c r="B57722" s="1">
        <v>44362.661999999997</v>
      </c>
      <c r="C57722">
        <v>264941</v>
      </c>
      <c r="D57722">
        <v>411922</v>
      </c>
      <c r="E57722" s="16" t="e">
        <f>VLOOKUP(C57722,Подписчики!#REF!,3,0)</f>
        <v>#REF!</v>
      </c>
      <c r="F57722" s="3">
        <f t="shared" si="1802"/>
        <v>6</v>
      </c>
      <c r="G57722" s="44">
        <f t="shared" si="1803"/>
        <v>3</v>
      </c>
      <c r="H57722" s="44"/>
    </row>
    <row r="57723" spans="1:8" x14ac:dyDescent="0.25">
      <c r="A57723">
        <v>176518</v>
      </c>
      <c r="B57723" s="1">
        <v>44362.662000000004</v>
      </c>
      <c r="C57723">
        <v>215155</v>
      </c>
      <c r="D57723">
        <v>182191</v>
      </c>
      <c r="E57723" s="16" t="e">
        <f>VLOOKUP(C57723,Подписчики!#REF!,3,0)</f>
        <v>#REF!</v>
      </c>
      <c r="F57723" s="3">
        <f t="shared" si="1802"/>
        <v>6</v>
      </c>
      <c r="G57723" s="44">
        <f t="shared" si="1803"/>
        <v>3</v>
      </c>
      <c r="H57723" s="44"/>
    </row>
    <row r="57724" spans="1:8" x14ac:dyDescent="0.25">
      <c r="A57724">
        <v>176520</v>
      </c>
      <c r="B57724" s="1">
        <v>44362.662000000004</v>
      </c>
      <c r="C57724">
        <v>288864</v>
      </c>
      <c r="D57724">
        <v>182984</v>
      </c>
      <c r="E57724" s="16" t="e">
        <f>VLOOKUP(C57724,Подписчики!#REF!,3,0)</f>
        <v>#REF!</v>
      </c>
      <c r="F57724" s="3">
        <f t="shared" si="1802"/>
        <v>6</v>
      </c>
      <c r="G57724" s="44">
        <f t="shared" si="1803"/>
        <v>3</v>
      </c>
      <c r="H57724" s="44"/>
    </row>
    <row r="57725" spans="1:8" x14ac:dyDescent="0.25">
      <c r="A57725">
        <v>176523</v>
      </c>
      <c r="B57725" s="1">
        <v>44362.662333333334</v>
      </c>
      <c r="C57725">
        <v>160344</v>
      </c>
      <c r="D57725">
        <v>245650</v>
      </c>
      <c r="E57725" s="16" t="e">
        <f>VLOOKUP(C57725,Подписчики!#REF!,3,0)</f>
        <v>#REF!</v>
      </c>
      <c r="F57725" s="3">
        <f t="shared" si="1802"/>
        <v>6</v>
      </c>
      <c r="G57725" s="44">
        <f t="shared" si="1803"/>
        <v>3</v>
      </c>
      <c r="H57725" s="44"/>
    </row>
    <row r="57726" spans="1:8" x14ac:dyDescent="0.25">
      <c r="A57726">
        <v>176526</v>
      </c>
      <c r="B57726" s="1">
        <v>44362.662404530747</v>
      </c>
      <c r="C57726">
        <v>304333</v>
      </c>
      <c r="D57726">
        <v>282140</v>
      </c>
      <c r="E57726" s="16" t="e">
        <f>VLOOKUP(C57726,Подписчики!#REF!,3,0)</f>
        <v>#REF!</v>
      </c>
      <c r="F57726" s="3">
        <f t="shared" si="1802"/>
        <v>6</v>
      </c>
      <c r="G57726" s="44">
        <f t="shared" si="1803"/>
        <v>3</v>
      </c>
      <c r="H57726" s="44"/>
    </row>
    <row r="57727" spans="1:8" x14ac:dyDescent="0.25">
      <c r="A57727">
        <v>176528</v>
      </c>
      <c r="B57727" s="1">
        <v>44362.663618122977</v>
      </c>
      <c r="C57727">
        <v>15139</v>
      </c>
      <c r="D57727">
        <v>209122</v>
      </c>
      <c r="E57727" s="16" t="e">
        <f>VLOOKUP(C57727,Подписчики!#REF!,3,0)</f>
        <v>#REF!</v>
      </c>
      <c r="F57727" s="3">
        <f t="shared" si="1802"/>
        <v>6</v>
      </c>
      <c r="G57727" s="44">
        <f t="shared" si="1803"/>
        <v>3</v>
      </c>
      <c r="H57727" s="44"/>
    </row>
    <row r="57728" spans="1:8" x14ac:dyDescent="0.25">
      <c r="A57728">
        <v>176532</v>
      </c>
      <c r="B57728" s="1">
        <v>44362.663618122977</v>
      </c>
      <c r="C57728">
        <v>105504</v>
      </c>
      <c r="D57728">
        <v>183446</v>
      </c>
      <c r="E57728" s="16" t="e">
        <f>VLOOKUP(C57728,Подписчики!#REF!,3,0)</f>
        <v>#REF!</v>
      </c>
      <c r="F57728" s="3">
        <f t="shared" si="1802"/>
        <v>6</v>
      </c>
      <c r="G57728" s="44">
        <f t="shared" si="1803"/>
        <v>3</v>
      </c>
      <c r="H57728" s="44"/>
    </row>
    <row r="57729" spans="1:8" x14ac:dyDescent="0.25">
      <c r="A57729">
        <v>176535</v>
      </c>
      <c r="B57729" s="1">
        <v>44362.664022653727</v>
      </c>
      <c r="C57729">
        <v>92575</v>
      </c>
      <c r="D57729">
        <v>423117</v>
      </c>
      <c r="E57729" s="16" t="e">
        <f>VLOOKUP(C57729,Подписчики!#REF!,3,0)</f>
        <v>#REF!</v>
      </c>
      <c r="F57729" s="3">
        <f t="shared" si="1802"/>
        <v>6</v>
      </c>
      <c r="G57729" s="44">
        <f t="shared" si="1803"/>
        <v>3</v>
      </c>
      <c r="H57729" s="44"/>
    </row>
    <row r="57730" spans="1:8" x14ac:dyDescent="0.25">
      <c r="A57730">
        <v>176536</v>
      </c>
      <c r="B57730" s="1">
        <v>44362.664831715214</v>
      </c>
      <c r="C57730">
        <v>212288</v>
      </c>
      <c r="D57730">
        <v>154374</v>
      </c>
      <c r="E57730" s="16" t="e">
        <f>VLOOKUP(C57730,Подписчики!#REF!,3,0)</f>
        <v>#REF!</v>
      </c>
      <c r="F57730" s="3">
        <f t="shared" si="1802"/>
        <v>6</v>
      </c>
      <c r="G57730" s="44">
        <f t="shared" si="1803"/>
        <v>3</v>
      </c>
      <c r="H57730" s="44"/>
    </row>
    <row r="57731" spans="1:8" x14ac:dyDescent="0.25">
      <c r="A57731">
        <v>176540</v>
      </c>
      <c r="B57731" s="1">
        <v>44362.667258899681</v>
      </c>
      <c r="C57731">
        <v>136606</v>
      </c>
      <c r="D57731">
        <v>367087</v>
      </c>
      <c r="E57731" s="16" t="e">
        <f>VLOOKUP(C57731,Подписчики!#REF!,3,0)</f>
        <v>#REF!</v>
      </c>
      <c r="F57731" s="3">
        <f t="shared" ref="F57731:F57794" si="1804">MONTH(B57731)</f>
        <v>6</v>
      </c>
      <c r="G57731" s="44">
        <f t="shared" ref="G57731:G57794" si="1805">WEEKDAY(B57731,1)</f>
        <v>3</v>
      </c>
      <c r="H57731" s="44"/>
    </row>
    <row r="57732" spans="1:8" x14ac:dyDescent="0.25">
      <c r="A57732">
        <v>176542</v>
      </c>
      <c r="B57732" s="1">
        <v>44362.667258899681</v>
      </c>
      <c r="C57732">
        <v>212576</v>
      </c>
      <c r="D57732">
        <v>227775</v>
      </c>
      <c r="E57732" s="16" t="e">
        <f>VLOOKUP(C57732,Подписчики!#REF!,3,0)</f>
        <v>#REF!</v>
      </c>
      <c r="F57732" s="3">
        <f t="shared" si="1804"/>
        <v>6</v>
      </c>
      <c r="G57732" s="44">
        <f t="shared" si="1805"/>
        <v>3</v>
      </c>
      <c r="H57732" s="44"/>
    </row>
    <row r="57733" spans="1:8" x14ac:dyDescent="0.25">
      <c r="A57733">
        <v>176547</v>
      </c>
      <c r="B57733" s="1">
        <v>44362.667663430417</v>
      </c>
      <c r="C57733">
        <v>79411</v>
      </c>
      <c r="D57733">
        <v>351192</v>
      </c>
      <c r="E57733" s="16" t="e">
        <f>VLOOKUP(C57733,Подписчики!#REF!,3,0)</f>
        <v>#REF!</v>
      </c>
      <c r="F57733" s="3">
        <f t="shared" si="1804"/>
        <v>6</v>
      </c>
      <c r="G57733" s="44">
        <f t="shared" si="1805"/>
        <v>3</v>
      </c>
      <c r="H57733" s="44"/>
    </row>
    <row r="57734" spans="1:8" x14ac:dyDescent="0.25">
      <c r="A57734">
        <v>176550</v>
      </c>
      <c r="B57734" s="1">
        <v>44362.667663430417</v>
      </c>
      <c r="C57734">
        <v>150466</v>
      </c>
      <c r="D57734">
        <v>6790</v>
      </c>
      <c r="E57734" s="16" t="e">
        <f>VLOOKUP(C57734,Подписчики!#REF!,3,0)</f>
        <v>#REF!</v>
      </c>
      <c r="F57734" s="3">
        <f t="shared" si="1804"/>
        <v>6</v>
      </c>
      <c r="G57734" s="44">
        <f t="shared" si="1805"/>
        <v>3</v>
      </c>
      <c r="H57734" s="44"/>
    </row>
    <row r="57735" spans="1:8" x14ac:dyDescent="0.25">
      <c r="A57735">
        <v>176554</v>
      </c>
      <c r="B57735" s="1">
        <v>44362.667663430417</v>
      </c>
      <c r="C57735">
        <v>173975</v>
      </c>
      <c r="D57735">
        <v>463334</v>
      </c>
      <c r="E57735" s="16" t="e">
        <f>VLOOKUP(C57735,Подписчики!#REF!,3,0)</f>
        <v>#REF!</v>
      </c>
      <c r="F57735" s="3">
        <f t="shared" si="1804"/>
        <v>6</v>
      </c>
      <c r="G57735" s="44">
        <f t="shared" si="1805"/>
        <v>3</v>
      </c>
      <c r="H57735" s="44"/>
    </row>
    <row r="57736" spans="1:8" x14ac:dyDescent="0.25">
      <c r="A57736">
        <v>176556</v>
      </c>
      <c r="B57736" s="1">
        <v>44362.668472491911</v>
      </c>
      <c r="C57736">
        <v>76065</v>
      </c>
      <c r="D57736">
        <v>162482</v>
      </c>
      <c r="E57736" s="16" t="e">
        <f>VLOOKUP(C57736,Подписчики!#REF!,3,0)</f>
        <v>#REF!</v>
      </c>
      <c r="F57736" s="3">
        <f t="shared" si="1804"/>
        <v>6</v>
      </c>
      <c r="G57736" s="44">
        <f t="shared" si="1805"/>
        <v>3</v>
      </c>
      <c r="H57736" s="44"/>
    </row>
    <row r="57737" spans="1:8" x14ac:dyDescent="0.25">
      <c r="A57737">
        <v>176557</v>
      </c>
      <c r="B57737" s="1">
        <v>44362.669281553397</v>
      </c>
      <c r="C57737">
        <v>328003</v>
      </c>
      <c r="D57737">
        <v>470762</v>
      </c>
      <c r="E57737" s="16" t="e">
        <f>VLOOKUP(C57737,Подписчики!#REF!,3,0)</f>
        <v>#REF!</v>
      </c>
      <c r="F57737" s="3">
        <f t="shared" si="1804"/>
        <v>6</v>
      </c>
      <c r="G57737" s="44">
        <f t="shared" si="1805"/>
        <v>3</v>
      </c>
      <c r="H57737" s="44"/>
    </row>
    <row r="57738" spans="1:8" x14ac:dyDescent="0.25">
      <c r="A57738">
        <v>176562</v>
      </c>
      <c r="B57738" s="1">
        <v>44362.669281553397</v>
      </c>
      <c r="C57738">
        <v>339573</v>
      </c>
      <c r="D57738">
        <v>10958</v>
      </c>
      <c r="E57738" s="16" t="e">
        <f>VLOOKUP(C57738,Подписчики!#REF!,3,0)</f>
        <v>#REF!</v>
      </c>
      <c r="F57738" s="3">
        <f t="shared" si="1804"/>
        <v>6</v>
      </c>
      <c r="G57738" s="44">
        <f t="shared" si="1805"/>
        <v>3</v>
      </c>
      <c r="H57738" s="44"/>
    </row>
    <row r="57739" spans="1:8" x14ac:dyDescent="0.25">
      <c r="A57739">
        <v>176566</v>
      </c>
      <c r="B57739" s="1">
        <v>44362.671304207121</v>
      </c>
      <c r="C57739">
        <v>168014</v>
      </c>
      <c r="D57739">
        <v>343491</v>
      </c>
      <c r="E57739" s="16" t="e">
        <f>VLOOKUP(C57739,Подписчики!#REF!,3,0)</f>
        <v>#REF!</v>
      </c>
      <c r="F57739" s="3">
        <f t="shared" si="1804"/>
        <v>6</v>
      </c>
      <c r="G57739" s="44">
        <f t="shared" si="1805"/>
        <v>3</v>
      </c>
      <c r="H57739" s="44"/>
    </row>
    <row r="57740" spans="1:8" x14ac:dyDescent="0.25">
      <c r="A57740">
        <v>176571</v>
      </c>
      <c r="B57740" s="1">
        <v>44362.671304207121</v>
      </c>
      <c r="C57740">
        <v>223816</v>
      </c>
      <c r="D57740">
        <v>347393</v>
      </c>
      <c r="E57740" s="16" t="e">
        <f>VLOOKUP(C57740,Подписчики!#REF!,3,0)</f>
        <v>#REF!</v>
      </c>
      <c r="F57740" s="3">
        <f t="shared" si="1804"/>
        <v>6</v>
      </c>
      <c r="G57740" s="44">
        <f t="shared" si="1805"/>
        <v>3</v>
      </c>
      <c r="H57740" s="44"/>
    </row>
    <row r="57741" spans="1:8" x14ac:dyDescent="0.25">
      <c r="A57741">
        <v>176576</v>
      </c>
      <c r="B57741" s="1">
        <v>44362.67251779935</v>
      </c>
      <c r="C57741">
        <v>110992</v>
      </c>
      <c r="D57741">
        <v>123413</v>
      </c>
      <c r="E57741" s="16" t="e">
        <f>VLOOKUP(C57741,Подписчики!#REF!,3,0)</f>
        <v>#REF!</v>
      </c>
      <c r="F57741" s="3">
        <f t="shared" si="1804"/>
        <v>6</v>
      </c>
      <c r="G57741" s="44">
        <f t="shared" si="1805"/>
        <v>3</v>
      </c>
      <c r="H57741" s="44"/>
    </row>
    <row r="57742" spans="1:8" x14ac:dyDescent="0.25">
      <c r="A57742">
        <v>176581</v>
      </c>
      <c r="B57742" s="1">
        <v>44362.67251779935</v>
      </c>
      <c r="C57742">
        <v>131289</v>
      </c>
      <c r="D57742">
        <v>398201</v>
      </c>
      <c r="E57742" s="16" t="e">
        <f>VLOOKUP(C57742,Подписчики!#REF!,3,0)</f>
        <v>#REF!</v>
      </c>
      <c r="F57742" s="3">
        <f t="shared" si="1804"/>
        <v>6</v>
      </c>
      <c r="G57742" s="44">
        <f t="shared" si="1805"/>
        <v>3</v>
      </c>
      <c r="H57742" s="44"/>
    </row>
    <row r="57743" spans="1:8" x14ac:dyDescent="0.25">
      <c r="A57743">
        <v>176586</v>
      </c>
      <c r="B57743" s="1">
        <v>44362.67251779935</v>
      </c>
      <c r="C57743">
        <v>155583</v>
      </c>
      <c r="D57743">
        <v>154256</v>
      </c>
      <c r="E57743" s="16" t="e">
        <f>VLOOKUP(C57743,Подписчики!#REF!,3,0)</f>
        <v>#REF!</v>
      </c>
      <c r="F57743" s="3">
        <f t="shared" si="1804"/>
        <v>6</v>
      </c>
      <c r="G57743" s="44">
        <f t="shared" si="1805"/>
        <v>3</v>
      </c>
      <c r="H57743" s="44"/>
    </row>
    <row r="57744" spans="1:8" x14ac:dyDescent="0.25">
      <c r="A57744">
        <v>176587</v>
      </c>
      <c r="B57744" s="1">
        <v>44362.672922330094</v>
      </c>
      <c r="C57744">
        <v>209811</v>
      </c>
      <c r="D57744">
        <v>447326</v>
      </c>
      <c r="E57744" s="16" t="e">
        <f>VLOOKUP(C57744,Подписчики!#REF!,3,0)</f>
        <v>#REF!</v>
      </c>
      <c r="F57744" s="3">
        <f t="shared" si="1804"/>
        <v>6</v>
      </c>
      <c r="G57744" s="44">
        <f t="shared" si="1805"/>
        <v>3</v>
      </c>
      <c r="H57744" s="44"/>
    </row>
    <row r="57745" spans="1:8" x14ac:dyDescent="0.25">
      <c r="A57745">
        <v>176591</v>
      </c>
      <c r="B57745" s="1">
        <v>44362.674540453074</v>
      </c>
      <c r="C57745">
        <v>261296</v>
      </c>
      <c r="D57745">
        <v>301748</v>
      </c>
      <c r="E57745" s="16" t="e">
        <f>VLOOKUP(C57745,Подписчики!#REF!,3,0)</f>
        <v>#REF!</v>
      </c>
      <c r="F57745" s="3">
        <f t="shared" si="1804"/>
        <v>6</v>
      </c>
      <c r="G57745" s="44">
        <f t="shared" si="1805"/>
        <v>3</v>
      </c>
      <c r="H57745" s="44"/>
    </row>
    <row r="57746" spans="1:8" x14ac:dyDescent="0.25">
      <c r="A57746">
        <v>176596</v>
      </c>
      <c r="B57746" s="1">
        <v>44362.675349514568</v>
      </c>
      <c r="C57746">
        <v>38331</v>
      </c>
      <c r="D57746">
        <v>427136</v>
      </c>
      <c r="E57746" s="16" t="e">
        <f>VLOOKUP(C57746,Подписчики!#REF!,3,0)</f>
        <v>#REF!</v>
      </c>
      <c r="F57746" s="3">
        <f t="shared" si="1804"/>
        <v>6</v>
      </c>
      <c r="G57746" s="44">
        <f t="shared" si="1805"/>
        <v>3</v>
      </c>
      <c r="H57746" s="44"/>
    </row>
    <row r="57747" spans="1:8" x14ac:dyDescent="0.25">
      <c r="A57747">
        <v>176597</v>
      </c>
      <c r="B57747" s="1">
        <v>44362.675349514568</v>
      </c>
      <c r="C57747">
        <v>239818</v>
      </c>
      <c r="D57747">
        <v>310239</v>
      </c>
      <c r="E57747" s="16" t="e">
        <f>VLOOKUP(C57747,Подписчики!#REF!,3,0)</f>
        <v>#REF!</v>
      </c>
      <c r="F57747" s="3">
        <f t="shared" si="1804"/>
        <v>6</v>
      </c>
      <c r="G57747" s="44">
        <f t="shared" si="1805"/>
        <v>3</v>
      </c>
      <c r="H57747" s="44"/>
    </row>
    <row r="57748" spans="1:8" x14ac:dyDescent="0.25">
      <c r="A57748">
        <v>176601</v>
      </c>
      <c r="B57748" s="1">
        <v>44362.676158576054</v>
      </c>
      <c r="C57748">
        <v>181395</v>
      </c>
      <c r="D57748">
        <v>430019</v>
      </c>
      <c r="E57748" s="16" t="e">
        <f>VLOOKUP(C57748,Подписчики!#REF!,3,0)</f>
        <v>#REF!</v>
      </c>
      <c r="F57748" s="3">
        <f t="shared" si="1804"/>
        <v>6</v>
      </c>
      <c r="G57748" s="44">
        <f t="shared" si="1805"/>
        <v>3</v>
      </c>
      <c r="H57748" s="44"/>
    </row>
    <row r="57749" spans="1:8" x14ac:dyDescent="0.25">
      <c r="A57749">
        <v>176606</v>
      </c>
      <c r="B57749" s="1">
        <v>44362.676967637541</v>
      </c>
      <c r="C57749">
        <v>72556</v>
      </c>
      <c r="D57749">
        <v>118549</v>
      </c>
      <c r="E57749" s="16" t="e">
        <f>VLOOKUP(C57749,Подписчики!#REF!,3,0)</f>
        <v>#REF!</v>
      </c>
      <c r="F57749" s="3">
        <f t="shared" si="1804"/>
        <v>6</v>
      </c>
      <c r="G57749" s="44">
        <f t="shared" si="1805"/>
        <v>3</v>
      </c>
      <c r="H57749" s="44"/>
    </row>
    <row r="57750" spans="1:8" x14ac:dyDescent="0.25">
      <c r="A57750">
        <v>176609</v>
      </c>
      <c r="B57750" s="1">
        <v>44362.677372168284</v>
      </c>
      <c r="C57750">
        <v>268836</v>
      </c>
      <c r="D57750">
        <v>312954</v>
      </c>
      <c r="E57750" s="16" t="e">
        <f>VLOOKUP(C57750,Подписчики!#REF!,3,0)</f>
        <v>#REF!</v>
      </c>
      <c r="F57750" s="3">
        <f t="shared" si="1804"/>
        <v>6</v>
      </c>
      <c r="G57750" s="44">
        <f t="shared" si="1805"/>
        <v>3</v>
      </c>
      <c r="H57750" s="44"/>
    </row>
    <row r="57751" spans="1:8" x14ac:dyDescent="0.25">
      <c r="A57751">
        <v>176613</v>
      </c>
      <c r="B57751" s="1">
        <v>44362.678585760521</v>
      </c>
      <c r="C57751">
        <v>138254</v>
      </c>
      <c r="D57751">
        <v>219316</v>
      </c>
      <c r="E57751" s="16" t="e">
        <f>VLOOKUP(C57751,Подписчики!#REF!,3,0)</f>
        <v>#REF!</v>
      </c>
      <c r="F57751" s="3">
        <f t="shared" si="1804"/>
        <v>6</v>
      </c>
      <c r="G57751" s="44">
        <f t="shared" si="1805"/>
        <v>3</v>
      </c>
      <c r="H57751" s="44"/>
    </row>
    <row r="57752" spans="1:8" x14ac:dyDescent="0.25">
      <c r="A57752">
        <v>176614</v>
      </c>
      <c r="B57752" s="1">
        <v>44362.678990291257</v>
      </c>
      <c r="C57752">
        <v>243865</v>
      </c>
      <c r="D57752">
        <v>411922</v>
      </c>
      <c r="E57752" s="16" t="e">
        <f>VLOOKUP(C57752,Подписчики!#REF!,3,0)</f>
        <v>#REF!</v>
      </c>
      <c r="F57752" s="3">
        <f t="shared" si="1804"/>
        <v>6</v>
      </c>
      <c r="G57752" s="44">
        <f t="shared" si="1805"/>
        <v>3</v>
      </c>
      <c r="H57752" s="44"/>
    </row>
    <row r="57753" spans="1:8" x14ac:dyDescent="0.25">
      <c r="A57753">
        <v>176616</v>
      </c>
      <c r="B57753" s="1">
        <v>44362.680608414237</v>
      </c>
      <c r="C57753">
        <v>247659</v>
      </c>
      <c r="D57753">
        <v>3876</v>
      </c>
      <c r="E57753" s="16" t="e">
        <f>VLOOKUP(C57753,Подписчики!#REF!,3,0)</f>
        <v>#REF!</v>
      </c>
      <c r="F57753" s="3">
        <f t="shared" si="1804"/>
        <v>6</v>
      </c>
      <c r="G57753" s="44">
        <f t="shared" si="1805"/>
        <v>3</v>
      </c>
      <c r="H57753" s="44"/>
    </row>
    <row r="57754" spans="1:8" x14ac:dyDescent="0.25">
      <c r="A57754">
        <v>176620</v>
      </c>
      <c r="B57754" s="1">
        <v>44362.68101294498</v>
      </c>
      <c r="C57754">
        <v>64109</v>
      </c>
      <c r="D57754">
        <v>238576</v>
      </c>
      <c r="E57754" s="16" t="e">
        <f>VLOOKUP(C57754,Подписчики!#REF!,3,0)</f>
        <v>#REF!</v>
      </c>
      <c r="F57754" s="3">
        <f t="shared" si="1804"/>
        <v>6</v>
      </c>
      <c r="G57754" s="44">
        <f t="shared" si="1805"/>
        <v>3</v>
      </c>
      <c r="H57754" s="44"/>
    </row>
    <row r="57755" spans="1:8" x14ac:dyDescent="0.25">
      <c r="A57755">
        <v>176625</v>
      </c>
      <c r="B57755" s="1">
        <v>44362.681822006474</v>
      </c>
      <c r="C57755">
        <v>176270</v>
      </c>
      <c r="D57755">
        <v>241927</v>
      </c>
      <c r="E57755" s="16" t="e">
        <f>VLOOKUP(C57755,Подписчики!#REF!,3,0)</f>
        <v>#REF!</v>
      </c>
      <c r="F57755" s="3">
        <f t="shared" si="1804"/>
        <v>6</v>
      </c>
      <c r="G57755" s="44">
        <f t="shared" si="1805"/>
        <v>3</v>
      </c>
      <c r="H57755" s="44"/>
    </row>
    <row r="57756" spans="1:8" x14ac:dyDescent="0.25">
      <c r="A57756">
        <v>176628</v>
      </c>
      <c r="B57756" s="1">
        <v>44362.682226537218</v>
      </c>
      <c r="C57756">
        <v>90991</v>
      </c>
      <c r="D57756">
        <v>217497</v>
      </c>
      <c r="E57756" s="16" t="e">
        <f>VLOOKUP(C57756,Подписчики!#REF!,3,0)</f>
        <v>#REF!</v>
      </c>
      <c r="F57756" s="3">
        <f t="shared" si="1804"/>
        <v>6</v>
      </c>
      <c r="G57756" s="44">
        <f t="shared" si="1805"/>
        <v>3</v>
      </c>
      <c r="H57756" s="44"/>
    </row>
    <row r="57757" spans="1:8" x14ac:dyDescent="0.25">
      <c r="A57757">
        <v>176633</v>
      </c>
      <c r="B57757" s="1">
        <v>44362.682226537218</v>
      </c>
      <c r="C57757">
        <v>204899</v>
      </c>
      <c r="D57757">
        <v>341333</v>
      </c>
      <c r="E57757" s="16" t="e">
        <f>VLOOKUP(C57757,Подписчики!#REF!,3,0)</f>
        <v>#REF!</v>
      </c>
      <c r="F57757" s="3">
        <f t="shared" si="1804"/>
        <v>6</v>
      </c>
      <c r="G57757" s="44">
        <f t="shared" si="1805"/>
        <v>3</v>
      </c>
      <c r="H57757" s="44"/>
    </row>
    <row r="57758" spans="1:8" x14ac:dyDescent="0.25">
      <c r="A57758">
        <v>176637</v>
      </c>
      <c r="B57758" s="1">
        <v>44362.682226537218</v>
      </c>
      <c r="C57758">
        <v>322773</v>
      </c>
      <c r="D57758">
        <v>198326</v>
      </c>
      <c r="E57758" s="16" t="e">
        <f>VLOOKUP(C57758,Подписчики!#REF!,3,0)</f>
        <v>#REF!</v>
      </c>
      <c r="F57758" s="3">
        <f t="shared" si="1804"/>
        <v>6</v>
      </c>
      <c r="G57758" s="44">
        <f t="shared" si="1805"/>
        <v>3</v>
      </c>
      <c r="H57758" s="44"/>
    </row>
    <row r="57759" spans="1:8" x14ac:dyDescent="0.25">
      <c r="A57759">
        <v>176639</v>
      </c>
      <c r="B57759" s="1">
        <v>44362.683440129455</v>
      </c>
      <c r="C57759">
        <v>257842</v>
      </c>
      <c r="D57759">
        <v>452568</v>
      </c>
      <c r="E57759" s="16" t="e">
        <f>VLOOKUP(C57759,Подписчики!#REF!,3,0)</f>
        <v>#REF!</v>
      </c>
      <c r="F57759" s="3">
        <f t="shared" si="1804"/>
        <v>6</v>
      </c>
      <c r="G57759" s="44">
        <f t="shared" si="1805"/>
        <v>3</v>
      </c>
      <c r="H57759" s="44"/>
    </row>
    <row r="57760" spans="1:8" x14ac:dyDescent="0.25">
      <c r="A57760">
        <v>176640</v>
      </c>
      <c r="B57760" s="1">
        <v>44362.683844660191</v>
      </c>
      <c r="C57760">
        <v>31522</v>
      </c>
      <c r="D57760">
        <v>284325</v>
      </c>
      <c r="E57760" s="16" t="e">
        <f>VLOOKUP(C57760,Подписчики!#REF!,3,0)</f>
        <v>#REF!</v>
      </c>
      <c r="F57760" s="3">
        <f t="shared" si="1804"/>
        <v>6</v>
      </c>
      <c r="G57760" s="44">
        <f t="shared" si="1805"/>
        <v>3</v>
      </c>
      <c r="H57760" s="44"/>
    </row>
    <row r="57761" spans="1:8" x14ac:dyDescent="0.25">
      <c r="A57761">
        <v>176644</v>
      </c>
      <c r="B57761" s="1">
        <v>44362.683844660191</v>
      </c>
      <c r="C57761">
        <v>66539</v>
      </c>
      <c r="D57761">
        <v>347008</v>
      </c>
      <c r="E57761" s="16" t="e">
        <f>VLOOKUP(C57761,Подписчики!#REF!,3,0)</f>
        <v>#REF!</v>
      </c>
      <c r="F57761" s="3">
        <f t="shared" si="1804"/>
        <v>6</v>
      </c>
      <c r="G57761" s="44">
        <f t="shared" si="1805"/>
        <v>3</v>
      </c>
      <c r="H57761" s="44"/>
    </row>
    <row r="57762" spans="1:8" x14ac:dyDescent="0.25">
      <c r="A57762">
        <v>176645</v>
      </c>
      <c r="B57762" s="1">
        <v>44362.684999999998</v>
      </c>
      <c r="C57762">
        <v>167244</v>
      </c>
      <c r="D57762">
        <v>358178</v>
      </c>
      <c r="E57762" s="16" t="e">
        <f>VLOOKUP(C57762,Подписчики!#REF!,3,0)</f>
        <v>#REF!</v>
      </c>
      <c r="F57762" s="3">
        <f t="shared" si="1804"/>
        <v>6</v>
      </c>
      <c r="G57762" s="44">
        <f t="shared" si="1805"/>
        <v>3</v>
      </c>
      <c r="H57762" s="44"/>
    </row>
    <row r="57763" spans="1:8" x14ac:dyDescent="0.25">
      <c r="A57763">
        <v>176647</v>
      </c>
      <c r="B57763" s="1">
        <v>44362.686676375408</v>
      </c>
      <c r="C57763">
        <v>344262</v>
      </c>
      <c r="D57763">
        <v>100412</v>
      </c>
      <c r="E57763" s="16" t="e">
        <f>VLOOKUP(C57763,Подписчики!#REF!,3,0)</f>
        <v>#REF!</v>
      </c>
      <c r="F57763" s="3">
        <f t="shared" si="1804"/>
        <v>6</v>
      </c>
      <c r="G57763" s="44">
        <f t="shared" si="1805"/>
        <v>3</v>
      </c>
      <c r="H57763" s="44"/>
    </row>
    <row r="57764" spans="1:8" x14ac:dyDescent="0.25">
      <c r="A57764">
        <v>176651</v>
      </c>
      <c r="B57764" s="1">
        <v>44362.687080906144</v>
      </c>
      <c r="C57764">
        <v>7664</v>
      </c>
      <c r="D57764">
        <v>43623</v>
      </c>
      <c r="E57764" s="16" t="e">
        <f>VLOOKUP(C57764,Подписчики!#REF!,3,0)</f>
        <v>#REF!</v>
      </c>
      <c r="F57764" s="3">
        <f t="shared" si="1804"/>
        <v>6</v>
      </c>
      <c r="G57764" s="44">
        <f t="shared" si="1805"/>
        <v>3</v>
      </c>
      <c r="H57764" s="44"/>
    </row>
    <row r="57765" spans="1:8" x14ac:dyDescent="0.25">
      <c r="A57765">
        <v>176655</v>
      </c>
      <c r="B57765" s="1">
        <v>44362.687485436894</v>
      </c>
      <c r="C57765">
        <v>322896</v>
      </c>
      <c r="D57765">
        <v>304128</v>
      </c>
      <c r="E57765" s="16" t="e">
        <f>VLOOKUP(C57765,Подписчики!#REF!,3,0)</f>
        <v>#REF!</v>
      </c>
      <c r="F57765" s="3">
        <f t="shared" si="1804"/>
        <v>6</v>
      </c>
      <c r="G57765" s="44">
        <f t="shared" si="1805"/>
        <v>3</v>
      </c>
      <c r="H57765" s="44"/>
    </row>
    <row r="57766" spans="1:8" x14ac:dyDescent="0.25">
      <c r="A57766">
        <v>176656</v>
      </c>
      <c r="B57766" s="1">
        <v>44362.688294498381</v>
      </c>
      <c r="C57766">
        <v>196808</v>
      </c>
      <c r="D57766">
        <v>27877</v>
      </c>
      <c r="E57766" s="16" t="e">
        <f>VLOOKUP(C57766,Подписчики!#REF!,3,0)</f>
        <v>#REF!</v>
      </c>
      <c r="F57766" s="3">
        <f t="shared" si="1804"/>
        <v>6</v>
      </c>
      <c r="G57766" s="44">
        <f t="shared" si="1805"/>
        <v>3</v>
      </c>
      <c r="H57766" s="44"/>
    </row>
    <row r="57767" spans="1:8" x14ac:dyDescent="0.25">
      <c r="A57767">
        <v>176659</v>
      </c>
      <c r="B57767" s="1">
        <v>44362.688294498381</v>
      </c>
      <c r="C57767">
        <v>198398</v>
      </c>
      <c r="D57767">
        <v>158978</v>
      </c>
      <c r="E57767" s="16" t="e">
        <f>VLOOKUP(C57767,Подписчики!#REF!,3,0)</f>
        <v>#REF!</v>
      </c>
      <c r="F57767" s="3">
        <f t="shared" si="1804"/>
        <v>6</v>
      </c>
      <c r="G57767" s="44">
        <f t="shared" si="1805"/>
        <v>3</v>
      </c>
      <c r="H57767" s="44"/>
    </row>
    <row r="57768" spans="1:8" x14ac:dyDescent="0.25">
      <c r="A57768">
        <v>176661</v>
      </c>
      <c r="B57768" s="1">
        <v>44362.688699029124</v>
      </c>
      <c r="C57768">
        <v>80767</v>
      </c>
      <c r="D57768">
        <v>204394</v>
      </c>
      <c r="E57768" s="16" t="e">
        <f>VLOOKUP(C57768,Подписчики!#REF!,3,0)</f>
        <v>#REF!</v>
      </c>
      <c r="F57768" s="3">
        <f t="shared" si="1804"/>
        <v>6</v>
      </c>
      <c r="G57768" s="44">
        <f t="shared" si="1805"/>
        <v>3</v>
      </c>
      <c r="H57768" s="44"/>
    </row>
    <row r="57769" spans="1:8" x14ac:dyDescent="0.25">
      <c r="A57769">
        <v>176663</v>
      </c>
      <c r="B57769" s="1">
        <v>44362.689508090618</v>
      </c>
      <c r="C57769">
        <v>142962</v>
      </c>
      <c r="D57769">
        <v>470762</v>
      </c>
      <c r="E57769" s="16" t="e">
        <f>VLOOKUP(C57769,Подписчики!#REF!,3,0)</f>
        <v>#REF!</v>
      </c>
      <c r="F57769" s="3">
        <f t="shared" si="1804"/>
        <v>6</v>
      </c>
      <c r="G57769" s="44">
        <f t="shared" si="1805"/>
        <v>3</v>
      </c>
      <c r="H57769" s="44"/>
    </row>
    <row r="57770" spans="1:8" x14ac:dyDescent="0.25">
      <c r="A57770">
        <v>176664</v>
      </c>
      <c r="B57770" s="1">
        <v>44362.690721682848</v>
      </c>
      <c r="C57770">
        <v>38887</v>
      </c>
      <c r="D57770">
        <v>250679</v>
      </c>
      <c r="E57770" s="16" t="e">
        <f>VLOOKUP(C57770,Подписчики!#REF!,3,0)</f>
        <v>#REF!</v>
      </c>
      <c r="F57770" s="3">
        <f t="shared" si="1804"/>
        <v>6</v>
      </c>
      <c r="G57770" s="44">
        <f t="shared" si="1805"/>
        <v>3</v>
      </c>
      <c r="H57770" s="44"/>
    </row>
    <row r="57771" spans="1:8" x14ac:dyDescent="0.25">
      <c r="A57771">
        <v>176668</v>
      </c>
      <c r="B57771" s="1">
        <v>44362.691530744341</v>
      </c>
      <c r="C57771">
        <v>289036</v>
      </c>
      <c r="D57771">
        <v>371515</v>
      </c>
      <c r="E57771" s="16" t="e">
        <f>VLOOKUP(C57771,Подписчики!#REF!,3,0)</f>
        <v>#REF!</v>
      </c>
      <c r="F57771" s="3">
        <f t="shared" si="1804"/>
        <v>6</v>
      </c>
      <c r="G57771" s="44">
        <f t="shared" si="1805"/>
        <v>3</v>
      </c>
      <c r="H57771" s="44"/>
    </row>
    <row r="57772" spans="1:8" x14ac:dyDescent="0.25">
      <c r="A57772">
        <v>176671</v>
      </c>
      <c r="B57772" s="1">
        <v>44362.691530744341</v>
      </c>
      <c r="C57772">
        <v>333563</v>
      </c>
      <c r="D57772">
        <v>470762</v>
      </c>
      <c r="E57772" s="16" t="e">
        <f>VLOOKUP(C57772,Подписчики!#REF!,3,0)</f>
        <v>#REF!</v>
      </c>
      <c r="F57772" s="3">
        <f t="shared" si="1804"/>
        <v>6</v>
      </c>
      <c r="G57772" s="44">
        <f t="shared" si="1805"/>
        <v>3</v>
      </c>
      <c r="H57772" s="44"/>
    </row>
    <row r="57773" spans="1:8" x14ac:dyDescent="0.25">
      <c r="A57773">
        <v>176675</v>
      </c>
      <c r="B57773" s="1">
        <v>44362.693148867314</v>
      </c>
      <c r="C57773">
        <v>90458</v>
      </c>
      <c r="D57773">
        <v>347008</v>
      </c>
      <c r="E57773" s="16" t="e">
        <f>VLOOKUP(C57773,Подписчики!#REF!,3,0)</f>
        <v>#REF!</v>
      </c>
      <c r="F57773" s="3">
        <f t="shared" si="1804"/>
        <v>6</v>
      </c>
      <c r="G57773" s="44">
        <f t="shared" si="1805"/>
        <v>3</v>
      </c>
      <c r="H57773" s="44"/>
    </row>
    <row r="57774" spans="1:8" x14ac:dyDescent="0.25">
      <c r="A57774">
        <v>176680</v>
      </c>
      <c r="B57774" s="1">
        <v>44362.693148867314</v>
      </c>
      <c r="C57774">
        <v>268396</v>
      </c>
      <c r="D57774">
        <v>409308</v>
      </c>
      <c r="E57774" s="16" t="e">
        <f>VLOOKUP(C57774,Подписчики!#REF!,3,0)</f>
        <v>#REF!</v>
      </c>
      <c r="F57774" s="3">
        <f t="shared" si="1804"/>
        <v>6</v>
      </c>
      <c r="G57774" s="44">
        <f t="shared" si="1805"/>
        <v>3</v>
      </c>
      <c r="H57774" s="44"/>
    </row>
    <row r="57775" spans="1:8" x14ac:dyDescent="0.25">
      <c r="A57775">
        <v>176682</v>
      </c>
      <c r="B57775" s="1">
        <v>44362.693148867314</v>
      </c>
      <c r="C57775">
        <v>317645</v>
      </c>
      <c r="D57775">
        <v>21760</v>
      </c>
      <c r="E57775" s="16" t="e">
        <f>VLOOKUP(C57775,Подписчики!#REF!,3,0)</f>
        <v>#REF!</v>
      </c>
      <c r="F57775" s="3">
        <f t="shared" si="1804"/>
        <v>6</v>
      </c>
      <c r="G57775" s="44">
        <f t="shared" si="1805"/>
        <v>3</v>
      </c>
      <c r="H57775" s="44"/>
    </row>
    <row r="57776" spans="1:8" x14ac:dyDescent="0.25">
      <c r="A57776">
        <v>176684</v>
      </c>
      <c r="B57776" s="1">
        <v>44362.693553398058</v>
      </c>
      <c r="C57776">
        <v>10442</v>
      </c>
      <c r="D57776">
        <v>351192</v>
      </c>
      <c r="E57776" s="16" t="e">
        <f>VLOOKUP(C57776,Подписчики!#REF!,3,0)</f>
        <v>#REF!</v>
      </c>
      <c r="F57776" s="3">
        <f t="shared" si="1804"/>
        <v>6</v>
      </c>
      <c r="G57776" s="44">
        <f t="shared" si="1805"/>
        <v>3</v>
      </c>
      <c r="H57776" s="44"/>
    </row>
    <row r="57777" spans="1:8" x14ac:dyDescent="0.25">
      <c r="A57777">
        <v>176688</v>
      </c>
      <c r="B57777" s="1">
        <v>44362.693553398058</v>
      </c>
      <c r="C57777">
        <v>28835</v>
      </c>
      <c r="D57777">
        <v>291066</v>
      </c>
      <c r="E57777" s="16" t="e">
        <f>VLOOKUP(C57777,Подписчики!#REF!,3,0)</f>
        <v>#REF!</v>
      </c>
      <c r="F57777" s="3">
        <f t="shared" si="1804"/>
        <v>6</v>
      </c>
      <c r="G57777" s="44">
        <f t="shared" si="1805"/>
        <v>3</v>
      </c>
      <c r="H57777" s="44"/>
    </row>
    <row r="57778" spans="1:8" x14ac:dyDescent="0.25">
      <c r="A57778">
        <v>176690</v>
      </c>
      <c r="B57778" s="1">
        <v>44362.695171521031</v>
      </c>
      <c r="C57778">
        <v>268816</v>
      </c>
      <c r="D57778">
        <v>128523</v>
      </c>
      <c r="E57778" s="16" t="e">
        <f>VLOOKUP(C57778,Подписчики!#REF!,3,0)</f>
        <v>#REF!</v>
      </c>
      <c r="F57778" s="3">
        <f t="shared" si="1804"/>
        <v>6</v>
      </c>
      <c r="G57778" s="44">
        <f t="shared" si="1805"/>
        <v>3</v>
      </c>
      <c r="H57778" s="44"/>
    </row>
    <row r="57779" spans="1:8" x14ac:dyDescent="0.25">
      <c r="A57779">
        <v>176691</v>
      </c>
      <c r="B57779" s="1">
        <v>44362.695576051781</v>
      </c>
      <c r="C57779">
        <v>246525</v>
      </c>
      <c r="D57779">
        <v>154256</v>
      </c>
      <c r="E57779" s="16" t="e">
        <f>VLOOKUP(C57779,Подписчики!#REF!,3,0)</f>
        <v>#REF!</v>
      </c>
      <c r="F57779" s="3">
        <f t="shared" si="1804"/>
        <v>6</v>
      </c>
      <c r="G57779" s="44">
        <f t="shared" si="1805"/>
        <v>3</v>
      </c>
      <c r="H57779" s="44"/>
    </row>
    <row r="57780" spans="1:8" x14ac:dyDescent="0.25">
      <c r="A57780">
        <v>176693</v>
      </c>
      <c r="B57780" s="1">
        <v>44362.695576051781</v>
      </c>
      <c r="C57780">
        <v>265486</v>
      </c>
      <c r="D57780">
        <v>469849</v>
      </c>
      <c r="E57780" s="16" t="e">
        <f>VLOOKUP(C57780,Подписчики!#REF!,3,0)</f>
        <v>#REF!</v>
      </c>
      <c r="F57780" s="3">
        <f t="shared" si="1804"/>
        <v>6</v>
      </c>
      <c r="G57780" s="44">
        <f t="shared" si="1805"/>
        <v>3</v>
      </c>
      <c r="H57780" s="44"/>
    </row>
    <row r="57781" spans="1:8" x14ac:dyDescent="0.25">
      <c r="A57781">
        <v>176698</v>
      </c>
      <c r="B57781" s="1">
        <v>44362.695576051781</v>
      </c>
      <c r="C57781">
        <v>343273</v>
      </c>
      <c r="D57781">
        <v>425255</v>
      </c>
      <c r="E57781" s="16" t="e">
        <f>VLOOKUP(C57781,Подписчики!#REF!,3,0)</f>
        <v>#REF!</v>
      </c>
      <c r="F57781" s="3">
        <f t="shared" si="1804"/>
        <v>6</v>
      </c>
      <c r="G57781" s="44">
        <f t="shared" si="1805"/>
        <v>3</v>
      </c>
      <c r="H57781" s="44"/>
    </row>
    <row r="57782" spans="1:8" x14ac:dyDescent="0.25">
      <c r="A57782">
        <v>176701</v>
      </c>
      <c r="B57782" s="1">
        <v>44362.697194174754</v>
      </c>
      <c r="C57782">
        <v>101788</v>
      </c>
      <c r="D57782">
        <v>469849</v>
      </c>
      <c r="E57782" s="16" t="e">
        <f>VLOOKUP(C57782,Подписчики!#REF!,3,0)</f>
        <v>#REF!</v>
      </c>
      <c r="F57782" s="3">
        <f t="shared" si="1804"/>
        <v>6</v>
      </c>
      <c r="G57782" s="44">
        <f t="shared" si="1805"/>
        <v>3</v>
      </c>
      <c r="H57782" s="44"/>
    </row>
    <row r="57783" spans="1:8" x14ac:dyDescent="0.25">
      <c r="A57783">
        <v>176706</v>
      </c>
      <c r="B57783" s="1">
        <v>44362.697333333337</v>
      </c>
      <c r="C57783">
        <v>34040</v>
      </c>
      <c r="D57783">
        <v>470762</v>
      </c>
      <c r="E57783" s="16" t="e">
        <f>VLOOKUP(C57783,Подписчики!#REF!,3,0)</f>
        <v>#REF!</v>
      </c>
      <c r="F57783" s="3">
        <f t="shared" si="1804"/>
        <v>6</v>
      </c>
      <c r="G57783" s="44">
        <f t="shared" si="1805"/>
        <v>3</v>
      </c>
      <c r="H57783" s="44"/>
    </row>
    <row r="57784" spans="1:8" x14ac:dyDescent="0.25">
      <c r="A57784">
        <v>176711</v>
      </c>
      <c r="B57784" s="1">
        <v>44362.697598705505</v>
      </c>
      <c r="C57784">
        <v>64496</v>
      </c>
      <c r="D57784">
        <v>262993</v>
      </c>
      <c r="E57784" s="16" t="e">
        <f>VLOOKUP(C57784,Подписчики!#REF!,3,0)</f>
        <v>#REF!</v>
      </c>
      <c r="F57784" s="3">
        <f t="shared" si="1804"/>
        <v>6</v>
      </c>
      <c r="G57784" s="44">
        <f t="shared" si="1805"/>
        <v>3</v>
      </c>
      <c r="H57784" s="44"/>
    </row>
    <row r="57785" spans="1:8" x14ac:dyDescent="0.25">
      <c r="A57785">
        <v>176714</v>
      </c>
      <c r="B57785" s="1">
        <v>44362.697598705505</v>
      </c>
      <c r="C57785">
        <v>147273</v>
      </c>
      <c r="D57785">
        <v>411922</v>
      </c>
      <c r="E57785" s="16" t="e">
        <f>VLOOKUP(C57785,Подписчики!#REF!,3,0)</f>
        <v>#REF!</v>
      </c>
      <c r="F57785" s="3">
        <f t="shared" si="1804"/>
        <v>6</v>
      </c>
      <c r="G57785" s="44">
        <f t="shared" si="1805"/>
        <v>3</v>
      </c>
      <c r="H57785" s="44"/>
    </row>
    <row r="57786" spans="1:8" x14ac:dyDescent="0.25">
      <c r="A57786">
        <v>176715</v>
      </c>
      <c r="B57786" s="1">
        <v>44362.697598705505</v>
      </c>
      <c r="C57786">
        <v>295456</v>
      </c>
      <c r="D57786">
        <v>182191</v>
      </c>
      <c r="E57786" s="16" t="e">
        <f>VLOOKUP(C57786,Подписчики!#REF!,3,0)</f>
        <v>#REF!</v>
      </c>
      <c r="F57786" s="3">
        <f t="shared" si="1804"/>
        <v>6</v>
      </c>
      <c r="G57786" s="44">
        <f t="shared" si="1805"/>
        <v>3</v>
      </c>
      <c r="H57786" s="44"/>
    </row>
    <row r="57787" spans="1:8" x14ac:dyDescent="0.25">
      <c r="A57787">
        <v>176719</v>
      </c>
      <c r="B57787" s="1">
        <v>44362.698003236248</v>
      </c>
      <c r="C57787">
        <v>50519</v>
      </c>
      <c r="D57787">
        <v>230507</v>
      </c>
      <c r="E57787" s="16" t="e">
        <f>VLOOKUP(C57787,Подписчики!#REF!,3,0)</f>
        <v>#REF!</v>
      </c>
      <c r="F57787" s="3">
        <f t="shared" si="1804"/>
        <v>6</v>
      </c>
      <c r="G57787" s="44">
        <f t="shared" si="1805"/>
        <v>3</v>
      </c>
      <c r="H57787" s="44"/>
    </row>
    <row r="57788" spans="1:8" x14ac:dyDescent="0.25">
      <c r="A57788">
        <v>176723</v>
      </c>
      <c r="B57788" s="1">
        <v>44362.698407766991</v>
      </c>
      <c r="C57788">
        <v>173102</v>
      </c>
      <c r="D57788">
        <v>347008</v>
      </c>
      <c r="E57788" s="16" t="e">
        <f>VLOOKUP(C57788,Подписчики!#REF!,3,0)</f>
        <v>#REF!</v>
      </c>
      <c r="F57788" s="3">
        <f t="shared" si="1804"/>
        <v>6</v>
      </c>
      <c r="G57788" s="44">
        <f t="shared" si="1805"/>
        <v>3</v>
      </c>
      <c r="H57788" s="44"/>
    </row>
    <row r="57789" spans="1:8" x14ac:dyDescent="0.25">
      <c r="A57789">
        <v>176727</v>
      </c>
      <c r="B57789" s="1">
        <v>44362.698407766991</v>
      </c>
      <c r="C57789">
        <v>204786</v>
      </c>
      <c r="D57789">
        <v>35968</v>
      </c>
      <c r="E57789" s="16" t="e">
        <f>VLOOKUP(C57789,Подписчики!#REF!,3,0)</f>
        <v>#REF!</v>
      </c>
      <c r="F57789" s="3">
        <f t="shared" si="1804"/>
        <v>6</v>
      </c>
      <c r="G57789" s="44">
        <f t="shared" si="1805"/>
        <v>3</v>
      </c>
      <c r="H57789" s="44"/>
    </row>
    <row r="57790" spans="1:8" x14ac:dyDescent="0.25">
      <c r="A57790">
        <v>176731</v>
      </c>
      <c r="B57790" s="1">
        <v>44362.699621359228</v>
      </c>
      <c r="C57790">
        <v>187060</v>
      </c>
      <c r="D57790">
        <v>158978</v>
      </c>
      <c r="E57790" s="16" t="e">
        <f>VLOOKUP(C57790,Подписчики!#REF!,3,0)</f>
        <v>#REF!</v>
      </c>
      <c r="F57790" s="3">
        <f t="shared" si="1804"/>
        <v>6</v>
      </c>
      <c r="G57790" s="44">
        <f t="shared" si="1805"/>
        <v>3</v>
      </c>
      <c r="H57790" s="44"/>
    </row>
    <row r="57791" spans="1:8" x14ac:dyDescent="0.25">
      <c r="A57791">
        <v>176736</v>
      </c>
      <c r="B57791" s="1">
        <v>44362.699621359228</v>
      </c>
      <c r="C57791">
        <v>243248</v>
      </c>
      <c r="D57791">
        <v>75550</v>
      </c>
      <c r="E57791" s="16" t="e">
        <f>VLOOKUP(C57791,Подписчики!#REF!,3,0)</f>
        <v>#REF!</v>
      </c>
      <c r="F57791" s="3">
        <f t="shared" si="1804"/>
        <v>6</v>
      </c>
      <c r="G57791" s="44">
        <f t="shared" si="1805"/>
        <v>3</v>
      </c>
      <c r="H57791" s="44"/>
    </row>
    <row r="57792" spans="1:8" x14ac:dyDescent="0.25">
      <c r="A57792">
        <v>176738</v>
      </c>
      <c r="B57792" s="1">
        <v>44362.700025889964</v>
      </c>
      <c r="C57792">
        <v>73274</v>
      </c>
      <c r="D57792">
        <v>250679</v>
      </c>
      <c r="E57792" s="16" t="e">
        <f>VLOOKUP(C57792,Подписчики!#REF!,3,0)</f>
        <v>#REF!</v>
      </c>
      <c r="F57792" s="3">
        <f t="shared" si="1804"/>
        <v>6</v>
      </c>
      <c r="G57792" s="44">
        <f t="shared" si="1805"/>
        <v>3</v>
      </c>
      <c r="H57792" s="44"/>
    </row>
    <row r="57793" spans="1:8" x14ac:dyDescent="0.25">
      <c r="A57793">
        <v>176742</v>
      </c>
      <c r="B57793" s="1">
        <v>44362.700430420715</v>
      </c>
      <c r="C57793">
        <v>86061</v>
      </c>
      <c r="D57793">
        <v>42705</v>
      </c>
      <c r="E57793" s="16" t="e">
        <f>VLOOKUP(C57793,Подписчики!#REF!,3,0)</f>
        <v>#REF!</v>
      </c>
      <c r="F57793" s="3">
        <f t="shared" si="1804"/>
        <v>6</v>
      </c>
      <c r="G57793" s="44">
        <f t="shared" si="1805"/>
        <v>3</v>
      </c>
      <c r="H57793" s="44"/>
    </row>
    <row r="57794" spans="1:8" x14ac:dyDescent="0.25">
      <c r="A57794">
        <v>176743</v>
      </c>
      <c r="B57794" s="1">
        <v>44362.701239482201</v>
      </c>
      <c r="C57794">
        <v>10599</v>
      </c>
      <c r="D57794">
        <v>8805</v>
      </c>
      <c r="E57794" s="16" t="e">
        <f>VLOOKUP(C57794,Подписчики!#REF!,3,0)</f>
        <v>#REF!</v>
      </c>
      <c r="F57794" s="3">
        <f t="shared" si="1804"/>
        <v>6</v>
      </c>
      <c r="G57794" s="44">
        <f t="shared" si="1805"/>
        <v>3</v>
      </c>
      <c r="H57794" s="44"/>
    </row>
    <row r="57795" spans="1:8" x14ac:dyDescent="0.25">
      <c r="A57795">
        <v>176744</v>
      </c>
      <c r="B57795" s="1">
        <v>44362.701239482201</v>
      </c>
      <c r="C57795">
        <v>129074</v>
      </c>
      <c r="D57795">
        <v>217673</v>
      </c>
      <c r="E57795" s="16" t="e">
        <f>VLOOKUP(C57795,Подписчики!#REF!,3,0)</f>
        <v>#REF!</v>
      </c>
      <c r="F57795" s="3">
        <f t="shared" ref="F57795:F57858" si="1806">MONTH(B57795)</f>
        <v>6</v>
      </c>
      <c r="G57795" s="44">
        <f t="shared" ref="G57795:G57858" si="1807">WEEKDAY(B57795,1)</f>
        <v>3</v>
      </c>
      <c r="H57795" s="44"/>
    </row>
    <row r="57796" spans="1:8" x14ac:dyDescent="0.25">
      <c r="A57796">
        <v>176749</v>
      </c>
      <c r="B57796" s="1">
        <v>44362.701239482201</v>
      </c>
      <c r="C57796">
        <v>256226</v>
      </c>
      <c r="D57796">
        <v>171829</v>
      </c>
      <c r="E57796" s="16" t="e">
        <f>VLOOKUP(C57796,Подписчики!#REF!,3,0)</f>
        <v>#REF!</v>
      </c>
      <c r="F57796" s="3">
        <f t="shared" si="1806"/>
        <v>6</v>
      </c>
      <c r="G57796" s="44">
        <f t="shared" si="1807"/>
        <v>3</v>
      </c>
      <c r="H57796" s="44"/>
    </row>
    <row r="57797" spans="1:8" x14ac:dyDescent="0.25">
      <c r="A57797">
        <v>176750</v>
      </c>
      <c r="B57797" s="1">
        <v>44362.702048543688</v>
      </c>
      <c r="C57797">
        <v>325345</v>
      </c>
      <c r="D57797">
        <v>230507</v>
      </c>
      <c r="E57797" s="16" t="e">
        <f>VLOOKUP(C57797,Подписчики!#REF!,3,0)</f>
        <v>#REF!</v>
      </c>
      <c r="F57797" s="3">
        <f t="shared" si="1806"/>
        <v>6</v>
      </c>
      <c r="G57797" s="44">
        <f t="shared" si="1807"/>
        <v>3</v>
      </c>
      <c r="H57797" s="44"/>
    </row>
    <row r="57798" spans="1:8" x14ac:dyDescent="0.25">
      <c r="A57798">
        <v>176754</v>
      </c>
      <c r="B57798" s="1">
        <v>44362.702048543695</v>
      </c>
      <c r="C57798">
        <v>54074</v>
      </c>
      <c r="D57798">
        <v>478200</v>
      </c>
      <c r="E57798" s="16" t="e">
        <f>VLOOKUP(C57798,Подписчики!#REF!,3,0)</f>
        <v>#REF!</v>
      </c>
      <c r="F57798" s="3">
        <f t="shared" si="1806"/>
        <v>6</v>
      </c>
      <c r="G57798" s="44">
        <f t="shared" si="1807"/>
        <v>3</v>
      </c>
      <c r="H57798" s="44"/>
    </row>
    <row r="57799" spans="1:8" x14ac:dyDescent="0.25">
      <c r="A57799">
        <v>176757</v>
      </c>
      <c r="B57799" s="1">
        <v>44362.702453074438</v>
      </c>
      <c r="C57799">
        <v>83708</v>
      </c>
      <c r="D57799">
        <v>347008</v>
      </c>
      <c r="E57799" s="16" t="e">
        <f>VLOOKUP(C57799,Подписчики!#REF!,3,0)</f>
        <v>#REF!</v>
      </c>
      <c r="F57799" s="3">
        <f t="shared" si="1806"/>
        <v>6</v>
      </c>
      <c r="G57799" s="44">
        <f t="shared" si="1807"/>
        <v>3</v>
      </c>
      <c r="H57799" s="44"/>
    </row>
    <row r="57800" spans="1:8" x14ac:dyDescent="0.25">
      <c r="A57800">
        <v>176762</v>
      </c>
      <c r="B57800" s="1">
        <v>44362.703262135918</v>
      </c>
      <c r="C57800">
        <v>98229</v>
      </c>
      <c r="D57800">
        <v>48991</v>
      </c>
      <c r="E57800" s="16" t="e">
        <f>VLOOKUP(C57800,Подписчики!#REF!,3,0)</f>
        <v>#REF!</v>
      </c>
      <c r="F57800" s="3">
        <f t="shared" si="1806"/>
        <v>6</v>
      </c>
      <c r="G57800" s="44">
        <f t="shared" si="1807"/>
        <v>3</v>
      </c>
      <c r="H57800" s="44"/>
    </row>
    <row r="57801" spans="1:8" x14ac:dyDescent="0.25">
      <c r="A57801">
        <v>176765</v>
      </c>
      <c r="B57801" s="1">
        <v>44362.703262135918</v>
      </c>
      <c r="C57801">
        <v>273417</v>
      </c>
      <c r="D57801">
        <v>230507</v>
      </c>
      <c r="E57801" s="16" t="e">
        <f>VLOOKUP(C57801,Подписчики!#REF!,3,0)</f>
        <v>#REF!</v>
      </c>
      <c r="F57801" s="3">
        <f t="shared" si="1806"/>
        <v>6</v>
      </c>
      <c r="G57801" s="44">
        <f t="shared" si="1807"/>
        <v>3</v>
      </c>
      <c r="H57801" s="44"/>
    </row>
    <row r="57802" spans="1:8" x14ac:dyDescent="0.25">
      <c r="A57802">
        <v>176768</v>
      </c>
      <c r="B57802" s="1">
        <v>44362.703262135918</v>
      </c>
      <c r="C57802">
        <v>274992</v>
      </c>
      <c r="D57802">
        <v>357547</v>
      </c>
      <c r="E57802" s="16" t="e">
        <f>VLOOKUP(C57802,Подписчики!#REF!,3,0)</f>
        <v>#REF!</v>
      </c>
      <c r="F57802" s="3">
        <f t="shared" si="1806"/>
        <v>6</v>
      </c>
      <c r="G57802" s="44">
        <f t="shared" si="1807"/>
        <v>3</v>
      </c>
      <c r="H57802" s="44"/>
    </row>
    <row r="57803" spans="1:8" x14ac:dyDescent="0.25">
      <c r="A57803">
        <v>176771</v>
      </c>
      <c r="B57803" s="1">
        <v>44362.703666666668</v>
      </c>
      <c r="C57803">
        <v>327733</v>
      </c>
      <c r="D57803">
        <v>409488</v>
      </c>
      <c r="E57803" s="16" t="e">
        <f>VLOOKUP(C57803,Подписчики!#REF!,3,0)</f>
        <v>#REF!</v>
      </c>
      <c r="F57803" s="3">
        <f t="shared" si="1806"/>
        <v>6</v>
      </c>
      <c r="G57803" s="44">
        <f t="shared" si="1807"/>
        <v>3</v>
      </c>
      <c r="H57803" s="44"/>
    </row>
    <row r="57804" spans="1:8" x14ac:dyDescent="0.25">
      <c r="A57804">
        <v>176776</v>
      </c>
      <c r="B57804" s="1">
        <v>44362.704071197411</v>
      </c>
      <c r="C57804">
        <v>210056</v>
      </c>
      <c r="D57804">
        <v>158978</v>
      </c>
      <c r="E57804" s="16" t="e">
        <f>VLOOKUP(C57804,Подписчики!#REF!,3,0)</f>
        <v>#REF!</v>
      </c>
      <c r="F57804" s="3">
        <f t="shared" si="1806"/>
        <v>6</v>
      </c>
      <c r="G57804" s="44">
        <f t="shared" si="1807"/>
        <v>3</v>
      </c>
      <c r="H57804" s="44"/>
    </row>
    <row r="57805" spans="1:8" x14ac:dyDescent="0.25">
      <c r="A57805">
        <v>176781</v>
      </c>
      <c r="B57805" s="1">
        <v>44362.704071197411</v>
      </c>
      <c r="C57805">
        <v>210634</v>
      </c>
      <c r="D57805">
        <v>267896</v>
      </c>
      <c r="E57805" s="16" t="e">
        <f>VLOOKUP(C57805,Подписчики!#REF!,3,0)</f>
        <v>#REF!</v>
      </c>
      <c r="F57805" s="3">
        <f t="shared" si="1806"/>
        <v>6</v>
      </c>
      <c r="G57805" s="44">
        <f t="shared" si="1807"/>
        <v>3</v>
      </c>
      <c r="H57805" s="44"/>
    </row>
    <row r="57806" spans="1:8" x14ac:dyDescent="0.25">
      <c r="A57806">
        <v>176785</v>
      </c>
      <c r="B57806" s="1">
        <v>44362.704880258898</v>
      </c>
      <c r="C57806">
        <v>62234</v>
      </c>
      <c r="D57806">
        <v>227775</v>
      </c>
      <c r="E57806" s="16" t="e">
        <f>VLOOKUP(C57806,Подписчики!#REF!,3,0)</f>
        <v>#REF!</v>
      </c>
      <c r="F57806" s="3">
        <f t="shared" si="1806"/>
        <v>6</v>
      </c>
      <c r="G57806" s="44">
        <f t="shared" si="1807"/>
        <v>3</v>
      </c>
      <c r="H57806" s="44"/>
    </row>
    <row r="57807" spans="1:8" x14ac:dyDescent="0.25">
      <c r="A57807">
        <v>176789</v>
      </c>
      <c r="B57807" s="1">
        <v>44362.705689320392</v>
      </c>
      <c r="C57807">
        <v>222818</v>
      </c>
      <c r="D57807">
        <v>131685</v>
      </c>
      <c r="E57807" s="16" t="e">
        <f>VLOOKUP(C57807,Подписчики!#REF!,3,0)</f>
        <v>#REF!</v>
      </c>
      <c r="F57807" s="3">
        <f t="shared" si="1806"/>
        <v>6</v>
      </c>
      <c r="G57807" s="44">
        <f t="shared" si="1807"/>
        <v>3</v>
      </c>
      <c r="H57807" s="44"/>
    </row>
    <row r="57808" spans="1:8" x14ac:dyDescent="0.25">
      <c r="A57808">
        <v>176792</v>
      </c>
      <c r="B57808" s="1">
        <v>44362.708116504851</v>
      </c>
      <c r="C57808">
        <v>308000</v>
      </c>
      <c r="D57808">
        <v>123413</v>
      </c>
      <c r="E57808" s="16" t="e">
        <f>VLOOKUP(C57808,Подписчики!#REF!,3,0)</f>
        <v>#REF!</v>
      </c>
      <c r="F57808" s="3">
        <f t="shared" si="1806"/>
        <v>6</v>
      </c>
      <c r="G57808" s="44">
        <f t="shared" si="1807"/>
        <v>3</v>
      </c>
      <c r="H57808" s="44"/>
    </row>
    <row r="57809" spans="1:8" x14ac:dyDescent="0.25">
      <c r="A57809">
        <v>176795</v>
      </c>
      <c r="B57809" s="1">
        <v>44362.708521035602</v>
      </c>
      <c r="C57809">
        <v>349210</v>
      </c>
      <c r="D57809">
        <v>332256</v>
      </c>
      <c r="E57809" s="16" t="e">
        <f>VLOOKUP(C57809,Подписчики!#REF!,3,0)</f>
        <v>#REF!</v>
      </c>
      <c r="F57809" s="3">
        <f t="shared" si="1806"/>
        <v>6</v>
      </c>
      <c r="G57809" s="44">
        <f t="shared" si="1807"/>
        <v>3</v>
      </c>
      <c r="H57809" s="44"/>
    </row>
    <row r="57810" spans="1:8" x14ac:dyDescent="0.25">
      <c r="A57810">
        <v>176796</v>
      </c>
      <c r="B57810" s="1">
        <v>44362.709330097088</v>
      </c>
      <c r="C57810">
        <v>81333</v>
      </c>
      <c r="D57810">
        <v>123413</v>
      </c>
      <c r="E57810" s="16" t="e">
        <f>VLOOKUP(C57810,Подписчики!#REF!,3,0)</f>
        <v>#REF!</v>
      </c>
      <c r="F57810" s="3">
        <f t="shared" si="1806"/>
        <v>6</v>
      </c>
      <c r="G57810" s="44">
        <f t="shared" si="1807"/>
        <v>3</v>
      </c>
      <c r="H57810" s="44"/>
    </row>
    <row r="57811" spans="1:8" x14ac:dyDescent="0.25">
      <c r="A57811">
        <v>176799</v>
      </c>
      <c r="B57811" s="1">
        <v>44362.709734627831</v>
      </c>
      <c r="C57811">
        <v>164216</v>
      </c>
      <c r="D57811">
        <v>326065</v>
      </c>
      <c r="E57811" s="16" t="e">
        <f>VLOOKUP(C57811,Подписчики!#REF!,3,0)</f>
        <v>#REF!</v>
      </c>
      <c r="F57811" s="3">
        <f t="shared" si="1806"/>
        <v>6</v>
      </c>
      <c r="G57811" s="44">
        <f t="shared" si="1807"/>
        <v>3</v>
      </c>
      <c r="H57811" s="44"/>
    </row>
    <row r="57812" spans="1:8" x14ac:dyDescent="0.25">
      <c r="A57812">
        <v>176800</v>
      </c>
      <c r="B57812" s="1">
        <v>44362.709734627831</v>
      </c>
      <c r="C57812">
        <v>230625</v>
      </c>
      <c r="D57812">
        <v>325852</v>
      </c>
      <c r="E57812" s="16" t="e">
        <f>VLOOKUP(C57812,Подписчики!#REF!,3,0)</f>
        <v>#REF!</v>
      </c>
      <c r="F57812" s="3">
        <f t="shared" si="1806"/>
        <v>6</v>
      </c>
      <c r="G57812" s="44">
        <f t="shared" si="1807"/>
        <v>3</v>
      </c>
      <c r="H57812" s="44"/>
    </row>
    <row r="57813" spans="1:8" x14ac:dyDescent="0.25">
      <c r="A57813">
        <v>176802</v>
      </c>
      <c r="B57813" s="1">
        <v>44362.709734627831</v>
      </c>
      <c r="C57813">
        <v>258675</v>
      </c>
      <c r="D57813">
        <v>183290</v>
      </c>
      <c r="E57813" s="16" t="e">
        <f>VLOOKUP(C57813,Подписчики!#REF!,3,0)</f>
        <v>#REF!</v>
      </c>
      <c r="F57813" s="3">
        <f t="shared" si="1806"/>
        <v>6</v>
      </c>
      <c r="G57813" s="44">
        <f t="shared" si="1807"/>
        <v>3</v>
      </c>
      <c r="H57813" s="44"/>
    </row>
    <row r="57814" spans="1:8" x14ac:dyDescent="0.25">
      <c r="A57814">
        <v>176804</v>
      </c>
      <c r="B57814" s="1">
        <v>44362.710543689318</v>
      </c>
      <c r="C57814">
        <v>214299</v>
      </c>
      <c r="D57814">
        <v>88863</v>
      </c>
      <c r="E57814" s="16" t="e">
        <f>VLOOKUP(C57814,Подписчики!#REF!,3,0)</f>
        <v>#REF!</v>
      </c>
      <c r="F57814" s="3">
        <f t="shared" si="1806"/>
        <v>6</v>
      </c>
      <c r="G57814" s="44">
        <f t="shared" si="1807"/>
        <v>3</v>
      </c>
      <c r="H57814" s="44"/>
    </row>
    <row r="57815" spans="1:8" x14ac:dyDescent="0.25">
      <c r="A57815">
        <v>176809</v>
      </c>
      <c r="B57815" s="1">
        <v>44362.710948220069</v>
      </c>
      <c r="C57815">
        <v>4782</v>
      </c>
      <c r="D57815">
        <v>88863</v>
      </c>
      <c r="E57815" s="16" t="e">
        <f>VLOOKUP(C57815,Подписчики!#REF!,3,0)</f>
        <v>#REF!</v>
      </c>
      <c r="F57815" s="3">
        <f t="shared" si="1806"/>
        <v>6</v>
      </c>
      <c r="G57815" s="44">
        <f t="shared" si="1807"/>
        <v>3</v>
      </c>
      <c r="H57815" s="44"/>
    </row>
    <row r="57816" spans="1:8" x14ac:dyDescent="0.25">
      <c r="A57816">
        <v>176810</v>
      </c>
      <c r="B57816" s="1">
        <v>44362.710948220069</v>
      </c>
      <c r="C57816">
        <v>101055</v>
      </c>
      <c r="D57816">
        <v>21760</v>
      </c>
      <c r="E57816" s="16" t="e">
        <f>VLOOKUP(C57816,Подписчики!#REF!,3,0)</f>
        <v>#REF!</v>
      </c>
      <c r="F57816" s="3">
        <f t="shared" si="1806"/>
        <v>6</v>
      </c>
      <c r="G57816" s="44">
        <f t="shared" si="1807"/>
        <v>3</v>
      </c>
      <c r="H57816" s="44"/>
    </row>
    <row r="57817" spans="1:8" x14ac:dyDescent="0.25">
      <c r="A57817">
        <v>176814</v>
      </c>
      <c r="B57817" s="1">
        <v>44362.711352750805</v>
      </c>
      <c r="C57817">
        <v>185977</v>
      </c>
      <c r="D57817">
        <v>327633</v>
      </c>
      <c r="E57817" s="16" t="e">
        <f>VLOOKUP(C57817,Подписчики!#REF!,3,0)</f>
        <v>#REF!</v>
      </c>
      <c r="F57817" s="3">
        <f t="shared" si="1806"/>
        <v>6</v>
      </c>
      <c r="G57817" s="44">
        <f t="shared" si="1807"/>
        <v>3</v>
      </c>
      <c r="H57817" s="44"/>
    </row>
    <row r="57818" spans="1:8" x14ac:dyDescent="0.25">
      <c r="A57818">
        <v>176815</v>
      </c>
      <c r="B57818" s="1">
        <v>44362.711757281555</v>
      </c>
      <c r="C57818">
        <v>278982</v>
      </c>
      <c r="D57818">
        <v>351192</v>
      </c>
      <c r="E57818" s="16" t="e">
        <f>VLOOKUP(C57818,Подписчики!#REF!,3,0)</f>
        <v>#REF!</v>
      </c>
      <c r="F57818" s="3">
        <f t="shared" si="1806"/>
        <v>6</v>
      </c>
      <c r="G57818" s="44">
        <f t="shared" si="1807"/>
        <v>3</v>
      </c>
      <c r="H57818" s="44"/>
    </row>
    <row r="57819" spans="1:8" x14ac:dyDescent="0.25">
      <c r="A57819">
        <v>176817</v>
      </c>
      <c r="B57819" s="1">
        <v>44362.712566343042</v>
      </c>
      <c r="C57819">
        <v>126404</v>
      </c>
      <c r="D57819">
        <v>301748</v>
      </c>
      <c r="E57819" s="16" t="e">
        <f>VLOOKUP(C57819,Подписчики!#REF!,3,0)</f>
        <v>#REF!</v>
      </c>
      <c r="F57819" s="3">
        <f t="shared" si="1806"/>
        <v>6</v>
      </c>
      <c r="G57819" s="44">
        <f t="shared" si="1807"/>
        <v>3</v>
      </c>
      <c r="H57819" s="44"/>
    </row>
    <row r="57820" spans="1:8" x14ac:dyDescent="0.25">
      <c r="A57820">
        <v>176819</v>
      </c>
      <c r="B57820" s="1">
        <v>44362.713779935279</v>
      </c>
      <c r="C57820">
        <v>190002</v>
      </c>
      <c r="D57820">
        <v>380039</v>
      </c>
      <c r="E57820" s="16" t="e">
        <f>VLOOKUP(C57820,Подписчики!#REF!,3,0)</f>
        <v>#REF!</v>
      </c>
      <c r="F57820" s="3">
        <f t="shared" si="1806"/>
        <v>6</v>
      </c>
      <c r="G57820" s="44">
        <f t="shared" si="1807"/>
        <v>3</v>
      </c>
      <c r="H57820" s="44"/>
    </row>
    <row r="57821" spans="1:8" x14ac:dyDescent="0.25">
      <c r="A57821">
        <v>176822</v>
      </c>
      <c r="B57821" s="1">
        <v>44362.714184466015</v>
      </c>
      <c r="C57821">
        <v>41832</v>
      </c>
      <c r="D57821">
        <v>472712</v>
      </c>
      <c r="E57821" s="16" t="e">
        <f>VLOOKUP(C57821,Подписчики!#REF!,3,0)</f>
        <v>#REF!</v>
      </c>
      <c r="F57821" s="3">
        <f t="shared" si="1806"/>
        <v>6</v>
      </c>
      <c r="G57821" s="44">
        <f t="shared" si="1807"/>
        <v>3</v>
      </c>
      <c r="H57821" s="44"/>
    </row>
    <row r="57822" spans="1:8" x14ac:dyDescent="0.25">
      <c r="A57822">
        <v>176826</v>
      </c>
      <c r="B57822" s="1">
        <v>44362.714333333337</v>
      </c>
      <c r="C57822">
        <v>135266</v>
      </c>
      <c r="D57822">
        <v>227775</v>
      </c>
      <c r="E57822" s="16" t="e">
        <f>VLOOKUP(C57822,Подписчики!#REF!,3,0)</f>
        <v>#REF!</v>
      </c>
      <c r="F57822" s="3">
        <f t="shared" si="1806"/>
        <v>6</v>
      </c>
      <c r="G57822" s="44">
        <f t="shared" si="1807"/>
        <v>3</v>
      </c>
      <c r="H57822" s="44"/>
    </row>
    <row r="57823" spans="1:8" x14ac:dyDescent="0.25">
      <c r="A57823">
        <v>176831</v>
      </c>
      <c r="B57823" s="1">
        <v>44362.714588996758</v>
      </c>
      <c r="C57823">
        <v>8934</v>
      </c>
      <c r="D57823">
        <v>120139</v>
      </c>
      <c r="E57823" s="16" t="e">
        <f>VLOOKUP(C57823,Подписчики!#REF!,3,0)</f>
        <v>#REF!</v>
      </c>
      <c r="F57823" s="3">
        <f t="shared" si="1806"/>
        <v>6</v>
      </c>
      <c r="G57823" s="44">
        <f t="shared" si="1807"/>
        <v>3</v>
      </c>
      <c r="H57823" s="44"/>
    </row>
    <row r="57824" spans="1:8" x14ac:dyDescent="0.25">
      <c r="A57824">
        <v>176835</v>
      </c>
      <c r="B57824" s="1">
        <v>44362.714993527508</v>
      </c>
      <c r="C57824">
        <v>124030</v>
      </c>
      <c r="D57824">
        <v>208723</v>
      </c>
      <c r="E57824" s="16" t="e">
        <f>VLOOKUP(C57824,Подписчики!#REF!,3,0)</f>
        <v>#REF!</v>
      </c>
      <c r="F57824" s="3">
        <f t="shared" si="1806"/>
        <v>6</v>
      </c>
      <c r="G57824" s="44">
        <f t="shared" si="1807"/>
        <v>3</v>
      </c>
      <c r="H57824" s="44"/>
    </row>
    <row r="57825" spans="1:8" x14ac:dyDescent="0.25">
      <c r="A57825">
        <v>176837</v>
      </c>
      <c r="B57825" s="1">
        <v>44362.714993527508</v>
      </c>
      <c r="C57825">
        <v>234720</v>
      </c>
      <c r="D57825">
        <v>104958</v>
      </c>
      <c r="E57825" s="16" t="e">
        <f>VLOOKUP(C57825,Подписчики!#REF!,3,0)</f>
        <v>#REF!</v>
      </c>
      <c r="F57825" s="3">
        <f t="shared" si="1806"/>
        <v>6</v>
      </c>
      <c r="G57825" s="44">
        <f t="shared" si="1807"/>
        <v>3</v>
      </c>
      <c r="H57825" s="44"/>
    </row>
    <row r="57826" spans="1:8" x14ac:dyDescent="0.25">
      <c r="A57826">
        <v>176842</v>
      </c>
      <c r="B57826" s="1">
        <v>44362.715398058252</v>
      </c>
      <c r="C57826">
        <v>87761</v>
      </c>
      <c r="D57826">
        <v>347008</v>
      </c>
      <c r="E57826" s="16" t="e">
        <f>VLOOKUP(C57826,Подписчики!#REF!,3,0)</f>
        <v>#REF!</v>
      </c>
      <c r="F57826" s="3">
        <f t="shared" si="1806"/>
        <v>6</v>
      </c>
      <c r="G57826" s="44">
        <f t="shared" si="1807"/>
        <v>3</v>
      </c>
      <c r="H57826" s="44"/>
    </row>
    <row r="57827" spans="1:8" x14ac:dyDescent="0.25">
      <c r="A57827">
        <v>176845</v>
      </c>
      <c r="B57827" s="1">
        <v>44362.716333333337</v>
      </c>
      <c r="C57827">
        <v>252895</v>
      </c>
      <c r="D57827">
        <v>347008</v>
      </c>
      <c r="E57827" s="16" t="e">
        <f>VLOOKUP(C57827,Подписчики!#REF!,3,0)</f>
        <v>#REF!</v>
      </c>
      <c r="F57827" s="3">
        <f t="shared" si="1806"/>
        <v>6</v>
      </c>
      <c r="G57827" s="44">
        <f t="shared" si="1807"/>
        <v>3</v>
      </c>
      <c r="H57827" s="44"/>
    </row>
    <row r="57828" spans="1:8" x14ac:dyDescent="0.25">
      <c r="A57828">
        <v>176850</v>
      </c>
      <c r="B57828" s="1">
        <v>44362.717016181232</v>
      </c>
      <c r="C57828">
        <v>49183</v>
      </c>
      <c r="D57828">
        <v>411922</v>
      </c>
      <c r="E57828" s="16" t="e">
        <f>VLOOKUP(C57828,Подписчики!#REF!,3,0)</f>
        <v>#REF!</v>
      </c>
      <c r="F57828" s="3">
        <f t="shared" si="1806"/>
        <v>6</v>
      </c>
      <c r="G57828" s="44">
        <f t="shared" si="1807"/>
        <v>3</v>
      </c>
      <c r="H57828" s="44"/>
    </row>
    <row r="57829" spans="1:8" x14ac:dyDescent="0.25">
      <c r="A57829">
        <v>176853</v>
      </c>
      <c r="B57829" s="1">
        <v>44362.717016181232</v>
      </c>
      <c r="C57829">
        <v>253326</v>
      </c>
      <c r="D57829">
        <v>411922</v>
      </c>
      <c r="E57829" s="16" t="e">
        <f>VLOOKUP(C57829,Подписчики!#REF!,3,0)</f>
        <v>#REF!</v>
      </c>
      <c r="F57829" s="3">
        <f t="shared" si="1806"/>
        <v>6</v>
      </c>
      <c r="G57829" s="44">
        <f t="shared" si="1807"/>
        <v>3</v>
      </c>
      <c r="H57829" s="44"/>
    </row>
    <row r="57830" spans="1:8" x14ac:dyDescent="0.25">
      <c r="A57830">
        <v>176855</v>
      </c>
      <c r="B57830" s="1">
        <v>44362.717825242718</v>
      </c>
      <c r="C57830">
        <v>259919</v>
      </c>
      <c r="D57830">
        <v>351192</v>
      </c>
      <c r="E57830" s="16" t="e">
        <f>VLOOKUP(C57830,Подписчики!#REF!,3,0)</f>
        <v>#REF!</v>
      </c>
      <c r="F57830" s="3">
        <f t="shared" si="1806"/>
        <v>6</v>
      </c>
      <c r="G57830" s="44">
        <f t="shared" si="1807"/>
        <v>3</v>
      </c>
      <c r="H57830" s="44"/>
    </row>
    <row r="57831" spans="1:8" x14ac:dyDescent="0.25">
      <c r="A57831">
        <v>176857</v>
      </c>
      <c r="B57831" s="1">
        <v>44362.717825242718</v>
      </c>
      <c r="C57831">
        <v>276887</v>
      </c>
      <c r="D57831">
        <v>21837</v>
      </c>
      <c r="E57831" s="16" t="e">
        <f>VLOOKUP(C57831,Подписчики!#REF!,3,0)</f>
        <v>#REF!</v>
      </c>
      <c r="F57831" s="3">
        <f t="shared" si="1806"/>
        <v>6</v>
      </c>
      <c r="G57831" s="44">
        <f t="shared" si="1807"/>
        <v>3</v>
      </c>
      <c r="H57831" s="44"/>
    </row>
    <row r="57832" spans="1:8" x14ac:dyDescent="0.25">
      <c r="A57832">
        <v>176861</v>
      </c>
      <c r="B57832" s="1">
        <v>44362.717825242718</v>
      </c>
      <c r="C57832">
        <v>333322</v>
      </c>
      <c r="D57832">
        <v>411922</v>
      </c>
      <c r="E57832" s="16" t="e">
        <f>VLOOKUP(C57832,Подписчики!#REF!,3,0)</f>
        <v>#REF!</v>
      </c>
      <c r="F57832" s="3">
        <f t="shared" si="1806"/>
        <v>6</v>
      </c>
      <c r="G57832" s="44">
        <f t="shared" si="1807"/>
        <v>3</v>
      </c>
      <c r="H57832" s="44"/>
    </row>
    <row r="57833" spans="1:8" x14ac:dyDescent="0.25">
      <c r="A57833">
        <v>176864</v>
      </c>
      <c r="B57833" s="1">
        <v>44362.718229773462</v>
      </c>
      <c r="C57833">
        <v>97073</v>
      </c>
      <c r="D57833">
        <v>361821</v>
      </c>
      <c r="E57833" s="16" t="e">
        <f>VLOOKUP(C57833,Подписчики!#REF!,3,0)</f>
        <v>#REF!</v>
      </c>
      <c r="F57833" s="3">
        <f t="shared" si="1806"/>
        <v>6</v>
      </c>
      <c r="G57833" s="44">
        <f t="shared" si="1807"/>
        <v>3</v>
      </c>
      <c r="H57833" s="44"/>
    </row>
    <row r="57834" spans="1:8" x14ac:dyDescent="0.25">
      <c r="A57834">
        <v>176867</v>
      </c>
      <c r="B57834" s="1">
        <v>44362.718229773462</v>
      </c>
      <c r="C57834">
        <v>209594</v>
      </c>
      <c r="D57834">
        <v>100368</v>
      </c>
      <c r="E57834" s="16" t="e">
        <f>VLOOKUP(C57834,Подписчики!#REF!,3,0)</f>
        <v>#REF!</v>
      </c>
      <c r="F57834" s="3">
        <f t="shared" si="1806"/>
        <v>6</v>
      </c>
      <c r="G57834" s="44">
        <f t="shared" si="1807"/>
        <v>3</v>
      </c>
      <c r="H57834" s="44"/>
    </row>
    <row r="57835" spans="1:8" x14ac:dyDescent="0.25">
      <c r="A57835">
        <v>176868</v>
      </c>
      <c r="B57835" s="1">
        <v>44362.718634304205</v>
      </c>
      <c r="C57835">
        <v>348121</v>
      </c>
      <c r="D57835">
        <v>337058</v>
      </c>
      <c r="E57835" s="16" t="e">
        <f>VLOOKUP(C57835,Подписчики!#REF!,3,0)</f>
        <v>#REF!</v>
      </c>
      <c r="F57835" s="3">
        <f t="shared" si="1806"/>
        <v>6</v>
      </c>
      <c r="G57835" s="44">
        <f t="shared" si="1807"/>
        <v>3</v>
      </c>
      <c r="H57835" s="44"/>
    </row>
    <row r="57836" spans="1:8" x14ac:dyDescent="0.25">
      <c r="A57836">
        <v>176870</v>
      </c>
      <c r="B57836" s="1">
        <v>44362.719038834955</v>
      </c>
      <c r="C57836">
        <v>172028</v>
      </c>
      <c r="D57836">
        <v>342632</v>
      </c>
      <c r="E57836" s="16" t="e">
        <f>VLOOKUP(C57836,Подписчики!#REF!,3,0)</f>
        <v>#REF!</v>
      </c>
      <c r="F57836" s="3">
        <f t="shared" si="1806"/>
        <v>6</v>
      </c>
      <c r="G57836" s="44">
        <f t="shared" si="1807"/>
        <v>3</v>
      </c>
      <c r="H57836" s="44"/>
    </row>
    <row r="57837" spans="1:8" x14ac:dyDescent="0.25">
      <c r="A57837">
        <v>176873</v>
      </c>
      <c r="B57837" s="1">
        <v>44362.719443365691</v>
      </c>
      <c r="C57837">
        <v>178354</v>
      </c>
      <c r="D57837">
        <v>218396</v>
      </c>
      <c r="E57837" s="16" t="e">
        <f>VLOOKUP(C57837,Подписчики!#REF!,3,0)</f>
        <v>#REF!</v>
      </c>
      <c r="F57837" s="3">
        <f t="shared" si="1806"/>
        <v>6</v>
      </c>
      <c r="G57837" s="44">
        <f t="shared" si="1807"/>
        <v>3</v>
      </c>
      <c r="H57837" s="44"/>
    </row>
    <row r="57838" spans="1:8" x14ac:dyDescent="0.25">
      <c r="A57838">
        <v>176876</v>
      </c>
      <c r="B57838" s="1">
        <v>44362.719443365691</v>
      </c>
      <c r="C57838">
        <v>270321</v>
      </c>
      <c r="D57838">
        <v>470762</v>
      </c>
      <c r="E57838" s="16" t="e">
        <f>VLOOKUP(C57838,Подписчики!#REF!,3,0)</f>
        <v>#REF!</v>
      </c>
      <c r="F57838" s="3">
        <f t="shared" si="1806"/>
        <v>6</v>
      </c>
      <c r="G57838" s="44">
        <f t="shared" si="1807"/>
        <v>3</v>
      </c>
      <c r="H57838" s="44"/>
    </row>
    <row r="57839" spans="1:8" x14ac:dyDescent="0.25">
      <c r="A57839">
        <v>176879</v>
      </c>
      <c r="B57839" s="1">
        <v>44362.719443365691</v>
      </c>
      <c r="C57839">
        <v>311183</v>
      </c>
      <c r="D57839">
        <v>155428</v>
      </c>
      <c r="E57839" s="16" t="e">
        <f>VLOOKUP(C57839,Подписчики!#REF!,3,0)</f>
        <v>#REF!</v>
      </c>
      <c r="F57839" s="3">
        <f t="shared" si="1806"/>
        <v>6</v>
      </c>
      <c r="G57839" s="44">
        <f t="shared" si="1807"/>
        <v>3</v>
      </c>
      <c r="H57839" s="44"/>
    </row>
    <row r="57840" spans="1:8" x14ac:dyDescent="0.25">
      <c r="A57840">
        <v>176880</v>
      </c>
      <c r="B57840" s="1">
        <v>44362.720252427185</v>
      </c>
      <c r="C57840">
        <v>35099</v>
      </c>
      <c r="D57840">
        <v>327038</v>
      </c>
      <c r="E57840" s="16" t="e">
        <f>VLOOKUP(C57840,Подписчики!#REF!,3,0)</f>
        <v>#REF!</v>
      </c>
      <c r="F57840" s="3">
        <f t="shared" si="1806"/>
        <v>6</v>
      </c>
      <c r="G57840" s="44">
        <f t="shared" si="1807"/>
        <v>3</v>
      </c>
      <c r="H57840" s="44"/>
    </row>
    <row r="57841" spans="1:8" x14ac:dyDescent="0.25">
      <c r="A57841">
        <v>176884</v>
      </c>
      <c r="B57841" s="1">
        <v>44362.720656957928</v>
      </c>
      <c r="C57841">
        <v>200912</v>
      </c>
      <c r="D57841">
        <v>158978</v>
      </c>
      <c r="E57841" s="16" t="e">
        <f>VLOOKUP(C57841,Подписчики!#REF!,3,0)</f>
        <v>#REF!</v>
      </c>
      <c r="F57841" s="3">
        <f t="shared" si="1806"/>
        <v>6</v>
      </c>
      <c r="G57841" s="44">
        <f t="shared" si="1807"/>
        <v>3</v>
      </c>
      <c r="H57841" s="44"/>
    </row>
    <row r="57842" spans="1:8" x14ac:dyDescent="0.25">
      <c r="A57842">
        <v>176886</v>
      </c>
      <c r="B57842" s="1">
        <v>44362.721061488672</v>
      </c>
      <c r="C57842">
        <v>183736</v>
      </c>
      <c r="D57842">
        <v>250679</v>
      </c>
      <c r="E57842" s="16" t="e">
        <f>VLOOKUP(C57842,Подписчики!#REF!,3,0)</f>
        <v>#REF!</v>
      </c>
      <c r="F57842" s="3">
        <f t="shared" si="1806"/>
        <v>6</v>
      </c>
      <c r="G57842" s="44">
        <f t="shared" si="1807"/>
        <v>3</v>
      </c>
      <c r="H57842" s="44"/>
    </row>
    <row r="57843" spans="1:8" x14ac:dyDescent="0.25">
      <c r="A57843">
        <v>176888</v>
      </c>
      <c r="B57843" s="1">
        <v>44362.721466019415</v>
      </c>
      <c r="C57843">
        <v>269789</v>
      </c>
      <c r="D57843">
        <v>1536</v>
      </c>
      <c r="E57843" s="16" t="e">
        <f>VLOOKUP(C57843,Подписчики!#REF!,3,0)</f>
        <v>#REF!</v>
      </c>
      <c r="F57843" s="3">
        <f t="shared" si="1806"/>
        <v>6</v>
      </c>
      <c r="G57843" s="44">
        <f t="shared" si="1807"/>
        <v>3</v>
      </c>
      <c r="H57843" s="44"/>
    </row>
    <row r="57844" spans="1:8" x14ac:dyDescent="0.25">
      <c r="A57844">
        <v>176892</v>
      </c>
      <c r="B57844" s="1">
        <v>44362.722275080901</v>
      </c>
      <c r="C57844">
        <v>20673</v>
      </c>
      <c r="D57844">
        <v>241927</v>
      </c>
      <c r="E57844" s="16" t="e">
        <f>VLOOKUP(C57844,Подписчики!#REF!,3,0)</f>
        <v>#REF!</v>
      </c>
      <c r="F57844" s="3">
        <f t="shared" si="1806"/>
        <v>6</v>
      </c>
      <c r="G57844" s="44">
        <f t="shared" si="1807"/>
        <v>3</v>
      </c>
      <c r="H57844" s="44"/>
    </row>
    <row r="57845" spans="1:8" x14ac:dyDescent="0.25">
      <c r="A57845">
        <v>176894</v>
      </c>
      <c r="B57845" s="1">
        <v>44362.722275080909</v>
      </c>
      <c r="C57845">
        <v>149915</v>
      </c>
      <c r="D57845">
        <v>153893</v>
      </c>
      <c r="E57845" s="16" t="e">
        <f>VLOOKUP(C57845,Подписчики!#REF!,3,0)</f>
        <v>#REF!</v>
      </c>
      <c r="F57845" s="3">
        <f t="shared" si="1806"/>
        <v>6</v>
      </c>
      <c r="G57845" s="44">
        <f t="shared" si="1807"/>
        <v>3</v>
      </c>
      <c r="H57845" s="44"/>
    </row>
    <row r="57846" spans="1:8" x14ac:dyDescent="0.25">
      <c r="A57846">
        <v>176899</v>
      </c>
      <c r="B57846" s="1">
        <v>44362.722275080909</v>
      </c>
      <c r="C57846">
        <v>186682</v>
      </c>
      <c r="D57846">
        <v>447567</v>
      </c>
      <c r="E57846" s="16" t="e">
        <f>VLOOKUP(C57846,Подписчики!#REF!,3,0)</f>
        <v>#REF!</v>
      </c>
      <c r="F57846" s="3">
        <f t="shared" si="1806"/>
        <v>6</v>
      </c>
      <c r="G57846" s="44">
        <f t="shared" si="1807"/>
        <v>3</v>
      </c>
      <c r="H57846" s="44"/>
    </row>
    <row r="57847" spans="1:8" x14ac:dyDescent="0.25">
      <c r="A57847">
        <v>176904</v>
      </c>
      <c r="B57847" s="1">
        <v>44362.722679611645</v>
      </c>
      <c r="C57847">
        <v>69262</v>
      </c>
      <c r="D57847">
        <v>242428</v>
      </c>
      <c r="E57847" s="16" t="e">
        <f>VLOOKUP(C57847,Подписчики!#REF!,3,0)</f>
        <v>#REF!</v>
      </c>
      <c r="F57847" s="3">
        <f t="shared" si="1806"/>
        <v>6</v>
      </c>
      <c r="G57847" s="44">
        <f t="shared" si="1807"/>
        <v>3</v>
      </c>
      <c r="H57847" s="44"/>
    </row>
    <row r="57848" spans="1:8" x14ac:dyDescent="0.25">
      <c r="A57848">
        <v>176909</v>
      </c>
      <c r="B57848" s="1">
        <v>44362.722679611645</v>
      </c>
      <c r="C57848">
        <v>265060</v>
      </c>
      <c r="D57848">
        <v>341081</v>
      </c>
      <c r="E57848" s="16" t="e">
        <f>VLOOKUP(C57848,Подписчики!#REF!,3,0)</f>
        <v>#REF!</v>
      </c>
      <c r="F57848" s="3">
        <f t="shared" si="1806"/>
        <v>6</v>
      </c>
      <c r="G57848" s="44">
        <f t="shared" si="1807"/>
        <v>3</v>
      </c>
      <c r="H57848" s="44"/>
    </row>
    <row r="57849" spans="1:8" x14ac:dyDescent="0.25">
      <c r="A57849">
        <v>176912</v>
      </c>
      <c r="B57849" s="1">
        <v>44362.723084142395</v>
      </c>
      <c r="C57849">
        <v>18812</v>
      </c>
      <c r="D57849">
        <v>294433</v>
      </c>
      <c r="E57849" s="16" t="e">
        <f>VLOOKUP(C57849,Подписчики!#REF!,3,0)</f>
        <v>#REF!</v>
      </c>
      <c r="F57849" s="3">
        <f t="shared" si="1806"/>
        <v>6</v>
      </c>
      <c r="G57849" s="44">
        <f t="shared" si="1807"/>
        <v>3</v>
      </c>
      <c r="H57849" s="44"/>
    </row>
    <row r="57850" spans="1:8" x14ac:dyDescent="0.25">
      <c r="A57850">
        <v>176917</v>
      </c>
      <c r="B57850" s="1">
        <v>44362.723084142395</v>
      </c>
      <c r="C57850">
        <v>279938</v>
      </c>
      <c r="D57850">
        <v>236548</v>
      </c>
      <c r="E57850" s="16" t="e">
        <f>VLOOKUP(C57850,Подписчики!#REF!,3,0)</f>
        <v>#REF!</v>
      </c>
      <c r="F57850" s="3">
        <f t="shared" si="1806"/>
        <v>6</v>
      </c>
      <c r="G57850" s="44">
        <f t="shared" si="1807"/>
        <v>3</v>
      </c>
      <c r="H57850" s="44"/>
    </row>
    <row r="57851" spans="1:8" x14ac:dyDescent="0.25">
      <c r="A57851">
        <v>176919</v>
      </c>
      <c r="B57851" s="1">
        <v>44362.723488673138</v>
      </c>
      <c r="C57851">
        <v>128560</v>
      </c>
      <c r="D57851">
        <v>100218</v>
      </c>
      <c r="E57851" s="16" t="e">
        <f>VLOOKUP(C57851,Подписчики!#REF!,3,0)</f>
        <v>#REF!</v>
      </c>
      <c r="F57851" s="3">
        <f t="shared" si="1806"/>
        <v>6</v>
      </c>
      <c r="G57851" s="44">
        <f t="shared" si="1807"/>
        <v>3</v>
      </c>
      <c r="H57851" s="44"/>
    </row>
    <row r="57852" spans="1:8" x14ac:dyDescent="0.25">
      <c r="A57852">
        <v>176921</v>
      </c>
      <c r="B57852" s="1">
        <v>44362.724000000002</v>
      </c>
      <c r="C57852">
        <v>105128</v>
      </c>
      <c r="D57852">
        <v>54532</v>
      </c>
      <c r="E57852" s="16" t="e">
        <f>VLOOKUP(C57852,Подписчики!#REF!,3,0)</f>
        <v>#REF!</v>
      </c>
      <c r="F57852" s="3">
        <f t="shared" si="1806"/>
        <v>6</v>
      </c>
      <c r="G57852" s="44">
        <f t="shared" si="1807"/>
        <v>3</v>
      </c>
      <c r="H57852" s="44"/>
    </row>
    <row r="57853" spans="1:8" x14ac:dyDescent="0.25">
      <c r="A57853">
        <v>176926</v>
      </c>
      <c r="B57853" s="1">
        <v>44362.724297734625</v>
      </c>
      <c r="C57853">
        <v>198512</v>
      </c>
      <c r="D57853">
        <v>327968</v>
      </c>
      <c r="E57853" s="16" t="e">
        <f>VLOOKUP(C57853,Подписчики!#REF!,3,0)</f>
        <v>#REF!</v>
      </c>
      <c r="F57853" s="3">
        <f t="shared" si="1806"/>
        <v>6</v>
      </c>
      <c r="G57853" s="44">
        <f t="shared" si="1807"/>
        <v>3</v>
      </c>
      <c r="H57853" s="44"/>
    </row>
    <row r="57854" spans="1:8" x14ac:dyDescent="0.25">
      <c r="A57854">
        <v>176931</v>
      </c>
      <c r="B57854" s="1">
        <v>44362.725511326862</v>
      </c>
      <c r="C57854">
        <v>252561</v>
      </c>
      <c r="D57854">
        <v>411922</v>
      </c>
      <c r="E57854" s="16" t="e">
        <f>VLOOKUP(C57854,Подписчики!#REF!,3,0)</f>
        <v>#REF!</v>
      </c>
      <c r="F57854" s="3">
        <f t="shared" si="1806"/>
        <v>6</v>
      </c>
      <c r="G57854" s="44">
        <f t="shared" si="1807"/>
        <v>3</v>
      </c>
      <c r="H57854" s="44"/>
    </row>
    <row r="57855" spans="1:8" x14ac:dyDescent="0.25">
      <c r="A57855">
        <v>176935</v>
      </c>
      <c r="B57855" s="1">
        <v>44362.726320388349</v>
      </c>
      <c r="C57855">
        <v>125087</v>
      </c>
      <c r="D57855">
        <v>230507</v>
      </c>
      <c r="E57855" s="16" t="e">
        <f>VLOOKUP(C57855,Подписчики!#REF!,3,0)</f>
        <v>#REF!</v>
      </c>
      <c r="F57855" s="3">
        <f t="shared" si="1806"/>
        <v>6</v>
      </c>
      <c r="G57855" s="44">
        <f t="shared" si="1807"/>
        <v>3</v>
      </c>
      <c r="H57855" s="44"/>
    </row>
    <row r="57856" spans="1:8" x14ac:dyDescent="0.25">
      <c r="A57856">
        <v>176937</v>
      </c>
      <c r="B57856" s="1">
        <v>44362.726320388349</v>
      </c>
      <c r="C57856">
        <v>199816</v>
      </c>
      <c r="D57856">
        <v>397390</v>
      </c>
      <c r="E57856" s="16" t="e">
        <f>VLOOKUP(C57856,Подписчики!#REF!,3,0)</f>
        <v>#REF!</v>
      </c>
      <c r="F57856" s="3">
        <f t="shared" si="1806"/>
        <v>6</v>
      </c>
      <c r="G57856" s="44">
        <f t="shared" si="1807"/>
        <v>3</v>
      </c>
      <c r="H57856" s="44"/>
    </row>
    <row r="57857" spans="1:8" x14ac:dyDescent="0.25">
      <c r="A57857">
        <v>176938</v>
      </c>
      <c r="B57857" s="1">
        <v>44362.726320388349</v>
      </c>
      <c r="C57857">
        <v>219422</v>
      </c>
      <c r="D57857">
        <v>467346</v>
      </c>
      <c r="E57857" s="16" t="e">
        <f>VLOOKUP(C57857,Подписчики!#REF!,3,0)</f>
        <v>#REF!</v>
      </c>
      <c r="F57857" s="3">
        <f t="shared" si="1806"/>
        <v>6</v>
      </c>
      <c r="G57857" s="44">
        <f t="shared" si="1807"/>
        <v>3</v>
      </c>
      <c r="H57857" s="44"/>
    </row>
    <row r="57858" spans="1:8" x14ac:dyDescent="0.25">
      <c r="A57858">
        <v>176940</v>
      </c>
      <c r="B57858" s="1">
        <v>44362.726320388349</v>
      </c>
      <c r="C57858">
        <v>253203</v>
      </c>
      <c r="D57858">
        <v>411922</v>
      </c>
      <c r="E57858" s="16" t="e">
        <f>VLOOKUP(C57858,Подписчики!#REF!,3,0)</f>
        <v>#REF!</v>
      </c>
      <c r="F57858" s="3">
        <f t="shared" si="1806"/>
        <v>6</v>
      </c>
      <c r="G57858" s="44">
        <f t="shared" si="1807"/>
        <v>3</v>
      </c>
      <c r="H57858" s="44"/>
    </row>
    <row r="57859" spans="1:8" x14ac:dyDescent="0.25">
      <c r="A57859">
        <v>176942</v>
      </c>
      <c r="B57859" s="1">
        <v>44362.726999999999</v>
      </c>
      <c r="C57859">
        <v>255205</v>
      </c>
      <c r="D57859">
        <v>60239</v>
      </c>
      <c r="E57859" s="16" t="e">
        <f>VLOOKUP(C57859,Подписчики!#REF!,3,0)</f>
        <v>#REF!</v>
      </c>
      <c r="F57859" s="3">
        <f t="shared" ref="F57859:F57922" si="1808">MONTH(B57859)</f>
        <v>6</v>
      </c>
      <c r="G57859" s="44">
        <f t="shared" ref="G57859:G57922" si="1809">WEEKDAY(B57859,1)</f>
        <v>3</v>
      </c>
      <c r="H57859" s="44"/>
    </row>
    <row r="57860" spans="1:8" x14ac:dyDescent="0.25">
      <c r="A57860">
        <v>176943</v>
      </c>
      <c r="B57860" s="1">
        <v>44362.727129449842</v>
      </c>
      <c r="C57860">
        <v>124918</v>
      </c>
      <c r="D57860">
        <v>411922</v>
      </c>
      <c r="E57860" s="16" t="e">
        <f>VLOOKUP(C57860,Подписчики!#REF!,3,0)</f>
        <v>#REF!</v>
      </c>
      <c r="F57860" s="3">
        <f t="shared" si="1808"/>
        <v>6</v>
      </c>
      <c r="G57860" s="44">
        <f t="shared" si="1809"/>
        <v>3</v>
      </c>
      <c r="H57860" s="44"/>
    </row>
    <row r="57861" spans="1:8" x14ac:dyDescent="0.25">
      <c r="A57861">
        <v>176947</v>
      </c>
      <c r="B57861" s="1">
        <v>44362.727533980578</v>
      </c>
      <c r="C57861">
        <v>330593</v>
      </c>
      <c r="D57861">
        <v>149755</v>
      </c>
      <c r="E57861" s="16" t="e">
        <f>VLOOKUP(C57861,Подписчики!#REF!,3,0)</f>
        <v>#REF!</v>
      </c>
      <c r="F57861" s="3">
        <f t="shared" si="1808"/>
        <v>6</v>
      </c>
      <c r="G57861" s="44">
        <f t="shared" si="1809"/>
        <v>3</v>
      </c>
      <c r="H57861" s="44"/>
    </row>
    <row r="57862" spans="1:8" x14ac:dyDescent="0.25">
      <c r="A57862">
        <v>176951</v>
      </c>
      <c r="B57862" s="1">
        <v>44362.729961165045</v>
      </c>
      <c r="C57862">
        <v>161945</v>
      </c>
      <c r="D57862">
        <v>367601</v>
      </c>
      <c r="E57862" s="16" t="e">
        <f>VLOOKUP(C57862,Подписчики!#REF!,3,0)</f>
        <v>#REF!</v>
      </c>
      <c r="F57862" s="3">
        <f t="shared" si="1808"/>
        <v>6</v>
      </c>
      <c r="G57862" s="44">
        <f t="shared" si="1809"/>
        <v>3</v>
      </c>
      <c r="H57862" s="44"/>
    </row>
    <row r="57863" spans="1:8" x14ac:dyDescent="0.25">
      <c r="A57863">
        <v>176956</v>
      </c>
      <c r="B57863" s="1">
        <v>44362.731174757282</v>
      </c>
      <c r="C57863">
        <v>144401</v>
      </c>
      <c r="D57863">
        <v>341333</v>
      </c>
      <c r="E57863" s="16" t="e">
        <f>VLOOKUP(C57863,Подписчики!#REF!,3,0)</f>
        <v>#REF!</v>
      </c>
      <c r="F57863" s="3">
        <f t="shared" si="1808"/>
        <v>6</v>
      </c>
      <c r="G57863" s="44">
        <f t="shared" si="1809"/>
        <v>3</v>
      </c>
      <c r="H57863" s="44"/>
    </row>
    <row r="57864" spans="1:8" x14ac:dyDescent="0.25">
      <c r="A57864">
        <v>176957</v>
      </c>
      <c r="B57864" s="1">
        <v>44362.732388349512</v>
      </c>
      <c r="C57864">
        <v>109788</v>
      </c>
      <c r="D57864">
        <v>108961</v>
      </c>
      <c r="E57864" s="16" t="e">
        <f>VLOOKUP(C57864,Подписчики!#REF!,3,0)</f>
        <v>#REF!</v>
      </c>
      <c r="F57864" s="3">
        <f t="shared" si="1808"/>
        <v>6</v>
      </c>
      <c r="G57864" s="44">
        <f t="shared" si="1809"/>
        <v>3</v>
      </c>
      <c r="H57864" s="44"/>
    </row>
    <row r="57865" spans="1:8" x14ac:dyDescent="0.25">
      <c r="A57865">
        <v>176958</v>
      </c>
      <c r="B57865" s="1">
        <v>44362.732792880262</v>
      </c>
      <c r="C57865">
        <v>35807</v>
      </c>
      <c r="D57865">
        <v>458081</v>
      </c>
      <c r="E57865" s="16" t="e">
        <f>VLOOKUP(C57865,Подписчики!#REF!,3,0)</f>
        <v>#REF!</v>
      </c>
      <c r="F57865" s="3">
        <f t="shared" si="1808"/>
        <v>6</v>
      </c>
      <c r="G57865" s="44">
        <f t="shared" si="1809"/>
        <v>3</v>
      </c>
      <c r="H57865" s="44"/>
    </row>
    <row r="57866" spans="1:8" x14ac:dyDescent="0.25">
      <c r="A57866">
        <v>176963</v>
      </c>
      <c r="B57866" s="1">
        <v>44362.733601941749</v>
      </c>
      <c r="C57866">
        <v>34773</v>
      </c>
      <c r="D57866">
        <v>312954</v>
      </c>
      <c r="E57866" s="16" t="e">
        <f>VLOOKUP(C57866,Подписчики!#REF!,3,0)</f>
        <v>#REF!</v>
      </c>
      <c r="F57866" s="3">
        <f t="shared" si="1808"/>
        <v>6</v>
      </c>
      <c r="G57866" s="44">
        <f t="shared" si="1809"/>
        <v>3</v>
      </c>
      <c r="H57866" s="44"/>
    </row>
    <row r="57867" spans="1:8" x14ac:dyDescent="0.25">
      <c r="A57867">
        <v>176965</v>
      </c>
      <c r="B57867" s="1">
        <v>44362.733601941749</v>
      </c>
      <c r="C57867">
        <v>276096</v>
      </c>
      <c r="D57867">
        <v>12845</v>
      </c>
      <c r="E57867" s="16" t="e">
        <f>VLOOKUP(C57867,Подписчики!#REF!,3,0)</f>
        <v>#REF!</v>
      </c>
      <c r="F57867" s="3">
        <f t="shared" si="1808"/>
        <v>6</v>
      </c>
      <c r="G57867" s="44">
        <f t="shared" si="1809"/>
        <v>3</v>
      </c>
      <c r="H57867" s="44"/>
    </row>
    <row r="57868" spans="1:8" x14ac:dyDescent="0.25">
      <c r="A57868">
        <v>176967</v>
      </c>
      <c r="B57868" s="1">
        <v>44362.734006472492</v>
      </c>
      <c r="C57868">
        <v>207763</v>
      </c>
      <c r="D57868">
        <v>134973</v>
      </c>
      <c r="E57868" s="16" t="e">
        <f>VLOOKUP(C57868,Подписчики!#REF!,3,0)</f>
        <v>#REF!</v>
      </c>
      <c r="F57868" s="3">
        <f t="shared" si="1808"/>
        <v>6</v>
      </c>
      <c r="G57868" s="44">
        <f t="shared" si="1809"/>
        <v>3</v>
      </c>
      <c r="H57868" s="44"/>
    </row>
    <row r="57869" spans="1:8" x14ac:dyDescent="0.25">
      <c r="A57869">
        <v>176971</v>
      </c>
      <c r="B57869" s="1">
        <v>44362.734411003235</v>
      </c>
      <c r="C57869">
        <v>249611</v>
      </c>
      <c r="D57869">
        <v>19846</v>
      </c>
      <c r="E57869" s="16" t="e">
        <f>VLOOKUP(C57869,Подписчики!#REF!,3,0)</f>
        <v>#REF!</v>
      </c>
      <c r="F57869" s="3">
        <f t="shared" si="1808"/>
        <v>6</v>
      </c>
      <c r="G57869" s="44">
        <f t="shared" si="1809"/>
        <v>3</v>
      </c>
      <c r="H57869" s="44"/>
    </row>
    <row r="57870" spans="1:8" x14ac:dyDescent="0.25">
      <c r="A57870">
        <v>176976</v>
      </c>
      <c r="B57870" s="1">
        <v>44362.734815533979</v>
      </c>
      <c r="C57870">
        <v>87167</v>
      </c>
      <c r="D57870">
        <v>347008</v>
      </c>
      <c r="E57870" s="16" t="e">
        <f>VLOOKUP(C57870,Подписчики!#REF!,3,0)</f>
        <v>#REF!</v>
      </c>
      <c r="F57870" s="3">
        <f t="shared" si="1808"/>
        <v>6</v>
      </c>
      <c r="G57870" s="44">
        <f t="shared" si="1809"/>
        <v>3</v>
      </c>
      <c r="H57870" s="44"/>
    </row>
    <row r="57871" spans="1:8" x14ac:dyDescent="0.25">
      <c r="A57871">
        <v>176977</v>
      </c>
      <c r="B57871" s="1">
        <v>44362.735220064729</v>
      </c>
      <c r="C57871">
        <v>74593</v>
      </c>
      <c r="D57871">
        <v>137899</v>
      </c>
      <c r="E57871" s="16" t="e">
        <f>VLOOKUP(C57871,Подписчики!#REF!,3,0)</f>
        <v>#REF!</v>
      </c>
      <c r="F57871" s="3">
        <f t="shared" si="1808"/>
        <v>6</v>
      </c>
      <c r="G57871" s="44">
        <f t="shared" si="1809"/>
        <v>3</v>
      </c>
      <c r="H57871" s="44"/>
    </row>
    <row r="57872" spans="1:8" x14ac:dyDescent="0.25">
      <c r="A57872">
        <v>176979</v>
      </c>
      <c r="B57872" s="1">
        <v>44362.735220064729</v>
      </c>
      <c r="C57872">
        <v>134187</v>
      </c>
      <c r="D57872">
        <v>211577</v>
      </c>
      <c r="E57872" s="16" t="e">
        <f>VLOOKUP(C57872,Подписчики!#REF!,3,0)</f>
        <v>#REF!</v>
      </c>
      <c r="F57872" s="3">
        <f t="shared" si="1808"/>
        <v>6</v>
      </c>
      <c r="G57872" s="44">
        <f t="shared" si="1809"/>
        <v>3</v>
      </c>
      <c r="H57872" s="44"/>
    </row>
    <row r="57873" spans="1:8" x14ac:dyDescent="0.25">
      <c r="A57873">
        <v>176980</v>
      </c>
      <c r="B57873" s="1">
        <v>44362.735220064729</v>
      </c>
      <c r="C57873">
        <v>226205</v>
      </c>
      <c r="D57873">
        <v>242428</v>
      </c>
      <c r="E57873" s="16" t="e">
        <f>VLOOKUP(C57873,Подписчики!#REF!,3,0)</f>
        <v>#REF!</v>
      </c>
      <c r="F57873" s="3">
        <f t="shared" si="1808"/>
        <v>6</v>
      </c>
      <c r="G57873" s="44">
        <f t="shared" si="1809"/>
        <v>3</v>
      </c>
      <c r="H57873" s="44"/>
    </row>
    <row r="57874" spans="1:8" x14ac:dyDescent="0.25">
      <c r="A57874">
        <v>176984</v>
      </c>
      <c r="B57874" s="1">
        <v>44362.735624595465</v>
      </c>
      <c r="C57874">
        <v>148633</v>
      </c>
      <c r="D57874">
        <v>443594</v>
      </c>
      <c r="E57874" s="16" t="e">
        <f>VLOOKUP(C57874,Подписчики!#REF!,3,0)</f>
        <v>#REF!</v>
      </c>
      <c r="F57874" s="3">
        <f t="shared" si="1808"/>
        <v>6</v>
      </c>
      <c r="G57874" s="44">
        <f t="shared" si="1809"/>
        <v>3</v>
      </c>
      <c r="H57874" s="44"/>
    </row>
    <row r="57875" spans="1:8" x14ac:dyDescent="0.25">
      <c r="A57875">
        <v>176986</v>
      </c>
      <c r="B57875" s="1">
        <v>44362.736838187702</v>
      </c>
      <c r="C57875">
        <v>30782</v>
      </c>
      <c r="D57875">
        <v>248466</v>
      </c>
      <c r="E57875" s="16" t="e">
        <f>VLOOKUP(C57875,Подписчики!#REF!,3,0)</f>
        <v>#REF!</v>
      </c>
      <c r="F57875" s="3">
        <f t="shared" si="1808"/>
        <v>6</v>
      </c>
      <c r="G57875" s="44">
        <f t="shared" si="1809"/>
        <v>3</v>
      </c>
      <c r="H57875" s="44"/>
    </row>
    <row r="57876" spans="1:8" x14ac:dyDescent="0.25">
      <c r="A57876">
        <v>176989</v>
      </c>
      <c r="B57876" s="1">
        <v>44362.736838187702</v>
      </c>
      <c r="C57876">
        <v>234593</v>
      </c>
      <c r="D57876">
        <v>440825</v>
      </c>
      <c r="E57876" s="16" t="e">
        <f>VLOOKUP(C57876,Подписчики!#REF!,3,0)</f>
        <v>#REF!</v>
      </c>
      <c r="F57876" s="3">
        <f t="shared" si="1808"/>
        <v>6</v>
      </c>
      <c r="G57876" s="44">
        <f t="shared" si="1809"/>
        <v>3</v>
      </c>
      <c r="H57876" s="44"/>
    </row>
    <row r="57877" spans="1:8" x14ac:dyDescent="0.25">
      <c r="A57877">
        <v>176994</v>
      </c>
      <c r="B57877" s="1">
        <v>44362.736838187702</v>
      </c>
      <c r="C57877">
        <v>269482</v>
      </c>
      <c r="D57877">
        <v>63666</v>
      </c>
      <c r="E57877" s="16" t="e">
        <f>VLOOKUP(C57877,Подписчики!#REF!,3,0)</f>
        <v>#REF!</v>
      </c>
      <c r="F57877" s="3">
        <f t="shared" si="1808"/>
        <v>6</v>
      </c>
      <c r="G57877" s="44">
        <f t="shared" si="1809"/>
        <v>3</v>
      </c>
      <c r="H57877" s="44"/>
    </row>
    <row r="57878" spans="1:8" x14ac:dyDescent="0.25">
      <c r="A57878">
        <v>176996</v>
      </c>
      <c r="B57878" s="1">
        <v>44362.737242718445</v>
      </c>
      <c r="C57878">
        <v>15044</v>
      </c>
      <c r="D57878">
        <v>37644</v>
      </c>
      <c r="E57878" s="16" t="e">
        <f>VLOOKUP(C57878,Подписчики!#REF!,3,0)</f>
        <v>#REF!</v>
      </c>
      <c r="F57878" s="3">
        <f t="shared" si="1808"/>
        <v>6</v>
      </c>
      <c r="G57878" s="44">
        <f t="shared" si="1809"/>
        <v>3</v>
      </c>
      <c r="H57878" s="44"/>
    </row>
    <row r="57879" spans="1:8" x14ac:dyDescent="0.25">
      <c r="A57879">
        <v>177001</v>
      </c>
      <c r="B57879" s="1">
        <v>44362.737647249189</v>
      </c>
      <c r="C57879">
        <v>275229</v>
      </c>
      <c r="D57879">
        <v>470762</v>
      </c>
      <c r="E57879" s="16" t="e">
        <f>VLOOKUP(C57879,Подписчики!#REF!,3,0)</f>
        <v>#REF!</v>
      </c>
      <c r="F57879" s="3">
        <f t="shared" si="1808"/>
        <v>6</v>
      </c>
      <c r="G57879" s="44">
        <f t="shared" si="1809"/>
        <v>3</v>
      </c>
      <c r="H57879" s="44"/>
    </row>
    <row r="57880" spans="1:8" x14ac:dyDescent="0.25">
      <c r="A57880">
        <v>177005</v>
      </c>
      <c r="B57880" s="1">
        <v>44362.738051779932</v>
      </c>
      <c r="C57880">
        <v>144836</v>
      </c>
      <c r="D57880">
        <v>111368</v>
      </c>
      <c r="E57880" s="16" t="e">
        <f>VLOOKUP(C57880,Подписчики!#REF!,3,0)</f>
        <v>#REF!</v>
      </c>
      <c r="F57880" s="3">
        <f t="shared" si="1808"/>
        <v>6</v>
      </c>
      <c r="G57880" s="44">
        <f t="shared" si="1809"/>
        <v>3</v>
      </c>
      <c r="H57880" s="44"/>
    </row>
    <row r="57881" spans="1:8" x14ac:dyDescent="0.25">
      <c r="A57881">
        <v>177008</v>
      </c>
      <c r="B57881" s="1">
        <v>44362.739000000001</v>
      </c>
      <c r="C57881">
        <v>252314</v>
      </c>
      <c r="D57881">
        <v>158978</v>
      </c>
      <c r="E57881" s="16" t="e">
        <f>VLOOKUP(C57881,Подписчики!#REF!,3,0)</f>
        <v>#REF!</v>
      </c>
      <c r="F57881" s="3">
        <f t="shared" si="1808"/>
        <v>6</v>
      </c>
      <c r="G57881" s="44">
        <f t="shared" si="1809"/>
        <v>3</v>
      </c>
      <c r="H57881" s="44"/>
    </row>
    <row r="57882" spans="1:8" x14ac:dyDescent="0.25">
      <c r="A57882">
        <v>177013</v>
      </c>
      <c r="B57882" s="1">
        <v>44362.739669902912</v>
      </c>
      <c r="C57882">
        <v>56132</v>
      </c>
      <c r="D57882">
        <v>5151</v>
      </c>
      <c r="E57882" s="16" t="e">
        <f>VLOOKUP(C57882,Подписчики!#REF!,3,0)</f>
        <v>#REF!</v>
      </c>
      <c r="F57882" s="3">
        <f t="shared" si="1808"/>
        <v>6</v>
      </c>
      <c r="G57882" s="44">
        <f t="shared" si="1809"/>
        <v>3</v>
      </c>
      <c r="H57882" s="44"/>
    </row>
    <row r="57883" spans="1:8" x14ac:dyDescent="0.25">
      <c r="A57883">
        <v>177015</v>
      </c>
      <c r="B57883" s="1">
        <v>44362.739669902912</v>
      </c>
      <c r="C57883">
        <v>171682</v>
      </c>
      <c r="D57883">
        <v>118549</v>
      </c>
      <c r="E57883" s="16" t="e">
        <f>VLOOKUP(C57883,Подписчики!#REF!,3,0)</f>
        <v>#REF!</v>
      </c>
      <c r="F57883" s="3">
        <f t="shared" si="1808"/>
        <v>6</v>
      </c>
      <c r="G57883" s="44">
        <f t="shared" si="1809"/>
        <v>3</v>
      </c>
      <c r="H57883" s="44"/>
    </row>
    <row r="57884" spans="1:8" x14ac:dyDescent="0.25">
      <c r="A57884">
        <v>177016</v>
      </c>
      <c r="B57884" s="1">
        <v>44362.740074433663</v>
      </c>
      <c r="C57884">
        <v>27738</v>
      </c>
      <c r="D57884">
        <v>191893</v>
      </c>
      <c r="E57884" s="16" t="e">
        <f>VLOOKUP(C57884,Подписчики!#REF!,3,0)</f>
        <v>#REF!</v>
      </c>
      <c r="F57884" s="3">
        <f t="shared" si="1808"/>
        <v>6</v>
      </c>
      <c r="G57884" s="44">
        <f t="shared" si="1809"/>
        <v>3</v>
      </c>
      <c r="H57884" s="44"/>
    </row>
    <row r="57885" spans="1:8" x14ac:dyDescent="0.25">
      <c r="A57885">
        <v>177018</v>
      </c>
      <c r="B57885" s="1">
        <v>44362.740074433663</v>
      </c>
      <c r="C57885">
        <v>221836</v>
      </c>
      <c r="D57885">
        <v>158978</v>
      </c>
      <c r="E57885" s="16" t="e">
        <f>VLOOKUP(C57885,Подписчики!#REF!,3,0)</f>
        <v>#REF!</v>
      </c>
      <c r="F57885" s="3">
        <f t="shared" si="1808"/>
        <v>6</v>
      </c>
      <c r="G57885" s="44">
        <f t="shared" si="1809"/>
        <v>3</v>
      </c>
      <c r="H57885" s="44"/>
    </row>
    <row r="57886" spans="1:8" x14ac:dyDescent="0.25">
      <c r="A57886">
        <v>177020</v>
      </c>
      <c r="B57886" s="1">
        <v>44362.740074433663</v>
      </c>
      <c r="C57886">
        <v>232357</v>
      </c>
      <c r="D57886">
        <v>114865</v>
      </c>
      <c r="E57886" s="16" t="e">
        <f>VLOOKUP(C57886,Подписчики!#REF!,3,0)</f>
        <v>#REF!</v>
      </c>
      <c r="F57886" s="3">
        <f t="shared" si="1808"/>
        <v>6</v>
      </c>
      <c r="G57886" s="44">
        <f t="shared" si="1809"/>
        <v>3</v>
      </c>
      <c r="H57886" s="44"/>
    </row>
    <row r="57887" spans="1:8" x14ac:dyDescent="0.25">
      <c r="A57887">
        <v>177022</v>
      </c>
      <c r="B57887" s="1">
        <v>44362.740883495142</v>
      </c>
      <c r="C57887">
        <v>288082</v>
      </c>
      <c r="D57887">
        <v>244574</v>
      </c>
      <c r="E57887" s="16" t="e">
        <f>VLOOKUP(C57887,Подписчики!#REF!,3,0)</f>
        <v>#REF!</v>
      </c>
      <c r="F57887" s="3">
        <f t="shared" si="1808"/>
        <v>6</v>
      </c>
      <c r="G57887" s="44">
        <f t="shared" si="1809"/>
        <v>3</v>
      </c>
      <c r="H57887" s="44"/>
    </row>
    <row r="57888" spans="1:8" x14ac:dyDescent="0.25">
      <c r="A57888">
        <v>177027</v>
      </c>
      <c r="B57888" s="1">
        <v>44362.741288025893</v>
      </c>
      <c r="C57888">
        <v>284983</v>
      </c>
      <c r="D57888">
        <v>53136</v>
      </c>
      <c r="E57888" s="16" t="e">
        <f>VLOOKUP(C57888,Подписчики!#REF!,3,0)</f>
        <v>#REF!</v>
      </c>
      <c r="F57888" s="3">
        <f t="shared" si="1808"/>
        <v>6</v>
      </c>
      <c r="G57888" s="44">
        <f t="shared" si="1809"/>
        <v>3</v>
      </c>
      <c r="H57888" s="44"/>
    </row>
    <row r="57889" spans="1:8" x14ac:dyDescent="0.25">
      <c r="A57889">
        <v>177029</v>
      </c>
      <c r="B57889" s="1">
        <v>44362.741692556636</v>
      </c>
      <c r="C57889">
        <v>107418</v>
      </c>
      <c r="D57889">
        <v>239248</v>
      </c>
      <c r="E57889" s="16" t="e">
        <f>VLOOKUP(C57889,Подписчики!#REF!,3,0)</f>
        <v>#REF!</v>
      </c>
      <c r="F57889" s="3">
        <f t="shared" si="1808"/>
        <v>6</v>
      </c>
      <c r="G57889" s="44">
        <f t="shared" si="1809"/>
        <v>3</v>
      </c>
      <c r="H57889" s="44"/>
    </row>
    <row r="57890" spans="1:8" x14ac:dyDescent="0.25">
      <c r="A57890">
        <v>177034</v>
      </c>
      <c r="B57890" s="1">
        <v>44362.741692556636</v>
      </c>
      <c r="C57890">
        <v>113768</v>
      </c>
      <c r="D57890">
        <v>349014</v>
      </c>
      <c r="E57890" s="16" t="e">
        <f>VLOOKUP(C57890,Подписчики!#REF!,3,0)</f>
        <v>#REF!</v>
      </c>
      <c r="F57890" s="3">
        <f t="shared" si="1808"/>
        <v>6</v>
      </c>
      <c r="G57890" s="44">
        <f t="shared" si="1809"/>
        <v>3</v>
      </c>
      <c r="H57890" s="44"/>
    </row>
    <row r="57891" spans="1:8" x14ac:dyDescent="0.25">
      <c r="A57891">
        <v>177036</v>
      </c>
      <c r="B57891" s="1">
        <v>44362.741692556636</v>
      </c>
      <c r="C57891">
        <v>230884</v>
      </c>
      <c r="D57891">
        <v>473327</v>
      </c>
      <c r="E57891" s="16" t="e">
        <f>VLOOKUP(C57891,Подписчики!#REF!,3,0)</f>
        <v>#REF!</v>
      </c>
      <c r="F57891" s="3">
        <f t="shared" si="1808"/>
        <v>6</v>
      </c>
      <c r="G57891" s="44">
        <f t="shared" si="1809"/>
        <v>3</v>
      </c>
      <c r="H57891" s="44"/>
    </row>
    <row r="57892" spans="1:8" x14ac:dyDescent="0.25">
      <c r="A57892">
        <v>177041</v>
      </c>
      <c r="B57892" s="1">
        <v>44362.741692556636</v>
      </c>
      <c r="C57892">
        <v>244419</v>
      </c>
      <c r="D57892">
        <v>227775</v>
      </c>
      <c r="E57892" s="16" t="e">
        <f>VLOOKUP(C57892,Подписчики!#REF!,3,0)</f>
        <v>#REF!</v>
      </c>
      <c r="F57892" s="3">
        <f t="shared" si="1808"/>
        <v>6</v>
      </c>
      <c r="G57892" s="44">
        <f t="shared" si="1809"/>
        <v>3</v>
      </c>
      <c r="H57892" s="44"/>
    </row>
    <row r="57893" spans="1:8" x14ac:dyDescent="0.25">
      <c r="A57893">
        <v>177042</v>
      </c>
      <c r="B57893" s="1">
        <v>44362.742097087379</v>
      </c>
      <c r="C57893">
        <v>128539</v>
      </c>
      <c r="D57893">
        <v>153893</v>
      </c>
      <c r="E57893" s="16" t="e">
        <f>VLOOKUP(C57893,Подписчики!#REF!,3,0)</f>
        <v>#REF!</v>
      </c>
      <c r="F57893" s="3">
        <f t="shared" si="1808"/>
        <v>6</v>
      </c>
      <c r="G57893" s="44">
        <f t="shared" si="1809"/>
        <v>3</v>
      </c>
      <c r="H57893" s="44"/>
    </row>
    <row r="57894" spans="1:8" x14ac:dyDescent="0.25">
      <c r="A57894">
        <v>177047</v>
      </c>
      <c r="B57894" s="1">
        <v>44362.742097087379</v>
      </c>
      <c r="C57894">
        <v>250013</v>
      </c>
      <c r="D57894">
        <v>351192</v>
      </c>
      <c r="E57894" s="16" t="e">
        <f>VLOOKUP(C57894,Подписчики!#REF!,3,0)</f>
        <v>#REF!</v>
      </c>
      <c r="F57894" s="3">
        <f t="shared" si="1808"/>
        <v>6</v>
      </c>
      <c r="G57894" s="44">
        <f t="shared" si="1809"/>
        <v>3</v>
      </c>
      <c r="H57894" s="44"/>
    </row>
    <row r="57895" spans="1:8" x14ac:dyDescent="0.25">
      <c r="A57895">
        <v>177052</v>
      </c>
      <c r="B57895" s="1">
        <v>44362.742097087379</v>
      </c>
      <c r="C57895">
        <v>343806</v>
      </c>
      <c r="D57895">
        <v>333995</v>
      </c>
      <c r="E57895" s="16" t="e">
        <f>VLOOKUP(C57895,Подписчики!#REF!,3,0)</f>
        <v>#REF!</v>
      </c>
      <c r="F57895" s="3">
        <f t="shared" si="1808"/>
        <v>6</v>
      </c>
      <c r="G57895" s="44">
        <f t="shared" si="1809"/>
        <v>3</v>
      </c>
      <c r="H57895" s="44"/>
    </row>
    <row r="57896" spans="1:8" x14ac:dyDescent="0.25">
      <c r="A57896">
        <v>177053</v>
      </c>
      <c r="B57896" s="1">
        <v>44362.742501618122</v>
      </c>
      <c r="C57896">
        <v>211337</v>
      </c>
      <c r="D57896">
        <v>436459</v>
      </c>
      <c r="E57896" s="16" t="e">
        <f>VLOOKUP(C57896,Подписчики!#REF!,3,0)</f>
        <v>#REF!</v>
      </c>
      <c r="F57896" s="3">
        <f t="shared" si="1808"/>
        <v>6</v>
      </c>
      <c r="G57896" s="44">
        <f t="shared" si="1809"/>
        <v>3</v>
      </c>
      <c r="H57896" s="44"/>
    </row>
    <row r="57897" spans="1:8" x14ac:dyDescent="0.25">
      <c r="A57897">
        <v>177057</v>
      </c>
      <c r="B57897" s="1">
        <v>44362.742501618122</v>
      </c>
      <c r="C57897">
        <v>298537</v>
      </c>
      <c r="D57897">
        <v>466283</v>
      </c>
      <c r="E57897" s="16" t="e">
        <f>VLOOKUP(C57897,Подписчики!#REF!,3,0)</f>
        <v>#REF!</v>
      </c>
      <c r="F57897" s="3">
        <f t="shared" si="1808"/>
        <v>6</v>
      </c>
      <c r="G57897" s="44">
        <f t="shared" si="1809"/>
        <v>3</v>
      </c>
      <c r="H57897" s="44"/>
    </row>
    <row r="57898" spans="1:8" x14ac:dyDescent="0.25">
      <c r="A57898">
        <v>177062</v>
      </c>
      <c r="B57898" s="1">
        <v>44362.743310679616</v>
      </c>
      <c r="C57898">
        <v>240491</v>
      </c>
      <c r="D57898">
        <v>21760</v>
      </c>
      <c r="E57898" s="16" t="e">
        <f>VLOOKUP(C57898,Подписчики!#REF!,3,0)</f>
        <v>#REF!</v>
      </c>
      <c r="F57898" s="3">
        <f t="shared" si="1808"/>
        <v>6</v>
      </c>
      <c r="G57898" s="44">
        <f t="shared" si="1809"/>
        <v>3</v>
      </c>
      <c r="H57898" s="44"/>
    </row>
    <row r="57899" spans="1:8" x14ac:dyDescent="0.25">
      <c r="A57899">
        <v>177064</v>
      </c>
      <c r="B57899" s="1">
        <v>44362.743310679616</v>
      </c>
      <c r="C57899">
        <v>300499</v>
      </c>
      <c r="D57899">
        <v>105089</v>
      </c>
      <c r="E57899" s="16" t="e">
        <f>VLOOKUP(C57899,Подписчики!#REF!,3,0)</f>
        <v>#REF!</v>
      </c>
      <c r="F57899" s="3">
        <f t="shared" si="1808"/>
        <v>6</v>
      </c>
      <c r="G57899" s="44">
        <f t="shared" si="1809"/>
        <v>3</v>
      </c>
      <c r="H57899" s="44"/>
    </row>
    <row r="57900" spans="1:8" x14ac:dyDescent="0.25">
      <c r="A57900">
        <v>177065</v>
      </c>
      <c r="B57900" s="1">
        <v>44362.743715210352</v>
      </c>
      <c r="C57900">
        <v>189357</v>
      </c>
      <c r="D57900">
        <v>325984</v>
      </c>
      <c r="E57900" s="16" t="e">
        <f>VLOOKUP(C57900,Подписчики!#REF!,3,0)</f>
        <v>#REF!</v>
      </c>
      <c r="F57900" s="3">
        <f t="shared" si="1808"/>
        <v>6</v>
      </c>
      <c r="G57900" s="44">
        <f t="shared" si="1809"/>
        <v>3</v>
      </c>
      <c r="H57900" s="44"/>
    </row>
    <row r="57901" spans="1:8" x14ac:dyDescent="0.25">
      <c r="A57901">
        <v>177068</v>
      </c>
      <c r="B57901" s="1">
        <v>44362.744524271846</v>
      </c>
      <c r="C57901">
        <v>102439</v>
      </c>
      <c r="D57901">
        <v>62570</v>
      </c>
      <c r="E57901" s="16" t="e">
        <f>VLOOKUP(C57901,Подписчики!#REF!,3,0)</f>
        <v>#REF!</v>
      </c>
      <c r="F57901" s="3">
        <f t="shared" si="1808"/>
        <v>6</v>
      </c>
      <c r="G57901" s="44">
        <f t="shared" si="1809"/>
        <v>3</v>
      </c>
      <c r="H57901" s="44"/>
    </row>
    <row r="57902" spans="1:8" x14ac:dyDescent="0.25">
      <c r="A57902">
        <v>177071</v>
      </c>
      <c r="B57902" s="1">
        <v>44362.744928802589</v>
      </c>
      <c r="C57902">
        <v>231956</v>
      </c>
      <c r="D57902">
        <v>304128</v>
      </c>
      <c r="E57902" s="16" t="e">
        <f>VLOOKUP(C57902,Подписчики!#REF!,3,0)</f>
        <v>#REF!</v>
      </c>
      <c r="F57902" s="3">
        <f t="shared" si="1808"/>
        <v>6</v>
      </c>
      <c r="G57902" s="44">
        <f t="shared" si="1809"/>
        <v>3</v>
      </c>
      <c r="H57902" s="44"/>
    </row>
    <row r="57903" spans="1:8" x14ac:dyDescent="0.25">
      <c r="A57903">
        <v>177074</v>
      </c>
      <c r="B57903" s="1">
        <v>44362.746951456305</v>
      </c>
      <c r="C57903">
        <v>348289</v>
      </c>
      <c r="D57903">
        <v>416554</v>
      </c>
      <c r="E57903" s="16" t="e">
        <f>VLOOKUP(C57903,Подписчики!#REF!,3,0)</f>
        <v>#REF!</v>
      </c>
      <c r="F57903" s="3">
        <f t="shared" si="1808"/>
        <v>6</v>
      </c>
      <c r="G57903" s="44">
        <f t="shared" si="1809"/>
        <v>3</v>
      </c>
      <c r="H57903" s="44"/>
    </row>
    <row r="57904" spans="1:8" x14ac:dyDescent="0.25">
      <c r="A57904">
        <v>177078</v>
      </c>
      <c r="B57904" s="1">
        <v>44362.747760517799</v>
      </c>
      <c r="C57904">
        <v>268521</v>
      </c>
      <c r="D57904">
        <v>48326</v>
      </c>
      <c r="E57904" s="16" t="e">
        <f>VLOOKUP(C57904,Подписчики!#REF!,3,0)</f>
        <v>#REF!</v>
      </c>
      <c r="F57904" s="3">
        <f t="shared" si="1808"/>
        <v>6</v>
      </c>
      <c r="G57904" s="44">
        <f t="shared" si="1809"/>
        <v>3</v>
      </c>
      <c r="H57904" s="44"/>
    </row>
    <row r="57905" spans="1:8" x14ac:dyDescent="0.25">
      <c r="A57905">
        <v>177082</v>
      </c>
      <c r="B57905" s="1">
        <v>44362.75</v>
      </c>
      <c r="C57905">
        <v>214197</v>
      </c>
      <c r="D57905">
        <v>374469</v>
      </c>
      <c r="E57905" s="16" t="e">
        <f>VLOOKUP(C57905,Подписчики!#REF!,3,0)</f>
        <v>#REF!</v>
      </c>
      <c r="F57905" s="3">
        <f t="shared" si="1808"/>
        <v>6</v>
      </c>
      <c r="G57905" s="44">
        <f t="shared" si="1809"/>
        <v>3</v>
      </c>
      <c r="H57905" s="44"/>
    </row>
    <row r="57906" spans="1:8" x14ac:dyDescent="0.25">
      <c r="A57906">
        <v>177085</v>
      </c>
      <c r="B57906" s="1">
        <v>44362.750592233009</v>
      </c>
      <c r="C57906">
        <v>44091</v>
      </c>
      <c r="D57906">
        <v>96200</v>
      </c>
      <c r="E57906" s="16" t="e">
        <f>VLOOKUP(C57906,Подписчики!#REF!,3,0)</f>
        <v>#REF!</v>
      </c>
      <c r="F57906" s="3">
        <f t="shared" si="1808"/>
        <v>6</v>
      </c>
      <c r="G57906" s="44">
        <f t="shared" si="1809"/>
        <v>3</v>
      </c>
      <c r="H57906" s="44"/>
    </row>
    <row r="57907" spans="1:8" x14ac:dyDescent="0.25">
      <c r="A57907">
        <v>177086</v>
      </c>
      <c r="B57907" s="1">
        <v>44362.751401294503</v>
      </c>
      <c r="C57907">
        <v>198999</v>
      </c>
      <c r="D57907">
        <v>105200</v>
      </c>
      <c r="E57907" s="16" t="e">
        <f>VLOOKUP(C57907,Подписчики!#REF!,3,0)</f>
        <v>#REF!</v>
      </c>
      <c r="F57907" s="3">
        <f t="shared" si="1808"/>
        <v>6</v>
      </c>
      <c r="G57907" s="44">
        <f t="shared" si="1809"/>
        <v>3</v>
      </c>
      <c r="H57907" s="44"/>
    </row>
    <row r="57908" spans="1:8" x14ac:dyDescent="0.25">
      <c r="A57908">
        <v>177088</v>
      </c>
      <c r="B57908" s="1">
        <v>44362.751805825239</v>
      </c>
      <c r="C57908">
        <v>166663</v>
      </c>
      <c r="D57908">
        <v>75550</v>
      </c>
      <c r="E57908" s="16" t="e">
        <f>VLOOKUP(C57908,Подписчики!#REF!,3,0)</f>
        <v>#REF!</v>
      </c>
      <c r="F57908" s="3">
        <f t="shared" si="1808"/>
        <v>6</v>
      </c>
      <c r="G57908" s="44">
        <f t="shared" si="1809"/>
        <v>3</v>
      </c>
      <c r="H57908" s="44"/>
    </row>
    <row r="57909" spans="1:8" x14ac:dyDescent="0.25">
      <c r="A57909">
        <v>177089</v>
      </c>
      <c r="B57909" s="1">
        <v>44362.751805825239</v>
      </c>
      <c r="C57909">
        <v>313218</v>
      </c>
      <c r="D57909">
        <v>347008</v>
      </c>
      <c r="E57909" s="16" t="e">
        <f>VLOOKUP(C57909,Подписчики!#REF!,3,0)</f>
        <v>#REF!</v>
      </c>
      <c r="F57909" s="3">
        <f t="shared" si="1808"/>
        <v>6</v>
      </c>
      <c r="G57909" s="44">
        <f t="shared" si="1809"/>
        <v>3</v>
      </c>
      <c r="H57909" s="44"/>
    </row>
    <row r="57910" spans="1:8" x14ac:dyDescent="0.25">
      <c r="A57910">
        <v>177091</v>
      </c>
      <c r="B57910" s="1">
        <v>44362.753019417476</v>
      </c>
      <c r="C57910">
        <v>288482</v>
      </c>
      <c r="D57910">
        <v>21760</v>
      </c>
      <c r="E57910" s="16" t="e">
        <f>VLOOKUP(C57910,Подписчики!#REF!,3,0)</f>
        <v>#REF!</v>
      </c>
      <c r="F57910" s="3">
        <f t="shared" si="1808"/>
        <v>6</v>
      </c>
      <c r="G57910" s="44">
        <f t="shared" si="1809"/>
        <v>3</v>
      </c>
      <c r="H57910" s="44"/>
    </row>
    <row r="57911" spans="1:8" x14ac:dyDescent="0.25">
      <c r="A57911">
        <v>177092</v>
      </c>
      <c r="B57911" s="1">
        <v>44362.753019417476</v>
      </c>
      <c r="C57911">
        <v>322953</v>
      </c>
      <c r="D57911">
        <v>472712</v>
      </c>
      <c r="E57911" s="16" t="e">
        <f>VLOOKUP(C57911,Подписчики!#REF!,3,0)</f>
        <v>#REF!</v>
      </c>
      <c r="F57911" s="3">
        <f t="shared" si="1808"/>
        <v>6</v>
      </c>
      <c r="G57911" s="44">
        <f t="shared" si="1809"/>
        <v>3</v>
      </c>
      <c r="H57911" s="44"/>
    </row>
    <row r="57912" spans="1:8" x14ac:dyDescent="0.25">
      <c r="A57912">
        <v>177093</v>
      </c>
      <c r="B57912" s="1">
        <v>44362.754233009706</v>
      </c>
      <c r="C57912">
        <v>207825</v>
      </c>
      <c r="D57912">
        <v>443594</v>
      </c>
      <c r="E57912" s="16" t="e">
        <f>VLOOKUP(C57912,Подписчики!#REF!,3,0)</f>
        <v>#REF!</v>
      </c>
      <c r="F57912" s="3">
        <f t="shared" si="1808"/>
        <v>6</v>
      </c>
      <c r="G57912" s="44">
        <f t="shared" si="1809"/>
        <v>3</v>
      </c>
      <c r="H57912" s="44"/>
    </row>
    <row r="57913" spans="1:8" x14ac:dyDescent="0.25">
      <c r="A57913">
        <v>177097</v>
      </c>
      <c r="B57913" s="1">
        <v>44362.754637540456</v>
      </c>
      <c r="C57913">
        <v>25635</v>
      </c>
      <c r="D57913">
        <v>324893</v>
      </c>
      <c r="E57913" s="16" t="e">
        <f>VLOOKUP(C57913,Подписчики!#REF!,3,0)</f>
        <v>#REF!</v>
      </c>
      <c r="F57913" s="3">
        <f t="shared" si="1808"/>
        <v>6</v>
      </c>
      <c r="G57913" s="44">
        <f t="shared" si="1809"/>
        <v>3</v>
      </c>
      <c r="H57913" s="44"/>
    </row>
    <row r="57914" spans="1:8" x14ac:dyDescent="0.25">
      <c r="A57914">
        <v>177099</v>
      </c>
      <c r="B57914" s="1">
        <v>44362.754637540456</v>
      </c>
      <c r="C57914">
        <v>59065</v>
      </c>
      <c r="D57914">
        <v>154256</v>
      </c>
      <c r="E57914" s="16" t="e">
        <f>VLOOKUP(C57914,Подписчики!#REF!,3,0)</f>
        <v>#REF!</v>
      </c>
      <c r="F57914" s="3">
        <f t="shared" si="1808"/>
        <v>6</v>
      </c>
      <c r="G57914" s="44">
        <f t="shared" si="1809"/>
        <v>3</v>
      </c>
      <c r="H57914" s="44"/>
    </row>
    <row r="57915" spans="1:8" x14ac:dyDescent="0.25">
      <c r="A57915">
        <v>177104</v>
      </c>
      <c r="B57915" s="1">
        <v>44362.754637540456</v>
      </c>
      <c r="C57915">
        <v>175957</v>
      </c>
      <c r="D57915">
        <v>332057</v>
      </c>
      <c r="E57915" s="16" t="e">
        <f>VLOOKUP(C57915,Подписчики!#REF!,3,0)</f>
        <v>#REF!</v>
      </c>
      <c r="F57915" s="3">
        <f t="shared" si="1808"/>
        <v>6</v>
      </c>
      <c r="G57915" s="44">
        <f t="shared" si="1809"/>
        <v>3</v>
      </c>
      <c r="H57915" s="44"/>
    </row>
    <row r="57916" spans="1:8" x14ac:dyDescent="0.25">
      <c r="A57916">
        <v>177105</v>
      </c>
      <c r="B57916" s="1">
        <v>44362.755446601943</v>
      </c>
      <c r="C57916">
        <v>200184</v>
      </c>
      <c r="D57916">
        <v>103342</v>
      </c>
      <c r="E57916" s="16" t="e">
        <f>VLOOKUP(C57916,Подписчики!#REF!,3,0)</f>
        <v>#REF!</v>
      </c>
      <c r="F57916" s="3">
        <f t="shared" si="1808"/>
        <v>6</v>
      </c>
      <c r="G57916" s="44">
        <f t="shared" si="1809"/>
        <v>3</v>
      </c>
      <c r="H57916" s="44"/>
    </row>
    <row r="57917" spans="1:8" x14ac:dyDescent="0.25">
      <c r="A57917">
        <v>177110</v>
      </c>
      <c r="B57917" s="1">
        <v>44362.756255663429</v>
      </c>
      <c r="C57917">
        <v>177453</v>
      </c>
      <c r="D57917">
        <v>128523</v>
      </c>
      <c r="E57917" s="16" t="e">
        <f>VLOOKUP(C57917,Подписчики!#REF!,3,0)</f>
        <v>#REF!</v>
      </c>
      <c r="F57917" s="3">
        <f t="shared" si="1808"/>
        <v>6</v>
      </c>
      <c r="G57917" s="44">
        <f t="shared" si="1809"/>
        <v>3</v>
      </c>
      <c r="H57917" s="44"/>
    </row>
    <row r="57918" spans="1:8" x14ac:dyDescent="0.25">
      <c r="A57918">
        <v>177114</v>
      </c>
      <c r="B57918" s="1">
        <v>44362.756255663429</v>
      </c>
      <c r="C57918">
        <v>302794</v>
      </c>
      <c r="D57918">
        <v>112334</v>
      </c>
      <c r="E57918" s="16" t="e">
        <f>VLOOKUP(C57918,Подписчики!#REF!,3,0)</f>
        <v>#REF!</v>
      </c>
      <c r="F57918" s="3">
        <f t="shared" si="1808"/>
        <v>6</v>
      </c>
      <c r="G57918" s="44">
        <f t="shared" si="1809"/>
        <v>3</v>
      </c>
      <c r="H57918" s="44"/>
    </row>
    <row r="57919" spans="1:8" x14ac:dyDescent="0.25">
      <c r="A57919">
        <v>177118</v>
      </c>
      <c r="B57919" s="1">
        <v>44362.75787378641</v>
      </c>
      <c r="C57919">
        <v>149660</v>
      </c>
      <c r="D57919">
        <v>104369</v>
      </c>
      <c r="E57919" s="16" t="e">
        <f>VLOOKUP(C57919,Подписчики!#REF!,3,0)</f>
        <v>#REF!</v>
      </c>
      <c r="F57919" s="3">
        <f t="shared" si="1808"/>
        <v>6</v>
      </c>
      <c r="G57919" s="44">
        <f t="shared" si="1809"/>
        <v>3</v>
      </c>
      <c r="H57919" s="44"/>
    </row>
    <row r="57920" spans="1:8" x14ac:dyDescent="0.25">
      <c r="A57920">
        <v>177120</v>
      </c>
      <c r="B57920" s="1">
        <v>44362.75787378641</v>
      </c>
      <c r="C57920">
        <v>158930</v>
      </c>
      <c r="D57920">
        <v>153893</v>
      </c>
      <c r="E57920" s="16" t="e">
        <f>VLOOKUP(C57920,Подписчики!#REF!,3,0)</f>
        <v>#REF!</v>
      </c>
      <c r="F57920" s="3">
        <f t="shared" si="1808"/>
        <v>6</v>
      </c>
      <c r="G57920" s="44">
        <f t="shared" si="1809"/>
        <v>3</v>
      </c>
      <c r="H57920" s="44"/>
    </row>
    <row r="57921" spans="1:8" x14ac:dyDescent="0.25">
      <c r="A57921">
        <v>177121</v>
      </c>
      <c r="B57921" s="1">
        <v>44362.75949190939</v>
      </c>
      <c r="C57921">
        <v>133942</v>
      </c>
      <c r="D57921">
        <v>411922</v>
      </c>
      <c r="E57921" s="16" t="e">
        <f>VLOOKUP(C57921,Подписчики!#REF!,3,0)</f>
        <v>#REF!</v>
      </c>
      <c r="F57921" s="3">
        <f t="shared" si="1808"/>
        <v>6</v>
      </c>
      <c r="G57921" s="44">
        <f t="shared" si="1809"/>
        <v>3</v>
      </c>
      <c r="H57921" s="44"/>
    </row>
    <row r="57922" spans="1:8" x14ac:dyDescent="0.25">
      <c r="A57922">
        <v>177125</v>
      </c>
      <c r="B57922" s="1">
        <v>44362.75949190939</v>
      </c>
      <c r="C57922">
        <v>174440</v>
      </c>
      <c r="D57922">
        <v>230507</v>
      </c>
      <c r="E57922" s="16" t="e">
        <f>VLOOKUP(C57922,Подписчики!#REF!,3,0)</f>
        <v>#REF!</v>
      </c>
      <c r="F57922" s="3">
        <f t="shared" si="1808"/>
        <v>6</v>
      </c>
      <c r="G57922" s="44">
        <f t="shared" si="1809"/>
        <v>3</v>
      </c>
      <c r="H57922" s="44"/>
    </row>
    <row r="57923" spans="1:8" x14ac:dyDescent="0.25">
      <c r="A57923">
        <v>177129</v>
      </c>
      <c r="B57923" s="1">
        <v>44362.75949190939</v>
      </c>
      <c r="C57923">
        <v>220393</v>
      </c>
      <c r="D57923">
        <v>122902</v>
      </c>
      <c r="E57923" s="16" t="e">
        <f>VLOOKUP(C57923,Подписчики!#REF!,3,0)</f>
        <v>#REF!</v>
      </c>
      <c r="F57923" s="3">
        <f t="shared" ref="F57923:F57986" si="1810">MONTH(B57923)</f>
        <v>6</v>
      </c>
      <c r="G57923" s="44">
        <f t="shared" ref="G57923:G57986" si="1811">WEEKDAY(B57923,1)</f>
        <v>3</v>
      </c>
      <c r="H57923" s="44"/>
    </row>
    <row r="57924" spans="1:8" x14ac:dyDescent="0.25">
      <c r="A57924">
        <v>177131</v>
      </c>
      <c r="B57924" s="1">
        <v>44362.75949190939</v>
      </c>
      <c r="C57924">
        <v>273594</v>
      </c>
      <c r="D57924">
        <v>96200</v>
      </c>
      <c r="E57924" s="16" t="e">
        <f>VLOOKUP(C57924,Подписчики!#REF!,3,0)</f>
        <v>#REF!</v>
      </c>
      <c r="F57924" s="3">
        <f t="shared" si="1810"/>
        <v>6</v>
      </c>
      <c r="G57924" s="44">
        <f t="shared" si="1811"/>
        <v>3</v>
      </c>
      <c r="H57924" s="44"/>
    </row>
    <row r="57925" spans="1:8" x14ac:dyDescent="0.25">
      <c r="A57925">
        <v>177135</v>
      </c>
      <c r="B57925" s="1">
        <v>44362.759896440126</v>
      </c>
      <c r="C57925">
        <v>124504</v>
      </c>
      <c r="D57925">
        <v>250679</v>
      </c>
      <c r="E57925" s="16" t="e">
        <f>VLOOKUP(C57925,Подписчики!#REF!,3,0)</f>
        <v>#REF!</v>
      </c>
      <c r="F57925" s="3">
        <f t="shared" si="1810"/>
        <v>6</v>
      </c>
      <c r="G57925" s="44">
        <f t="shared" si="1811"/>
        <v>3</v>
      </c>
      <c r="H57925" s="44"/>
    </row>
    <row r="57926" spans="1:8" x14ac:dyDescent="0.25">
      <c r="A57926">
        <v>177136</v>
      </c>
      <c r="B57926" s="1">
        <v>44362.760333333339</v>
      </c>
      <c r="C57926">
        <v>86179</v>
      </c>
      <c r="D57926">
        <v>112334</v>
      </c>
      <c r="E57926" s="16" t="e">
        <f>VLOOKUP(C57926,Подписчики!#REF!,3,0)</f>
        <v>#REF!</v>
      </c>
      <c r="F57926" s="3">
        <f t="shared" si="1810"/>
        <v>6</v>
      </c>
      <c r="G57926" s="44">
        <f t="shared" si="1811"/>
        <v>3</v>
      </c>
      <c r="H57926" s="44"/>
    </row>
    <row r="57927" spans="1:8" x14ac:dyDescent="0.25">
      <c r="A57927">
        <v>177138</v>
      </c>
      <c r="B57927" s="1">
        <v>44362.761110032363</v>
      </c>
      <c r="C57927">
        <v>23862</v>
      </c>
      <c r="D57927">
        <v>245650</v>
      </c>
      <c r="E57927" s="16" t="e">
        <f>VLOOKUP(C57927,Подписчики!#REF!,3,0)</f>
        <v>#REF!</v>
      </c>
      <c r="F57927" s="3">
        <f t="shared" si="1810"/>
        <v>6</v>
      </c>
      <c r="G57927" s="44">
        <f t="shared" si="1811"/>
        <v>3</v>
      </c>
      <c r="H57927" s="44"/>
    </row>
    <row r="57928" spans="1:8" x14ac:dyDescent="0.25">
      <c r="A57928">
        <v>177140</v>
      </c>
      <c r="B57928" s="1">
        <v>44362.761110032363</v>
      </c>
      <c r="C57928">
        <v>251687</v>
      </c>
      <c r="D57928">
        <v>189296</v>
      </c>
      <c r="E57928" s="16" t="e">
        <f>VLOOKUP(C57928,Подписчики!#REF!,3,0)</f>
        <v>#REF!</v>
      </c>
      <c r="F57928" s="3">
        <f t="shared" si="1810"/>
        <v>6</v>
      </c>
      <c r="G57928" s="44">
        <f t="shared" si="1811"/>
        <v>3</v>
      </c>
      <c r="H57928" s="44"/>
    </row>
    <row r="57929" spans="1:8" x14ac:dyDescent="0.25">
      <c r="A57929">
        <v>177142</v>
      </c>
      <c r="B57929" s="1">
        <v>44362.761110032363</v>
      </c>
      <c r="C57929">
        <v>295131</v>
      </c>
      <c r="D57929">
        <v>21760</v>
      </c>
      <c r="E57929" s="16" t="e">
        <f>VLOOKUP(C57929,Подписчики!#REF!,3,0)</f>
        <v>#REF!</v>
      </c>
      <c r="F57929" s="3">
        <f t="shared" si="1810"/>
        <v>6</v>
      </c>
      <c r="G57929" s="44">
        <f t="shared" si="1811"/>
        <v>3</v>
      </c>
      <c r="H57929" s="44"/>
    </row>
    <row r="57930" spans="1:8" x14ac:dyDescent="0.25">
      <c r="A57930">
        <v>177145</v>
      </c>
      <c r="B57930" s="1">
        <v>44362.761514563106</v>
      </c>
      <c r="C57930">
        <v>249339</v>
      </c>
      <c r="D57930">
        <v>111368</v>
      </c>
      <c r="E57930" s="16" t="e">
        <f>VLOOKUP(C57930,Подписчики!#REF!,3,0)</f>
        <v>#REF!</v>
      </c>
      <c r="F57930" s="3">
        <f t="shared" si="1810"/>
        <v>6</v>
      </c>
      <c r="G57930" s="44">
        <f t="shared" si="1811"/>
        <v>3</v>
      </c>
      <c r="H57930" s="44"/>
    </row>
    <row r="57931" spans="1:8" x14ac:dyDescent="0.25">
      <c r="A57931">
        <v>177146</v>
      </c>
      <c r="B57931" s="1">
        <v>44362.762728155343</v>
      </c>
      <c r="C57931">
        <v>293596</v>
      </c>
      <c r="D57931">
        <v>411922</v>
      </c>
      <c r="E57931" s="16" t="e">
        <f>VLOOKUP(C57931,Подписчики!#REF!,3,0)</f>
        <v>#REF!</v>
      </c>
      <c r="F57931" s="3">
        <f t="shared" si="1810"/>
        <v>6</v>
      </c>
      <c r="G57931" s="44">
        <f t="shared" si="1811"/>
        <v>3</v>
      </c>
      <c r="H57931" s="44"/>
    </row>
    <row r="57932" spans="1:8" x14ac:dyDescent="0.25">
      <c r="A57932">
        <v>177149</v>
      </c>
      <c r="B57932" s="1">
        <v>44362.763941747573</v>
      </c>
      <c r="C57932">
        <v>35131</v>
      </c>
      <c r="D57932">
        <v>351192</v>
      </c>
      <c r="E57932" s="16" t="e">
        <f>VLOOKUP(C57932,Подписчики!#REF!,3,0)</f>
        <v>#REF!</v>
      </c>
      <c r="F57932" s="3">
        <f t="shared" si="1810"/>
        <v>6</v>
      </c>
      <c r="G57932" s="44">
        <f t="shared" si="1811"/>
        <v>3</v>
      </c>
      <c r="H57932" s="44"/>
    </row>
    <row r="57933" spans="1:8" x14ac:dyDescent="0.25">
      <c r="A57933">
        <v>177152</v>
      </c>
      <c r="B57933" s="1">
        <v>44362.764346278316</v>
      </c>
      <c r="C57933">
        <v>67725</v>
      </c>
      <c r="D57933">
        <v>411922</v>
      </c>
      <c r="E57933" s="16" t="e">
        <f>VLOOKUP(C57933,Подписчики!#REF!,3,0)</f>
        <v>#REF!</v>
      </c>
      <c r="F57933" s="3">
        <f t="shared" si="1810"/>
        <v>6</v>
      </c>
      <c r="G57933" s="44">
        <f t="shared" si="1811"/>
        <v>3</v>
      </c>
      <c r="H57933" s="44"/>
    </row>
    <row r="57934" spans="1:8" x14ac:dyDescent="0.25">
      <c r="A57934">
        <v>177154</v>
      </c>
      <c r="B57934" s="1">
        <v>44362.764346278316</v>
      </c>
      <c r="C57934">
        <v>188246</v>
      </c>
      <c r="D57934">
        <v>182984</v>
      </c>
      <c r="E57934" s="16" t="e">
        <f>VLOOKUP(C57934,Подписчики!#REF!,3,0)</f>
        <v>#REF!</v>
      </c>
      <c r="F57934" s="3">
        <f t="shared" si="1810"/>
        <v>6</v>
      </c>
      <c r="G57934" s="44">
        <f t="shared" si="1811"/>
        <v>3</v>
      </c>
      <c r="H57934" s="44"/>
    </row>
    <row r="57935" spans="1:8" x14ac:dyDescent="0.25">
      <c r="A57935">
        <v>177156</v>
      </c>
      <c r="B57935" s="1">
        <v>44362.764999999999</v>
      </c>
      <c r="C57935">
        <v>57375</v>
      </c>
      <c r="D57935">
        <v>284325</v>
      </c>
      <c r="E57935" s="16" t="e">
        <f>VLOOKUP(C57935,Подписчики!#REF!,3,0)</f>
        <v>#REF!</v>
      </c>
      <c r="F57935" s="3">
        <f t="shared" si="1810"/>
        <v>6</v>
      </c>
      <c r="G57935" s="44">
        <f t="shared" si="1811"/>
        <v>3</v>
      </c>
      <c r="H57935" s="44"/>
    </row>
    <row r="57936" spans="1:8" x14ac:dyDescent="0.25">
      <c r="A57936">
        <v>177159</v>
      </c>
      <c r="B57936" s="1">
        <v>44362.765559870553</v>
      </c>
      <c r="C57936">
        <v>264491</v>
      </c>
      <c r="D57936">
        <v>201481</v>
      </c>
      <c r="E57936" s="16" t="e">
        <f>VLOOKUP(C57936,Подписчики!#REF!,3,0)</f>
        <v>#REF!</v>
      </c>
      <c r="F57936" s="3">
        <f t="shared" si="1810"/>
        <v>6</v>
      </c>
      <c r="G57936" s="44">
        <f t="shared" si="1811"/>
        <v>3</v>
      </c>
      <c r="H57936" s="44"/>
    </row>
    <row r="57937" spans="1:8" x14ac:dyDescent="0.25">
      <c r="A57937">
        <v>177162</v>
      </c>
      <c r="B57937" s="1">
        <v>44362.765964401297</v>
      </c>
      <c r="C57937">
        <v>115909</v>
      </c>
      <c r="D57937">
        <v>349014</v>
      </c>
      <c r="E57937" s="16" t="e">
        <f>VLOOKUP(C57937,Подписчики!#REF!,3,0)</f>
        <v>#REF!</v>
      </c>
      <c r="F57937" s="3">
        <f t="shared" si="1810"/>
        <v>6</v>
      </c>
      <c r="G57937" s="44">
        <f t="shared" si="1811"/>
        <v>3</v>
      </c>
      <c r="H57937" s="44"/>
    </row>
    <row r="57938" spans="1:8" x14ac:dyDescent="0.25">
      <c r="A57938">
        <v>177166</v>
      </c>
      <c r="B57938" s="1">
        <v>44362.765964401297</v>
      </c>
      <c r="C57938">
        <v>325673</v>
      </c>
      <c r="D57938">
        <v>347008</v>
      </c>
      <c r="E57938" s="16" t="e">
        <f>VLOOKUP(C57938,Подписчики!#REF!,3,0)</f>
        <v>#REF!</v>
      </c>
      <c r="F57938" s="3">
        <f t="shared" si="1810"/>
        <v>6</v>
      </c>
      <c r="G57938" s="44">
        <f t="shared" si="1811"/>
        <v>3</v>
      </c>
      <c r="H57938" s="44"/>
    </row>
    <row r="57939" spans="1:8" x14ac:dyDescent="0.25">
      <c r="A57939">
        <v>177167</v>
      </c>
      <c r="B57939" s="1">
        <v>44362.76636893204</v>
      </c>
      <c r="C57939">
        <v>12298</v>
      </c>
      <c r="D57939">
        <v>154256</v>
      </c>
      <c r="E57939" s="16" t="e">
        <f>VLOOKUP(C57939,Подписчики!#REF!,3,0)</f>
        <v>#REF!</v>
      </c>
      <c r="F57939" s="3">
        <f t="shared" si="1810"/>
        <v>6</v>
      </c>
      <c r="G57939" s="44">
        <f t="shared" si="1811"/>
        <v>3</v>
      </c>
      <c r="H57939" s="44"/>
    </row>
    <row r="57940" spans="1:8" x14ac:dyDescent="0.25">
      <c r="A57940">
        <v>177171</v>
      </c>
      <c r="B57940" s="1">
        <v>44362.76636893204</v>
      </c>
      <c r="C57940">
        <v>217281</v>
      </c>
      <c r="D57940">
        <v>429965</v>
      </c>
      <c r="E57940" s="16" t="e">
        <f>VLOOKUP(C57940,Подписчики!#REF!,3,0)</f>
        <v>#REF!</v>
      </c>
      <c r="F57940" s="3">
        <f t="shared" si="1810"/>
        <v>6</v>
      </c>
      <c r="G57940" s="44">
        <f t="shared" si="1811"/>
        <v>3</v>
      </c>
      <c r="H57940" s="44"/>
    </row>
    <row r="57941" spans="1:8" x14ac:dyDescent="0.25">
      <c r="A57941">
        <v>177174</v>
      </c>
      <c r="B57941" s="1">
        <v>44362.76636893204</v>
      </c>
      <c r="C57941">
        <v>345828</v>
      </c>
      <c r="D57941">
        <v>273920</v>
      </c>
      <c r="E57941" s="16" t="e">
        <f>VLOOKUP(C57941,Подписчики!#REF!,3,0)</f>
        <v>#REF!</v>
      </c>
      <c r="F57941" s="3">
        <f t="shared" si="1810"/>
        <v>6</v>
      </c>
      <c r="G57941" s="44">
        <f t="shared" si="1811"/>
        <v>3</v>
      </c>
      <c r="H57941" s="44"/>
    </row>
    <row r="57942" spans="1:8" x14ac:dyDescent="0.25">
      <c r="A57942">
        <v>177178</v>
      </c>
      <c r="B57942" s="1">
        <v>44362.767582524277</v>
      </c>
      <c r="C57942">
        <v>120049</v>
      </c>
      <c r="D57942">
        <v>411922</v>
      </c>
      <c r="E57942" s="16" t="e">
        <f>VLOOKUP(C57942,Подписчики!#REF!,3,0)</f>
        <v>#REF!</v>
      </c>
      <c r="F57942" s="3">
        <f t="shared" si="1810"/>
        <v>6</v>
      </c>
      <c r="G57942" s="44">
        <f t="shared" si="1811"/>
        <v>3</v>
      </c>
      <c r="H57942" s="44"/>
    </row>
    <row r="57943" spans="1:8" x14ac:dyDescent="0.25">
      <c r="A57943">
        <v>177182</v>
      </c>
      <c r="B57943" s="1">
        <v>44362.767582524277</v>
      </c>
      <c r="C57943">
        <v>329039</v>
      </c>
      <c r="D57943">
        <v>439981</v>
      </c>
      <c r="E57943" s="16" t="e">
        <f>VLOOKUP(C57943,Подписчики!#REF!,3,0)</f>
        <v>#REF!</v>
      </c>
      <c r="F57943" s="3">
        <f t="shared" si="1810"/>
        <v>6</v>
      </c>
      <c r="G57943" s="44">
        <f t="shared" si="1811"/>
        <v>3</v>
      </c>
      <c r="H57943" s="44"/>
    </row>
    <row r="57944" spans="1:8" x14ac:dyDescent="0.25">
      <c r="A57944">
        <v>177186</v>
      </c>
      <c r="B57944" s="1">
        <v>44362.767987055013</v>
      </c>
      <c r="C57944">
        <v>237913</v>
      </c>
      <c r="D57944">
        <v>439981</v>
      </c>
      <c r="E57944" s="16" t="e">
        <f>VLOOKUP(C57944,Подписчики!#REF!,3,0)</f>
        <v>#REF!</v>
      </c>
      <c r="F57944" s="3">
        <f t="shared" si="1810"/>
        <v>6</v>
      </c>
      <c r="G57944" s="44">
        <f t="shared" si="1811"/>
        <v>3</v>
      </c>
      <c r="H57944" s="44"/>
    </row>
    <row r="57945" spans="1:8" x14ac:dyDescent="0.25">
      <c r="A57945">
        <v>177190</v>
      </c>
      <c r="B57945" s="1">
        <v>44362.76920064725</v>
      </c>
      <c r="C57945">
        <v>37391</v>
      </c>
      <c r="D57945">
        <v>118549</v>
      </c>
      <c r="E57945" s="16" t="e">
        <f>VLOOKUP(C57945,Подписчики!#REF!,3,0)</f>
        <v>#REF!</v>
      </c>
      <c r="F57945" s="3">
        <f t="shared" si="1810"/>
        <v>6</v>
      </c>
      <c r="G57945" s="44">
        <f t="shared" si="1811"/>
        <v>3</v>
      </c>
      <c r="H57945" s="44"/>
    </row>
    <row r="57946" spans="1:8" x14ac:dyDescent="0.25">
      <c r="A57946">
        <v>177191</v>
      </c>
      <c r="B57946" s="1">
        <v>44362.76920064725</v>
      </c>
      <c r="C57946">
        <v>164171</v>
      </c>
      <c r="D57946">
        <v>381590</v>
      </c>
      <c r="E57946" s="16" t="e">
        <f>VLOOKUP(C57946,Подписчики!#REF!,3,0)</f>
        <v>#REF!</v>
      </c>
      <c r="F57946" s="3">
        <f t="shared" si="1810"/>
        <v>6</v>
      </c>
      <c r="G57946" s="44">
        <f t="shared" si="1811"/>
        <v>3</v>
      </c>
      <c r="H57946" s="44"/>
    </row>
    <row r="57947" spans="1:8" x14ac:dyDescent="0.25">
      <c r="A57947">
        <v>177195</v>
      </c>
      <c r="B57947" s="1">
        <v>44362.769605177993</v>
      </c>
      <c r="C57947">
        <v>80056</v>
      </c>
      <c r="D57947">
        <v>37644</v>
      </c>
      <c r="E57947" s="16" t="e">
        <f>VLOOKUP(C57947,Подписчики!#REF!,3,0)</f>
        <v>#REF!</v>
      </c>
      <c r="F57947" s="3">
        <f t="shared" si="1810"/>
        <v>6</v>
      </c>
      <c r="G57947" s="44">
        <f t="shared" si="1811"/>
        <v>3</v>
      </c>
      <c r="H57947" s="44"/>
    </row>
    <row r="57948" spans="1:8" x14ac:dyDescent="0.25">
      <c r="A57948">
        <v>177198</v>
      </c>
      <c r="B57948" s="1">
        <v>44362.769605177993</v>
      </c>
      <c r="C57948">
        <v>103186</v>
      </c>
      <c r="D57948">
        <v>347393</v>
      </c>
      <c r="E57948" s="16" t="e">
        <f>VLOOKUP(C57948,Подписчики!#REF!,3,0)</f>
        <v>#REF!</v>
      </c>
      <c r="F57948" s="3">
        <f t="shared" si="1810"/>
        <v>6</v>
      </c>
      <c r="G57948" s="44">
        <f t="shared" si="1811"/>
        <v>3</v>
      </c>
      <c r="H57948" s="44"/>
    </row>
    <row r="57949" spans="1:8" x14ac:dyDescent="0.25">
      <c r="A57949">
        <v>177201</v>
      </c>
      <c r="B57949" s="1">
        <v>44362.770009708736</v>
      </c>
      <c r="C57949">
        <v>303711</v>
      </c>
      <c r="D57949">
        <v>397</v>
      </c>
      <c r="E57949" s="16" t="e">
        <f>VLOOKUP(C57949,Подписчики!#REF!,3,0)</f>
        <v>#REF!</v>
      </c>
      <c r="F57949" s="3">
        <f t="shared" si="1810"/>
        <v>6</v>
      </c>
      <c r="G57949" s="44">
        <f t="shared" si="1811"/>
        <v>3</v>
      </c>
      <c r="H57949" s="44"/>
    </row>
    <row r="57950" spans="1:8" x14ac:dyDescent="0.25">
      <c r="A57950">
        <v>177204</v>
      </c>
      <c r="B57950" s="1">
        <v>44362.77081877023</v>
      </c>
      <c r="C57950">
        <v>4438</v>
      </c>
      <c r="D57950">
        <v>180055</v>
      </c>
      <c r="E57950" s="16" t="e">
        <f>VLOOKUP(C57950,Подписчики!#REF!,3,0)</f>
        <v>#REF!</v>
      </c>
      <c r="F57950" s="3">
        <f t="shared" si="1810"/>
        <v>6</v>
      </c>
      <c r="G57950" s="44">
        <f t="shared" si="1811"/>
        <v>3</v>
      </c>
      <c r="H57950" s="44"/>
    </row>
    <row r="57951" spans="1:8" x14ac:dyDescent="0.25">
      <c r="A57951">
        <v>177209</v>
      </c>
      <c r="B57951" s="1">
        <v>44362.77081877023</v>
      </c>
      <c r="C57951">
        <v>95713</v>
      </c>
      <c r="D57951">
        <v>122982</v>
      </c>
      <c r="E57951" s="16" t="e">
        <f>VLOOKUP(C57951,Подписчики!#REF!,3,0)</f>
        <v>#REF!</v>
      </c>
      <c r="F57951" s="3">
        <f t="shared" si="1810"/>
        <v>6</v>
      </c>
      <c r="G57951" s="44">
        <f t="shared" si="1811"/>
        <v>3</v>
      </c>
      <c r="H57951" s="44"/>
    </row>
    <row r="57952" spans="1:8" x14ac:dyDescent="0.25">
      <c r="A57952">
        <v>177210</v>
      </c>
      <c r="B57952" s="1">
        <v>44362.77081877023</v>
      </c>
      <c r="C57952">
        <v>144119</v>
      </c>
      <c r="D57952">
        <v>560</v>
      </c>
      <c r="E57952" s="16" t="e">
        <f>VLOOKUP(C57952,Подписчики!#REF!,3,0)</f>
        <v>#REF!</v>
      </c>
      <c r="F57952" s="3">
        <f t="shared" si="1810"/>
        <v>6</v>
      </c>
      <c r="G57952" s="44">
        <f t="shared" si="1811"/>
        <v>3</v>
      </c>
      <c r="H57952" s="44"/>
    </row>
    <row r="57953" spans="1:8" x14ac:dyDescent="0.25">
      <c r="A57953">
        <v>177212</v>
      </c>
      <c r="B57953" s="1">
        <v>44362.77081877023</v>
      </c>
      <c r="C57953">
        <v>168850</v>
      </c>
      <c r="D57953">
        <v>411922</v>
      </c>
      <c r="E57953" s="16" t="e">
        <f>VLOOKUP(C57953,Подписчики!#REF!,3,0)</f>
        <v>#REF!</v>
      </c>
      <c r="F57953" s="3">
        <f t="shared" si="1810"/>
        <v>6</v>
      </c>
      <c r="G57953" s="44">
        <f t="shared" si="1811"/>
        <v>3</v>
      </c>
      <c r="H57953" s="44"/>
    </row>
    <row r="57954" spans="1:8" x14ac:dyDescent="0.25">
      <c r="A57954">
        <v>177213</v>
      </c>
      <c r="B57954" s="1">
        <v>44362.771223300966</v>
      </c>
      <c r="C57954">
        <v>63162</v>
      </c>
      <c r="D57954">
        <v>347008</v>
      </c>
      <c r="E57954" s="16" t="e">
        <f>VLOOKUP(C57954,Подписчики!#REF!,3,0)</f>
        <v>#REF!</v>
      </c>
      <c r="F57954" s="3">
        <f t="shared" si="1810"/>
        <v>6</v>
      </c>
      <c r="G57954" s="44">
        <f t="shared" si="1811"/>
        <v>3</v>
      </c>
      <c r="H57954" s="44"/>
    </row>
    <row r="57955" spans="1:8" x14ac:dyDescent="0.25">
      <c r="A57955">
        <v>177214</v>
      </c>
      <c r="B57955" s="1">
        <v>44362.772436893203</v>
      </c>
      <c r="C57955">
        <v>188385</v>
      </c>
      <c r="D57955">
        <v>62540</v>
      </c>
      <c r="E57955" s="16" t="e">
        <f>VLOOKUP(C57955,Подписчики!#REF!,3,0)</f>
        <v>#REF!</v>
      </c>
      <c r="F57955" s="3">
        <f t="shared" si="1810"/>
        <v>6</v>
      </c>
      <c r="G57955" s="44">
        <f t="shared" si="1811"/>
        <v>3</v>
      </c>
      <c r="H57955" s="44"/>
    </row>
    <row r="57956" spans="1:8" x14ac:dyDescent="0.25">
      <c r="A57956">
        <v>177215</v>
      </c>
      <c r="B57956" s="1">
        <v>44362.772841423946</v>
      </c>
      <c r="C57956">
        <v>13268</v>
      </c>
      <c r="D57956">
        <v>120557</v>
      </c>
      <c r="E57956" s="16" t="e">
        <f>VLOOKUP(C57956,Подписчики!#REF!,3,0)</f>
        <v>#REF!</v>
      </c>
      <c r="F57956" s="3">
        <f t="shared" si="1810"/>
        <v>6</v>
      </c>
      <c r="G57956" s="44">
        <f t="shared" si="1811"/>
        <v>3</v>
      </c>
      <c r="H57956" s="44"/>
    </row>
    <row r="57957" spans="1:8" x14ac:dyDescent="0.25">
      <c r="A57957">
        <v>177216</v>
      </c>
      <c r="B57957" s="1">
        <v>44362.772841423946</v>
      </c>
      <c r="C57957">
        <v>57532</v>
      </c>
      <c r="D57957">
        <v>341333</v>
      </c>
      <c r="E57957" s="16" t="e">
        <f>VLOOKUP(C57957,Подписчики!#REF!,3,0)</f>
        <v>#REF!</v>
      </c>
      <c r="F57957" s="3">
        <f t="shared" si="1810"/>
        <v>6</v>
      </c>
      <c r="G57957" s="44">
        <f t="shared" si="1811"/>
        <v>3</v>
      </c>
      <c r="H57957" s="44"/>
    </row>
    <row r="57958" spans="1:8" x14ac:dyDescent="0.25">
      <c r="A57958">
        <v>177220</v>
      </c>
      <c r="B57958" s="1">
        <v>44362.772841423946</v>
      </c>
      <c r="C57958">
        <v>329087</v>
      </c>
      <c r="D57958">
        <v>143024</v>
      </c>
      <c r="E57958" s="16" t="e">
        <f>VLOOKUP(C57958,Подписчики!#REF!,3,0)</f>
        <v>#REF!</v>
      </c>
      <c r="F57958" s="3">
        <f t="shared" si="1810"/>
        <v>6</v>
      </c>
      <c r="G57958" s="44">
        <f t="shared" si="1811"/>
        <v>3</v>
      </c>
      <c r="H57958" s="44"/>
    </row>
    <row r="57959" spans="1:8" x14ac:dyDescent="0.25">
      <c r="A57959">
        <v>177224</v>
      </c>
      <c r="B57959" s="1">
        <v>44362.77365048544</v>
      </c>
      <c r="C57959">
        <v>85094</v>
      </c>
      <c r="D57959">
        <v>328843</v>
      </c>
      <c r="E57959" s="16" t="e">
        <f>VLOOKUP(C57959,Подписчики!#REF!,3,0)</f>
        <v>#REF!</v>
      </c>
      <c r="F57959" s="3">
        <f t="shared" si="1810"/>
        <v>6</v>
      </c>
      <c r="G57959" s="44">
        <f t="shared" si="1811"/>
        <v>3</v>
      </c>
      <c r="H57959" s="44"/>
    </row>
    <row r="57960" spans="1:8" x14ac:dyDescent="0.25">
      <c r="A57960">
        <v>177227</v>
      </c>
      <c r="B57960" s="1">
        <v>44362.77365048544</v>
      </c>
      <c r="C57960">
        <v>159863</v>
      </c>
      <c r="D57960">
        <v>432277</v>
      </c>
      <c r="E57960" s="16" t="e">
        <f>VLOOKUP(C57960,Подписчики!#REF!,3,0)</f>
        <v>#REF!</v>
      </c>
      <c r="F57960" s="3">
        <f t="shared" si="1810"/>
        <v>6</v>
      </c>
      <c r="G57960" s="44">
        <f t="shared" si="1811"/>
        <v>3</v>
      </c>
      <c r="H57960" s="44"/>
    </row>
    <row r="57961" spans="1:8" x14ac:dyDescent="0.25">
      <c r="A57961">
        <v>177229</v>
      </c>
      <c r="B57961" s="1">
        <v>44362.774055016183</v>
      </c>
      <c r="C57961">
        <v>85548</v>
      </c>
      <c r="D57961">
        <v>452568</v>
      </c>
      <c r="E57961" s="16" t="e">
        <f>VLOOKUP(C57961,Подписчики!#REF!,3,0)</f>
        <v>#REF!</v>
      </c>
      <c r="F57961" s="3">
        <f t="shared" si="1810"/>
        <v>6</v>
      </c>
      <c r="G57961" s="44">
        <f t="shared" si="1811"/>
        <v>3</v>
      </c>
      <c r="H57961" s="44"/>
    </row>
    <row r="57962" spans="1:8" x14ac:dyDescent="0.25">
      <c r="A57962">
        <v>177230</v>
      </c>
      <c r="B57962" s="1">
        <v>44362.774459546927</v>
      </c>
      <c r="C57962">
        <v>104020</v>
      </c>
      <c r="D57962">
        <v>471403</v>
      </c>
      <c r="E57962" s="16" t="e">
        <f>VLOOKUP(C57962,Подписчики!#REF!,3,0)</f>
        <v>#REF!</v>
      </c>
      <c r="F57962" s="3">
        <f t="shared" si="1810"/>
        <v>6</v>
      </c>
      <c r="G57962" s="44">
        <f t="shared" si="1811"/>
        <v>3</v>
      </c>
      <c r="H57962" s="44"/>
    </row>
    <row r="57963" spans="1:8" x14ac:dyDescent="0.25">
      <c r="A57963">
        <v>177232</v>
      </c>
      <c r="B57963" s="1">
        <v>44362.774459546927</v>
      </c>
      <c r="C57963">
        <v>241126</v>
      </c>
      <c r="D57963">
        <v>250679</v>
      </c>
      <c r="E57963" s="16" t="e">
        <f>VLOOKUP(C57963,Подписчики!#REF!,3,0)</f>
        <v>#REF!</v>
      </c>
      <c r="F57963" s="3">
        <f t="shared" si="1810"/>
        <v>6</v>
      </c>
      <c r="G57963" s="44">
        <f t="shared" si="1811"/>
        <v>3</v>
      </c>
      <c r="H57963" s="44"/>
    </row>
    <row r="57964" spans="1:8" x14ac:dyDescent="0.25">
      <c r="A57964">
        <v>177234</v>
      </c>
      <c r="B57964" s="1">
        <v>44362.775268608413</v>
      </c>
      <c r="C57964">
        <v>56990</v>
      </c>
      <c r="D57964">
        <v>304128</v>
      </c>
      <c r="E57964" s="16" t="e">
        <f>VLOOKUP(C57964,Подписчики!#REF!,3,0)</f>
        <v>#REF!</v>
      </c>
      <c r="F57964" s="3">
        <f t="shared" si="1810"/>
        <v>6</v>
      </c>
      <c r="G57964" s="44">
        <f t="shared" si="1811"/>
        <v>3</v>
      </c>
      <c r="H57964" s="44"/>
    </row>
    <row r="57965" spans="1:8" x14ac:dyDescent="0.25">
      <c r="A57965">
        <v>177236</v>
      </c>
      <c r="B57965" s="1">
        <v>44362.775268608413</v>
      </c>
      <c r="C57965">
        <v>94949</v>
      </c>
      <c r="D57965">
        <v>118549</v>
      </c>
      <c r="E57965" s="16" t="e">
        <f>VLOOKUP(C57965,Подписчики!#REF!,3,0)</f>
        <v>#REF!</v>
      </c>
      <c r="F57965" s="3">
        <f t="shared" si="1810"/>
        <v>6</v>
      </c>
      <c r="G57965" s="44">
        <f t="shared" si="1811"/>
        <v>3</v>
      </c>
      <c r="H57965" s="44"/>
    </row>
    <row r="57966" spans="1:8" x14ac:dyDescent="0.25">
      <c r="A57966">
        <v>177238</v>
      </c>
      <c r="B57966" s="1">
        <v>44362.775666666661</v>
      </c>
      <c r="C57966">
        <v>229946</v>
      </c>
      <c r="D57966">
        <v>106585</v>
      </c>
      <c r="E57966" s="16" t="e">
        <f>VLOOKUP(C57966,Подписчики!#REF!,3,0)</f>
        <v>#REF!</v>
      </c>
      <c r="F57966" s="3">
        <f t="shared" si="1810"/>
        <v>6</v>
      </c>
      <c r="G57966" s="44">
        <f t="shared" si="1811"/>
        <v>3</v>
      </c>
      <c r="H57966" s="44"/>
    </row>
    <row r="57967" spans="1:8" x14ac:dyDescent="0.25">
      <c r="A57967">
        <v>177239</v>
      </c>
      <c r="B57967" s="1">
        <v>44362.7760776699</v>
      </c>
      <c r="C57967">
        <v>237427</v>
      </c>
      <c r="D57967">
        <v>82901</v>
      </c>
      <c r="E57967" s="16" t="e">
        <f>VLOOKUP(C57967,Подписчики!#REF!,3,0)</f>
        <v>#REF!</v>
      </c>
      <c r="F57967" s="3">
        <f t="shared" si="1810"/>
        <v>6</v>
      </c>
      <c r="G57967" s="44">
        <f t="shared" si="1811"/>
        <v>3</v>
      </c>
      <c r="H57967" s="44"/>
    </row>
    <row r="57968" spans="1:8" x14ac:dyDescent="0.25">
      <c r="A57968">
        <v>177242</v>
      </c>
      <c r="B57968" s="1">
        <v>44362.7760776699</v>
      </c>
      <c r="C57968">
        <v>316606</v>
      </c>
      <c r="D57968">
        <v>115825</v>
      </c>
      <c r="E57968" s="16" t="e">
        <f>VLOOKUP(C57968,Подписчики!#REF!,3,0)</f>
        <v>#REF!</v>
      </c>
      <c r="F57968" s="3">
        <f t="shared" si="1810"/>
        <v>6</v>
      </c>
      <c r="G57968" s="44">
        <f t="shared" si="1811"/>
        <v>3</v>
      </c>
      <c r="H57968" s="44"/>
    </row>
    <row r="57969" spans="1:8" x14ac:dyDescent="0.25">
      <c r="A57969">
        <v>177245</v>
      </c>
      <c r="B57969" s="1">
        <v>44362.777291262137</v>
      </c>
      <c r="C57969">
        <v>120590</v>
      </c>
      <c r="D57969">
        <v>250679</v>
      </c>
      <c r="E57969" s="16" t="e">
        <f>VLOOKUP(C57969,Подписчики!#REF!,3,0)</f>
        <v>#REF!</v>
      </c>
      <c r="F57969" s="3">
        <f t="shared" si="1810"/>
        <v>6</v>
      </c>
      <c r="G57969" s="44">
        <f t="shared" si="1811"/>
        <v>3</v>
      </c>
      <c r="H57969" s="44"/>
    </row>
    <row r="57970" spans="1:8" x14ac:dyDescent="0.25">
      <c r="A57970">
        <v>177248</v>
      </c>
      <c r="B57970" s="1">
        <v>44362.777291262137</v>
      </c>
      <c r="C57970">
        <v>126429</v>
      </c>
      <c r="D57970">
        <v>82901</v>
      </c>
      <c r="E57970" s="16" t="e">
        <f>VLOOKUP(C57970,Подписчики!#REF!,3,0)</f>
        <v>#REF!</v>
      </c>
      <c r="F57970" s="3">
        <f t="shared" si="1810"/>
        <v>6</v>
      </c>
      <c r="G57970" s="44">
        <f t="shared" si="1811"/>
        <v>3</v>
      </c>
      <c r="H57970" s="44"/>
    </row>
    <row r="57971" spans="1:8" x14ac:dyDescent="0.25">
      <c r="A57971">
        <v>177251</v>
      </c>
      <c r="B57971" s="1">
        <v>44362.77769579288</v>
      </c>
      <c r="C57971">
        <v>90689</v>
      </c>
      <c r="D57971">
        <v>478200</v>
      </c>
      <c r="E57971" s="16" t="e">
        <f>VLOOKUP(C57971,Подписчики!#REF!,3,0)</f>
        <v>#REF!</v>
      </c>
      <c r="F57971" s="3">
        <f t="shared" si="1810"/>
        <v>6</v>
      </c>
      <c r="G57971" s="44">
        <f t="shared" si="1811"/>
        <v>3</v>
      </c>
      <c r="H57971" s="44"/>
    </row>
    <row r="57972" spans="1:8" x14ac:dyDescent="0.25">
      <c r="A57972">
        <v>177254</v>
      </c>
      <c r="B57972" s="1">
        <v>44362.77769579288</v>
      </c>
      <c r="C57972">
        <v>271940</v>
      </c>
      <c r="D57972">
        <v>319475</v>
      </c>
      <c r="E57972" s="16" t="e">
        <f>VLOOKUP(C57972,Подписчики!#REF!,3,0)</f>
        <v>#REF!</v>
      </c>
      <c r="F57972" s="3">
        <f t="shared" si="1810"/>
        <v>6</v>
      </c>
      <c r="G57972" s="44">
        <f t="shared" si="1811"/>
        <v>3</v>
      </c>
      <c r="H57972" s="44"/>
    </row>
    <row r="57973" spans="1:8" x14ac:dyDescent="0.25">
      <c r="A57973">
        <v>177255</v>
      </c>
      <c r="B57973" s="1">
        <v>44362.77769579288</v>
      </c>
      <c r="C57973">
        <v>294052</v>
      </c>
      <c r="D57973">
        <v>411922</v>
      </c>
      <c r="E57973" s="16" t="e">
        <f>VLOOKUP(C57973,Подписчики!#REF!,3,0)</f>
        <v>#REF!</v>
      </c>
      <c r="F57973" s="3">
        <f t="shared" si="1810"/>
        <v>6</v>
      </c>
      <c r="G57973" s="44">
        <f t="shared" si="1811"/>
        <v>3</v>
      </c>
      <c r="H57973" s="44"/>
    </row>
    <row r="57974" spans="1:8" x14ac:dyDescent="0.25">
      <c r="A57974">
        <v>177258</v>
      </c>
      <c r="B57974" s="1">
        <v>44362.778504854366</v>
      </c>
      <c r="C57974">
        <v>292535</v>
      </c>
      <c r="D57974">
        <v>5151</v>
      </c>
      <c r="E57974" s="16" t="e">
        <f>VLOOKUP(C57974,Подписчики!#REF!,3,0)</f>
        <v>#REF!</v>
      </c>
      <c r="F57974" s="3">
        <f t="shared" si="1810"/>
        <v>6</v>
      </c>
      <c r="G57974" s="44">
        <f t="shared" si="1811"/>
        <v>3</v>
      </c>
      <c r="H57974" s="44"/>
    </row>
    <row r="57975" spans="1:8" x14ac:dyDescent="0.25">
      <c r="A57975">
        <v>177261</v>
      </c>
      <c r="B57975" s="1">
        <v>44362.778504854374</v>
      </c>
      <c r="C57975">
        <v>337186</v>
      </c>
      <c r="D57975">
        <v>230507</v>
      </c>
      <c r="E57975" s="16" t="e">
        <f>VLOOKUP(C57975,Подписчики!#REF!,3,0)</f>
        <v>#REF!</v>
      </c>
      <c r="F57975" s="3">
        <f t="shared" si="1810"/>
        <v>6</v>
      </c>
      <c r="G57975" s="44">
        <f t="shared" si="1811"/>
        <v>3</v>
      </c>
      <c r="H57975" s="44"/>
    </row>
    <row r="57976" spans="1:8" x14ac:dyDescent="0.25">
      <c r="A57976">
        <v>177263</v>
      </c>
      <c r="B57976" s="1">
        <v>44362.778666666665</v>
      </c>
      <c r="C57976">
        <v>9859</v>
      </c>
      <c r="D57976">
        <v>472712</v>
      </c>
      <c r="E57976" s="16" t="e">
        <f>VLOOKUP(C57976,Подписчики!#REF!,3,0)</f>
        <v>#REF!</v>
      </c>
      <c r="F57976" s="3">
        <f t="shared" si="1810"/>
        <v>6</v>
      </c>
      <c r="G57976" s="44">
        <f t="shared" si="1811"/>
        <v>3</v>
      </c>
      <c r="H57976" s="44"/>
    </row>
    <row r="57977" spans="1:8" x14ac:dyDescent="0.25">
      <c r="A57977">
        <v>177265</v>
      </c>
      <c r="B57977" s="1">
        <v>44362.780122977347</v>
      </c>
      <c r="C57977">
        <v>336573</v>
      </c>
      <c r="D57977">
        <v>406793</v>
      </c>
      <c r="E57977" s="16" t="e">
        <f>VLOOKUP(C57977,Подписчики!#REF!,3,0)</f>
        <v>#REF!</v>
      </c>
      <c r="F57977" s="3">
        <f t="shared" si="1810"/>
        <v>6</v>
      </c>
      <c r="G57977" s="44">
        <f t="shared" si="1811"/>
        <v>3</v>
      </c>
      <c r="H57977" s="44"/>
    </row>
    <row r="57978" spans="1:8" x14ac:dyDescent="0.25">
      <c r="A57978">
        <v>177267</v>
      </c>
      <c r="B57978" s="1">
        <v>44362.78052750809</v>
      </c>
      <c r="C57978">
        <v>135641</v>
      </c>
      <c r="D57978">
        <v>463334</v>
      </c>
      <c r="E57978" s="16" t="e">
        <f>VLOOKUP(C57978,Подписчики!#REF!,3,0)</f>
        <v>#REF!</v>
      </c>
      <c r="F57978" s="3">
        <f t="shared" si="1810"/>
        <v>6</v>
      </c>
      <c r="G57978" s="44">
        <f t="shared" si="1811"/>
        <v>3</v>
      </c>
      <c r="H57978" s="44"/>
    </row>
    <row r="57979" spans="1:8" x14ac:dyDescent="0.25">
      <c r="A57979">
        <v>177272</v>
      </c>
      <c r="B57979" s="1">
        <v>44362.780932038833</v>
      </c>
      <c r="C57979">
        <v>246024</v>
      </c>
      <c r="D57979">
        <v>158978</v>
      </c>
      <c r="E57979" s="16" t="e">
        <f>VLOOKUP(C57979,Подписчики!#REF!,3,0)</f>
        <v>#REF!</v>
      </c>
      <c r="F57979" s="3">
        <f t="shared" si="1810"/>
        <v>6</v>
      </c>
      <c r="G57979" s="44">
        <f t="shared" si="1811"/>
        <v>3</v>
      </c>
      <c r="H57979" s="44"/>
    </row>
    <row r="57980" spans="1:8" x14ac:dyDescent="0.25">
      <c r="A57980">
        <v>177273</v>
      </c>
      <c r="B57980" s="1">
        <v>44362.783763754051</v>
      </c>
      <c r="C57980">
        <v>107103</v>
      </c>
      <c r="D57980">
        <v>470762</v>
      </c>
      <c r="E57980" s="16" t="e">
        <f>VLOOKUP(C57980,Подписчики!#REF!,3,0)</f>
        <v>#REF!</v>
      </c>
      <c r="F57980" s="3">
        <f t="shared" si="1810"/>
        <v>6</v>
      </c>
      <c r="G57980" s="44">
        <f t="shared" si="1811"/>
        <v>3</v>
      </c>
      <c r="H57980" s="44"/>
    </row>
    <row r="57981" spans="1:8" x14ac:dyDescent="0.25">
      <c r="A57981">
        <v>177278</v>
      </c>
      <c r="B57981" s="1">
        <v>44362.783763754051</v>
      </c>
      <c r="C57981">
        <v>213725</v>
      </c>
      <c r="D57981">
        <v>37644</v>
      </c>
      <c r="E57981" s="16" t="e">
        <f>VLOOKUP(C57981,Подписчики!#REF!,3,0)</f>
        <v>#REF!</v>
      </c>
      <c r="F57981" s="3">
        <f t="shared" si="1810"/>
        <v>6</v>
      </c>
      <c r="G57981" s="44">
        <f t="shared" si="1811"/>
        <v>3</v>
      </c>
      <c r="H57981" s="44"/>
    </row>
    <row r="57982" spans="1:8" x14ac:dyDescent="0.25">
      <c r="A57982">
        <v>177279</v>
      </c>
      <c r="B57982" s="1">
        <v>44362.78497734628</v>
      </c>
      <c r="C57982">
        <v>240030</v>
      </c>
      <c r="D57982">
        <v>158978</v>
      </c>
      <c r="E57982" s="16" t="e">
        <f>VLOOKUP(C57982,Подписчики!#REF!,3,0)</f>
        <v>#REF!</v>
      </c>
      <c r="F57982" s="3">
        <f t="shared" si="1810"/>
        <v>6</v>
      </c>
      <c r="G57982" s="44">
        <f t="shared" si="1811"/>
        <v>3</v>
      </c>
      <c r="H57982" s="44"/>
    </row>
    <row r="57983" spans="1:8" x14ac:dyDescent="0.25">
      <c r="A57983">
        <v>177284</v>
      </c>
      <c r="B57983" s="1">
        <v>44362.785381877024</v>
      </c>
      <c r="C57983">
        <v>262624</v>
      </c>
      <c r="D57983">
        <v>230507</v>
      </c>
      <c r="E57983" s="16" t="e">
        <f>VLOOKUP(C57983,Подписчики!#REF!,3,0)</f>
        <v>#REF!</v>
      </c>
      <c r="F57983" s="3">
        <f t="shared" si="1810"/>
        <v>6</v>
      </c>
      <c r="G57983" s="44">
        <f t="shared" si="1811"/>
        <v>3</v>
      </c>
      <c r="H57983" s="44"/>
    </row>
    <row r="57984" spans="1:8" x14ac:dyDescent="0.25">
      <c r="A57984">
        <v>177286</v>
      </c>
      <c r="B57984" s="1">
        <v>44362.786595469253</v>
      </c>
      <c r="C57984">
        <v>285605</v>
      </c>
      <c r="D57984">
        <v>35426</v>
      </c>
      <c r="E57984" s="16" t="e">
        <f>VLOOKUP(C57984,Подписчики!#REF!,3,0)</f>
        <v>#REF!</v>
      </c>
      <c r="F57984" s="3">
        <f t="shared" si="1810"/>
        <v>6</v>
      </c>
      <c r="G57984" s="44">
        <f t="shared" si="1811"/>
        <v>3</v>
      </c>
      <c r="H57984" s="44"/>
    </row>
    <row r="57985" spans="1:8" x14ac:dyDescent="0.25">
      <c r="A57985">
        <v>177287</v>
      </c>
      <c r="B57985" s="1">
        <v>44362.787000000004</v>
      </c>
      <c r="C57985">
        <v>328442</v>
      </c>
      <c r="D57985">
        <v>118549</v>
      </c>
      <c r="E57985" s="16" t="e">
        <f>VLOOKUP(C57985,Подписчики!#REF!,3,0)</f>
        <v>#REF!</v>
      </c>
      <c r="F57985" s="3">
        <f t="shared" si="1810"/>
        <v>6</v>
      </c>
      <c r="G57985" s="44">
        <f t="shared" si="1811"/>
        <v>3</v>
      </c>
      <c r="H57985" s="44"/>
    </row>
    <row r="57986" spans="1:8" x14ac:dyDescent="0.25">
      <c r="A57986">
        <v>177289</v>
      </c>
      <c r="B57986" s="1">
        <v>44362.78740453074</v>
      </c>
      <c r="C57986">
        <v>210479</v>
      </c>
      <c r="D57986">
        <v>347008</v>
      </c>
      <c r="E57986" s="16" t="e">
        <f>VLOOKUP(C57986,Подписчики!#REF!,3,0)</f>
        <v>#REF!</v>
      </c>
      <c r="F57986" s="3">
        <f t="shared" si="1810"/>
        <v>6</v>
      </c>
      <c r="G57986" s="44">
        <f t="shared" si="1811"/>
        <v>3</v>
      </c>
      <c r="H57986" s="44"/>
    </row>
    <row r="57987" spans="1:8" x14ac:dyDescent="0.25">
      <c r="A57987">
        <v>177293</v>
      </c>
      <c r="B57987" s="1">
        <v>44362.788213592234</v>
      </c>
      <c r="C57987">
        <v>7052</v>
      </c>
      <c r="D57987">
        <v>62129</v>
      </c>
      <c r="E57987" s="16" t="e">
        <f>VLOOKUP(C57987,Подписчики!#REF!,3,0)</f>
        <v>#REF!</v>
      </c>
      <c r="F57987" s="3">
        <f t="shared" ref="F57987:F58050" si="1812">MONTH(B57987)</f>
        <v>6</v>
      </c>
      <c r="G57987" s="44">
        <f t="shared" ref="G57987:G58050" si="1813">WEEKDAY(B57987,1)</f>
        <v>3</v>
      </c>
      <c r="H57987" s="44"/>
    </row>
    <row r="57988" spans="1:8" x14ac:dyDescent="0.25">
      <c r="A57988">
        <v>177296</v>
      </c>
      <c r="B57988" s="1">
        <v>44362.788213592234</v>
      </c>
      <c r="C57988">
        <v>238840</v>
      </c>
      <c r="D57988">
        <v>347393</v>
      </c>
      <c r="E57988" s="16" t="e">
        <f>VLOOKUP(C57988,Подписчики!#REF!,3,0)</f>
        <v>#REF!</v>
      </c>
      <c r="F57988" s="3">
        <f t="shared" si="1812"/>
        <v>6</v>
      </c>
      <c r="G57988" s="44">
        <f t="shared" si="1813"/>
        <v>3</v>
      </c>
      <c r="H57988" s="44"/>
    </row>
    <row r="57989" spans="1:8" x14ac:dyDescent="0.25">
      <c r="A57989">
        <v>177300</v>
      </c>
      <c r="B57989" s="1">
        <v>44362.789333333334</v>
      </c>
      <c r="C57989">
        <v>192531</v>
      </c>
      <c r="D57989">
        <v>227775</v>
      </c>
      <c r="E57989" s="16" t="e">
        <f>VLOOKUP(C57989,Подписчики!#REF!,3,0)</f>
        <v>#REF!</v>
      </c>
      <c r="F57989" s="3">
        <f t="shared" si="1812"/>
        <v>6</v>
      </c>
      <c r="G57989" s="44">
        <f t="shared" si="1813"/>
        <v>3</v>
      </c>
      <c r="H57989" s="44"/>
    </row>
    <row r="57990" spans="1:8" x14ac:dyDescent="0.25">
      <c r="A57990">
        <v>177301</v>
      </c>
      <c r="B57990" s="1">
        <v>44362.789666666664</v>
      </c>
      <c r="C57990">
        <v>314999</v>
      </c>
      <c r="D57990">
        <v>398027</v>
      </c>
      <c r="E57990" s="16" t="e">
        <f>VLOOKUP(C57990,Подписчики!#REF!,3,0)</f>
        <v>#REF!</v>
      </c>
      <c r="F57990" s="3">
        <f t="shared" si="1812"/>
        <v>6</v>
      </c>
      <c r="G57990" s="44">
        <f t="shared" si="1813"/>
        <v>3</v>
      </c>
      <c r="H57990" s="44"/>
    </row>
    <row r="57991" spans="1:8" x14ac:dyDescent="0.25">
      <c r="A57991">
        <v>177304</v>
      </c>
      <c r="B57991" s="1">
        <v>44362.789831715214</v>
      </c>
      <c r="C57991">
        <v>118354</v>
      </c>
      <c r="D57991">
        <v>250679</v>
      </c>
      <c r="E57991" s="16" t="e">
        <f>VLOOKUP(C57991,Подписчики!#REF!,3,0)</f>
        <v>#REF!</v>
      </c>
      <c r="F57991" s="3">
        <f t="shared" si="1812"/>
        <v>6</v>
      </c>
      <c r="G57991" s="44">
        <f t="shared" si="1813"/>
        <v>3</v>
      </c>
      <c r="H57991" s="44"/>
    </row>
    <row r="57992" spans="1:8" x14ac:dyDescent="0.25">
      <c r="A57992">
        <v>177308</v>
      </c>
      <c r="B57992" s="1">
        <v>44362.789831715214</v>
      </c>
      <c r="C57992">
        <v>314373</v>
      </c>
      <c r="D57992">
        <v>82901</v>
      </c>
      <c r="E57992" s="16" t="e">
        <f>VLOOKUP(C57992,Подписчики!#REF!,3,0)</f>
        <v>#REF!</v>
      </c>
      <c r="F57992" s="3">
        <f t="shared" si="1812"/>
        <v>6</v>
      </c>
      <c r="G57992" s="44">
        <f t="shared" si="1813"/>
        <v>3</v>
      </c>
      <c r="H57992" s="44"/>
    </row>
    <row r="57993" spans="1:8" x14ac:dyDescent="0.25">
      <c r="A57993">
        <v>177310</v>
      </c>
      <c r="B57993" s="1">
        <v>44362.790640776693</v>
      </c>
      <c r="C57993">
        <v>219928</v>
      </c>
      <c r="D57993">
        <v>298909</v>
      </c>
      <c r="E57993" s="16" t="e">
        <f>VLOOKUP(C57993,Подписчики!#REF!,3,0)</f>
        <v>#REF!</v>
      </c>
      <c r="F57993" s="3">
        <f t="shared" si="1812"/>
        <v>6</v>
      </c>
      <c r="G57993" s="44">
        <f t="shared" si="1813"/>
        <v>3</v>
      </c>
      <c r="H57993" s="44"/>
    </row>
    <row r="57994" spans="1:8" x14ac:dyDescent="0.25">
      <c r="A57994">
        <v>177315</v>
      </c>
      <c r="B57994" s="1">
        <v>44362.790640776693</v>
      </c>
      <c r="C57994">
        <v>231732</v>
      </c>
      <c r="D57994">
        <v>411922</v>
      </c>
      <c r="E57994" s="16" t="e">
        <f>VLOOKUP(C57994,Подписчики!#REF!,3,0)</f>
        <v>#REF!</v>
      </c>
      <c r="F57994" s="3">
        <f t="shared" si="1812"/>
        <v>6</v>
      </c>
      <c r="G57994" s="44">
        <f t="shared" si="1813"/>
        <v>3</v>
      </c>
      <c r="H57994" s="44"/>
    </row>
    <row r="57995" spans="1:8" x14ac:dyDescent="0.25">
      <c r="A57995">
        <v>177318</v>
      </c>
      <c r="B57995" s="1">
        <v>44362.791045307444</v>
      </c>
      <c r="C57995">
        <v>102243</v>
      </c>
      <c r="D57995">
        <v>327038</v>
      </c>
      <c r="E57995" s="16" t="e">
        <f>VLOOKUP(C57995,Подписчики!#REF!,3,0)</f>
        <v>#REF!</v>
      </c>
      <c r="F57995" s="3">
        <f t="shared" si="1812"/>
        <v>6</v>
      </c>
      <c r="G57995" s="44">
        <f t="shared" si="1813"/>
        <v>3</v>
      </c>
      <c r="H57995" s="44"/>
    </row>
    <row r="57996" spans="1:8" x14ac:dyDescent="0.25">
      <c r="A57996">
        <v>177320</v>
      </c>
      <c r="B57996" s="1">
        <v>44362.791449838187</v>
      </c>
      <c r="C57996">
        <v>232819</v>
      </c>
      <c r="D57996">
        <v>153893</v>
      </c>
      <c r="E57996" s="16" t="e">
        <f>VLOOKUP(C57996,Подписчики!#REF!,3,0)</f>
        <v>#REF!</v>
      </c>
      <c r="F57996" s="3">
        <f t="shared" si="1812"/>
        <v>6</v>
      </c>
      <c r="G57996" s="44">
        <f t="shared" si="1813"/>
        <v>3</v>
      </c>
      <c r="H57996" s="44"/>
    </row>
    <row r="57997" spans="1:8" x14ac:dyDescent="0.25">
      <c r="A57997">
        <v>177321</v>
      </c>
      <c r="B57997" s="1">
        <v>44362.791449838187</v>
      </c>
      <c r="C57997">
        <v>280356</v>
      </c>
      <c r="D57997">
        <v>231092</v>
      </c>
      <c r="E57997" s="16" t="e">
        <f>VLOOKUP(C57997,Подписчики!#REF!,3,0)</f>
        <v>#REF!</v>
      </c>
      <c r="F57997" s="3">
        <f t="shared" si="1812"/>
        <v>6</v>
      </c>
      <c r="G57997" s="44">
        <f t="shared" si="1813"/>
        <v>3</v>
      </c>
      <c r="H57997" s="44"/>
    </row>
    <row r="57998" spans="1:8" x14ac:dyDescent="0.25">
      <c r="A57998">
        <v>177324</v>
      </c>
      <c r="B57998" s="1">
        <v>44362.792663430424</v>
      </c>
      <c r="C57998">
        <v>105709</v>
      </c>
      <c r="D57998">
        <v>351192</v>
      </c>
      <c r="E57998" s="16" t="e">
        <f>VLOOKUP(C57998,Подписчики!#REF!,3,0)</f>
        <v>#REF!</v>
      </c>
      <c r="F57998" s="3">
        <f t="shared" si="1812"/>
        <v>6</v>
      </c>
      <c r="G57998" s="44">
        <f t="shared" si="1813"/>
        <v>3</v>
      </c>
      <c r="H57998" s="44"/>
    </row>
    <row r="57999" spans="1:8" x14ac:dyDescent="0.25">
      <c r="A57999">
        <v>177325</v>
      </c>
      <c r="B57999" s="1">
        <v>44362.793067961167</v>
      </c>
      <c r="C57999">
        <v>43682</v>
      </c>
      <c r="D57999">
        <v>347008</v>
      </c>
      <c r="E57999" s="16" t="e">
        <f>VLOOKUP(C57999,Подписчики!#REF!,3,0)</f>
        <v>#REF!</v>
      </c>
      <c r="F57999" s="3">
        <f t="shared" si="1812"/>
        <v>6</v>
      </c>
      <c r="G57999" s="44">
        <f t="shared" si="1813"/>
        <v>3</v>
      </c>
      <c r="H57999" s="44"/>
    </row>
    <row r="58000" spans="1:8" x14ac:dyDescent="0.25">
      <c r="A58000">
        <v>177328</v>
      </c>
      <c r="B58000" s="1">
        <v>44362.793067961167</v>
      </c>
      <c r="C58000">
        <v>227683</v>
      </c>
      <c r="D58000">
        <v>304722</v>
      </c>
      <c r="E58000" s="16" t="e">
        <f>VLOOKUP(C58000,Подписчики!#REF!,3,0)</f>
        <v>#REF!</v>
      </c>
      <c r="F58000" s="3">
        <f t="shared" si="1812"/>
        <v>6</v>
      </c>
      <c r="G58000" s="44">
        <f t="shared" si="1813"/>
        <v>3</v>
      </c>
      <c r="H58000" s="44"/>
    </row>
    <row r="58001" spans="1:8" x14ac:dyDescent="0.25">
      <c r="A58001">
        <v>177329</v>
      </c>
      <c r="B58001" s="1">
        <v>44362.794281553397</v>
      </c>
      <c r="C58001">
        <v>16897</v>
      </c>
      <c r="D58001">
        <v>230507</v>
      </c>
      <c r="E58001" s="16" t="e">
        <f>VLOOKUP(C58001,Подписчики!#REF!,3,0)</f>
        <v>#REF!</v>
      </c>
      <c r="F58001" s="3">
        <f t="shared" si="1812"/>
        <v>6</v>
      </c>
      <c r="G58001" s="44">
        <f t="shared" si="1813"/>
        <v>3</v>
      </c>
      <c r="H58001" s="44"/>
    </row>
    <row r="58002" spans="1:8" x14ac:dyDescent="0.25">
      <c r="A58002">
        <v>177332</v>
      </c>
      <c r="B58002" s="1">
        <v>44362.794281553397</v>
      </c>
      <c r="C58002">
        <v>100686</v>
      </c>
      <c r="D58002">
        <v>250679</v>
      </c>
      <c r="E58002" s="16" t="e">
        <f>VLOOKUP(C58002,Подписчики!#REF!,3,0)</f>
        <v>#REF!</v>
      </c>
      <c r="F58002" s="3">
        <f t="shared" si="1812"/>
        <v>6</v>
      </c>
      <c r="G58002" s="44">
        <f t="shared" si="1813"/>
        <v>3</v>
      </c>
      <c r="H58002" s="44"/>
    </row>
    <row r="58003" spans="1:8" x14ac:dyDescent="0.25">
      <c r="A58003">
        <v>177333</v>
      </c>
      <c r="B58003" s="1">
        <v>44362.794333333339</v>
      </c>
      <c r="C58003">
        <v>187785</v>
      </c>
      <c r="D58003">
        <v>450900</v>
      </c>
      <c r="E58003" s="16" t="e">
        <f>VLOOKUP(C58003,Подписчики!#REF!,3,0)</f>
        <v>#REF!</v>
      </c>
      <c r="F58003" s="3">
        <f t="shared" si="1812"/>
        <v>6</v>
      </c>
      <c r="G58003" s="44">
        <f t="shared" si="1813"/>
        <v>3</v>
      </c>
      <c r="H58003" s="44"/>
    </row>
    <row r="58004" spans="1:8" x14ac:dyDescent="0.25">
      <c r="A58004">
        <v>177335</v>
      </c>
      <c r="B58004" s="1">
        <v>44362.795495145627</v>
      </c>
      <c r="C58004">
        <v>99690</v>
      </c>
      <c r="D58004">
        <v>180863</v>
      </c>
      <c r="E58004" s="16" t="e">
        <f>VLOOKUP(C58004,Подписчики!#REF!,3,0)</f>
        <v>#REF!</v>
      </c>
      <c r="F58004" s="3">
        <f t="shared" si="1812"/>
        <v>6</v>
      </c>
      <c r="G58004" s="44">
        <f t="shared" si="1813"/>
        <v>3</v>
      </c>
      <c r="H58004" s="44"/>
    </row>
    <row r="58005" spans="1:8" x14ac:dyDescent="0.25">
      <c r="A58005">
        <v>177339</v>
      </c>
      <c r="B58005" s="1">
        <v>44362.795495145627</v>
      </c>
      <c r="C58005">
        <v>291573</v>
      </c>
      <c r="D58005">
        <v>21760</v>
      </c>
      <c r="E58005" s="16" t="e">
        <f>VLOOKUP(C58005,Подписчики!#REF!,3,0)</f>
        <v>#REF!</v>
      </c>
      <c r="F58005" s="3">
        <f t="shared" si="1812"/>
        <v>6</v>
      </c>
      <c r="G58005" s="44">
        <f t="shared" si="1813"/>
        <v>3</v>
      </c>
      <c r="H58005" s="44"/>
    </row>
    <row r="58006" spans="1:8" x14ac:dyDescent="0.25">
      <c r="A58006">
        <v>177341</v>
      </c>
      <c r="B58006" s="1">
        <v>44362.795495145627</v>
      </c>
      <c r="C58006">
        <v>332835</v>
      </c>
      <c r="D58006">
        <v>411922</v>
      </c>
      <c r="E58006" s="16" t="e">
        <f>VLOOKUP(C58006,Подписчики!#REF!,3,0)</f>
        <v>#REF!</v>
      </c>
      <c r="F58006" s="3">
        <f t="shared" si="1812"/>
        <v>6</v>
      </c>
      <c r="G58006" s="44">
        <f t="shared" si="1813"/>
        <v>3</v>
      </c>
      <c r="H58006" s="44"/>
    </row>
    <row r="58007" spans="1:8" x14ac:dyDescent="0.25">
      <c r="A58007">
        <v>177342</v>
      </c>
      <c r="B58007" s="1">
        <v>44362.796304207121</v>
      </c>
      <c r="C58007">
        <v>198443</v>
      </c>
      <c r="D58007">
        <v>296608</v>
      </c>
      <c r="E58007" s="16" t="e">
        <f>VLOOKUP(C58007,Подписчики!#REF!,3,0)</f>
        <v>#REF!</v>
      </c>
      <c r="F58007" s="3">
        <f t="shared" si="1812"/>
        <v>6</v>
      </c>
      <c r="G58007" s="44">
        <f t="shared" si="1813"/>
        <v>3</v>
      </c>
      <c r="H58007" s="44"/>
    </row>
    <row r="58008" spans="1:8" x14ac:dyDescent="0.25">
      <c r="A58008">
        <v>177345</v>
      </c>
      <c r="B58008" s="1">
        <v>44362.796708737864</v>
      </c>
      <c r="C58008">
        <v>27583</v>
      </c>
      <c r="D58008">
        <v>439981</v>
      </c>
      <c r="E58008" s="16" t="e">
        <f>VLOOKUP(C58008,Подписчики!#REF!,3,0)</f>
        <v>#REF!</v>
      </c>
      <c r="F58008" s="3">
        <f t="shared" si="1812"/>
        <v>6</v>
      </c>
      <c r="G58008" s="44">
        <f t="shared" si="1813"/>
        <v>3</v>
      </c>
      <c r="H58008" s="44"/>
    </row>
    <row r="58009" spans="1:8" x14ac:dyDescent="0.25">
      <c r="A58009">
        <v>177346</v>
      </c>
      <c r="B58009" s="1">
        <v>44362.796708737864</v>
      </c>
      <c r="C58009">
        <v>31480</v>
      </c>
      <c r="D58009">
        <v>46093</v>
      </c>
      <c r="E58009" s="16" t="e">
        <f>VLOOKUP(C58009,Подписчики!#REF!,3,0)</f>
        <v>#REF!</v>
      </c>
      <c r="F58009" s="3">
        <f t="shared" si="1812"/>
        <v>6</v>
      </c>
      <c r="G58009" s="44">
        <f t="shared" si="1813"/>
        <v>3</v>
      </c>
      <c r="H58009" s="44"/>
    </row>
    <row r="58010" spans="1:8" x14ac:dyDescent="0.25">
      <c r="A58010">
        <v>177351</v>
      </c>
      <c r="B58010" s="1">
        <v>44362.796708737864</v>
      </c>
      <c r="C58010">
        <v>116108</v>
      </c>
      <c r="D58010">
        <v>301549</v>
      </c>
      <c r="E58010" s="16" t="e">
        <f>VLOOKUP(C58010,Подписчики!#REF!,3,0)</f>
        <v>#REF!</v>
      </c>
      <c r="F58010" s="3">
        <f t="shared" si="1812"/>
        <v>6</v>
      </c>
      <c r="G58010" s="44">
        <f t="shared" si="1813"/>
        <v>3</v>
      </c>
      <c r="H58010" s="44"/>
    </row>
    <row r="58011" spans="1:8" x14ac:dyDescent="0.25">
      <c r="A58011">
        <v>177352</v>
      </c>
      <c r="B58011" s="1">
        <v>44362.796708737864</v>
      </c>
      <c r="C58011">
        <v>244838</v>
      </c>
      <c r="D58011">
        <v>250679</v>
      </c>
      <c r="E58011" s="16" t="e">
        <f>VLOOKUP(C58011,Подписчики!#REF!,3,0)</f>
        <v>#REF!</v>
      </c>
      <c r="F58011" s="3">
        <f t="shared" si="1812"/>
        <v>6</v>
      </c>
      <c r="G58011" s="44">
        <f t="shared" si="1813"/>
        <v>3</v>
      </c>
      <c r="H58011" s="44"/>
    </row>
    <row r="58012" spans="1:8" x14ac:dyDescent="0.25">
      <c r="A58012">
        <v>177354</v>
      </c>
      <c r="B58012" s="1">
        <v>44362.798326860844</v>
      </c>
      <c r="C58012">
        <v>341275</v>
      </c>
      <c r="D58012">
        <v>343712</v>
      </c>
      <c r="E58012" s="16" t="e">
        <f>VLOOKUP(C58012,Подписчики!#REF!,3,0)</f>
        <v>#REF!</v>
      </c>
      <c r="F58012" s="3">
        <f t="shared" si="1812"/>
        <v>6</v>
      </c>
      <c r="G58012" s="44">
        <f t="shared" si="1813"/>
        <v>3</v>
      </c>
      <c r="H58012" s="44"/>
    </row>
    <row r="58013" spans="1:8" x14ac:dyDescent="0.25">
      <c r="A58013">
        <v>177359</v>
      </c>
      <c r="B58013" s="1">
        <v>44362.79873139158</v>
      </c>
      <c r="C58013">
        <v>213313</v>
      </c>
      <c r="D58013">
        <v>180863</v>
      </c>
      <c r="E58013" s="16" t="e">
        <f>VLOOKUP(C58013,Подписчики!#REF!,3,0)</f>
        <v>#REF!</v>
      </c>
      <c r="F58013" s="3">
        <f t="shared" si="1812"/>
        <v>6</v>
      </c>
      <c r="G58013" s="44">
        <f t="shared" si="1813"/>
        <v>3</v>
      </c>
      <c r="H58013" s="44"/>
    </row>
    <row r="58014" spans="1:8" x14ac:dyDescent="0.25">
      <c r="A58014">
        <v>177360</v>
      </c>
      <c r="B58014" s="1">
        <v>44362.799540453074</v>
      </c>
      <c r="C58014">
        <v>23451</v>
      </c>
      <c r="D58014">
        <v>273497</v>
      </c>
      <c r="E58014" s="16" t="e">
        <f>VLOOKUP(C58014,Подписчики!#REF!,3,0)</f>
        <v>#REF!</v>
      </c>
      <c r="F58014" s="3">
        <f t="shared" si="1812"/>
        <v>6</v>
      </c>
      <c r="G58014" s="44">
        <f t="shared" si="1813"/>
        <v>3</v>
      </c>
      <c r="H58014" s="44"/>
    </row>
    <row r="58015" spans="1:8" x14ac:dyDescent="0.25">
      <c r="A58015">
        <v>177362</v>
      </c>
      <c r="B58015" s="1">
        <v>44362.801563106797</v>
      </c>
      <c r="C58015">
        <v>276513</v>
      </c>
      <c r="D58015">
        <v>37644</v>
      </c>
      <c r="E58015" s="16" t="e">
        <f>VLOOKUP(C58015,Подписчики!#REF!,3,0)</f>
        <v>#REF!</v>
      </c>
      <c r="F58015" s="3">
        <f t="shared" si="1812"/>
        <v>6</v>
      </c>
      <c r="G58015" s="44">
        <f t="shared" si="1813"/>
        <v>3</v>
      </c>
      <c r="H58015" s="44"/>
    </row>
    <row r="58016" spans="1:8" x14ac:dyDescent="0.25">
      <c r="A58016">
        <v>177366</v>
      </c>
      <c r="B58016" s="1">
        <v>44362.801967637541</v>
      </c>
      <c r="C58016">
        <v>74918</v>
      </c>
      <c r="D58016">
        <v>217307</v>
      </c>
      <c r="E58016" s="16" t="e">
        <f>VLOOKUP(C58016,Подписчики!#REF!,3,0)</f>
        <v>#REF!</v>
      </c>
      <c r="F58016" s="3">
        <f t="shared" si="1812"/>
        <v>6</v>
      </c>
      <c r="G58016" s="44">
        <f t="shared" si="1813"/>
        <v>3</v>
      </c>
      <c r="H58016" s="44"/>
    </row>
    <row r="58017" spans="1:8" x14ac:dyDescent="0.25">
      <c r="A58017">
        <v>177370</v>
      </c>
      <c r="B58017" s="1">
        <v>44362.801967637541</v>
      </c>
      <c r="C58017">
        <v>197008</v>
      </c>
      <c r="D58017">
        <v>21760</v>
      </c>
      <c r="E58017" s="16" t="e">
        <f>VLOOKUP(C58017,Подписчики!#REF!,3,0)</f>
        <v>#REF!</v>
      </c>
      <c r="F58017" s="3">
        <f t="shared" si="1812"/>
        <v>6</v>
      </c>
      <c r="G58017" s="44">
        <f t="shared" si="1813"/>
        <v>3</v>
      </c>
      <c r="H58017" s="44"/>
    </row>
    <row r="58018" spans="1:8" x14ac:dyDescent="0.25">
      <c r="A58018">
        <v>177375</v>
      </c>
      <c r="B58018" s="1">
        <v>44362.802372168284</v>
      </c>
      <c r="C58018">
        <v>43941</v>
      </c>
      <c r="D58018">
        <v>191893</v>
      </c>
      <c r="E58018" s="16" t="e">
        <f>VLOOKUP(C58018,Подписчики!#REF!,3,0)</f>
        <v>#REF!</v>
      </c>
      <c r="F58018" s="3">
        <f t="shared" si="1812"/>
        <v>6</v>
      </c>
      <c r="G58018" s="44">
        <f t="shared" si="1813"/>
        <v>3</v>
      </c>
      <c r="H58018" s="44"/>
    </row>
    <row r="58019" spans="1:8" x14ac:dyDescent="0.25">
      <c r="A58019">
        <v>177377</v>
      </c>
      <c r="B58019" s="1">
        <v>44362.802372168284</v>
      </c>
      <c r="C58019">
        <v>89489</v>
      </c>
      <c r="D58019">
        <v>153893</v>
      </c>
      <c r="E58019" s="16" t="e">
        <f>VLOOKUP(C58019,Подписчики!#REF!,3,0)</f>
        <v>#REF!</v>
      </c>
      <c r="F58019" s="3">
        <f t="shared" si="1812"/>
        <v>6</v>
      </c>
      <c r="G58019" s="44">
        <f t="shared" si="1813"/>
        <v>3</v>
      </c>
      <c r="H58019" s="44"/>
    </row>
    <row r="58020" spans="1:8" x14ac:dyDescent="0.25">
      <c r="A58020">
        <v>177378</v>
      </c>
      <c r="B58020" s="1">
        <v>44362.803181229778</v>
      </c>
      <c r="C58020">
        <v>27514</v>
      </c>
      <c r="D58020">
        <v>452049</v>
      </c>
      <c r="E58020" s="16" t="e">
        <f>VLOOKUP(C58020,Подписчики!#REF!,3,0)</f>
        <v>#REF!</v>
      </c>
      <c r="F58020" s="3">
        <f t="shared" si="1812"/>
        <v>6</v>
      </c>
      <c r="G58020" s="44">
        <f t="shared" si="1813"/>
        <v>3</v>
      </c>
      <c r="H58020" s="44"/>
    </row>
    <row r="58021" spans="1:8" x14ac:dyDescent="0.25">
      <c r="A58021">
        <v>177382</v>
      </c>
      <c r="B58021" s="1">
        <v>44362.803585760514</v>
      </c>
      <c r="C58021">
        <v>31522</v>
      </c>
      <c r="D58021">
        <v>294042</v>
      </c>
      <c r="E58021" s="16" t="e">
        <f>VLOOKUP(C58021,Подписчики!#REF!,3,0)</f>
        <v>#REF!</v>
      </c>
      <c r="F58021" s="3">
        <f t="shared" si="1812"/>
        <v>6</v>
      </c>
      <c r="G58021" s="44">
        <f t="shared" si="1813"/>
        <v>3</v>
      </c>
      <c r="H58021" s="44"/>
    </row>
    <row r="58022" spans="1:8" x14ac:dyDescent="0.25">
      <c r="A58022">
        <v>177386</v>
      </c>
      <c r="B58022" s="1">
        <v>44362.803585760521</v>
      </c>
      <c r="C58022">
        <v>174685</v>
      </c>
      <c r="D58022">
        <v>346056</v>
      </c>
      <c r="E58022" s="16" t="e">
        <f>VLOOKUP(C58022,Подписчики!#REF!,3,0)</f>
        <v>#REF!</v>
      </c>
      <c r="F58022" s="3">
        <f t="shared" si="1812"/>
        <v>6</v>
      </c>
      <c r="G58022" s="44">
        <f t="shared" si="1813"/>
        <v>3</v>
      </c>
      <c r="H58022" s="44"/>
    </row>
    <row r="58023" spans="1:8" x14ac:dyDescent="0.25">
      <c r="A58023">
        <v>177387</v>
      </c>
      <c r="B58023" s="1">
        <v>44362.803990291264</v>
      </c>
      <c r="C58023">
        <v>212505</v>
      </c>
      <c r="D58023">
        <v>472712</v>
      </c>
      <c r="E58023" s="16" t="e">
        <f>VLOOKUP(C58023,Подписчики!#REF!,3,0)</f>
        <v>#REF!</v>
      </c>
      <c r="F58023" s="3">
        <f t="shared" si="1812"/>
        <v>6</v>
      </c>
      <c r="G58023" s="44">
        <f t="shared" si="1813"/>
        <v>3</v>
      </c>
      <c r="H58023" s="44"/>
    </row>
    <row r="58024" spans="1:8" x14ac:dyDescent="0.25">
      <c r="A58024">
        <v>177390</v>
      </c>
      <c r="B58024" s="1">
        <v>44362.804394822007</v>
      </c>
      <c r="C58024">
        <v>150354</v>
      </c>
      <c r="D58024">
        <v>180939</v>
      </c>
      <c r="E58024" s="16" t="e">
        <f>VLOOKUP(C58024,Подписчики!#REF!,3,0)</f>
        <v>#REF!</v>
      </c>
      <c r="F58024" s="3">
        <f t="shared" si="1812"/>
        <v>6</v>
      </c>
      <c r="G58024" s="44">
        <f t="shared" si="1813"/>
        <v>3</v>
      </c>
      <c r="H58024" s="44"/>
    </row>
    <row r="58025" spans="1:8" x14ac:dyDescent="0.25">
      <c r="A58025">
        <v>177391</v>
      </c>
      <c r="B58025" s="1">
        <v>44362.804799352751</v>
      </c>
      <c r="C58025">
        <v>207923</v>
      </c>
      <c r="D58025">
        <v>81226</v>
      </c>
      <c r="E58025" s="16" t="e">
        <f>VLOOKUP(C58025,Подписчики!#REF!,3,0)</f>
        <v>#REF!</v>
      </c>
      <c r="F58025" s="3">
        <f t="shared" si="1812"/>
        <v>6</v>
      </c>
      <c r="G58025" s="44">
        <f t="shared" si="1813"/>
        <v>3</v>
      </c>
      <c r="H58025" s="44"/>
    </row>
    <row r="58026" spans="1:8" x14ac:dyDescent="0.25">
      <c r="A58026">
        <v>177393</v>
      </c>
      <c r="B58026" s="1">
        <v>44362.804799352751</v>
      </c>
      <c r="C58026">
        <v>213845</v>
      </c>
      <c r="D58026">
        <v>348155</v>
      </c>
      <c r="E58026" s="16" t="e">
        <f>VLOOKUP(C58026,Подписчики!#REF!,3,0)</f>
        <v>#REF!</v>
      </c>
      <c r="F58026" s="3">
        <f t="shared" si="1812"/>
        <v>6</v>
      </c>
      <c r="G58026" s="44">
        <f t="shared" si="1813"/>
        <v>3</v>
      </c>
      <c r="H58026" s="44"/>
    </row>
    <row r="58027" spans="1:8" x14ac:dyDescent="0.25">
      <c r="A58027">
        <v>177395</v>
      </c>
      <c r="B58027" s="1">
        <v>44362.805203883494</v>
      </c>
      <c r="C58027">
        <v>303967</v>
      </c>
      <c r="D58027">
        <v>95024</v>
      </c>
      <c r="E58027" s="16" t="e">
        <f>VLOOKUP(C58027,Подписчики!#REF!,3,0)</f>
        <v>#REF!</v>
      </c>
      <c r="F58027" s="3">
        <f t="shared" si="1812"/>
        <v>6</v>
      </c>
      <c r="G58027" s="44">
        <f t="shared" si="1813"/>
        <v>3</v>
      </c>
      <c r="H58027" s="44"/>
    </row>
    <row r="58028" spans="1:8" x14ac:dyDescent="0.25">
      <c r="A58028">
        <v>177397</v>
      </c>
      <c r="B58028" s="1">
        <v>44362.805203883494</v>
      </c>
      <c r="C58028">
        <v>306521</v>
      </c>
      <c r="D58028">
        <v>390221</v>
      </c>
      <c r="E58028" s="16" t="e">
        <f>VLOOKUP(C58028,Подписчики!#REF!,3,0)</f>
        <v>#REF!</v>
      </c>
      <c r="F58028" s="3">
        <f t="shared" si="1812"/>
        <v>6</v>
      </c>
      <c r="G58028" s="44">
        <f t="shared" si="1813"/>
        <v>3</v>
      </c>
      <c r="H58028" s="44"/>
    </row>
    <row r="58029" spans="1:8" x14ac:dyDescent="0.25">
      <c r="A58029">
        <v>177402</v>
      </c>
      <c r="B58029" s="1">
        <v>44362.806822006467</v>
      </c>
      <c r="C58029">
        <v>64890</v>
      </c>
      <c r="D58029">
        <v>76405</v>
      </c>
      <c r="E58029" s="16" t="e">
        <f>VLOOKUP(C58029,Подписчики!#REF!,3,0)</f>
        <v>#REF!</v>
      </c>
      <c r="F58029" s="3">
        <f t="shared" si="1812"/>
        <v>6</v>
      </c>
      <c r="G58029" s="44">
        <f t="shared" si="1813"/>
        <v>3</v>
      </c>
      <c r="H58029" s="44"/>
    </row>
    <row r="58030" spans="1:8" x14ac:dyDescent="0.25">
      <c r="A58030">
        <v>177404</v>
      </c>
      <c r="B58030" s="1">
        <v>44362.808035598711</v>
      </c>
      <c r="C58030">
        <v>99809</v>
      </c>
      <c r="D58030">
        <v>214668</v>
      </c>
      <c r="E58030" s="16" t="e">
        <f>VLOOKUP(C58030,Подписчики!#REF!,3,0)</f>
        <v>#REF!</v>
      </c>
      <c r="F58030" s="3">
        <f t="shared" si="1812"/>
        <v>6</v>
      </c>
      <c r="G58030" s="44">
        <f t="shared" si="1813"/>
        <v>3</v>
      </c>
      <c r="H58030" s="44"/>
    </row>
    <row r="58031" spans="1:8" x14ac:dyDescent="0.25">
      <c r="A58031">
        <v>177406</v>
      </c>
      <c r="B58031" s="1">
        <v>44362.808035598711</v>
      </c>
      <c r="C58031">
        <v>194119</v>
      </c>
      <c r="D58031">
        <v>198326</v>
      </c>
      <c r="E58031" s="16" t="e">
        <f>VLOOKUP(C58031,Подписчики!#REF!,3,0)</f>
        <v>#REF!</v>
      </c>
      <c r="F58031" s="3">
        <f t="shared" si="1812"/>
        <v>6</v>
      </c>
      <c r="G58031" s="44">
        <f t="shared" si="1813"/>
        <v>3</v>
      </c>
      <c r="H58031" s="44"/>
    </row>
    <row r="58032" spans="1:8" x14ac:dyDescent="0.25">
      <c r="A58032">
        <v>177411</v>
      </c>
      <c r="B58032" s="1">
        <v>44362.809653721684</v>
      </c>
      <c r="C58032">
        <v>59046</v>
      </c>
      <c r="D58032">
        <v>433247</v>
      </c>
      <c r="E58032" s="16" t="e">
        <f>VLOOKUP(C58032,Подписчики!#REF!,3,0)</f>
        <v>#REF!</v>
      </c>
      <c r="F58032" s="3">
        <f t="shared" si="1812"/>
        <v>6</v>
      </c>
      <c r="G58032" s="44">
        <f t="shared" si="1813"/>
        <v>3</v>
      </c>
      <c r="H58032" s="44"/>
    </row>
    <row r="58033" spans="1:8" x14ac:dyDescent="0.25">
      <c r="A58033">
        <v>177412</v>
      </c>
      <c r="B58033" s="1">
        <v>44362.810058252428</v>
      </c>
      <c r="C58033">
        <v>27682</v>
      </c>
      <c r="D58033">
        <v>347393</v>
      </c>
      <c r="E58033" s="16" t="e">
        <f>VLOOKUP(C58033,Подписчики!#REF!,3,0)</f>
        <v>#REF!</v>
      </c>
      <c r="F58033" s="3">
        <f t="shared" si="1812"/>
        <v>6</v>
      </c>
      <c r="G58033" s="44">
        <f t="shared" si="1813"/>
        <v>3</v>
      </c>
      <c r="H58033" s="44"/>
    </row>
    <row r="58034" spans="1:8" x14ac:dyDescent="0.25">
      <c r="A58034">
        <v>177413</v>
      </c>
      <c r="B58034" s="1">
        <v>44362.810058252428</v>
      </c>
      <c r="C58034">
        <v>169526</v>
      </c>
      <c r="D58034">
        <v>245484</v>
      </c>
      <c r="E58034" s="16" t="e">
        <f>VLOOKUP(C58034,Подписчики!#REF!,3,0)</f>
        <v>#REF!</v>
      </c>
      <c r="F58034" s="3">
        <f t="shared" si="1812"/>
        <v>6</v>
      </c>
      <c r="G58034" s="44">
        <f t="shared" si="1813"/>
        <v>3</v>
      </c>
      <c r="H58034" s="44"/>
    </row>
    <row r="58035" spans="1:8" x14ac:dyDescent="0.25">
      <c r="A58035">
        <v>177414</v>
      </c>
      <c r="B58035" s="1">
        <v>44362.810867313914</v>
      </c>
      <c r="C58035">
        <v>148854</v>
      </c>
      <c r="D58035">
        <v>52293</v>
      </c>
      <c r="E58035" s="16" t="e">
        <f>VLOOKUP(C58035,Подписчики!#REF!,3,0)</f>
        <v>#REF!</v>
      </c>
      <c r="F58035" s="3">
        <f t="shared" si="1812"/>
        <v>6</v>
      </c>
      <c r="G58035" s="44">
        <f t="shared" si="1813"/>
        <v>3</v>
      </c>
      <c r="H58035" s="44"/>
    </row>
    <row r="58036" spans="1:8" x14ac:dyDescent="0.25">
      <c r="A58036">
        <v>177418</v>
      </c>
      <c r="B58036" s="1">
        <v>44362.811271844665</v>
      </c>
      <c r="C58036">
        <v>324961</v>
      </c>
      <c r="D58036">
        <v>411922</v>
      </c>
      <c r="E58036" s="16" t="e">
        <f>VLOOKUP(C58036,Подписчики!#REF!,3,0)</f>
        <v>#REF!</v>
      </c>
      <c r="F58036" s="3">
        <f t="shared" si="1812"/>
        <v>6</v>
      </c>
      <c r="G58036" s="44">
        <f t="shared" si="1813"/>
        <v>3</v>
      </c>
      <c r="H58036" s="44"/>
    </row>
    <row r="58037" spans="1:8" x14ac:dyDescent="0.25">
      <c r="A58037">
        <v>177420</v>
      </c>
      <c r="B58037" s="1">
        <v>44362.811676375401</v>
      </c>
      <c r="C58037">
        <v>65284</v>
      </c>
      <c r="D58037">
        <v>387595</v>
      </c>
      <c r="E58037" s="16" t="e">
        <f>VLOOKUP(C58037,Подписчики!#REF!,3,0)</f>
        <v>#REF!</v>
      </c>
      <c r="F58037" s="3">
        <f t="shared" si="1812"/>
        <v>6</v>
      </c>
      <c r="G58037" s="44">
        <f t="shared" si="1813"/>
        <v>3</v>
      </c>
      <c r="H58037" s="44"/>
    </row>
    <row r="58038" spans="1:8" x14ac:dyDescent="0.25">
      <c r="A58038">
        <v>177425</v>
      </c>
      <c r="B58038" s="1">
        <v>44362.812889967638</v>
      </c>
      <c r="C58038">
        <v>248558</v>
      </c>
      <c r="D58038">
        <v>388677</v>
      </c>
      <c r="E58038" s="16" t="e">
        <f>VLOOKUP(C58038,Подписчики!#REF!,3,0)</f>
        <v>#REF!</v>
      </c>
      <c r="F58038" s="3">
        <f t="shared" si="1812"/>
        <v>6</v>
      </c>
      <c r="G58038" s="44">
        <f t="shared" si="1813"/>
        <v>3</v>
      </c>
      <c r="H58038" s="44"/>
    </row>
    <row r="58039" spans="1:8" x14ac:dyDescent="0.25">
      <c r="A58039">
        <v>177426</v>
      </c>
      <c r="B58039" s="1">
        <v>44362.813699029124</v>
      </c>
      <c r="C58039">
        <v>76728</v>
      </c>
      <c r="D58039">
        <v>148570</v>
      </c>
      <c r="E58039" s="16" t="e">
        <f>VLOOKUP(C58039,Подписчики!#REF!,3,0)</f>
        <v>#REF!</v>
      </c>
      <c r="F58039" s="3">
        <f t="shared" si="1812"/>
        <v>6</v>
      </c>
      <c r="G58039" s="44">
        <f t="shared" si="1813"/>
        <v>3</v>
      </c>
      <c r="H58039" s="44"/>
    </row>
    <row r="58040" spans="1:8" x14ac:dyDescent="0.25">
      <c r="A58040">
        <v>177431</v>
      </c>
      <c r="B58040" s="1">
        <v>44362.814103559867</v>
      </c>
      <c r="C58040">
        <v>17142</v>
      </c>
      <c r="D58040">
        <v>158978</v>
      </c>
      <c r="E58040" s="16" t="e">
        <f>VLOOKUP(C58040,Подписчики!#REF!,3,0)</f>
        <v>#REF!</v>
      </c>
      <c r="F58040" s="3">
        <f t="shared" si="1812"/>
        <v>6</v>
      </c>
      <c r="G58040" s="44">
        <f t="shared" si="1813"/>
        <v>3</v>
      </c>
      <c r="H58040" s="44"/>
    </row>
    <row r="58041" spans="1:8" x14ac:dyDescent="0.25">
      <c r="A58041">
        <v>177436</v>
      </c>
      <c r="B58041" s="1">
        <v>44362.814103559867</v>
      </c>
      <c r="C58041">
        <v>184058</v>
      </c>
      <c r="D58041">
        <v>21527</v>
      </c>
      <c r="E58041" s="16" t="e">
        <f>VLOOKUP(C58041,Подписчики!#REF!,3,0)</f>
        <v>#REF!</v>
      </c>
      <c r="F58041" s="3">
        <f t="shared" si="1812"/>
        <v>6</v>
      </c>
      <c r="G58041" s="44">
        <f t="shared" si="1813"/>
        <v>3</v>
      </c>
      <c r="H58041" s="44"/>
    </row>
    <row r="58042" spans="1:8" x14ac:dyDescent="0.25">
      <c r="A58042">
        <v>177437</v>
      </c>
      <c r="B58042" s="1">
        <v>44362.814912621354</v>
      </c>
      <c r="C58042">
        <v>149640</v>
      </c>
      <c r="D58042">
        <v>37644</v>
      </c>
      <c r="E58042" s="16" t="e">
        <f>VLOOKUP(C58042,Подписчики!#REF!,3,0)</f>
        <v>#REF!</v>
      </c>
      <c r="F58042" s="3">
        <f t="shared" si="1812"/>
        <v>6</v>
      </c>
      <c r="G58042" s="44">
        <f t="shared" si="1813"/>
        <v>3</v>
      </c>
      <c r="H58042" s="44"/>
    </row>
    <row r="58043" spans="1:8" x14ac:dyDescent="0.25">
      <c r="A58043">
        <v>177442</v>
      </c>
      <c r="B58043" s="1">
        <v>44362.814912621354</v>
      </c>
      <c r="C58043">
        <v>323339</v>
      </c>
      <c r="D58043">
        <v>411922</v>
      </c>
      <c r="E58043" s="16" t="e">
        <f>VLOOKUP(C58043,Подписчики!#REF!,3,0)</f>
        <v>#REF!</v>
      </c>
      <c r="F58043" s="3">
        <f t="shared" si="1812"/>
        <v>6</v>
      </c>
      <c r="G58043" s="44">
        <f t="shared" si="1813"/>
        <v>3</v>
      </c>
      <c r="H58043" s="44"/>
    </row>
    <row r="58044" spans="1:8" x14ac:dyDescent="0.25">
      <c r="A58044">
        <v>177447</v>
      </c>
      <c r="B58044" s="1">
        <v>44362.816126213598</v>
      </c>
      <c r="C58044">
        <v>51959</v>
      </c>
      <c r="D58044">
        <v>105200</v>
      </c>
      <c r="E58044" s="16" t="e">
        <f>VLOOKUP(C58044,Подписчики!#REF!,3,0)</f>
        <v>#REF!</v>
      </c>
      <c r="F58044" s="3">
        <f t="shared" si="1812"/>
        <v>6</v>
      </c>
      <c r="G58044" s="44">
        <f t="shared" si="1813"/>
        <v>3</v>
      </c>
      <c r="H58044" s="44"/>
    </row>
    <row r="58045" spans="1:8" x14ac:dyDescent="0.25">
      <c r="A58045">
        <v>177449</v>
      </c>
      <c r="B58045" s="1">
        <v>44362.816126213598</v>
      </c>
      <c r="C58045">
        <v>61245</v>
      </c>
      <c r="D58045">
        <v>412882</v>
      </c>
      <c r="E58045" s="16" t="e">
        <f>VLOOKUP(C58045,Подписчики!#REF!,3,0)</f>
        <v>#REF!</v>
      </c>
      <c r="F58045" s="3">
        <f t="shared" si="1812"/>
        <v>6</v>
      </c>
      <c r="G58045" s="44">
        <f t="shared" si="1813"/>
        <v>3</v>
      </c>
      <c r="H58045" s="44"/>
    </row>
    <row r="58046" spans="1:8" x14ac:dyDescent="0.25">
      <c r="A58046">
        <v>177453</v>
      </c>
      <c r="B58046" s="1">
        <v>44362.816530744334</v>
      </c>
      <c r="C58046">
        <v>284325</v>
      </c>
      <c r="D58046">
        <v>154256</v>
      </c>
      <c r="E58046" s="16" t="e">
        <f>VLOOKUP(C58046,Подписчики!#REF!,3,0)</f>
        <v>#REF!</v>
      </c>
      <c r="F58046" s="3">
        <f t="shared" si="1812"/>
        <v>6</v>
      </c>
      <c r="G58046" s="44">
        <f t="shared" si="1813"/>
        <v>3</v>
      </c>
      <c r="H58046" s="44"/>
    </row>
    <row r="58047" spans="1:8" x14ac:dyDescent="0.25">
      <c r="A58047">
        <v>177456</v>
      </c>
      <c r="B58047" s="1">
        <v>44362.818148867314</v>
      </c>
      <c r="C58047">
        <v>11953</v>
      </c>
      <c r="D58047">
        <v>333426</v>
      </c>
      <c r="E58047" s="16" t="e">
        <f>VLOOKUP(C58047,Подписчики!#REF!,3,0)</f>
        <v>#REF!</v>
      </c>
      <c r="F58047" s="3">
        <f t="shared" si="1812"/>
        <v>6</v>
      </c>
      <c r="G58047" s="44">
        <f t="shared" si="1813"/>
        <v>3</v>
      </c>
      <c r="H58047" s="44"/>
    </row>
    <row r="58048" spans="1:8" x14ac:dyDescent="0.25">
      <c r="A58048">
        <v>177461</v>
      </c>
      <c r="B58048" s="1">
        <v>44362.818148867314</v>
      </c>
      <c r="C58048">
        <v>15608</v>
      </c>
      <c r="D58048">
        <v>343491</v>
      </c>
      <c r="E58048" s="16" t="e">
        <f>VLOOKUP(C58048,Подписчики!#REF!,3,0)</f>
        <v>#REF!</v>
      </c>
      <c r="F58048" s="3">
        <f t="shared" si="1812"/>
        <v>6</v>
      </c>
      <c r="G58048" s="44">
        <f t="shared" si="1813"/>
        <v>3</v>
      </c>
      <c r="H58048" s="44"/>
    </row>
    <row r="58049" spans="1:8" x14ac:dyDescent="0.25">
      <c r="A58049">
        <v>177464</v>
      </c>
      <c r="B58049" s="1">
        <v>44362.818957928808</v>
      </c>
      <c r="C58049">
        <v>245443</v>
      </c>
      <c r="D58049">
        <v>165432</v>
      </c>
      <c r="E58049" s="16" t="e">
        <f>VLOOKUP(C58049,Подписчики!#REF!,3,0)</f>
        <v>#REF!</v>
      </c>
      <c r="F58049" s="3">
        <f t="shared" si="1812"/>
        <v>6</v>
      </c>
      <c r="G58049" s="44">
        <f t="shared" si="1813"/>
        <v>3</v>
      </c>
      <c r="H58049" s="44"/>
    </row>
    <row r="58050" spans="1:8" x14ac:dyDescent="0.25">
      <c r="A58050">
        <v>177466</v>
      </c>
      <c r="B58050" s="1">
        <v>44362.819362459551</v>
      </c>
      <c r="C58050">
        <v>58357</v>
      </c>
      <c r="D58050">
        <v>250679</v>
      </c>
      <c r="E58050" s="16" t="e">
        <f>VLOOKUP(C58050,Подписчики!#REF!,3,0)</f>
        <v>#REF!</v>
      </c>
      <c r="F58050" s="3">
        <f t="shared" si="1812"/>
        <v>6</v>
      </c>
      <c r="G58050" s="44">
        <f t="shared" si="1813"/>
        <v>3</v>
      </c>
      <c r="H58050" s="44"/>
    </row>
    <row r="58051" spans="1:8" x14ac:dyDescent="0.25">
      <c r="A58051">
        <v>177470</v>
      </c>
      <c r="B58051" s="1">
        <v>44362.819362459551</v>
      </c>
      <c r="C58051">
        <v>112585</v>
      </c>
      <c r="D58051">
        <v>472712</v>
      </c>
      <c r="E58051" s="16" t="e">
        <f>VLOOKUP(C58051,Подписчики!#REF!,3,0)</f>
        <v>#REF!</v>
      </c>
      <c r="F58051" s="3">
        <f t="shared" ref="F58051:F58114" si="1814">MONTH(B58051)</f>
        <v>6</v>
      </c>
      <c r="G58051" s="44">
        <f t="shared" ref="G58051:G58114" si="1815">WEEKDAY(B58051,1)</f>
        <v>3</v>
      </c>
      <c r="H58051" s="44"/>
    </row>
    <row r="58052" spans="1:8" x14ac:dyDescent="0.25">
      <c r="A58052">
        <v>177471</v>
      </c>
      <c r="B58052" s="1">
        <v>44362.820980582524</v>
      </c>
      <c r="C58052">
        <v>322510</v>
      </c>
      <c r="D58052">
        <v>470762</v>
      </c>
      <c r="E58052" s="16" t="e">
        <f>VLOOKUP(C58052,Подписчики!#REF!,3,0)</f>
        <v>#REF!</v>
      </c>
      <c r="F58052" s="3">
        <f t="shared" si="1814"/>
        <v>6</v>
      </c>
      <c r="G58052" s="44">
        <f t="shared" si="1815"/>
        <v>3</v>
      </c>
      <c r="H58052" s="44"/>
    </row>
    <row r="58053" spans="1:8" x14ac:dyDescent="0.25">
      <c r="A58053">
        <v>177474</v>
      </c>
      <c r="B58053" s="1">
        <v>44362.821789644011</v>
      </c>
      <c r="C58053">
        <v>210075</v>
      </c>
      <c r="D58053">
        <v>158978</v>
      </c>
      <c r="E58053" s="16" t="e">
        <f>VLOOKUP(C58053,Подписчики!#REF!,3,0)</f>
        <v>#REF!</v>
      </c>
      <c r="F58053" s="3">
        <f t="shared" si="1814"/>
        <v>6</v>
      </c>
      <c r="G58053" s="44">
        <f t="shared" si="1815"/>
        <v>3</v>
      </c>
      <c r="H58053" s="44"/>
    </row>
    <row r="58054" spans="1:8" x14ac:dyDescent="0.25">
      <c r="A58054">
        <v>177475</v>
      </c>
      <c r="B58054" s="1">
        <v>44362.822598705505</v>
      </c>
      <c r="C58054">
        <v>34040</v>
      </c>
      <c r="D58054">
        <v>30804</v>
      </c>
      <c r="E58054" s="16" t="e">
        <f>VLOOKUP(C58054,Подписчики!#REF!,3,0)</f>
        <v>#REF!</v>
      </c>
      <c r="F58054" s="3">
        <f t="shared" si="1814"/>
        <v>6</v>
      </c>
      <c r="G58054" s="44">
        <f t="shared" si="1815"/>
        <v>3</v>
      </c>
      <c r="H58054" s="44"/>
    </row>
    <row r="58055" spans="1:8" x14ac:dyDescent="0.25">
      <c r="A58055">
        <v>177477</v>
      </c>
      <c r="B58055" s="1">
        <v>44362.822598705505</v>
      </c>
      <c r="C58055">
        <v>216449</v>
      </c>
      <c r="D58055">
        <v>155428</v>
      </c>
      <c r="E58055" s="16" t="e">
        <f>VLOOKUP(C58055,Подписчики!#REF!,3,0)</f>
        <v>#REF!</v>
      </c>
      <c r="F58055" s="3">
        <f t="shared" si="1814"/>
        <v>6</v>
      </c>
      <c r="G58055" s="44">
        <f t="shared" si="1815"/>
        <v>3</v>
      </c>
      <c r="H58055" s="44"/>
    </row>
    <row r="58056" spans="1:8" x14ac:dyDescent="0.25">
      <c r="A58056">
        <v>177479</v>
      </c>
      <c r="B58056" s="1">
        <v>44362.823003236241</v>
      </c>
      <c r="C58056">
        <v>113961</v>
      </c>
      <c r="D58056">
        <v>235279</v>
      </c>
      <c r="E58056" s="16" t="e">
        <f>VLOOKUP(C58056,Подписчики!#REF!,3,0)</f>
        <v>#REF!</v>
      </c>
      <c r="F58056" s="3">
        <f t="shared" si="1814"/>
        <v>6</v>
      </c>
      <c r="G58056" s="44">
        <f t="shared" si="1815"/>
        <v>3</v>
      </c>
      <c r="H58056" s="44"/>
    </row>
    <row r="58057" spans="1:8" x14ac:dyDescent="0.25">
      <c r="A58057">
        <v>177480</v>
      </c>
      <c r="B58057" s="1">
        <v>44362.823812297735</v>
      </c>
      <c r="C58057">
        <v>49581</v>
      </c>
      <c r="D58057">
        <v>81895</v>
      </c>
      <c r="E58057" s="16" t="e">
        <f>VLOOKUP(C58057,Подписчики!#REF!,3,0)</f>
        <v>#REF!</v>
      </c>
      <c r="F58057" s="3">
        <f t="shared" si="1814"/>
        <v>6</v>
      </c>
      <c r="G58057" s="44">
        <f t="shared" si="1815"/>
        <v>3</v>
      </c>
      <c r="H58057" s="44"/>
    </row>
    <row r="58058" spans="1:8" x14ac:dyDescent="0.25">
      <c r="A58058">
        <v>177483</v>
      </c>
      <c r="B58058" s="1">
        <v>44362.824216828478</v>
      </c>
      <c r="C58058">
        <v>142861</v>
      </c>
      <c r="D58058">
        <v>141682</v>
      </c>
      <c r="E58058" s="16" t="e">
        <f>VLOOKUP(C58058,Подписчики!#REF!,3,0)</f>
        <v>#REF!</v>
      </c>
      <c r="F58058" s="3">
        <f t="shared" si="1814"/>
        <v>6</v>
      </c>
      <c r="G58058" s="44">
        <f t="shared" si="1815"/>
        <v>3</v>
      </c>
      <c r="H58058" s="44"/>
    </row>
    <row r="58059" spans="1:8" x14ac:dyDescent="0.25">
      <c r="A58059">
        <v>177486</v>
      </c>
      <c r="B58059" s="1">
        <v>44362.824621359221</v>
      </c>
      <c r="C58059">
        <v>89971</v>
      </c>
      <c r="D58059">
        <v>463334</v>
      </c>
      <c r="E58059" s="16" t="e">
        <f>VLOOKUP(C58059,Подписчики!#REF!,3,0)</f>
        <v>#REF!</v>
      </c>
      <c r="F58059" s="3">
        <f t="shared" si="1814"/>
        <v>6</v>
      </c>
      <c r="G58059" s="44">
        <f t="shared" si="1815"/>
        <v>3</v>
      </c>
      <c r="H58059" s="44"/>
    </row>
    <row r="58060" spans="1:8" x14ac:dyDescent="0.25">
      <c r="A58060">
        <v>177487</v>
      </c>
      <c r="B58060" s="1">
        <v>44362.825430420715</v>
      </c>
      <c r="C58060">
        <v>134021</v>
      </c>
      <c r="D58060">
        <v>191893</v>
      </c>
      <c r="E58060" s="16" t="e">
        <f>VLOOKUP(C58060,Подписчики!#REF!,3,0)</f>
        <v>#REF!</v>
      </c>
      <c r="F58060" s="3">
        <f t="shared" si="1814"/>
        <v>6</v>
      </c>
      <c r="G58060" s="44">
        <f t="shared" si="1815"/>
        <v>3</v>
      </c>
      <c r="H58060" s="44"/>
    </row>
    <row r="58061" spans="1:8" x14ac:dyDescent="0.25">
      <c r="A58061">
        <v>177490</v>
      </c>
      <c r="B58061" s="1">
        <v>44362.825834951458</v>
      </c>
      <c r="C58061">
        <v>232031</v>
      </c>
      <c r="D58061">
        <v>62570</v>
      </c>
      <c r="E58061" s="16" t="e">
        <f>VLOOKUP(C58061,Подписчики!#REF!,3,0)</f>
        <v>#REF!</v>
      </c>
      <c r="F58061" s="3">
        <f t="shared" si="1814"/>
        <v>6</v>
      </c>
      <c r="G58061" s="44">
        <f t="shared" si="1815"/>
        <v>3</v>
      </c>
      <c r="H58061" s="44"/>
    </row>
    <row r="58062" spans="1:8" x14ac:dyDescent="0.25">
      <c r="A58062">
        <v>177495</v>
      </c>
      <c r="B58062" s="1">
        <v>44362.826239482201</v>
      </c>
      <c r="C58062">
        <v>155199</v>
      </c>
      <c r="D58062">
        <v>411922</v>
      </c>
      <c r="E58062" s="16" t="e">
        <f>VLOOKUP(C58062,Подписчики!#REF!,3,0)</f>
        <v>#REF!</v>
      </c>
      <c r="F58062" s="3">
        <f t="shared" si="1814"/>
        <v>6</v>
      </c>
      <c r="G58062" s="44">
        <f t="shared" si="1815"/>
        <v>3</v>
      </c>
      <c r="H58062" s="44"/>
    </row>
    <row r="58063" spans="1:8" x14ac:dyDescent="0.25">
      <c r="A58063">
        <v>177496</v>
      </c>
      <c r="B58063" s="1">
        <v>44362.826239482201</v>
      </c>
      <c r="C58063">
        <v>318695</v>
      </c>
      <c r="D58063">
        <v>351192</v>
      </c>
      <c r="E58063" s="16" t="e">
        <f>VLOOKUP(C58063,Подписчики!#REF!,3,0)</f>
        <v>#REF!</v>
      </c>
      <c r="F58063" s="3">
        <f t="shared" si="1814"/>
        <v>6</v>
      </c>
      <c r="G58063" s="44">
        <f t="shared" si="1815"/>
        <v>3</v>
      </c>
      <c r="H58063" s="44"/>
    </row>
    <row r="58064" spans="1:8" x14ac:dyDescent="0.25">
      <c r="A58064">
        <v>177497</v>
      </c>
      <c r="B58064" s="1">
        <v>44362.827453074438</v>
      </c>
      <c r="C58064">
        <v>43812</v>
      </c>
      <c r="D58064">
        <v>251574</v>
      </c>
      <c r="E58064" s="16" t="e">
        <f>VLOOKUP(C58064,Подписчики!#REF!,3,0)</f>
        <v>#REF!</v>
      </c>
      <c r="F58064" s="3">
        <f t="shared" si="1814"/>
        <v>6</v>
      </c>
      <c r="G58064" s="44">
        <f t="shared" si="1815"/>
        <v>3</v>
      </c>
      <c r="H58064" s="44"/>
    </row>
    <row r="58065" spans="1:8" x14ac:dyDescent="0.25">
      <c r="A58065">
        <v>177499</v>
      </c>
      <c r="B58065" s="1">
        <v>44362.827453074438</v>
      </c>
      <c r="C58065">
        <v>53946</v>
      </c>
      <c r="D58065">
        <v>330333</v>
      </c>
      <c r="E58065" s="16" t="e">
        <f>VLOOKUP(C58065,Подписчики!#REF!,3,0)</f>
        <v>#REF!</v>
      </c>
      <c r="F58065" s="3">
        <f t="shared" si="1814"/>
        <v>6</v>
      </c>
      <c r="G58065" s="44">
        <f t="shared" si="1815"/>
        <v>3</v>
      </c>
      <c r="H58065" s="44"/>
    </row>
    <row r="58066" spans="1:8" x14ac:dyDescent="0.25">
      <c r="A58066">
        <v>177502</v>
      </c>
      <c r="B58066" s="1">
        <v>44362.827453074438</v>
      </c>
      <c r="C58066">
        <v>332422</v>
      </c>
      <c r="D58066">
        <v>151496</v>
      </c>
      <c r="E58066" s="16" t="e">
        <f>VLOOKUP(C58066,Подписчики!#REF!,3,0)</f>
        <v>#REF!</v>
      </c>
      <c r="F58066" s="3">
        <f t="shared" si="1814"/>
        <v>6</v>
      </c>
      <c r="G58066" s="44">
        <f t="shared" si="1815"/>
        <v>3</v>
      </c>
      <c r="H58066" s="44"/>
    </row>
    <row r="58067" spans="1:8" x14ac:dyDescent="0.25">
      <c r="A58067">
        <v>177503</v>
      </c>
      <c r="B58067" s="1">
        <v>44362.829475728155</v>
      </c>
      <c r="C58067">
        <v>76543</v>
      </c>
      <c r="D58067">
        <v>238334</v>
      </c>
      <c r="E58067" s="16" t="e">
        <f>VLOOKUP(C58067,Подписчики!#REF!,3,0)</f>
        <v>#REF!</v>
      </c>
      <c r="F58067" s="3">
        <f t="shared" si="1814"/>
        <v>6</v>
      </c>
      <c r="G58067" s="44">
        <f t="shared" si="1815"/>
        <v>3</v>
      </c>
      <c r="H58067" s="44"/>
    </row>
    <row r="58068" spans="1:8" x14ac:dyDescent="0.25">
      <c r="A58068">
        <v>177505</v>
      </c>
      <c r="B58068" s="1">
        <v>44362.829475728155</v>
      </c>
      <c r="C58068">
        <v>193235</v>
      </c>
      <c r="D58068">
        <v>250679</v>
      </c>
      <c r="E58068" s="16" t="e">
        <f>VLOOKUP(C58068,Подписчики!#REF!,3,0)</f>
        <v>#REF!</v>
      </c>
      <c r="F58068" s="3">
        <f t="shared" si="1814"/>
        <v>6</v>
      </c>
      <c r="G58068" s="44">
        <f t="shared" si="1815"/>
        <v>3</v>
      </c>
      <c r="H58068" s="44"/>
    </row>
    <row r="58069" spans="1:8" x14ac:dyDescent="0.25">
      <c r="A58069">
        <v>177507</v>
      </c>
      <c r="B58069" s="1">
        <v>44362.829475728155</v>
      </c>
      <c r="C58069">
        <v>339721</v>
      </c>
      <c r="D58069">
        <v>406648</v>
      </c>
      <c r="E58069" s="16" t="e">
        <f>VLOOKUP(C58069,Подписчики!#REF!,3,0)</f>
        <v>#REF!</v>
      </c>
      <c r="F58069" s="3">
        <f t="shared" si="1814"/>
        <v>6</v>
      </c>
      <c r="G58069" s="44">
        <f t="shared" si="1815"/>
        <v>3</v>
      </c>
      <c r="H58069" s="44"/>
    </row>
    <row r="58070" spans="1:8" x14ac:dyDescent="0.25">
      <c r="A58070">
        <v>177512</v>
      </c>
      <c r="B58070" s="1">
        <v>44362.83</v>
      </c>
      <c r="C58070">
        <v>319408</v>
      </c>
      <c r="D58070">
        <v>390221</v>
      </c>
      <c r="E58070" s="16" t="e">
        <f>VLOOKUP(C58070,Подписчики!#REF!,3,0)</f>
        <v>#REF!</v>
      </c>
      <c r="F58070" s="3">
        <f t="shared" si="1814"/>
        <v>6</v>
      </c>
      <c r="G58070" s="44">
        <f t="shared" si="1815"/>
        <v>3</v>
      </c>
      <c r="H58070" s="44"/>
    </row>
    <row r="58071" spans="1:8" x14ac:dyDescent="0.25">
      <c r="A58071">
        <v>177514</v>
      </c>
      <c r="B58071" s="1">
        <v>44362.830689320392</v>
      </c>
      <c r="C58071">
        <v>234867</v>
      </c>
      <c r="D58071">
        <v>182191</v>
      </c>
      <c r="E58071" s="16" t="e">
        <f>VLOOKUP(C58071,Подписчики!#REF!,3,0)</f>
        <v>#REF!</v>
      </c>
      <c r="F58071" s="3">
        <f t="shared" si="1814"/>
        <v>6</v>
      </c>
      <c r="G58071" s="44">
        <f t="shared" si="1815"/>
        <v>3</v>
      </c>
      <c r="H58071" s="44"/>
    </row>
    <row r="58072" spans="1:8" x14ac:dyDescent="0.25">
      <c r="A58072">
        <v>177517</v>
      </c>
      <c r="B58072" s="1">
        <v>44362.830689320392</v>
      </c>
      <c r="C58072">
        <v>266078</v>
      </c>
      <c r="D58072">
        <v>411922</v>
      </c>
      <c r="E58072" s="16" t="e">
        <f>VLOOKUP(C58072,Подписчики!#REF!,3,0)</f>
        <v>#REF!</v>
      </c>
      <c r="F58072" s="3">
        <f t="shared" si="1814"/>
        <v>6</v>
      </c>
      <c r="G58072" s="44">
        <f t="shared" si="1815"/>
        <v>3</v>
      </c>
      <c r="H58072" s="44"/>
    </row>
    <row r="58073" spans="1:8" x14ac:dyDescent="0.25">
      <c r="A58073">
        <v>177522</v>
      </c>
      <c r="B58073" s="1">
        <v>44362.831093851128</v>
      </c>
      <c r="C58073">
        <v>264199</v>
      </c>
      <c r="D58073">
        <v>36482</v>
      </c>
      <c r="E58073" s="16" t="e">
        <f>VLOOKUP(C58073,Подписчики!#REF!,3,0)</f>
        <v>#REF!</v>
      </c>
      <c r="F58073" s="3">
        <f t="shared" si="1814"/>
        <v>6</v>
      </c>
      <c r="G58073" s="44">
        <f t="shared" si="1815"/>
        <v>3</v>
      </c>
      <c r="H58073" s="44"/>
    </row>
    <row r="58074" spans="1:8" x14ac:dyDescent="0.25">
      <c r="A58074">
        <v>177527</v>
      </c>
      <c r="B58074" s="1">
        <v>44362.832307443365</v>
      </c>
      <c r="C58074">
        <v>286008</v>
      </c>
      <c r="D58074">
        <v>122902</v>
      </c>
      <c r="E58074" s="16" t="e">
        <f>VLOOKUP(C58074,Подписчики!#REF!,3,0)</f>
        <v>#REF!</v>
      </c>
      <c r="F58074" s="3">
        <f t="shared" si="1814"/>
        <v>6</v>
      </c>
      <c r="G58074" s="44">
        <f t="shared" si="1815"/>
        <v>3</v>
      </c>
      <c r="H58074" s="44"/>
    </row>
    <row r="58075" spans="1:8" x14ac:dyDescent="0.25">
      <c r="A58075">
        <v>177531</v>
      </c>
      <c r="B58075" s="1">
        <v>44362.832711974108</v>
      </c>
      <c r="C58075">
        <v>17667</v>
      </c>
      <c r="D58075">
        <v>111368</v>
      </c>
      <c r="E58075" s="16" t="e">
        <f>VLOOKUP(C58075,Подписчики!#REF!,3,0)</f>
        <v>#REF!</v>
      </c>
      <c r="F58075" s="3">
        <f t="shared" si="1814"/>
        <v>6</v>
      </c>
      <c r="G58075" s="44">
        <f t="shared" si="1815"/>
        <v>3</v>
      </c>
      <c r="H58075" s="44"/>
    </row>
    <row r="58076" spans="1:8" x14ac:dyDescent="0.25">
      <c r="A58076">
        <v>177534</v>
      </c>
      <c r="B58076" s="1">
        <v>44362.832711974108</v>
      </c>
      <c r="C58076">
        <v>243959</v>
      </c>
      <c r="D58076">
        <v>209122</v>
      </c>
      <c r="E58076" s="16" t="e">
        <f>VLOOKUP(C58076,Подписчики!#REF!,3,0)</f>
        <v>#REF!</v>
      </c>
      <c r="F58076" s="3">
        <f t="shared" si="1814"/>
        <v>6</v>
      </c>
      <c r="G58076" s="44">
        <f t="shared" si="1815"/>
        <v>3</v>
      </c>
      <c r="H58076" s="44"/>
    </row>
    <row r="58077" spans="1:8" x14ac:dyDescent="0.25">
      <c r="A58077">
        <v>177535</v>
      </c>
      <c r="B58077" s="1">
        <v>44362.833116504851</v>
      </c>
      <c r="C58077">
        <v>32086</v>
      </c>
      <c r="D58077">
        <v>208723</v>
      </c>
      <c r="E58077" s="16" t="e">
        <f>VLOOKUP(C58077,Подписчики!#REF!,3,0)</f>
        <v>#REF!</v>
      </c>
      <c r="F58077" s="3">
        <f t="shared" si="1814"/>
        <v>6</v>
      </c>
      <c r="G58077" s="44">
        <f t="shared" si="1815"/>
        <v>3</v>
      </c>
      <c r="H58077" s="44"/>
    </row>
    <row r="58078" spans="1:8" x14ac:dyDescent="0.25">
      <c r="A58078">
        <v>177539</v>
      </c>
      <c r="B58078" s="1">
        <v>44362.833521035602</v>
      </c>
      <c r="C58078">
        <v>83347</v>
      </c>
      <c r="D58078">
        <v>394819</v>
      </c>
      <c r="E58078" s="16" t="e">
        <f>VLOOKUP(C58078,Подписчики!#REF!,3,0)</f>
        <v>#REF!</v>
      </c>
      <c r="F58078" s="3">
        <f t="shared" si="1814"/>
        <v>6</v>
      </c>
      <c r="G58078" s="44">
        <f t="shared" si="1815"/>
        <v>3</v>
      </c>
      <c r="H58078" s="44"/>
    </row>
    <row r="58079" spans="1:8" x14ac:dyDescent="0.25">
      <c r="A58079">
        <v>177541</v>
      </c>
      <c r="B58079" s="1">
        <v>44362.834734627831</v>
      </c>
      <c r="C58079">
        <v>187204</v>
      </c>
      <c r="D58079">
        <v>297015</v>
      </c>
      <c r="E58079" s="16" t="e">
        <f>VLOOKUP(C58079,Подписчики!#REF!,3,0)</f>
        <v>#REF!</v>
      </c>
      <c r="F58079" s="3">
        <f t="shared" si="1814"/>
        <v>6</v>
      </c>
      <c r="G58079" s="44">
        <f t="shared" si="1815"/>
        <v>3</v>
      </c>
      <c r="H58079" s="44"/>
    </row>
    <row r="58080" spans="1:8" x14ac:dyDescent="0.25">
      <c r="A58080">
        <v>177545</v>
      </c>
      <c r="B58080" s="1">
        <v>44362.834734627831</v>
      </c>
      <c r="C58080">
        <v>341137</v>
      </c>
      <c r="D58080">
        <v>389195</v>
      </c>
      <c r="E58080" s="16" t="e">
        <f>VLOOKUP(C58080,Подписчики!#REF!,3,0)</f>
        <v>#REF!</v>
      </c>
      <c r="F58080" s="3">
        <f t="shared" si="1814"/>
        <v>6</v>
      </c>
      <c r="G58080" s="44">
        <f t="shared" si="1815"/>
        <v>3</v>
      </c>
      <c r="H58080" s="44"/>
    </row>
    <row r="58081" spans="1:8" x14ac:dyDescent="0.25">
      <c r="A58081">
        <v>177550</v>
      </c>
      <c r="B58081" s="1">
        <v>44362.835948220061</v>
      </c>
      <c r="C58081">
        <v>27781</v>
      </c>
      <c r="D58081">
        <v>242428</v>
      </c>
      <c r="E58081" s="16" t="e">
        <f>VLOOKUP(C58081,Подписчики!#REF!,3,0)</f>
        <v>#REF!</v>
      </c>
      <c r="F58081" s="3">
        <f t="shared" si="1814"/>
        <v>6</v>
      </c>
      <c r="G58081" s="44">
        <f t="shared" si="1815"/>
        <v>3</v>
      </c>
      <c r="H58081" s="44"/>
    </row>
    <row r="58082" spans="1:8" x14ac:dyDescent="0.25">
      <c r="A58082">
        <v>177553</v>
      </c>
      <c r="B58082" s="1">
        <v>44362.835948220061</v>
      </c>
      <c r="C58082">
        <v>27846</v>
      </c>
      <c r="D58082">
        <v>128701</v>
      </c>
      <c r="E58082" s="16" t="e">
        <f>VLOOKUP(C58082,Подписчики!#REF!,3,0)</f>
        <v>#REF!</v>
      </c>
      <c r="F58082" s="3">
        <f t="shared" si="1814"/>
        <v>6</v>
      </c>
      <c r="G58082" s="44">
        <f t="shared" si="1815"/>
        <v>3</v>
      </c>
      <c r="H58082" s="44"/>
    </row>
    <row r="58083" spans="1:8" x14ac:dyDescent="0.25">
      <c r="A58083">
        <v>177554</v>
      </c>
      <c r="B58083" s="1">
        <v>44362.836352750812</v>
      </c>
      <c r="C58083">
        <v>144223</v>
      </c>
      <c r="D58083">
        <v>176684</v>
      </c>
      <c r="E58083" s="16" t="e">
        <f>VLOOKUP(C58083,Подписчики!#REF!,3,0)</f>
        <v>#REF!</v>
      </c>
      <c r="F58083" s="3">
        <f t="shared" si="1814"/>
        <v>6</v>
      </c>
      <c r="G58083" s="44">
        <f t="shared" si="1815"/>
        <v>3</v>
      </c>
      <c r="H58083" s="44"/>
    </row>
    <row r="58084" spans="1:8" x14ac:dyDescent="0.25">
      <c r="A58084">
        <v>177559</v>
      </c>
      <c r="B58084" s="1">
        <v>44362.836757281555</v>
      </c>
      <c r="C58084">
        <v>149997</v>
      </c>
      <c r="D58084">
        <v>230507</v>
      </c>
      <c r="E58084" s="16" t="e">
        <f>VLOOKUP(C58084,Подписчики!#REF!,3,0)</f>
        <v>#REF!</v>
      </c>
      <c r="F58084" s="3">
        <f t="shared" si="1814"/>
        <v>6</v>
      </c>
      <c r="G58084" s="44">
        <f t="shared" si="1815"/>
        <v>3</v>
      </c>
      <c r="H58084" s="44"/>
    </row>
    <row r="58085" spans="1:8" x14ac:dyDescent="0.25">
      <c r="A58085">
        <v>177562</v>
      </c>
      <c r="B58085" s="1">
        <v>44362.836757281555</v>
      </c>
      <c r="C58085">
        <v>279476</v>
      </c>
      <c r="D58085">
        <v>304128</v>
      </c>
      <c r="E58085" s="16" t="e">
        <f>VLOOKUP(C58085,Подписчики!#REF!,3,0)</f>
        <v>#REF!</v>
      </c>
      <c r="F58085" s="3">
        <f t="shared" si="1814"/>
        <v>6</v>
      </c>
      <c r="G58085" s="44">
        <f t="shared" si="1815"/>
        <v>3</v>
      </c>
      <c r="H58085" s="44"/>
    </row>
    <row r="58086" spans="1:8" x14ac:dyDescent="0.25">
      <c r="A58086">
        <v>177565</v>
      </c>
      <c r="B58086" s="1">
        <v>44362.836757281555</v>
      </c>
      <c r="C58086">
        <v>317588</v>
      </c>
      <c r="D58086">
        <v>120139</v>
      </c>
      <c r="E58086" s="16" t="e">
        <f>VLOOKUP(C58086,Подписчики!#REF!,3,0)</f>
        <v>#REF!</v>
      </c>
      <c r="F58086" s="3">
        <f t="shared" si="1814"/>
        <v>6</v>
      </c>
      <c r="G58086" s="44">
        <f t="shared" si="1815"/>
        <v>3</v>
      </c>
      <c r="H58086" s="44"/>
    </row>
    <row r="58087" spans="1:8" x14ac:dyDescent="0.25">
      <c r="A58087">
        <v>177569</v>
      </c>
      <c r="B58087" s="1">
        <v>44362.837161812298</v>
      </c>
      <c r="C58087">
        <v>135926</v>
      </c>
      <c r="D58087">
        <v>12149</v>
      </c>
      <c r="E58087" s="16" t="e">
        <f>VLOOKUP(C58087,Подписчики!#REF!,3,0)</f>
        <v>#REF!</v>
      </c>
      <c r="F58087" s="3">
        <f t="shared" si="1814"/>
        <v>6</v>
      </c>
      <c r="G58087" s="44">
        <f t="shared" si="1815"/>
        <v>3</v>
      </c>
      <c r="H58087" s="44"/>
    </row>
    <row r="58088" spans="1:8" x14ac:dyDescent="0.25">
      <c r="A58088">
        <v>177571</v>
      </c>
      <c r="B58088" s="1">
        <v>44362.837161812298</v>
      </c>
      <c r="C58088">
        <v>304333</v>
      </c>
      <c r="D58088">
        <v>316155</v>
      </c>
      <c r="E58088" s="16" t="e">
        <f>VLOOKUP(C58088,Подписчики!#REF!,3,0)</f>
        <v>#REF!</v>
      </c>
      <c r="F58088" s="3">
        <f t="shared" si="1814"/>
        <v>6</v>
      </c>
      <c r="G58088" s="44">
        <f t="shared" si="1815"/>
        <v>3</v>
      </c>
      <c r="H58088" s="44"/>
    </row>
    <row r="58089" spans="1:8" x14ac:dyDescent="0.25">
      <c r="A58089">
        <v>177573</v>
      </c>
      <c r="B58089" s="1">
        <v>44362.837566343042</v>
      </c>
      <c r="C58089">
        <v>241101</v>
      </c>
      <c r="D58089">
        <v>118549</v>
      </c>
      <c r="E58089" s="16" t="e">
        <f>VLOOKUP(C58089,Подписчики!#REF!,3,0)</f>
        <v>#REF!</v>
      </c>
      <c r="F58089" s="3">
        <f t="shared" si="1814"/>
        <v>6</v>
      </c>
      <c r="G58089" s="44">
        <f t="shared" si="1815"/>
        <v>3</v>
      </c>
      <c r="H58089" s="44"/>
    </row>
    <row r="58090" spans="1:8" x14ac:dyDescent="0.25">
      <c r="A58090">
        <v>177578</v>
      </c>
      <c r="B58090" s="1">
        <v>44362.837566343042</v>
      </c>
      <c r="C58090">
        <v>259864</v>
      </c>
      <c r="D58090">
        <v>189009</v>
      </c>
      <c r="E58090" s="16" t="e">
        <f>VLOOKUP(C58090,Подписчики!#REF!,3,0)</f>
        <v>#REF!</v>
      </c>
      <c r="F58090" s="3">
        <f t="shared" si="1814"/>
        <v>6</v>
      </c>
      <c r="G58090" s="44">
        <f t="shared" si="1815"/>
        <v>3</v>
      </c>
      <c r="H58090" s="44"/>
    </row>
    <row r="58091" spans="1:8" x14ac:dyDescent="0.25">
      <c r="A58091">
        <v>177579</v>
      </c>
      <c r="B58091" s="1">
        <v>44362.837970873785</v>
      </c>
      <c r="C58091">
        <v>343273</v>
      </c>
      <c r="D58091">
        <v>446697</v>
      </c>
      <c r="E58091" s="16" t="e">
        <f>VLOOKUP(C58091,Подписчики!#REF!,3,0)</f>
        <v>#REF!</v>
      </c>
      <c r="F58091" s="3">
        <f t="shared" si="1814"/>
        <v>6</v>
      </c>
      <c r="G58091" s="44">
        <f t="shared" si="1815"/>
        <v>3</v>
      </c>
      <c r="H58091" s="44"/>
    </row>
    <row r="58092" spans="1:8" x14ac:dyDescent="0.25">
      <c r="A58092">
        <v>177582</v>
      </c>
      <c r="B58092" s="1">
        <v>44362.838779935279</v>
      </c>
      <c r="C58092">
        <v>270816</v>
      </c>
      <c r="D58092">
        <v>68733</v>
      </c>
      <c r="E58092" s="16" t="e">
        <f>VLOOKUP(C58092,Подписчики!#REF!,3,0)</f>
        <v>#REF!</v>
      </c>
      <c r="F58092" s="3">
        <f t="shared" si="1814"/>
        <v>6</v>
      </c>
      <c r="G58092" s="44">
        <f t="shared" si="1815"/>
        <v>3</v>
      </c>
      <c r="H58092" s="44"/>
    </row>
    <row r="58093" spans="1:8" x14ac:dyDescent="0.25">
      <c r="A58093">
        <v>177587</v>
      </c>
      <c r="B58093" s="1">
        <v>44362.839588996765</v>
      </c>
      <c r="C58093">
        <v>283861</v>
      </c>
      <c r="D58093">
        <v>114953</v>
      </c>
      <c r="E58093" s="16" t="e">
        <f>VLOOKUP(C58093,Подписчики!#REF!,3,0)</f>
        <v>#REF!</v>
      </c>
      <c r="F58093" s="3">
        <f t="shared" si="1814"/>
        <v>6</v>
      </c>
      <c r="G58093" s="44">
        <f t="shared" si="1815"/>
        <v>3</v>
      </c>
      <c r="H58093" s="44"/>
    </row>
    <row r="58094" spans="1:8" x14ac:dyDescent="0.25">
      <c r="A58094">
        <v>177591</v>
      </c>
      <c r="B58094" s="1">
        <v>44362.840398058252</v>
      </c>
      <c r="C58094">
        <v>87814</v>
      </c>
      <c r="D58094">
        <v>158978</v>
      </c>
      <c r="E58094" s="16" t="e">
        <f>VLOOKUP(C58094,Подписчики!#REF!,3,0)</f>
        <v>#REF!</v>
      </c>
      <c r="F58094" s="3">
        <f t="shared" si="1814"/>
        <v>6</v>
      </c>
      <c r="G58094" s="44">
        <f t="shared" si="1815"/>
        <v>3</v>
      </c>
      <c r="H58094" s="44"/>
    </row>
    <row r="58095" spans="1:8" x14ac:dyDescent="0.25">
      <c r="A58095">
        <v>177593</v>
      </c>
      <c r="B58095" s="1">
        <v>44362.840398058252</v>
      </c>
      <c r="C58095">
        <v>128444</v>
      </c>
      <c r="D58095">
        <v>351192</v>
      </c>
      <c r="E58095" s="16" t="e">
        <f>VLOOKUP(C58095,Подписчики!#REF!,3,0)</f>
        <v>#REF!</v>
      </c>
      <c r="F58095" s="3">
        <f t="shared" si="1814"/>
        <v>6</v>
      </c>
      <c r="G58095" s="44">
        <f t="shared" si="1815"/>
        <v>3</v>
      </c>
      <c r="H58095" s="44"/>
    </row>
    <row r="58096" spans="1:8" x14ac:dyDescent="0.25">
      <c r="A58096">
        <v>177598</v>
      </c>
      <c r="B58096" s="1">
        <v>44362.840802588995</v>
      </c>
      <c r="C58096">
        <v>154038</v>
      </c>
      <c r="D58096">
        <v>158978</v>
      </c>
      <c r="E58096" s="16" t="e">
        <f>VLOOKUP(C58096,Подписчики!#REF!,3,0)</f>
        <v>#REF!</v>
      </c>
      <c r="F58096" s="3">
        <f t="shared" si="1814"/>
        <v>6</v>
      </c>
      <c r="G58096" s="44">
        <f t="shared" si="1815"/>
        <v>3</v>
      </c>
      <c r="H58096" s="44"/>
    </row>
    <row r="58097" spans="1:8" x14ac:dyDescent="0.25">
      <c r="A58097">
        <v>177602</v>
      </c>
      <c r="B58097" s="1">
        <v>44362.841611650489</v>
      </c>
      <c r="C58097">
        <v>177434</v>
      </c>
      <c r="D58097">
        <v>206501</v>
      </c>
      <c r="E58097" s="16" t="e">
        <f>VLOOKUP(C58097,Подписчики!#REF!,3,0)</f>
        <v>#REF!</v>
      </c>
      <c r="F58097" s="3">
        <f t="shared" si="1814"/>
        <v>6</v>
      </c>
      <c r="G58097" s="44">
        <f t="shared" si="1815"/>
        <v>3</v>
      </c>
      <c r="H58097" s="44"/>
    </row>
    <row r="58098" spans="1:8" x14ac:dyDescent="0.25">
      <c r="A58098">
        <v>177607</v>
      </c>
      <c r="B58098" s="1">
        <v>44362.842825242718</v>
      </c>
      <c r="C58098">
        <v>91805</v>
      </c>
      <c r="D58098">
        <v>347008</v>
      </c>
      <c r="E58098" s="16" t="e">
        <f>VLOOKUP(C58098,Подписчики!#REF!,3,0)</f>
        <v>#REF!</v>
      </c>
      <c r="F58098" s="3">
        <f t="shared" si="1814"/>
        <v>6</v>
      </c>
      <c r="G58098" s="44">
        <f t="shared" si="1815"/>
        <v>3</v>
      </c>
      <c r="H58098" s="44"/>
    </row>
    <row r="58099" spans="1:8" x14ac:dyDescent="0.25">
      <c r="A58099">
        <v>177612</v>
      </c>
      <c r="B58099" s="1">
        <v>44362.842825242718</v>
      </c>
      <c r="C58099">
        <v>265486</v>
      </c>
      <c r="D58099">
        <v>158978</v>
      </c>
      <c r="E58099" s="16" t="e">
        <f>VLOOKUP(C58099,Подписчики!#REF!,3,0)</f>
        <v>#REF!</v>
      </c>
      <c r="F58099" s="3">
        <f t="shared" si="1814"/>
        <v>6</v>
      </c>
      <c r="G58099" s="44">
        <f t="shared" si="1815"/>
        <v>3</v>
      </c>
      <c r="H58099" s="44"/>
    </row>
    <row r="58100" spans="1:8" x14ac:dyDescent="0.25">
      <c r="A58100">
        <v>177613</v>
      </c>
      <c r="B58100" s="1">
        <v>44362.844847896442</v>
      </c>
      <c r="C58100">
        <v>273848</v>
      </c>
      <c r="D58100">
        <v>119655</v>
      </c>
      <c r="E58100" s="16" t="e">
        <f>VLOOKUP(C58100,Подписчики!#REF!,3,0)</f>
        <v>#REF!</v>
      </c>
      <c r="F58100" s="3">
        <f t="shared" si="1814"/>
        <v>6</v>
      </c>
      <c r="G58100" s="44">
        <f t="shared" si="1815"/>
        <v>3</v>
      </c>
      <c r="H58100" s="44"/>
    </row>
    <row r="58101" spans="1:8" x14ac:dyDescent="0.25">
      <c r="A58101">
        <v>177615</v>
      </c>
      <c r="B58101" s="1">
        <v>44362.845252427185</v>
      </c>
      <c r="C58101">
        <v>154323</v>
      </c>
      <c r="D58101">
        <v>356378</v>
      </c>
      <c r="E58101" s="16" t="e">
        <f>VLOOKUP(C58101,Подписчики!#REF!,3,0)</f>
        <v>#REF!</v>
      </c>
      <c r="F58101" s="3">
        <f t="shared" si="1814"/>
        <v>6</v>
      </c>
      <c r="G58101" s="44">
        <f t="shared" si="1815"/>
        <v>3</v>
      </c>
      <c r="H58101" s="44"/>
    </row>
    <row r="58102" spans="1:8" x14ac:dyDescent="0.25">
      <c r="A58102">
        <v>177617</v>
      </c>
      <c r="B58102" s="1">
        <v>44362.845252427185</v>
      </c>
      <c r="C58102">
        <v>164756</v>
      </c>
      <c r="D58102">
        <v>298988</v>
      </c>
      <c r="E58102" s="16" t="e">
        <f>VLOOKUP(C58102,Подписчики!#REF!,3,0)</f>
        <v>#REF!</v>
      </c>
      <c r="F58102" s="3">
        <f t="shared" si="1814"/>
        <v>6</v>
      </c>
      <c r="G58102" s="44">
        <f t="shared" si="1815"/>
        <v>3</v>
      </c>
      <c r="H58102" s="44"/>
    </row>
    <row r="58103" spans="1:8" x14ac:dyDescent="0.25">
      <c r="A58103">
        <v>177618</v>
      </c>
      <c r="B58103" s="1">
        <v>44362.845656957928</v>
      </c>
      <c r="C58103">
        <v>174</v>
      </c>
      <c r="D58103">
        <v>351192</v>
      </c>
      <c r="E58103" s="16" t="e">
        <f>VLOOKUP(C58103,Подписчики!#REF!,3,0)</f>
        <v>#REF!</v>
      </c>
      <c r="F58103" s="3">
        <f t="shared" si="1814"/>
        <v>6</v>
      </c>
      <c r="G58103" s="44">
        <f t="shared" si="1815"/>
        <v>3</v>
      </c>
      <c r="H58103" s="44"/>
    </row>
    <row r="58104" spans="1:8" x14ac:dyDescent="0.25">
      <c r="A58104">
        <v>177619</v>
      </c>
      <c r="B58104" s="1">
        <v>44362.846870550165</v>
      </c>
      <c r="C58104">
        <v>63258</v>
      </c>
      <c r="D58104">
        <v>351192</v>
      </c>
      <c r="E58104" s="16" t="e">
        <f>VLOOKUP(C58104,Подписчики!#REF!,3,0)</f>
        <v>#REF!</v>
      </c>
      <c r="F58104" s="3">
        <f t="shared" si="1814"/>
        <v>6</v>
      </c>
      <c r="G58104" s="44">
        <f t="shared" si="1815"/>
        <v>3</v>
      </c>
      <c r="H58104" s="44"/>
    </row>
    <row r="58105" spans="1:8" x14ac:dyDescent="0.25">
      <c r="A58105">
        <v>177621</v>
      </c>
      <c r="B58105" s="1">
        <v>44362.847275080901</v>
      </c>
      <c r="C58105">
        <v>340148</v>
      </c>
      <c r="D58105">
        <v>122902</v>
      </c>
      <c r="E58105" s="16" t="e">
        <f>VLOOKUP(C58105,Подписчики!#REF!,3,0)</f>
        <v>#REF!</v>
      </c>
      <c r="F58105" s="3">
        <f t="shared" si="1814"/>
        <v>6</v>
      </c>
      <c r="G58105" s="44">
        <f t="shared" si="1815"/>
        <v>3</v>
      </c>
      <c r="H58105" s="44"/>
    </row>
    <row r="58106" spans="1:8" x14ac:dyDescent="0.25">
      <c r="A58106">
        <v>177625</v>
      </c>
      <c r="B58106" s="1">
        <v>44362.848084142395</v>
      </c>
      <c r="C58106">
        <v>93315</v>
      </c>
      <c r="D58106">
        <v>367358</v>
      </c>
      <c r="E58106" s="16" t="e">
        <f>VLOOKUP(C58106,Подписчики!#REF!,3,0)</f>
        <v>#REF!</v>
      </c>
      <c r="F58106" s="3">
        <f t="shared" si="1814"/>
        <v>6</v>
      </c>
      <c r="G58106" s="44">
        <f t="shared" si="1815"/>
        <v>3</v>
      </c>
      <c r="H58106" s="44"/>
    </row>
    <row r="58107" spans="1:8" x14ac:dyDescent="0.25">
      <c r="A58107">
        <v>177630</v>
      </c>
      <c r="B58107" s="1">
        <v>44362.848488673138</v>
      </c>
      <c r="C58107">
        <v>137813</v>
      </c>
      <c r="D58107">
        <v>477565</v>
      </c>
      <c r="E58107" s="16" t="e">
        <f>VLOOKUP(C58107,Подписчики!#REF!,3,0)</f>
        <v>#REF!</v>
      </c>
      <c r="F58107" s="3">
        <f t="shared" si="1814"/>
        <v>6</v>
      </c>
      <c r="G58107" s="44">
        <f t="shared" si="1815"/>
        <v>3</v>
      </c>
      <c r="H58107" s="44"/>
    </row>
    <row r="58108" spans="1:8" x14ac:dyDescent="0.25">
      <c r="A58108">
        <v>177634</v>
      </c>
      <c r="B58108" s="1">
        <v>44362.848893203882</v>
      </c>
      <c r="C58108">
        <v>223948</v>
      </c>
      <c r="D58108">
        <v>411922</v>
      </c>
      <c r="E58108" s="16" t="e">
        <f>VLOOKUP(C58108,Подписчики!#REF!,3,0)</f>
        <v>#REF!</v>
      </c>
      <c r="F58108" s="3">
        <f t="shared" si="1814"/>
        <v>6</v>
      </c>
      <c r="G58108" s="44">
        <f t="shared" si="1815"/>
        <v>3</v>
      </c>
      <c r="H58108" s="44"/>
    </row>
    <row r="58109" spans="1:8" x14ac:dyDescent="0.25">
      <c r="A58109">
        <v>177637</v>
      </c>
      <c r="B58109" s="1">
        <v>44362.849702265376</v>
      </c>
      <c r="C58109">
        <v>114584</v>
      </c>
      <c r="D58109">
        <v>185535</v>
      </c>
      <c r="E58109" s="16" t="e">
        <f>VLOOKUP(C58109,Подписчики!#REF!,3,0)</f>
        <v>#REF!</v>
      </c>
      <c r="F58109" s="3">
        <f t="shared" si="1814"/>
        <v>6</v>
      </c>
      <c r="G58109" s="44">
        <f t="shared" si="1815"/>
        <v>3</v>
      </c>
      <c r="H58109" s="44"/>
    </row>
    <row r="58110" spans="1:8" x14ac:dyDescent="0.25">
      <c r="A58110">
        <v>177642</v>
      </c>
      <c r="B58110" s="1">
        <v>44362.849702265376</v>
      </c>
      <c r="C58110">
        <v>166527</v>
      </c>
      <c r="D58110">
        <v>293021</v>
      </c>
      <c r="E58110" s="16" t="e">
        <f>VLOOKUP(C58110,Подписчики!#REF!,3,0)</f>
        <v>#REF!</v>
      </c>
      <c r="F58110" s="3">
        <f t="shared" si="1814"/>
        <v>6</v>
      </c>
      <c r="G58110" s="44">
        <f t="shared" si="1815"/>
        <v>3</v>
      </c>
      <c r="H58110" s="44"/>
    </row>
    <row r="58111" spans="1:8" x14ac:dyDescent="0.25">
      <c r="A58111">
        <v>177644</v>
      </c>
      <c r="B58111" s="1">
        <v>44362.850106796119</v>
      </c>
      <c r="C58111">
        <v>49751</v>
      </c>
      <c r="D58111">
        <v>158978</v>
      </c>
      <c r="E58111" s="16" t="e">
        <f>VLOOKUP(C58111,Подписчики!#REF!,3,0)</f>
        <v>#REF!</v>
      </c>
      <c r="F58111" s="3">
        <f t="shared" si="1814"/>
        <v>6</v>
      </c>
      <c r="G58111" s="44">
        <f t="shared" si="1815"/>
        <v>3</v>
      </c>
      <c r="H58111" s="44"/>
    </row>
    <row r="58112" spans="1:8" x14ac:dyDescent="0.25">
      <c r="A58112">
        <v>177645</v>
      </c>
      <c r="B58112" s="1">
        <v>44362.850106796119</v>
      </c>
      <c r="C58112">
        <v>226516</v>
      </c>
      <c r="D58112">
        <v>411922</v>
      </c>
      <c r="E58112" s="16" t="e">
        <f>VLOOKUP(C58112,Подписчики!#REF!,3,0)</f>
        <v>#REF!</v>
      </c>
      <c r="F58112" s="3">
        <f t="shared" si="1814"/>
        <v>6</v>
      </c>
      <c r="G58112" s="44">
        <f t="shared" si="1815"/>
        <v>3</v>
      </c>
      <c r="H58112" s="44"/>
    </row>
    <row r="58113" spans="1:8" x14ac:dyDescent="0.25">
      <c r="A58113">
        <v>177650</v>
      </c>
      <c r="B58113" s="1">
        <v>44362.850106796119</v>
      </c>
      <c r="C58113">
        <v>326800</v>
      </c>
      <c r="D58113">
        <v>4316</v>
      </c>
      <c r="E58113" s="16" t="e">
        <f>VLOOKUP(C58113,Подписчики!#REF!,3,0)</f>
        <v>#REF!</v>
      </c>
      <c r="F58113" s="3">
        <f t="shared" si="1814"/>
        <v>6</v>
      </c>
      <c r="G58113" s="44">
        <f t="shared" si="1815"/>
        <v>3</v>
      </c>
      <c r="H58113" s="44"/>
    </row>
    <row r="58114" spans="1:8" x14ac:dyDescent="0.25">
      <c r="A58114">
        <v>177652</v>
      </c>
      <c r="B58114" s="1">
        <v>44362.850106796119</v>
      </c>
      <c r="C58114">
        <v>347697</v>
      </c>
      <c r="D58114">
        <v>118549</v>
      </c>
      <c r="E58114" s="16" t="e">
        <f>VLOOKUP(C58114,Подписчики!#REF!,3,0)</f>
        <v>#REF!</v>
      </c>
      <c r="F58114" s="3">
        <f t="shared" si="1814"/>
        <v>6</v>
      </c>
      <c r="G58114" s="44">
        <f t="shared" si="1815"/>
        <v>3</v>
      </c>
      <c r="H58114" s="44"/>
    </row>
    <row r="58115" spans="1:8" x14ac:dyDescent="0.25">
      <c r="A58115">
        <v>177653</v>
      </c>
      <c r="B58115" s="1">
        <v>44362.851320388349</v>
      </c>
      <c r="C58115">
        <v>315826</v>
      </c>
      <c r="D58115">
        <v>250679</v>
      </c>
      <c r="E58115" s="16" t="e">
        <f>VLOOKUP(C58115,Подписчики!#REF!,3,0)</f>
        <v>#REF!</v>
      </c>
      <c r="F58115" s="3">
        <f t="shared" ref="F58115:F58178" si="1816">MONTH(B58115)</f>
        <v>6</v>
      </c>
      <c r="G58115" s="44">
        <f t="shared" ref="G58115:G58178" si="1817">WEEKDAY(B58115,1)</f>
        <v>3</v>
      </c>
      <c r="H58115" s="44"/>
    </row>
    <row r="58116" spans="1:8" x14ac:dyDescent="0.25">
      <c r="A58116">
        <v>177657</v>
      </c>
      <c r="B58116" s="1">
        <v>44362.851320388349</v>
      </c>
      <c r="C58116">
        <v>321096</v>
      </c>
      <c r="D58116">
        <v>62129</v>
      </c>
      <c r="E58116" s="16" t="e">
        <f>VLOOKUP(C58116,Подписчики!#REF!,3,0)</f>
        <v>#REF!</v>
      </c>
      <c r="F58116" s="3">
        <f t="shared" si="1816"/>
        <v>6</v>
      </c>
      <c r="G58116" s="44">
        <f t="shared" si="1817"/>
        <v>3</v>
      </c>
      <c r="H58116" s="44"/>
    </row>
    <row r="58117" spans="1:8" x14ac:dyDescent="0.25">
      <c r="A58117">
        <v>177659</v>
      </c>
      <c r="B58117" s="1">
        <v>44362.854961165052</v>
      </c>
      <c r="C58117">
        <v>57578</v>
      </c>
      <c r="D58117">
        <v>471403</v>
      </c>
      <c r="E58117" s="16" t="e">
        <f>VLOOKUP(C58117,Подписчики!#REF!,3,0)</f>
        <v>#REF!</v>
      </c>
      <c r="F58117" s="3">
        <f t="shared" si="1816"/>
        <v>6</v>
      </c>
      <c r="G58117" s="44">
        <f t="shared" si="1817"/>
        <v>3</v>
      </c>
      <c r="H58117" s="44"/>
    </row>
    <row r="58118" spans="1:8" x14ac:dyDescent="0.25">
      <c r="A58118">
        <v>177660</v>
      </c>
      <c r="B58118" s="1">
        <v>44362.854961165052</v>
      </c>
      <c r="C58118">
        <v>72108</v>
      </c>
      <c r="D58118">
        <v>357547</v>
      </c>
      <c r="E58118" s="16" t="e">
        <f>VLOOKUP(C58118,Подписчики!#REF!,3,0)</f>
        <v>#REF!</v>
      </c>
      <c r="F58118" s="3">
        <f t="shared" si="1816"/>
        <v>6</v>
      </c>
      <c r="G58118" s="44">
        <f t="shared" si="1817"/>
        <v>3</v>
      </c>
      <c r="H58118" s="44"/>
    </row>
    <row r="58119" spans="1:8" x14ac:dyDescent="0.25">
      <c r="A58119">
        <v>177664</v>
      </c>
      <c r="B58119" s="1">
        <v>44362.855365695788</v>
      </c>
      <c r="C58119">
        <v>233579</v>
      </c>
      <c r="D58119">
        <v>5151</v>
      </c>
      <c r="E58119" s="16" t="e">
        <f>VLOOKUP(C58119,Подписчики!#REF!,3,0)</f>
        <v>#REF!</v>
      </c>
      <c r="F58119" s="3">
        <f t="shared" si="1816"/>
        <v>6</v>
      </c>
      <c r="G58119" s="44">
        <f t="shared" si="1817"/>
        <v>3</v>
      </c>
      <c r="H58119" s="44"/>
    </row>
    <row r="58120" spans="1:8" x14ac:dyDescent="0.25">
      <c r="A58120">
        <v>177666</v>
      </c>
      <c r="B58120" s="1">
        <v>44362.856579288025</v>
      </c>
      <c r="C58120">
        <v>15862</v>
      </c>
      <c r="D58120">
        <v>21665</v>
      </c>
      <c r="E58120" s="16" t="e">
        <f>VLOOKUP(C58120,Подписчики!#REF!,3,0)</f>
        <v>#REF!</v>
      </c>
      <c r="F58120" s="3">
        <f t="shared" si="1816"/>
        <v>6</v>
      </c>
      <c r="G58120" s="44">
        <f t="shared" si="1817"/>
        <v>3</v>
      </c>
      <c r="H58120" s="44"/>
    </row>
    <row r="58121" spans="1:8" x14ac:dyDescent="0.25">
      <c r="A58121">
        <v>177670</v>
      </c>
      <c r="B58121" s="1">
        <v>44362.856579288025</v>
      </c>
      <c r="C58121">
        <v>139477</v>
      </c>
      <c r="D58121">
        <v>366812</v>
      </c>
      <c r="E58121" s="16" t="e">
        <f>VLOOKUP(C58121,Подписчики!#REF!,3,0)</f>
        <v>#REF!</v>
      </c>
      <c r="F58121" s="3">
        <f t="shared" si="1816"/>
        <v>6</v>
      </c>
      <c r="G58121" s="44">
        <f t="shared" si="1817"/>
        <v>3</v>
      </c>
      <c r="H58121" s="44"/>
    </row>
    <row r="58122" spans="1:8" x14ac:dyDescent="0.25">
      <c r="A58122">
        <v>177674</v>
      </c>
      <c r="B58122" s="1">
        <v>44362.858197411006</v>
      </c>
      <c r="C58122">
        <v>334857</v>
      </c>
      <c r="D58122">
        <v>230507</v>
      </c>
      <c r="E58122" s="16" t="e">
        <f>VLOOKUP(C58122,Подписчики!#REF!,3,0)</f>
        <v>#REF!</v>
      </c>
      <c r="F58122" s="3">
        <f t="shared" si="1816"/>
        <v>6</v>
      </c>
      <c r="G58122" s="44">
        <f t="shared" si="1817"/>
        <v>3</v>
      </c>
      <c r="H58122" s="44"/>
    </row>
    <row r="58123" spans="1:8" x14ac:dyDescent="0.25">
      <c r="A58123">
        <v>177676</v>
      </c>
      <c r="B58123" s="1">
        <v>44362.860220064722</v>
      </c>
      <c r="C58123">
        <v>184121</v>
      </c>
      <c r="D58123">
        <v>74742</v>
      </c>
      <c r="E58123" s="16" t="e">
        <f>VLOOKUP(C58123,Подписчики!#REF!,3,0)</f>
        <v>#REF!</v>
      </c>
      <c r="F58123" s="3">
        <f t="shared" si="1816"/>
        <v>6</v>
      </c>
      <c r="G58123" s="44">
        <f t="shared" si="1817"/>
        <v>3</v>
      </c>
      <c r="H58123" s="44"/>
    </row>
    <row r="58124" spans="1:8" x14ac:dyDescent="0.25">
      <c r="A58124">
        <v>177678</v>
      </c>
      <c r="B58124" s="1">
        <v>44362.860220064722</v>
      </c>
      <c r="C58124">
        <v>334974</v>
      </c>
      <c r="D58124">
        <v>360778</v>
      </c>
      <c r="E58124" s="16" t="e">
        <f>VLOOKUP(C58124,Подписчики!#REF!,3,0)</f>
        <v>#REF!</v>
      </c>
      <c r="F58124" s="3">
        <f t="shared" si="1816"/>
        <v>6</v>
      </c>
      <c r="G58124" s="44">
        <f t="shared" si="1817"/>
        <v>3</v>
      </c>
      <c r="H58124" s="44"/>
    </row>
    <row r="58125" spans="1:8" x14ac:dyDescent="0.25">
      <c r="A58125">
        <v>177682</v>
      </c>
      <c r="B58125" s="1">
        <v>44362.862647249189</v>
      </c>
      <c r="C58125">
        <v>47739</v>
      </c>
      <c r="D58125">
        <v>439981</v>
      </c>
      <c r="E58125" s="16" t="e">
        <f>VLOOKUP(C58125,Подписчики!#REF!,3,0)</f>
        <v>#REF!</v>
      </c>
      <c r="F58125" s="3">
        <f t="shared" si="1816"/>
        <v>6</v>
      </c>
      <c r="G58125" s="44">
        <f t="shared" si="1817"/>
        <v>3</v>
      </c>
      <c r="H58125" s="44"/>
    </row>
    <row r="58126" spans="1:8" x14ac:dyDescent="0.25">
      <c r="A58126">
        <v>177685</v>
      </c>
      <c r="B58126" s="1">
        <v>44362.862647249189</v>
      </c>
      <c r="C58126">
        <v>304823</v>
      </c>
      <c r="D58126">
        <v>351192</v>
      </c>
      <c r="E58126" s="16" t="e">
        <f>VLOOKUP(C58126,Подписчики!#REF!,3,0)</f>
        <v>#REF!</v>
      </c>
      <c r="F58126" s="3">
        <f t="shared" si="1816"/>
        <v>6</v>
      </c>
      <c r="G58126" s="44">
        <f t="shared" si="1817"/>
        <v>3</v>
      </c>
      <c r="H58126" s="44"/>
    </row>
    <row r="58127" spans="1:8" x14ac:dyDescent="0.25">
      <c r="A58127">
        <v>177688</v>
      </c>
      <c r="B58127" s="1">
        <v>44362.863051779939</v>
      </c>
      <c r="C58127">
        <v>109161</v>
      </c>
      <c r="D58127">
        <v>180863</v>
      </c>
      <c r="E58127" s="16" t="e">
        <f>VLOOKUP(C58127,Подписчики!#REF!,3,0)</f>
        <v>#REF!</v>
      </c>
      <c r="F58127" s="3">
        <f t="shared" si="1816"/>
        <v>6</v>
      </c>
      <c r="G58127" s="44">
        <f t="shared" si="1817"/>
        <v>3</v>
      </c>
      <c r="H58127" s="44"/>
    </row>
    <row r="58128" spans="1:8" x14ac:dyDescent="0.25">
      <c r="A58128">
        <v>177692</v>
      </c>
      <c r="B58128" s="1">
        <v>44362.863051779939</v>
      </c>
      <c r="C58128">
        <v>209009</v>
      </c>
      <c r="D58128">
        <v>4199</v>
      </c>
      <c r="E58128" s="16" t="e">
        <f>VLOOKUP(C58128,Подписчики!#REF!,3,0)</f>
        <v>#REF!</v>
      </c>
      <c r="F58128" s="3">
        <f t="shared" si="1816"/>
        <v>6</v>
      </c>
      <c r="G58128" s="44">
        <f t="shared" si="1817"/>
        <v>3</v>
      </c>
      <c r="H58128" s="44"/>
    </row>
    <row r="58129" spans="1:8" x14ac:dyDescent="0.25">
      <c r="A58129">
        <v>177697</v>
      </c>
      <c r="B58129" s="1">
        <v>44362.864265372169</v>
      </c>
      <c r="C58129">
        <v>115302</v>
      </c>
      <c r="D58129">
        <v>105200</v>
      </c>
      <c r="E58129" s="16" t="e">
        <f>VLOOKUP(C58129,Подписчики!#REF!,3,0)</f>
        <v>#REF!</v>
      </c>
      <c r="F58129" s="3">
        <f t="shared" si="1816"/>
        <v>6</v>
      </c>
      <c r="G58129" s="44">
        <f t="shared" si="1817"/>
        <v>3</v>
      </c>
      <c r="H58129" s="44"/>
    </row>
    <row r="58130" spans="1:8" x14ac:dyDescent="0.25">
      <c r="A58130">
        <v>177700</v>
      </c>
      <c r="B58130" s="1">
        <v>44362.867333333335</v>
      </c>
      <c r="C58130">
        <v>179669</v>
      </c>
      <c r="D58130">
        <v>341333</v>
      </c>
      <c r="E58130" s="16" t="e">
        <f>VLOOKUP(C58130,Подписчики!#REF!,3,0)</f>
        <v>#REF!</v>
      </c>
      <c r="F58130" s="3">
        <f t="shared" si="1816"/>
        <v>6</v>
      </c>
      <c r="G58130" s="44">
        <f t="shared" si="1817"/>
        <v>3</v>
      </c>
      <c r="H58130" s="44"/>
    </row>
    <row r="58131" spans="1:8" x14ac:dyDescent="0.25">
      <c r="A58131">
        <v>177701</v>
      </c>
      <c r="B58131" s="1">
        <v>44362.870333333332</v>
      </c>
      <c r="C58131">
        <v>343421</v>
      </c>
      <c r="D58131">
        <v>176818</v>
      </c>
      <c r="E58131" s="16" t="e">
        <f>VLOOKUP(C58131,Подписчики!#REF!,3,0)</f>
        <v>#REF!</v>
      </c>
      <c r="F58131" s="3">
        <f t="shared" si="1816"/>
        <v>6</v>
      </c>
      <c r="G58131" s="44">
        <f t="shared" si="1817"/>
        <v>3</v>
      </c>
      <c r="H58131" s="44"/>
    </row>
    <row r="58132" spans="1:8" x14ac:dyDescent="0.25">
      <c r="A58132">
        <v>177704</v>
      </c>
      <c r="B58132" s="1">
        <v>44362.870737864076</v>
      </c>
      <c r="C58132">
        <v>306152</v>
      </c>
      <c r="D58132">
        <v>283189</v>
      </c>
      <c r="E58132" s="16" t="e">
        <f>VLOOKUP(C58132,Подписчики!#REF!,3,0)</f>
        <v>#REF!</v>
      </c>
      <c r="F58132" s="3">
        <f t="shared" si="1816"/>
        <v>6</v>
      </c>
      <c r="G58132" s="44">
        <f t="shared" si="1817"/>
        <v>3</v>
      </c>
      <c r="H58132" s="44"/>
    </row>
    <row r="58133" spans="1:8" x14ac:dyDescent="0.25">
      <c r="A58133">
        <v>177708</v>
      </c>
      <c r="B58133" s="1">
        <v>44362.871142394826</v>
      </c>
      <c r="C58133">
        <v>174103</v>
      </c>
      <c r="D58133">
        <v>154256</v>
      </c>
      <c r="E58133" s="16" t="e">
        <f>VLOOKUP(C58133,Подписчики!#REF!,3,0)</f>
        <v>#REF!</v>
      </c>
      <c r="F58133" s="3">
        <f t="shared" si="1816"/>
        <v>6</v>
      </c>
      <c r="G58133" s="44">
        <f t="shared" si="1817"/>
        <v>3</v>
      </c>
      <c r="H58133" s="44"/>
    </row>
    <row r="58134" spans="1:8" x14ac:dyDescent="0.25">
      <c r="A58134">
        <v>177709</v>
      </c>
      <c r="B58134" s="1">
        <v>44362.872355987056</v>
      </c>
      <c r="C58134">
        <v>12296</v>
      </c>
      <c r="D58134">
        <v>325273</v>
      </c>
      <c r="E58134" s="16" t="e">
        <f>VLOOKUP(C58134,Подписчики!#REF!,3,0)</f>
        <v>#REF!</v>
      </c>
      <c r="F58134" s="3">
        <f t="shared" si="1816"/>
        <v>6</v>
      </c>
      <c r="G58134" s="44">
        <f t="shared" si="1817"/>
        <v>3</v>
      </c>
      <c r="H58134" s="44"/>
    </row>
    <row r="58135" spans="1:8" x14ac:dyDescent="0.25">
      <c r="A58135">
        <v>177710</v>
      </c>
      <c r="B58135" s="1">
        <v>44362.872760517799</v>
      </c>
      <c r="C58135">
        <v>48677</v>
      </c>
      <c r="D58135">
        <v>149881</v>
      </c>
      <c r="E58135" s="16" t="e">
        <f>VLOOKUP(C58135,Подписчики!#REF!,3,0)</f>
        <v>#REF!</v>
      </c>
      <c r="F58135" s="3">
        <f t="shared" si="1816"/>
        <v>6</v>
      </c>
      <c r="G58135" s="44">
        <f t="shared" si="1817"/>
        <v>3</v>
      </c>
      <c r="H58135" s="44"/>
    </row>
    <row r="58136" spans="1:8" x14ac:dyDescent="0.25">
      <c r="A58136">
        <v>177711</v>
      </c>
      <c r="B58136" s="1">
        <v>44362.872760517799</v>
      </c>
      <c r="C58136">
        <v>275072</v>
      </c>
      <c r="D58136">
        <v>230507</v>
      </c>
      <c r="E58136" s="16" t="e">
        <f>VLOOKUP(C58136,Подписчики!#REF!,3,0)</f>
        <v>#REF!</v>
      </c>
      <c r="F58136" s="3">
        <f t="shared" si="1816"/>
        <v>6</v>
      </c>
      <c r="G58136" s="44">
        <f t="shared" si="1817"/>
        <v>3</v>
      </c>
      <c r="H58136" s="44"/>
    </row>
    <row r="58137" spans="1:8" x14ac:dyDescent="0.25">
      <c r="A58137">
        <v>177713</v>
      </c>
      <c r="B58137" s="1">
        <v>44362.872760517799</v>
      </c>
      <c r="C58137">
        <v>311829</v>
      </c>
      <c r="D58137">
        <v>343500</v>
      </c>
      <c r="E58137" s="16" t="e">
        <f>VLOOKUP(C58137,Подписчики!#REF!,3,0)</f>
        <v>#REF!</v>
      </c>
      <c r="F58137" s="3">
        <f t="shared" si="1816"/>
        <v>6</v>
      </c>
      <c r="G58137" s="44">
        <f t="shared" si="1817"/>
        <v>3</v>
      </c>
      <c r="H58137" s="44"/>
    </row>
    <row r="58138" spans="1:8" x14ac:dyDescent="0.25">
      <c r="A58138">
        <v>177717</v>
      </c>
      <c r="B58138" s="1">
        <v>44362.873</v>
      </c>
      <c r="C58138">
        <v>172997</v>
      </c>
      <c r="D58138">
        <v>209122</v>
      </c>
      <c r="E58138" s="16" t="e">
        <f>VLOOKUP(C58138,Подписчики!#REF!,3,0)</f>
        <v>#REF!</v>
      </c>
      <c r="F58138" s="3">
        <f t="shared" si="1816"/>
        <v>6</v>
      </c>
      <c r="G58138" s="44">
        <f t="shared" si="1817"/>
        <v>3</v>
      </c>
      <c r="H58138" s="44"/>
    </row>
    <row r="58139" spans="1:8" x14ac:dyDescent="0.25">
      <c r="A58139">
        <v>177721</v>
      </c>
      <c r="B58139" s="1">
        <v>44362.87599676376</v>
      </c>
      <c r="C58139">
        <v>21416</v>
      </c>
      <c r="D58139">
        <v>301748</v>
      </c>
      <c r="E58139" s="16" t="e">
        <f>VLOOKUP(C58139,Подписчики!#REF!,3,0)</f>
        <v>#REF!</v>
      </c>
      <c r="F58139" s="3">
        <f t="shared" si="1816"/>
        <v>6</v>
      </c>
      <c r="G58139" s="44">
        <f t="shared" si="1817"/>
        <v>3</v>
      </c>
      <c r="H58139" s="44"/>
    </row>
    <row r="58140" spans="1:8" x14ac:dyDescent="0.25">
      <c r="A58140">
        <v>177724</v>
      </c>
      <c r="B58140" s="1">
        <v>44362.87599676376</v>
      </c>
      <c r="C58140">
        <v>46786</v>
      </c>
      <c r="D58140">
        <v>49390</v>
      </c>
      <c r="E58140" s="16" t="e">
        <f>VLOOKUP(C58140,Подписчики!#REF!,3,0)</f>
        <v>#REF!</v>
      </c>
      <c r="F58140" s="3">
        <f t="shared" si="1816"/>
        <v>6</v>
      </c>
      <c r="G58140" s="44">
        <f t="shared" si="1817"/>
        <v>3</v>
      </c>
      <c r="H58140" s="44"/>
    </row>
    <row r="58141" spans="1:8" x14ac:dyDescent="0.25">
      <c r="A58141">
        <v>177725</v>
      </c>
      <c r="B58141" s="1">
        <v>44362.87599676376</v>
      </c>
      <c r="C58141">
        <v>111687</v>
      </c>
      <c r="D58141">
        <v>242428</v>
      </c>
      <c r="E58141" s="16" t="e">
        <f>VLOOKUP(C58141,Подписчики!#REF!,3,0)</f>
        <v>#REF!</v>
      </c>
      <c r="F58141" s="3">
        <f t="shared" si="1816"/>
        <v>6</v>
      </c>
      <c r="G58141" s="44">
        <f t="shared" si="1817"/>
        <v>3</v>
      </c>
      <c r="H58141" s="44"/>
    </row>
    <row r="58142" spans="1:8" x14ac:dyDescent="0.25">
      <c r="A58142">
        <v>177729</v>
      </c>
      <c r="B58142" s="1">
        <v>44362.876805825246</v>
      </c>
      <c r="C58142">
        <v>272284</v>
      </c>
      <c r="D58142">
        <v>439981</v>
      </c>
      <c r="E58142" s="16" t="e">
        <f>VLOOKUP(C58142,Подписчики!#REF!,3,0)</f>
        <v>#REF!</v>
      </c>
      <c r="F58142" s="3">
        <f t="shared" si="1816"/>
        <v>6</v>
      </c>
      <c r="G58142" s="44">
        <f t="shared" si="1817"/>
        <v>3</v>
      </c>
      <c r="H58142" s="44"/>
    </row>
    <row r="58143" spans="1:8" x14ac:dyDescent="0.25">
      <c r="A58143">
        <v>177734</v>
      </c>
      <c r="B58143" s="1">
        <v>44362.877614886733</v>
      </c>
      <c r="C58143">
        <v>151403</v>
      </c>
      <c r="D58143">
        <v>8805</v>
      </c>
      <c r="E58143" s="16" t="e">
        <f>VLOOKUP(C58143,Подписчики!#REF!,3,0)</f>
        <v>#REF!</v>
      </c>
      <c r="F58143" s="3">
        <f t="shared" si="1816"/>
        <v>6</v>
      </c>
      <c r="G58143" s="44">
        <f t="shared" si="1817"/>
        <v>3</v>
      </c>
      <c r="H58143" s="44"/>
    </row>
    <row r="58144" spans="1:8" x14ac:dyDescent="0.25">
      <c r="A58144">
        <v>177737</v>
      </c>
      <c r="B58144" s="1">
        <v>44362.878019417476</v>
      </c>
      <c r="C58144">
        <v>102014</v>
      </c>
      <c r="D58144">
        <v>230507</v>
      </c>
      <c r="E58144" s="16" t="e">
        <f>VLOOKUP(C58144,Подписчики!#REF!,3,0)</f>
        <v>#REF!</v>
      </c>
      <c r="F58144" s="3">
        <f t="shared" si="1816"/>
        <v>6</v>
      </c>
      <c r="G58144" s="44">
        <f t="shared" si="1817"/>
        <v>3</v>
      </c>
      <c r="H58144" s="44"/>
    </row>
    <row r="58145" spans="1:8" x14ac:dyDescent="0.25">
      <c r="A58145">
        <v>177742</v>
      </c>
      <c r="B58145" s="1">
        <v>44362.878828478963</v>
      </c>
      <c r="C58145">
        <v>21340</v>
      </c>
      <c r="D58145">
        <v>250679</v>
      </c>
      <c r="E58145" s="16" t="e">
        <f>VLOOKUP(C58145,Подписчики!#REF!,3,0)</f>
        <v>#REF!</v>
      </c>
      <c r="F58145" s="3">
        <f t="shared" si="1816"/>
        <v>6</v>
      </c>
      <c r="G58145" s="44">
        <f t="shared" si="1817"/>
        <v>3</v>
      </c>
      <c r="H58145" s="44"/>
    </row>
    <row r="58146" spans="1:8" x14ac:dyDescent="0.25">
      <c r="A58146">
        <v>177747</v>
      </c>
      <c r="B58146" s="1">
        <v>44362.879233009713</v>
      </c>
      <c r="C58146">
        <v>2448</v>
      </c>
      <c r="D58146">
        <v>16360</v>
      </c>
      <c r="E58146" s="16" t="e">
        <f>VLOOKUP(C58146,Подписчики!#REF!,3,0)</f>
        <v>#REF!</v>
      </c>
      <c r="F58146" s="3">
        <f t="shared" si="1816"/>
        <v>6</v>
      </c>
      <c r="G58146" s="44">
        <f t="shared" si="1817"/>
        <v>3</v>
      </c>
      <c r="H58146" s="44"/>
    </row>
    <row r="58147" spans="1:8" x14ac:dyDescent="0.25">
      <c r="A58147">
        <v>177751</v>
      </c>
      <c r="B58147" s="1">
        <v>44362.879233009713</v>
      </c>
      <c r="C58147">
        <v>185187</v>
      </c>
      <c r="D58147">
        <v>180863</v>
      </c>
      <c r="E58147" s="16" t="e">
        <f>VLOOKUP(C58147,Подписчики!#REF!,3,0)</f>
        <v>#REF!</v>
      </c>
      <c r="F58147" s="3">
        <f t="shared" si="1816"/>
        <v>6</v>
      </c>
      <c r="G58147" s="44">
        <f t="shared" si="1817"/>
        <v>3</v>
      </c>
      <c r="H58147" s="44"/>
    </row>
    <row r="58148" spans="1:8" x14ac:dyDescent="0.25">
      <c r="A58148">
        <v>177752</v>
      </c>
      <c r="B58148" s="1">
        <v>44362.879637540456</v>
      </c>
      <c r="C58148">
        <v>311899</v>
      </c>
      <c r="D58148">
        <v>343491</v>
      </c>
      <c r="E58148" s="16" t="e">
        <f>VLOOKUP(C58148,Подписчики!#REF!,3,0)</f>
        <v>#REF!</v>
      </c>
      <c r="F58148" s="3">
        <f t="shared" si="1816"/>
        <v>6</v>
      </c>
      <c r="G58148" s="44">
        <f t="shared" si="1817"/>
        <v>3</v>
      </c>
      <c r="H58148" s="44"/>
    </row>
    <row r="58149" spans="1:8" x14ac:dyDescent="0.25">
      <c r="A58149">
        <v>177755</v>
      </c>
      <c r="B58149" s="1">
        <v>44362.880851132686</v>
      </c>
      <c r="C58149">
        <v>21006</v>
      </c>
      <c r="D58149">
        <v>250679</v>
      </c>
      <c r="E58149" s="16" t="e">
        <f>VLOOKUP(C58149,Подписчики!#REF!,3,0)</f>
        <v>#REF!</v>
      </c>
      <c r="F58149" s="3">
        <f t="shared" si="1816"/>
        <v>6</v>
      </c>
      <c r="G58149" s="44">
        <f t="shared" si="1817"/>
        <v>3</v>
      </c>
      <c r="H58149" s="44"/>
    </row>
    <row r="58150" spans="1:8" x14ac:dyDescent="0.25">
      <c r="A58150">
        <v>177760</v>
      </c>
      <c r="B58150" s="1">
        <v>44362.880851132686</v>
      </c>
      <c r="C58150">
        <v>173543</v>
      </c>
      <c r="D58150">
        <v>25268</v>
      </c>
      <c r="E58150" s="16" t="e">
        <f>VLOOKUP(C58150,Подписчики!#REF!,3,0)</f>
        <v>#REF!</v>
      </c>
      <c r="F58150" s="3">
        <f t="shared" si="1816"/>
        <v>6</v>
      </c>
      <c r="G58150" s="44">
        <f t="shared" si="1817"/>
        <v>3</v>
      </c>
      <c r="H58150" s="44"/>
    </row>
    <row r="58151" spans="1:8" x14ac:dyDescent="0.25">
      <c r="A58151">
        <v>177762</v>
      </c>
      <c r="B58151" s="1">
        <v>44362.880851132686</v>
      </c>
      <c r="C58151">
        <v>310805</v>
      </c>
      <c r="D58151">
        <v>347008</v>
      </c>
      <c r="E58151" s="16" t="e">
        <f>VLOOKUP(C58151,Подписчики!#REF!,3,0)</f>
        <v>#REF!</v>
      </c>
      <c r="F58151" s="3">
        <f t="shared" si="1816"/>
        <v>6</v>
      </c>
      <c r="G58151" s="44">
        <f t="shared" si="1817"/>
        <v>3</v>
      </c>
      <c r="H58151" s="44"/>
    </row>
    <row r="58152" spans="1:8" x14ac:dyDescent="0.25">
      <c r="A58152">
        <v>177765</v>
      </c>
      <c r="B58152" s="1">
        <v>44362.881255663429</v>
      </c>
      <c r="C58152">
        <v>145724</v>
      </c>
      <c r="D58152">
        <v>451656</v>
      </c>
      <c r="E58152" s="16" t="e">
        <f>VLOOKUP(C58152,Подписчики!#REF!,3,0)</f>
        <v>#REF!</v>
      </c>
      <c r="F58152" s="3">
        <f t="shared" si="1816"/>
        <v>6</v>
      </c>
      <c r="G58152" s="44">
        <f t="shared" si="1817"/>
        <v>3</v>
      </c>
      <c r="H58152" s="44"/>
    </row>
    <row r="58153" spans="1:8" x14ac:dyDescent="0.25">
      <c r="A58153">
        <v>177770</v>
      </c>
      <c r="B58153" s="1">
        <v>44362.885705501612</v>
      </c>
      <c r="C58153">
        <v>90066</v>
      </c>
      <c r="D58153">
        <v>411922</v>
      </c>
      <c r="E58153" s="16" t="e">
        <f>VLOOKUP(C58153,Подписчики!#REF!,3,0)</f>
        <v>#REF!</v>
      </c>
      <c r="F58153" s="3">
        <f t="shared" si="1816"/>
        <v>6</v>
      </c>
      <c r="G58153" s="44">
        <f t="shared" si="1817"/>
        <v>3</v>
      </c>
      <c r="H58153" s="44"/>
    </row>
    <row r="58154" spans="1:8" x14ac:dyDescent="0.25">
      <c r="A58154">
        <v>177773</v>
      </c>
      <c r="B58154" s="1">
        <v>44362.886514563106</v>
      </c>
      <c r="C58154">
        <v>50018</v>
      </c>
      <c r="D58154">
        <v>112334</v>
      </c>
      <c r="E58154" s="16" t="e">
        <f>VLOOKUP(C58154,Подписчики!#REF!,3,0)</f>
        <v>#REF!</v>
      </c>
      <c r="F58154" s="3">
        <f t="shared" si="1816"/>
        <v>6</v>
      </c>
      <c r="G58154" s="44">
        <f t="shared" si="1817"/>
        <v>3</v>
      </c>
      <c r="H58154" s="44"/>
    </row>
    <row r="58155" spans="1:8" x14ac:dyDescent="0.25">
      <c r="A58155">
        <v>177774</v>
      </c>
      <c r="B58155" s="1">
        <v>44362.886514563106</v>
      </c>
      <c r="C58155">
        <v>217369</v>
      </c>
      <c r="D58155">
        <v>262099</v>
      </c>
      <c r="E58155" s="16" t="e">
        <f>VLOOKUP(C58155,Подписчики!#REF!,3,0)</f>
        <v>#REF!</v>
      </c>
      <c r="F58155" s="3">
        <f t="shared" si="1816"/>
        <v>6</v>
      </c>
      <c r="G58155" s="44">
        <f t="shared" si="1817"/>
        <v>3</v>
      </c>
      <c r="H58155" s="44"/>
    </row>
    <row r="58156" spans="1:8" x14ac:dyDescent="0.25">
      <c r="A58156">
        <v>177775</v>
      </c>
      <c r="B58156" s="1">
        <v>44362.886919093849</v>
      </c>
      <c r="C58156">
        <v>347549</v>
      </c>
      <c r="D58156">
        <v>129210</v>
      </c>
      <c r="E58156" s="16" t="e">
        <f>VLOOKUP(C58156,Подписчики!#REF!,3,0)</f>
        <v>#REF!</v>
      </c>
      <c r="F58156" s="3">
        <f t="shared" si="1816"/>
        <v>6</v>
      </c>
      <c r="G58156" s="44">
        <f t="shared" si="1817"/>
        <v>3</v>
      </c>
      <c r="H58156" s="44"/>
    </row>
    <row r="58157" spans="1:8" x14ac:dyDescent="0.25">
      <c r="A58157">
        <v>177776</v>
      </c>
      <c r="B58157" s="1">
        <v>44362.890155339803</v>
      </c>
      <c r="C58157">
        <v>204750</v>
      </c>
      <c r="D58157">
        <v>16029</v>
      </c>
      <c r="E58157" s="16" t="e">
        <f>VLOOKUP(C58157,Подписчики!#REF!,3,0)</f>
        <v>#REF!</v>
      </c>
      <c r="F58157" s="3">
        <f t="shared" si="1816"/>
        <v>6</v>
      </c>
      <c r="G58157" s="44">
        <f t="shared" si="1817"/>
        <v>3</v>
      </c>
      <c r="H58157" s="44"/>
    </row>
    <row r="58158" spans="1:8" x14ac:dyDescent="0.25">
      <c r="A58158">
        <v>177780</v>
      </c>
      <c r="B58158" s="1">
        <v>44362.890155339803</v>
      </c>
      <c r="C58158">
        <v>285849</v>
      </c>
      <c r="D58158">
        <v>36482</v>
      </c>
      <c r="E58158" s="16" t="e">
        <f>VLOOKUP(C58158,Подписчики!#REF!,3,0)</f>
        <v>#REF!</v>
      </c>
      <c r="F58158" s="3">
        <f t="shared" si="1816"/>
        <v>6</v>
      </c>
      <c r="G58158" s="44">
        <f t="shared" si="1817"/>
        <v>3</v>
      </c>
      <c r="H58158" s="44"/>
    </row>
    <row r="58159" spans="1:8" x14ac:dyDescent="0.25">
      <c r="A58159">
        <v>177783</v>
      </c>
      <c r="B58159" s="1">
        <v>44362.890559870553</v>
      </c>
      <c r="C58159">
        <v>104056</v>
      </c>
      <c r="D58159">
        <v>154228</v>
      </c>
      <c r="E58159" s="16" t="e">
        <f>VLOOKUP(C58159,Подписчики!#REF!,3,0)</f>
        <v>#REF!</v>
      </c>
      <c r="F58159" s="3">
        <f t="shared" si="1816"/>
        <v>6</v>
      </c>
      <c r="G58159" s="44">
        <f t="shared" si="1817"/>
        <v>3</v>
      </c>
      <c r="H58159" s="44"/>
    </row>
    <row r="58160" spans="1:8" x14ac:dyDescent="0.25">
      <c r="A58160">
        <v>177784</v>
      </c>
      <c r="B58160" s="1">
        <v>44362.890964401289</v>
      </c>
      <c r="C58160">
        <v>199892</v>
      </c>
      <c r="D58160">
        <v>411922</v>
      </c>
      <c r="E58160" s="16" t="e">
        <f>VLOOKUP(C58160,Подписчики!#REF!,3,0)</f>
        <v>#REF!</v>
      </c>
      <c r="F58160" s="3">
        <f t="shared" si="1816"/>
        <v>6</v>
      </c>
      <c r="G58160" s="44">
        <f t="shared" si="1817"/>
        <v>3</v>
      </c>
      <c r="H58160" s="44"/>
    </row>
    <row r="58161" spans="1:8" x14ac:dyDescent="0.25">
      <c r="A58161">
        <v>177789</v>
      </c>
      <c r="B58161" s="1">
        <v>44362.89136893204</v>
      </c>
      <c r="C58161">
        <v>173409</v>
      </c>
      <c r="D58161">
        <v>454895</v>
      </c>
      <c r="E58161" s="16" t="e">
        <f>VLOOKUP(C58161,Подписчики!#REF!,3,0)</f>
        <v>#REF!</v>
      </c>
      <c r="F58161" s="3">
        <f t="shared" si="1816"/>
        <v>6</v>
      </c>
      <c r="G58161" s="44">
        <f t="shared" si="1817"/>
        <v>3</v>
      </c>
      <c r="H58161" s="44"/>
    </row>
    <row r="58162" spans="1:8" x14ac:dyDescent="0.25">
      <c r="A58162">
        <v>177792</v>
      </c>
      <c r="B58162" s="1">
        <v>44362.89258252427</v>
      </c>
      <c r="C58162">
        <v>160437</v>
      </c>
      <c r="D58162">
        <v>158978</v>
      </c>
      <c r="E58162" s="16" t="e">
        <f>VLOOKUP(C58162,Подписчики!#REF!,3,0)</f>
        <v>#REF!</v>
      </c>
      <c r="F58162" s="3">
        <f t="shared" si="1816"/>
        <v>6</v>
      </c>
      <c r="G58162" s="44">
        <f t="shared" si="1817"/>
        <v>3</v>
      </c>
      <c r="H58162" s="44"/>
    </row>
    <row r="58163" spans="1:8" x14ac:dyDescent="0.25">
      <c r="A58163">
        <v>177796</v>
      </c>
      <c r="B58163" s="1">
        <v>44362.89258252427</v>
      </c>
      <c r="C58163">
        <v>249916</v>
      </c>
      <c r="D58163">
        <v>148309</v>
      </c>
      <c r="E58163" s="16" t="e">
        <f>VLOOKUP(C58163,Подписчики!#REF!,3,0)</f>
        <v>#REF!</v>
      </c>
      <c r="F58163" s="3">
        <f t="shared" si="1816"/>
        <v>6</v>
      </c>
      <c r="G58163" s="44">
        <f t="shared" si="1817"/>
        <v>3</v>
      </c>
      <c r="H58163" s="44"/>
    </row>
    <row r="58164" spans="1:8" x14ac:dyDescent="0.25">
      <c r="A58164">
        <v>177799</v>
      </c>
      <c r="B58164" s="1">
        <v>44362.894999999997</v>
      </c>
      <c r="C58164">
        <v>261225</v>
      </c>
      <c r="D58164">
        <v>109473</v>
      </c>
      <c r="E58164" s="16" t="e">
        <f>VLOOKUP(C58164,Подписчики!#REF!,3,0)</f>
        <v>#REF!</v>
      </c>
      <c r="F58164" s="3">
        <f t="shared" si="1816"/>
        <v>6</v>
      </c>
      <c r="G58164" s="44">
        <f t="shared" si="1817"/>
        <v>3</v>
      </c>
      <c r="H58164" s="44"/>
    </row>
    <row r="58165" spans="1:8" x14ac:dyDescent="0.25">
      <c r="A58165">
        <v>177800</v>
      </c>
      <c r="B58165" s="1">
        <v>44362.89541423948</v>
      </c>
      <c r="C58165">
        <v>297489</v>
      </c>
      <c r="D58165">
        <v>394819</v>
      </c>
      <c r="E58165" s="16" t="e">
        <f>VLOOKUP(C58165,Подписчики!#REF!,3,0)</f>
        <v>#REF!</v>
      </c>
      <c r="F58165" s="3">
        <f t="shared" si="1816"/>
        <v>6</v>
      </c>
      <c r="G58165" s="44">
        <f t="shared" si="1817"/>
        <v>3</v>
      </c>
      <c r="H58165" s="44"/>
    </row>
    <row r="58166" spans="1:8" x14ac:dyDescent="0.25">
      <c r="A58166">
        <v>177801</v>
      </c>
      <c r="B58166" s="1">
        <v>44362.895818770223</v>
      </c>
      <c r="C58166">
        <v>23910</v>
      </c>
      <c r="D58166">
        <v>119030</v>
      </c>
      <c r="E58166" s="16" t="e">
        <f>VLOOKUP(C58166,Подписчики!#REF!,3,0)</f>
        <v>#REF!</v>
      </c>
      <c r="F58166" s="3">
        <f t="shared" si="1816"/>
        <v>6</v>
      </c>
      <c r="G58166" s="44">
        <f t="shared" si="1817"/>
        <v>3</v>
      </c>
      <c r="H58166" s="44"/>
    </row>
    <row r="58167" spans="1:8" x14ac:dyDescent="0.25">
      <c r="A58167">
        <v>177802</v>
      </c>
      <c r="B58167" s="1">
        <v>44362.896000000001</v>
      </c>
      <c r="C58167">
        <v>20256</v>
      </c>
      <c r="D58167">
        <v>197508</v>
      </c>
      <c r="E58167" s="16" t="e">
        <f>VLOOKUP(C58167,Подписчики!#REF!,3,0)</f>
        <v>#REF!</v>
      </c>
      <c r="F58167" s="3">
        <f t="shared" si="1816"/>
        <v>6</v>
      </c>
      <c r="G58167" s="44">
        <f t="shared" si="1817"/>
        <v>3</v>
      </c>
      <c r="H58167" s="44"/>
    </row>
    <row r="58168" spans="1:8" x14ac:dyDescent="0.25">
      <c r="A58168">
        <v>177807</v>
      </c>
      <c r="B58168" s="1">
        <v>44362.896223300973</v>
      </c>
      <c r="C58168">
        <v>123971</v>
      </c>
      <c r="D58168">
        <v>472712</v>
      </c>
      <c r="E58168" s="16" t="e">
        <f>VLOOKUP(C58168,Подписчики!#REF!,3,0)</f>
        <v>#REF!</v>
      </c>
      <c r="F58168" s="3">
        <f t="shared" si="1816"/>
        <v>6</v>
      </c>
      <c r="G58168" s="44">
        <f t="shared" si="1817"/>
        <v>3</v>
      </c>
      <c r="H58168" s="44"/>
    </row>
    <row r="58169" spans="1:8" x14ac:dyDescent="0.25">
      <c r="A58169">
        <v>177811</v>
      </c>
      <c r="B58169" s="1">
        <v>44362.896627831717</v>
      </c>
      <c r="C58169">
        <v>124396</v>
      </c>
      <c r="D58169">
        <v>182984</v>
      </c>
      <c r="E58169" s="16" t="e">
        <f>VLOOKUP(C58169,Подписчики!#REF!,3,0)</f>
        <v>#REF!</v>
      </c>
      <c r="F58169" s="3">
        <f t="shared" si="1816"/>
        <v>6</v>
      </c>
      <c r="G58169" s="44">
        <f t="shared" si="1817"/>
        <v>3</v>
      </c>
      <c r="H58169" s="44"/>
    </row>
    <row r="58170" spans="1:8" x14ac:dyDescent="0.25">
      <c r="A58170">
        <v>177812</v>
      </c>
      <c r="B58170" s="1">
        <v>44362.896627831717</v>
      </c>
      <c r="C58170">
        <v>185301</v>
      </c>
      <c r="D58170">
        <v>250679</v>
      </c>
      <c r="E58170" s="16" t="e">
        <f>VLOOKUP(C58170,Подписчики!#REF!,3,0)</f>
        <v>#REF!</v>
      </c>
      <c r="F58170" s="3">
        <f t="shared" si="1816"/>
        <v>6</v>
      </c>
      <c r="G58170" s="44">
        <f t="shared" si="1817"/>
        <v>3</v>
      </c>
      <c r="H58170" s="44"/>
    </row>
    <row r="58171" spans="1:8" x14ac:dyDescent="0.25">
      <c r="A58171">
        <v>177814</v>
      </c>
      <c r="B58171" s="1">
        <v>44362.897436893203</v>
      </c>
      <c r="C58171">
        <v>128861</v>
      </c>
      <c r="D58171">
        <v>458081</v>
      </c>
      <c r="E58171" s="16" t="e">
        <f>VLOOKUP(C58171,Подписчики!#REF!,3,0)</f>
        <v>#REF!</v>
      </c>
      <c r="F58171" s="3">
        <f t="shared" si="1816"/>
        <v>6</v>
      </c>
      <c r="G58171" s="44">
        <f t="shared" si="1817"/>
        <v>3</v>
      </c>
      <c r="H58171" s="44"/>
    </row>
    <row r="58172" spans="1:8" x14ac:dyDescent="0.25">
      <c r="A58172">
        <v>177819</v>
      </c>
      <c r="B58172" s="1">
        <v>44362.89824595469</v>
      </c>
      <c r="C58172">
        <v>81373</v>
      </c>
      <c r="D58172">
        <v>250679</v>
      </c>
      <c r="E58172" s="16" t="e">
        <f>VLOOKUP(C58172,Подписчики!#REF!,3,0)</f>
        <v>#REF!</v>
      </c>
      <c r="F58172" s="3">
        <f t="shared" si="1816"/>
        <v>6</v>
      </c>
      <c r="G58172" s="44">
        <f t="shared" si="1817"/>
        <v>3</v>
      </c>
      <c r="H58172" s="44"/>
    </row>
    <row r="58173" spans="1:8" x14ac:dyDescent="0.25">
      <c r="A58173">
        <v>177821</v>
      </c>
      <c r="B58173" s="1">
        <v>44362.89865048544</v>
      </c>
      <c r="C58173">
        <v>286860</v>
      </c>
      <c r="D58173">
        <v>417253</v>
      </c>
      <c r="E58173" s="16" t="e">
        <f>VLOOKUP(C58173,Подписчики!#REF!,3,0)</f>
        <v>#REF!</v>
      </c>
      <c r="F58173" s="3">
        <f t="shared" si="1816"/>
        <v>6</v>
      </c>
      <c r="G58173" s="44">
        <f t="shared" si="1817"/>
        <v>3</v>
      </c>
      <c r="H58173" s="44"/>
    </row>
    <row r="58174" spans="1:8" x14ac:dyDescent="0.25">
      <c r="A58174">
        <v>177825</v>
      </c>
      <c r="B58174" s="1">
        <v>44362.900268608413</v>
      </c>
      <c r="C58174">
        <v>321811</v>
      </c>
      <c r="D58174">
        <v>227775</v>
      </c>
      <c r="E58174" s="16" t="e">
        <f>VLOOKUP(C58174,Подписчики!#REF!,3,0)</f>
        <v>#REF!</v>
      </c>
      <c r="F58174" s="3">
        <f t="shared" si="1816"/>
        <v>6</v>
      </c>
      <c r="G58174" s="44">
        <f t="shared" si="1817"/>
        <v>3</v>
      </c>
      <c r="H58174" s="44"/>
    </row>
    <row r="58175" spans="1:8" x14ac:dyDescent="0.25">
      <c r="A58175">
        <v>177830</v>
      </c>
      <c r="B58175" s="1">
        <v>44362.903100323623</v>
      </c>
      <c r="C58175">
        <v>82580</v>
      </c>
      <c r="D58175">
        <v>411922</v>
      </c>
      <c r="E58175" s="16" t="e">
        <f>VLOOKUP(C58175,Подписчики!#REF!,3,0)</f>
        <v>#REF!</v>
      </c>
      <c r="F58175" s="3">
        <f t="shared" si="1816"/>
        <v>6</v>
      </c>
      <c r="G58175" s="44">
        <f t="shared" si="1817"/>
        <v>3</v>
      </c>
      <c r="H58175" s="44"/>
    </row>
    <row r="58176" spans="1:8" x14ac:dyDescent="0.25">
      <c r="A58176">
        <v>177831</v>
      </c>
      <c r="B58176" s="1">
        <v>44362.90390938511</v>
      </c>
      <c r="C58176">
        <v>62115</v>
      </c>
      <c r="D58176">
        <v>80850</v>
      </c>
      <c r="E58176" s="16" t="e">
        <f>VLOOKUP(C58176,Подписчики!#REF!,3,0)</f>
        <v>#REF!</v>
      </c>
      <c r="F58176" s="3">
        <f t="shared" si="1816"/>
        <v>6</v>
      </c>
      <c r="G58176" s="44">
        <f t="shared" si="1817"/>
        <v>3</v>
      </c>
      <c r="H58176" s="44"/>
    </row>
    <row r="58177" spans="1:8" x14ac:dyDescent="0.25">
      <c r="A58177">
        <v>177836</v>
      </c>
      <c r="B58177" s="1">
        <v>44362.90390938511</v>
      </c>
      <c r="C58177">
        <v>326420</v>
      </c>
      <c r="D58177">
        <v>82901</v>
      </c>
      <c r="E58177" s="16" t="e">
        <f>VLOOKUP(C58177,Подписчики!#REF!,3,0)</f>
        <v>#REF!</v>
      </c>
      <c r="F58177" s="3">
        <f t="shared" si="1816"/>
        <v>6</v>
      </c>
      <c r="G58177" s="44">
        <f t="shared" si="1817"/>
        <v>3</v>
      </c>
      <c r="H58177" s="44"/>
    </row>
    <row r="58178" spans="1:8" x14ac:dyDescent="0.25">
      <c r="A58178">
        <v>177841</v>
      </c>
      <c r="B58178" s="1">
        <v>44362.904718446604</v>
      </c>
      <c r="C58178">
        <v>254754</v>
      </c>
      <c r="D58178">
        <v>470762</v>
      </c>
      <c r="E58178" s="16" t="e">
        <f>VLOOKUP(C58178,Подписчики!#REF!,3,0)</f>
        <v>#REF!</v>
      </c>
      <c r="F58178" s="3">
        <f t="shared" si="1816"/>
        <v>6</v>
      </c>
      <c r="G58178" s="44">
        <f t="shared" si="1817"/>
        <v>3</v>
      </c>
      <c r="H58178" s="44"/>
    </row>
    <row r="58179" spans="1:8" x14ac:dyDescent="0.25">
      <c r="A58179">
        <v>177845</v>
      </c>
      <c r="B58179" s="1">
        <v>44362.90552750809</v>
      </c>
      <c r="C58179">
        <v>141918</v>
      </c>
      <c r="D58179">
        <v>347008</v>
      </c>
      <c r="E58179" s="16" t="e">
        <f>VLOOKUP(C58179,Подписчики!#REF!,3,0)</f>
        <v>#REF!</v>
      </c>
      <c r="F58179" s="3">
        <f t="shared" ref="F58179:F58242" si="1818">MONTH(B58179)</f>
        <v>6</v>
      </c>
      <c r="G58179" s="44">
        <f t="shared" ref="G58179:G58242" si="1819">WEEKDAY(B58179,1)</f>
        <v>3</v>
      </c>
      <c r="H58179" s="44"/>
    </row>
    <row r="58180" spans="1:8" x14ac:dyDescent="0.25">
      <c r="A58180">
        <v>177848</v>
      </c>
      <c r="B58180" s="1">
        <v>44362.90552750809</v>
      </c>
      <c r="C58180">
        <v>264013</v>
      </c>
      <c r="D58180">
        <v>227775</v>
      </c>
      <c r="E58180" s="16" t="e">
        <f>VLOOKUP(C58180,Подписчики!#REF!,3,0)</f>
        <v>#REF!</v>
      </c>
      <c r="F58180" s="3">
        <f t="shared" si="1818"/>
        <v>6</v>
      </c>
      <c r="G58180" s="44">
        <f t="shared" si="1819"/>
        <v>3</v>
      </c>
      <c r="H58180" s="44"/>
    </row>
    <row r="58181" spans="1:8" x14ac:dyDescent="0.25">
      <c r="A58181">
        <v>177850</v>
      </c>
      <c r="B58181" s="1">
        <v>44362.906741100327</v>
      </c>
      <c r="C58181">
        <v>249902</v>
      </c>
      <c r="D58181">
        <v>250679</v>
      </c>
      <c r="E58181" s="16" t="e">
        <f>VLOOKUP(C58181,Подписчики!#REF!,3,0)</f>
        <v>#REF!</v>
      </c>
      <c r="F58181" s="3">
        <f t="shared" si="1818"/>
        <v>6</v>
      </c>
      <c r="G58181" s="44">
        <f t="shared" si="1819"/>
        <v>3</v>
      </c>
      <c r="H58181" s="44"/>
    </row>
    <row r="58182" spans="1:8" x14ac:dyDescent="0.25">
      <c r="A58182">
        <v>177852</v>
      </c>
      <c r="B58182" s="1">
        <v>44362.907145631063</v>
      </c>
      <c r="C58182">
        <v>64417</v>
      </c>
      <c r="D58182">
        <v>64601</v>
      </c>
      <c r="E58182" s="16" t="e">
        <f>VLOOKUP(C58182,Подписчики!#REF!,3,0)</f>
        <v>#REF!</v>
      </c>
      <c r="F58182" s="3">
        <f t="shared" si="1818"/>
        <v>6</v>
      </c>
      <c r="G58182" s="44">
        <f t="shared" si="1819"/>
        <v>3</v>
      </c>
      <c r="H58182" s="44"/>
    </row>
    <row r="58183" spans="1:8" x14ac:dyDescent="0.25">
      <c r="A58183">
        <v>177855</v>
      </c>
      <c r="B58183" s="1">
        <v>44362.907550161814</v>
      </c>
      <c r="C58183">
        <v>295729</v>
      </c>
      <c r="D58183">
        <v>182191</v>
      </c>
      <c r="E58183" s="16" t="e">
        <f>VLOOKUP(C58183,Подписчики!#REF!,3,0)</f>
        <v>#REF!</v>
      </c>
      <c r="F58183" s="3">
        <f t="shared" si="1818"/>
        <v>6</v>
      </c>
      <c r="G58183" s="44">
        <f t="shared" si="1819"/>
        <v>3</v>
      </c>
      <c r="H58183" s="44"/>
    </row>
    <row r="58184" spans="1:8" x14ac:dyDescent="0.25">
      <c r="A58184">
        <v>177859</v>
      </c>
      <c r="B58184" s="1">
        <v>44362.9083592233</v>
      </c>
      <c r="C58184">
        <v>276968</v>
      </c>
      <c r="D58184">
        <v>392434</v>
      </c>
      <c r="E58184" s="16" t="e">
        <f>VLOOKUP(C58184,Подписчики!#REF!,3,0)</f>
        <v>#REF!</v>
      </c>
      <c r="F58184" s="3">
        <f t="shared" si="1818"/>
        <v>6</v>
      </c>
      <c r="G58184" s="44">
        <f t="shared" si="1819"/>
        <v>3</v>
      </c>
      <c r="H58184" s="44"/>
    </row>
    <row r="58185" spans="1:8" x14ac:dyDescent="0.25">
      <c r="A58185">
        <v>177862</v>
      </c>
      <c r="B58185" s="1">
        <v>44362.9083592233</v>
      </c>
      <c r="C58185">
        <v>334435</v>
      </c>
      <c r="D58185">
        <v>180863</v>
      </c>
      <c r="E58185" s="16" t="e">
        <f>VLOOKUP(C58185,Подписчики!#REF!,3,0)</f>
        <v>#REF!</v>
      </c>
      <c r="F58185" s="3">
        <f t="shared" si="1818"/>
        <v>6</v>
      </c>
      <c r="G58185" s="44">
        <f t="shared" si="1819"/>
        <v>3</v>
      </c>
      <c r="H58185" s="44"/>
    </row>
    <row r="58186" spans="1:8" x14ac:dyDescent="0.25">
      <c r="A58186">
        <v>177863</v>
      </c>
      <c r="B58186" s="1">
        <v>44362.909168284787</v>
      </c>
      <c r="C58186">
        <v>218440</v>
      </c>
      <c r="D58186">
        <v>411922</v>
      </c>
      <c r="E58186" s="16" t="e">
        <f>VLOOKUP(C58186,Подписчики!#REF!,3,0)</f>
        <v>#REF!</v>
      </c>
      <c r="F58186" s="3">
        <f t="shared" si="1818"/>
        <v>6</v>
      </c>
      <c r="G58186" s="44">
        <f t="shared" si="1819"/>
        <v>3</v>
      </c>
      <c r="H58186" s="44"/>
    </row>
    <row r="58187" spans="1:8" x14ac:dyDescent="0.25">
      <c r="A58187">
        <v>177867</v>
      </c>
      <c r="B58187" s="1">
        <v>44362.909333333337</v>
      </c>
      <c r="C58187">
        <v>257842</v>
      </c>
      <c r="D58187">
        <v>232500</v>
      </c>
      <c r="E58187" s="16" t="e">
        <f>VLOOKUP(C58187,Подписчики!#REF!,3,0)</f>
        <v>#REF!</v>
      </c>
      <c r="F58187" s="3">
        <f t="shared" si="1818"/>
        <v>6</v>
      </c>
      <c r="G58187" s="44">
        <f t="shared" si="1819"/>
        <v>3</v>
      </c>
      <c r="H58187" s="44"/>
    </row>
    <row r="58188" spans="1:8" x14ac:dyDescent="0.25">
      <c r="A58188">
        <v>177868</v>
      </c>
      <c r="B58188" s="1">
        <v>44362.91119093851</v>
      </c>
      <c r="C58188">
        <v>345766</v>
      </c>
      <c r="D58188">
        <v>304128</v>
      </c>
      <c r="E58188" s="16" t="e">
        <f>VLOOKUP(C58188,Подписчики!#REF!,3,0)</f>
        <v>#REF!</v>
      </c>
      <c r="F58188" s="3">
        <f t="shared" si="1818"/>
        <v>6</v>
      </c>
      <c r="G58188" s="44">
        <f t="shared" si="1819"/>
        <v>3</v>
      </c>
      <c r="H58188" s="44"/>
    </row>
    <row r="58189" spans="1:8" x14ac:dyDescent="0.25">
      <c r="A58189">
        <v>177872</v>
      </c>
      <c r="B58189" s="1">
        <v>44362.911333333337</v>
      </c>
      <c r="C58189">
        <v>256637</v>
      </c>
      <c r="D58189">
        <v>134803</v>
      </c>
      <c r="E58189" s="16" t="e">
        <f>VLOOKUP(C58189,Подписчики!#REF!,3,0)</f>
        <v>#REF!</v>
      </c>
      <c r="F58189" s="3">
        <f t="shared" si="1818"/>
        <v>6</v>
      </c>
      <c r="G58189" s="44">
        <f t="shared" si="1819"/>
        <v>3</v>
      </c>
      <c r="H58189" s="44"/>
    </row>
    <row r="58190" spans="1:8" x14ac:dyDescent="0.25">
      <c r="A58190">
        <v>177875</v>
      </c>
      <c r="B58190" s="1">
        <v>44362.911999999997</v>
      </c>
      <c r="C58190">
        <v>334482</v>
      </c>
      <c r="D58190">
        <v>154256</v>
      </c>
      <c r="E58190" s="16" t="e">
        <f>VLOOKUP(C58190,Подписчики!#REF!,3,0)</f>
        <v>#REF!</v>
      </c>
      <c r="F58190" s="3">
        <f t="shared" si="1818"/>
        <v>6</v>
      </c>
      <c r="G58190" s="44">
        <f t="shared" si="1819"/>
        <v>3</v>
      </c>
      <c r="H58190" s="44"/>
    </row>
    <row r="58191" spans="1:8" x14ac:dyDescent="0.25">
      <c r="A58191">
        <v>177877</v>
      </c>
      <c r="B58191" s="1">
        <v>44362.913618122977</v>
      </c>
      <c r="C58191">
        <v>96942</v>
      </c>
      <c r="D58191">
        <v>75550</v>
      </c>
      <c r="E58191" s="16" t="e">
        <f>VLOOKUP(C58191,Подписчики!#REF!,3,0)</f>
        <v>#REF!</v>
      </c>
      <c r="F58191" s="3">
        <f t="shared" si="1818"/>
        <v>6</v>
      </c>
      <c r="G58191" s="44">
        <f t="shared" si="1819"/>
        <v>3</v>
      </c>
      <c r="H58191" s="44"/>
    </row>
    <row r="58192" spans="1:8" x14ac:dyDescent="0.25">
      <c r="A58192">
        <v>177882</v>
      </c>
      <c r="B58192" s="1">
        <v>44362.914427184463</v>
      </c>
      <c r="C58192">
        <v>294254</v>
      </c>
      <c r="D58192">
        <v>274147</v>
      </c>
      <c r="E58192" s="16" t="e">
        <f>VLOOKUP(C58192,Подписчики!#REF!,3,0)</f>
        <v>#REF!</v>
      </c>
      <c r="F58192" s="3">
        <f t="shared" si="1818"/>
        <v>6</v>
      </c>
      <c r="G58192" s="44">
        <f t="shared" si="1819"/>
        <v>3</v>
      </c>
      <c r="H58192" s="44"/>
    </row>
    <row r="58193" spans="1:8" x14ac:dyDescent="0.25">
      <c r="A58193">
        <v>177883</v>
      </c>
      <c r="B58193" s="1">
        <v>44362.914427184463</v>
      </c>
      <c r="C58193">
        <v>307804</v>
      </c>
      <c r="D58193">
        <v>394154</v>
      </c>
      <c r="E58193" s="16" t="e">
        <f>VLOOKUP(C58193,Подписчики!#REF!,3,0)</f>
        <v>#REF!</v>
      </c>
      <c r="F58193" s="3">
        <f t="shared" si="1818"/>
        <v>6</v>
      </c>
      <c r="G58193" s="44">
        <f t="shared" si="1819"/>
        <v>3</v>
      </c>
      <c r="H58193" s="44"/>
    </row>
    <row r="58194" spans="1:8" x14ac:dyDescent="0.25">
      <c r="A58194">
        <v>177888</v>
      </c>
      <c r="B58194" s="1">
        <v>44362.916045307444</v>
      </c>
      <c r="C58194">
        <v>316249</v>
      </c>
      <c r="D58194">
        <v>77334</v>
      </c>
      <c r="E58194" s="16" t="e">
        <f>VLOOKUP(C58194,Подписчики!#REF!,3,0)</f>
        <v>#REF!</v>
      </c>
      <c r="F58194" s="3">
        <f t="shared" si="1818"/>
        <v>6</v>
      </c>
      <c r="G58194" s="44">
        <f t="shared" si="1819"/>
        <v>3</v>
      </c>
      <c r="H58194" s="44"/>
    </row>
    <row r="58195" spans="1:8" x14ac:dyDescent="0.25">
      <c r="A58195">
        <v>177890</v>
      </c>
      <c r="B58195" s="1">
        <v>44362.916449838187</v>
      </c>
      <c r="C58195">
        <v>213634</v>
      </c>
      <c r="D58195">
        <v>27486</v>
      </c>
      <c r="E58195" s="16" t="e">
        <f>VLOOKUP(C58195,Подписчики!#REF!,3,0)</f>
        <v>#REF!</v>
      </c>
      <c r="F58195" s="3">
        <f t="shared" si="1818"/>
        <v>6</v>
      </c>
      <c r="G58195" s="44">
        <f t="shared" si="1819"/>
        <v>3</v>
      </c>
      <c r="H58195" s="44"/>
    </row>
    <row r="58196" spans="1:8" x14ac:dyDescent="0.25">
      <c r="A58196">
        <v>177895</v>
      </c>
      <c r="B58196" s="1">
        <v>44362.916449838187</v>
      </c>
      <c r="C58196">
        <v>325611</v>
      </c>
      <c r="D58196">
        <v>71839</v>
      </c>
      <c r="E58196" s="16" t="e">
        <f>VLOOKUP(C58196,Подписчики!#REF!,3,0)</f>
        <v>#REF!</v>
      </c>
      <c r="F58196" s="3">
        <f t="shared" si="1818"/>
        <v>6</v>
      </c>
      <c r="G58196" s="44">
        <f t="shared" si="1819"/>
        <v>3</v>
      </c>
      <c r="H58196" s="44"/>
    </row>
    <row r="58197" spans="1:8" x14ac:dyDescent="0.25">
      <c r="A58197">
        <v>177896</v>
      </c>
      <c r="B58197" s="1">
        <v>44362.916449838187</v>
      </c>
      <c r="C58197">
        <v>347262</v>
      </c>
      <c r="D58197">
        <v>373732</v>
      </c>
      <c r="E58197" s="16" t="e">
        <f>VLOOKUP(C58197,Подписчики!#REF!,3,0)</f>
        <v>#REF!</v>
      </c>
      <c r="F58197" s="3">
        <f t="shared" si="1818"/>
        <v>6</v>
      </c>
      <c r="G58197" s="44">
        <f t="shared" si="1819"/>
        <v>3</v>
      </c>
      <c r="H58197" s="44"/>
    </row>
    <row r="58198" spans="1:8" x14ac:dyDescent="0.25">
      <c r="A58198">
        <v>177899</v>
      </c>
      <c r="B58198" s="1">
        <v>44362.917333333338</v>
      </c>
      <c r="C58198">
        <v>132570</v>
      </c>
      <c r="D58198">
        <v>411922</v>
      </c>
      <c r="E58198" s="16" t="e">
        <f>VLOOKUP(C58198,Подписчики!#REF!,3,0)</f>
        <v>#REF!</v>
      </c>
      <c r="F58198" s="3">
        <f t="shared" si="1818"/>
        <v>6</v>
      </c>
      <c r="G58198" s="44">
        <f t="shared" si="1819"/>
        <v>3</v>
      </c>
      <c r="H58198" s="44"/>
    </row>
    <row r="58199" spans="1:8" x14ac:dyDescent="0.25">
      <c r="A58199">
        <v>177904</v>
      </c>
      <c r="B58199" s="1">
        <v>44362.917333333338</v>
      </c>
      <c r="C58199">
        <v>178999</v>
      </c>
      <c r="D58199">
        <v>409488</v>
      </c>
      <c r="E58199" s="16" t="e">
        <f>VLOOKUP(C58199,Подписчики!#REF!,3,0)</f>
        <v>#REF!</v>
      </c>
      <c r="F58199" s="3">
        <f t="shared" si="1818"/>
        <v>6</v>
      </c>
      <c r="G58199" s="44">
        <f t="shared" si="1819"/>
        <v>3</v>
      </c>
      <c r="H58199" s="44"/>
    </row>
    <row r="58200" spans="1:8" x14ac:dyDescent="0.25">
      <c r="A58200">
        <v>177909</v>
      </c>
      <c r="B58200" s="1">
        <v>44362.917663430417</v>
      </c>
      <c r="C58200">
        <v>3690</v>
      </c>
      <c r="D58200">
        <v>37644</v>
      </c>
      <c r="E58200" s="16" t="e">
        <f>VLOOKUP(C58200,Подписчики!#REF!,3,0)</f>
        <v>#REF!</v>
      </c>
      <c r="F58200" s="3">
        <f t="shared" si="1818"/>
        <v>6</v>
      </c>
      <c r="G58200" s="44">
        <f t="shared" si="1819"/>
        <v>3</v>
      </c>
      <c r="H58200" s="44"/>
    </row>
    <row r="58201" spans="1:8" x14ac:dyDescent="0.25">
      <c r="A58201">
        <v>177910</v>
      </c>
      <c r="B58201" s="1">
        <v>44362.918067961167</v>
      </c>
      <c r="C58201">
        <v>285883</v>
      </c>
      <c r="D58201">
        <v>250679</v>
      </c>
      <c r="E58201" s="16" t="e">
        <f>VLOOKUP(C58201,Подписчики!#REF!,3,0)</f>
        <v>#REF!</v>
      </c>
      <c r="F58201" s="3">
        <f t="shared" si="1818"/>
        <v>6</v>
      </c>
      <c r="G58201" s="44">
        <f t="shared" si="1819"/>
        <v>3</v>
      </c>
      <c r="H58201" s="44"/>
    </row>
    <row r="58202" spans="1:8" x14ac:dyDescent="0.25">
      <c r="A58202">
        <v>177914</v>
      </c>
      <c r="B58202" s="1">
        <v>44362.918067961167</v>
      </c>
      <c r="C58202">
        <v>306416</v>
      </c>
      <c r="D58202">
        <v>158978</v>
      </c>
      <c r="E58202" s="16" t="e">
        <f>VLOOKUP(C58202,Подписчики!#REF!,3,0)</f>
        <v>#REF!</v>
      </c>
      <c r="F58202" s="3">
        <f t="shared" si="1818"/>
        <v>6</v>
      </c>
      <c r="G58202" s="44">
        <f t="shared" si="1819"/>
        <v>3</v>
      </c>
      <c r="H58202" s="44"/>
    </row>
    <row r="58203" spans="1:8" x14ac:dyDescent="0.25">
      <c r="A58203">
        <v>177915</v>
      </c>
      <c r="B58203" s="1">
        <v>44362.918877022654</v>
      </c>
      <c r="C58203">
        <v>35540</v>
      </c>
      <c r="D58203">
        <v>118549</v>
      </c>
      <c r="E58203" s="16" t="e">
        <f>VLOOKUP(C58203,Подписчики!#REF!,3,0)</f>
        <v>#REF!</v>
      </c>
      <c r="F58203" s="3">
        <f t="shared" si="1818"/>
        <v>6</v>
      </c>
      <c r="G58203" s="44">
        <f t="shared" si="1819"/>
        <v>3</v>
      </c>
      <c r="H58203" s="44"/>
    </row>
    <row r="58204" spans="1:8" x14ac:dyDescent="0.25">
      <c r="A58204">
        <v>177919</v>
      </c>
      <c r="B58204" s="1">
        <v>44362.919281553397</v>
      </c>
      <c r="C58204">
        <v>127083</v>
      </c>
      <c r="D58204">
        <v>117086</v>
      </c>
      <c r="E58204" s="16" t="e">
        <f>VLOOKUP(C58204,Подписчики!#REF!,3,0)</f>
        <v>#REF!</v>
      </c>
      <c r="F58204" s="3">
        <f t="shared" si="1818"/>
        <v>6</v>
      </c>
      <c r="G58204" s="44">
        <f t="shared" si="1819"/>
        <v>3</v>
      </c>
      <c r="H58204" s="44"/>
    </row>
    <row r="58205" spans="1:8" x14ac:dyDescent="0.25">
      <c r="A58205">
        <v>177924</v>
      </c>
      <c r="B58205" s="1">
        <v>44362.919686084148</v>
      </c>
      <c r="C58205">
        <v>208517</v>
      </c>
      <c r="D58205">
        <v>111368</v>
      </c>
      <c r="E58205" s="16" t="e">
        <f>VLOOKUP(C58205,Подписчики!#REF!,3,0)</f>
        <v>#REF!</v>
      </c>
      <c r="F58205" s="3">
        <f t="shared" si="1818"/>
        <v>6</v>
      </c>
      <c r="G58205" s="44">
        <f t="shared" si="1819"/>
        <v>3</v>
      </c>
      <c r="H58205" s="44"/>
    </row>
    <row r="58206" spans="1:8" x14ac:dyDescent="0.25">
      <c r="A58206">
        <v>177929</v>
      </c>
      <c r="B58206" s="1">
        <v>44362.919686084148</v>
      </c>
      <c r="C58206">
        <v>240289</v>
      </c>
      <c r="D58206">
        <v>95024</v>
      </c>
      <c r="E58206" s="16" t="e">
        <f>VLOOKUP(C58206,Подписчики!#REF!,3,0)</f>
        <v>#REF!</v>
      </c>
      <c r="F58206" s="3">
        <f t="shared" si="1818"/>
        <v>6</v>
      </c>
      <c r="G58206" s="44">
        <f t="shared" si="1819"/>
        <v>3</v>
      </c>
      <c r="H58206" s="44"/>
    </row>
    <row r="58207" spans="1:8" x14ac:dyDescent="0.25">
      <c r="A58207">
        <v>177933</v>
      </c>
      <c r="B58207" s="1">
        <v>44362.92</v>
      </c>
      <c r="C58207">
        <v>199291</v>
      </c>
      <c r="D58207">
        <v>242428</v>
      </c>
      <c r="E58207" s="16" t="e">
        <f>VLOOKUP(C58207,Подписчики!#REF!,3,0)</f>
        <v>#REF!</v>
      </c>
      <c r="F58207" s="3">
        <f t="shared" si="1818"/>
        <v>6</v>
      </c>
      <c r="G58207" s="44">
        <f t="shared" si="1819"/>
        <v>3</v>
      </c>
      <c r="H58207" s="44"/>
    </row>
    <row r="58208" spans="1:8" x14ac:dyDescent="0.25">
      <c r="A58208">
        <v>177937</v>
      </c>
      <c r="B58208" s="1">
        <v>44362.920899676377</v>
      </c>
      <c r="C58208">
        <v>15706</v>
      </c>
      <c r="D58208">
        <v>238334</v>
      </c>
      <c r="E58208" s="16" t="e">
        <f>VLOOKUP(C58208,Подписчики!#REF!,3,0)</f>
        <v>#REF!</v>
      </c>
      <c r="F58208" s="3">
        <f t="shared" si="1818"/>
        <v>6</v>
      </c>
      <c r="G58208" s="44">
        <f t="shared" si="1819"/>
        <v>3</v>
      </c>
      <c r="H58208" s="44"/>
    </row>
    <row r="58209" spans="1:8" x14ac:dyDescent="0.25">
      <c r="A58209">
        <v>177941</v>
      </c>
      <c r="B58209" s="1">
        <v>44362.921000000002</v>
      </c>
      <c r="C58209">
        <v>148674</v>
      </c>
      <c r="D58209">
        <v>137899</v>
      </c>
      <c r="E58209" s="16" t="e">
        <f>VLOOKUP(C58209,Подписчики!#REF!,3,0)</f>
        <v>#REF!</v>
      </c>
      <c r="F58209" s="3">
        <f t="shared" si="1818"/>
        <v>6</v>
      </c>
      <c r="G58209" s="44">
        <f t="shared" si="1819"/>
        <v>3</v>
      </c>
      <c r="H58209" s="44"/>
    </row>
    <row r="58210" spans="1:8" x14ac:dyDescent="0.25">
      <c r="A58210">
        <v>177946</v>
      </c>
      <c r="B58210" s="1">
        <v>44362.921304207121</v>
      </c>
      <c r="C58210">
        <v>132270</v>
      </c>
      <c r="D58210">
        <v>330333</v>
      </c>
      <c r="E58210" s="16" t="e">
        <f>VLOOKUP(C58210,Подписчики!#REF!,3,0)</f>
        <v>#REF!</v>
      </c>
      <c r="F58210" s="3">
        <f t="shared" si="1818"/>
        <v>6</v>
      </c>
      <c r="G58210" s="44">
        <f t="shared" si="1819"/>
        <v>3</v>
      </c>
      <c r="H58210" s="44"/>
    </row>
    <row r="58211" spans="1:8" x14ac:dyDescent="0.25">
      <c r="A58211">
        <v>177947</v>
      </c>
      <c r="B58211" s="1">
        <v>44362.921708737864</v>
      </c>
      <c r="C58211">
        <v>273950</v>
      </c>
      <c r="D58211">
        <v>123413</v>
      </c>
      <c r="E58211" s="16" t="e">
        <f>VLOOKUP(C58211,Подписчики!#REF!,3,0)</f>
        <v>#REF!</v>
      </c>
      <c r="F58211" s="3">
        <f t="shared" si="1818"/>
        <v>6</v>
      </c>
      <c r="G58211" s="44">
        <f t="shared" si="1819"/>
        <v>3</v>
      </c>
      <c r="H58211" s="44"/>
    </row>
    <row r="58212" spans="1:8" x14ac:dyDescent="0.25">
      <c r="A58212">
        <v>177949</v>
      </c>
      <c r="B58212" s="1">
        <v>44363.000187702266</v>
      </c>
      <c r="C58212">
        <v>152559</v>
      </c>
      <c r="D58212">
        <v>158978</v>
      </c>
      <c r="E58212" s="16" t="e">
        <f>VLOOKUP(C58212,Подписчики!#REF!,3,0)</f>
        <v>#REF!</v>
      </c>
      <c r="F58212" s="3">
        <f t="shared" si="1818"/>
        <v>6</v>
      </c>
      <c r="G58212" s="44">
        <f t="shared" si="1819"/>
        <v>4</v>
      </c>
      <c r="H58212" s="44"/>
    </row>
    <row r="58213" spans="1:8" x14ac:dyDescent="0.25">
      <c r="A58213">
        <v>177951</v>
      </c>
      <c r="B58213" s="1">
        <v>44363.000187702266</v>
      </c>
      <c r="C58213">
        <v>155259</v>
      </c>
      <c r="D58213">
        <v>68042</v>
      </c>
      <c r="E58213" s="16" t="e">
        <f>VLOOKUP(C58213,Подписчики!#REF!,3,0)</f>
        <v>#REF!</v>
      </c>
      <c r="F58213" s="3">
        <f t="shared" si="1818"/>
        <v>6</v>
      </c>
      <c r="G58213" s="44">
        <f t="shared" si="1819"/>
        <v>4</v>
      </c>
      <c r="H58213" s="44"/>
    </row>
    <row r="58214" spans="1:8" x14ac:dyDescent="0.25">
      <c r="A58214">
        <v>177952</v>
      </c>
      <c r="B58214" s="1">
        <v>44363.000187702266</v>
      </c>
      <c r="C58214">
        <v>348348</v>
      </c>
      <c r="D58214">
        <v>347393</v>
      </c>
      <c r="E58214" s="16" t="e">
        <f>VLOOKUP(C58214,Подписчики!#REF!,3,0)</f>
        <v>#REF!</v>
      </c>
      <c r="F58214" s="3">
        <f t="shared" si="1818"/>
        <v>6</v>
      </c>
      <c r="G58214" s="44">
        <f t="shared" si="1819"/>
        <v>4</v>
      </c>
      <c r="H58214" s="44"/>
    </row>
    <row r="58215" spans="1:8" x14ac:dyDescent="0.25">
      <c r="A58215">
        <v>177957</v>
      </c>
      <c r="B58215" s="1">
        <v>44363.001333333334</v>
      </c>
      <c r="C58215">
        <v>315265</v>
      </c>
      <c r="D58215">
        <v>351192</v>
      </c>
      <c r="E58215" s="16" t="e">
        <f>VLOOKUP(C58215,Подписчики!#REF!,3,0)</f>
        <v>#REF!</v>
      </c>
      <c r="F58215" s="3">
        <f t="shared" si="1818"/>
        <v>6</v>
      </c>
      <c r="G58215" s="44">
        <f t="shared" si="1819"/>
        <v>4</v>
      </c>
      <c r="H58215" s="44"/>
    </row>
    <row r="58216" spans="1:8" x14ac:dyDescent="0.25">
      <c r="A58216">
        <v>177958</v>
      </c>
      <c r="B58216" s="1">
        <v>44363.001805825246</v>
      </c>
      <c r="C58216">
        <v>226201</v>
      </c>
      <c r="D58216">
        <v>344690</v>
      </c>
      <c r="E58216" s="16" t="e">
        <f>VLOOKUP(C58216,Подписчики!#REF!,3,0)</f>
        <v>#REF!</v>
      </c>
      <c r="F58216" s="3">
        <f t="shared" si="1818"/>
        <v>6</v>
      </c>
      <c r="G58216" s="44">
        <f t="shared" si="1819"/>
        <v>4</v>
      </c>
      <c r="H58216" s="44"/>
    </row>
    <row r="58217" spans="1:8" x14ac:dyDescent="0.25">
      <c r="A58217">
        <v>177959</v>
      </c>
      <c r="B58217" s="1">
        <v>44363.003423948219</v>
      </c>
      <c r="C58217">
        <v>151503</v>
      </c>
      <c r="D58217">
        <v>450380</v>
      </c>
      <c r="E58217" s="16" t="e">
        <f>VLOOKUP(C58217,Подписчики!#REF!,3,0)</f>
        <v>#REF!</v>
      </c>
      <c r="F58217" s="3">
        <f t="shared" si="1818"/>
        <v>6</v>
      </c>
      <c r="G58217" s="44">
        <f t="shared" si="1819"/>
        <v>4</v>
      </c>
      <c r="H58217" s="44"/>
    </row>
    <row r="58218" spans="1:8" x14ac:dyDescent="0.25">
      <c r="A58218">
        <v>177964</v>
      </c>
      <c r="B58218" s="1">
        <v>44363.00382847897</v>
      </c>
      <c r="C58218">
        <v>6744</v>
      </c>
      <c r="D58218">
        <v>308796</v>
      </c>
      <c r="E58218" s="16" t="e">
        <f>VLOOKUP(C58218,Подписчики!#REF!,3,0)</f>
        <v>#REF!</v>
      </c>
      <c r="F58218" s="3">
        <f t="shared" si="1818"/>
        <v>6</v>
      </c>
      <c r="G58218" s="44">
        <f t="shared" si="1819"/>
        <v>4</v>
      </c>
      <c r="H58218" s="44"/>
    </row>
    <row r="58219" spans="1:8" x14ac:dyDescent="0.25">
      <c r="A58219">
        <v>177966</v>
      </c>
      <c r="B58219" s="1">
        <v>44363.005666666664</v>
      </c>
      <c r="C58219">
        <v>268894</v>
      </c>
      <c r="D58219">
        <v>158978</v>
      </c>
      <c r="E58219" s="16" t="e">
        <f>VLOOKUP(C58219,Подписчики!#REF!,3,0)</f>
        <v>#REF!</v>
      </c>
      <c r="F58219" s="3">
        <f t="shared" si="1818"/>
        <v>6</v>
      </c>
      <c r="G58219" s="44">
        <f t="shared" si="1819"/>
        <v>4</v>
      </c>
      <c r="H58219" s="44"/>
    </row>
    <row r="58220" spans="1:8" x14ac:dyDescent="0.25">
      <c r="A58220">
        <v>177967</v>
      </c>
      <c r="B58220" s="1">
        <v>44363.006333333338</v>
      </c>
      <c r="C58220">
        <v>234822</v>
      </c>
      <c r="D58220">
        <v>455878</v>
      </c>
      <c r="E58220" s="16" t="e">
        <f>VLOOKUP(C58220,Подписчики!#REF!,3,0)</f>
        <v>#REF!</v>
      </c>
      <c r="F58220" s="3">
        <f t="shared" si="1818"/>
        <v>6</v>
      </c>
      <c r="G58220" s="44">
        <f t="shared" si="1819"/>
        <v>4</v>
      </c>
      <c r="H58220" s="44"/>
    </row>
    <row r="58221" spans="1:8" x14ac:dyDescent="0.25">
      <c r="A58221">
        <v>177969</v>
      </c>
      <c r="B58221" s="1">
        <v>44363.008682847896</v>
      </c>
      <c r="C58221">
        <v>118754</v>
      </c>
      <c r="D58221">
        <v>88008</v>
      </c>
      <c r="E58221" s="16" t="e">
        <f>VLOOKUP(C58221,Подписчики!#REF!,3,0)</f>
        <v>#REF!</v>
      </c>
      <c r="F58221" s="3">
        <f t="shared" si="1818"/>
        <v>6</v>
      </c>
      <c r="G58221" s="44">
        <f t="shared" si="1819"/>
        <v>4</v>
      </c>
      <c r="H58221" s="44"/>
    </row>
    <row r="58222" spans="1:8" x14ac:dyDescent="0.25">
      <c r="A58222">
        <v>177970</v>
      </c>
      <c r="B58222" s="1">
        <v>44363.009087378639</v>
      </c>
      <c r="C58222">
        <v>348061</v>
      </c>
      <c r="D58222">
        <v>377285</v>
      </c>
      <c r="E58222" s="16" t="e">
        <f>VLOOKUP(C58222,Подписчики!#REF!,3,0)</f>
        <v>#REF!</v>
      </c>
      <c r="F58222" s="3">
        <f t="shared" si="1818"/>
        <v>6</v>
      </c>
      <c r="G58222" s="44">
        <f t="shared" si="1819"/>
        <v>4</v>
      </c>
      <c r="H58222" s="44"/>
    </row>
    <row r="58223" spans="1:8" x14ac:dyDescent="0.25">
      <c r="A58223">
        <v>177972</v>
      </c>
      <c r="B58223" s="1">
        <v>44363.009896440126</v>
      </c>
      <c r="C58223">
        <v>97038</v>
      </c>
      <c r="D58223">
        <v>439190</v>
      </c>
      <c r="E58223" s="16" t="e">
        <f>VLOOKUP(C58223,Подписчики!#REF!,3,0)</f>
        <v>#REF!</v>
      </c>
      <c r="F58223" s="3">
        <f t="shared" si="1818"/>
        <v>6</v>
      </c>
      <c r="G58223" s="44">
        <f t="shared" si="1819"/>
        <v>4</v>
      </c>
      <c r="H58223" s="44"/>
    </row>
    <row r="58224" spans="1:8" x14ac:dyDescent="0.25">
      <c r="A58224">
        <v>177975</v>
      </c>
      <c r="B58224" s="1">
        <v>44363.011514563106</v>
      </c>
      <c r="C58224">
        <v>103707</v>
      </c>
      <c r="D58224">
        <v>470762</v>
      </c>
      <c r="E58224" s="16" t="e">
        <f>VLOOKUP(C58224,Подписчики!#REF!,3,0)</f>
        <v>#REF!</v>
      </c>
      <c r="F58224" s="3">
        <f t="shared" si="1818"/>
        <v>6</v>
      </c>
      <c r="G58224" s="44">
        <f t="shared" si="1819"/>
        <v>4</v>
      </c>
      <c r="H58224" s="44"/>
    </row>
    <row r="58225" spans="1:8" x14ac:dyDescent="0.25">
      <c r="A58225">
        <v>177978</v>
      </c>
      <c r="B58225" s="1">
        <v>44363.011514563106</v>
      </c>
      <c r="C58225">
        <v>188413</v>
      </c>
      <c r="D58225">
        <v>21760</v>
      </c>
      <c r="E58225" s="16" t="e">
        <f>VLOOKUP(C58225,Подписчики!#REF!,3,0)</f>
        <v>#REF!</v>
      </c>
      <c r="F58225" s="3">
        <f t="shared" si="1818"/>
        <v>6</v>
      </c>
      <c r="G58225" s="44">
        <f t="shared" si="1819"/>
        <v>4</v>
      </c>
      <c r="H58225" s="44"/>
    </row>
    <row r="58226" spans="1:8" x14ac:dyDescent="0.25">
      <c r="A58226">
        <v>177979</v>
      </c>
      <c r="B58226" s="1">
        <v>44363.01515533981</v>
      </c>
      <c r="C58226">
        <v>51959</v>
      </c>
      <c r="D58226">
        <v>389195</v>
      </c>
      <c r="E58226" s="16" t="e">
        <f>VLOOKUP(C58226,Подписчики!#REF!,3,0)</f>
        <v>#REF!</v>
      </c>
      <c r="F58226" s="3">
        <f t="shared" si="1818"/>
        <v>6</v>
      </c>
      <c r="G58226" s="44">
        <f t="shared" si="1819"/>
        <v>4</v>
      </c>
      <c r="H58226" s="44"/>
    </row>
    <row r="58227" spans="1:8" x14ac:dyDescent="0.25">
      <c r="A58227">
        <v>177981</v>
      </c>
      <c r="B58227" s="1">
        <v>44363.015666666666</v>
      </c>
      <c r="C58227">
        <v>133031</v>
      </c>
      <c r="D58227">
        <v>189009</v>
      </c>
      <c r="E58227" s="16" t="e">
        <f>VLOOKUP(C58227,Подписчики!#REF!,3,0)</f>
        <v>#REF!</v>
      </c>
      <c r="F58227" s="3">
        <f t="shared" si="1818"/>
        <v>6</v>
      </c>
      <c r="G58227" s="44">
        <f t="shared" si="1819"/>
        <v>4</v>
      </c>
      <c r="H58227" s="44"/>
    </row>
    <row r="58228" spans="1:8" x14ac:dyDescent="0.25">
      <c r="A58228">
        <v>177982</v>
      </c>
      <c r="B58228" s="1">
        <v>44363.020009708744</v>
      </c>
      <c r="C58228">
        <v>164203</v>
      </c>
      <c r="D58228">
        <v>40767</v>
      </c>
      <c r="E58228" s="16" t="e">
        <f>VLOOKUP(C58228,Подписчики!#REF!,3,0)</f>
        <v>#REF!</v>
      </c>
      <c r="F58228" s="3">
        <f t="shared" si="1818"/>
        <v>6</v>
      </c>
      <c r="G58228" s="44">
        <f t="shared" si="1819"/>
        <v>4</v>
      </c>
      <c r="H58228" s="44"/>
    </row>
    <row r="58229" spans="1:8" x14ac:dyDescent="0.25">
      <c r="A58229">
        <v>177985</v>
      </c>
      <c r="B58229" s="1">
        <v>44363.020009708744</v>
      </c>
      <c r="C58229">
        <v>277592</v>
      </c>
      <c r="D58229">
        <v>323966</v>
      </c>
      <c r="E58229" s="16" t="e">
        <f>VLOOKUP(C58229,Подписчики!#REF!,3,0)</f>
        <v>#REF!</v>
      </c>
      <c r="F58229" s="3">
        <f t="shared" si="1818"/>
        <v>6</v>
      </c>
      <c r="G58229" s="44">
        <f t="shared" si="1819"/>
        <v>4</v>
      </c>
      <c r="H58229" s="44"/>
    </row>
    <row r="58230" spans="1:8" x14ac:dyDescent="0.25">
      <c r="A58230">
        <v>177986</v>
      </c>
      <c r="B58230" s="1">
        <v>44363.02486407767</v>
      </c>
      <c r="C58230">
        <v>67522</v>
      </c>
      <c r="D58230">
        <v>119655</v>
      </c>
      <c r="E58230" s="16" t="e">
        <f>VLOOKUP(C58230,Подписчики!#REF!,3,0)</f>
        <v>#REF!</v>
      </c>
      <c r="F58230" s="3">
        <f t="shared" si="1818"/>
        <v>6</v>
      </c>
      <c r="G58230" s="44">
        <f t="shared" si="1819"/>
        <v>4</v>
      </c>
      <c r="H58230" s="44"/>
    </row>
    <row r="58231" spans="1:8" x14ac:dyDescent="0.25">
      <c r="A58231">
        <v>177991</v>
      </c>
      <c r="B58231" s="1">
        <v>44363.0260776699</v>
      </c>
      <c r="C58231">
        <v>64822</v>
      </c>
      <c r="D58231">
        <v>266557</v>
      </c>
      <c r="E58231" s="16" t="e">
        <f>VLOOKUP(C58231,Подписчики!#REF!,3,0)</f>
        <v>#REF!</v>
      </c>
      <c r="F58231" s="3">
        <f t="shared" si="1818"/>
        <v>6</v>
      </c>
      <c r="G58231" s="44">
        <f t="shared" si="1819"/>
        <v>4</v>
      </c>
      <c r="H58231" s="44"/>
    </row>
    <row r="58232" spans="1:8" x14ac:dyDescent="0.25">
      <c r="A58232">
        <v>177993</v>
      </c>
      <c r="B58232" s="1">
        <v>44363.02810032363</v>
      </c>
      <c r="C58232">
        <v>244420</v>
      </c>
      <c r="D58232">
        <v>32088</v>
      </c>
      <c r="E58232" s="16" t="e">
        <f>VLOOKUP(C58232,Подписчики!#REF!,3,0)</f>
        <v>#REF!</v>
      </c>
      <c r="F58232" s="3">
        <f t="shared" si="1818"/>
        <v>6</v>
      </c>
      <c r="G58232" s="44">
        <f t="shared" si="1819"/>
        <v>4</v>
      </c>
      <c r="H58232" s="44"/>
    </row>
    <row r="58233" spans="1:8" x14ac:dyDescent="0.25">
      <c r="A58233">
        <v>177995</v>
      </c>
      <c r="B58233" s="1">
        <v>44363.034168284794</v>
      </c>
      <c r="C58233">
        <v>298658</v>
      </c>
      <c r="D58233">
        <v>245484</v>
      </c>
      <c r="E58233" s="16" t="e">
        <f>VLOOKUP(C58233,Подписчики!#REF!,3,0)</f>
        <v>#REF!</v>
      </c>
      <c r="F58233" s="3">
        <f t="shared" si="1818"/>
        <v>6</v>
      </c>
      <c r="G58233" s="44">
        <f t="shared" si="1819"/>
        <v>4</v>
      </c>
      <c r="H58233" s="44"/>
    </row>
    <row r="58234" spans="1:8" x14ac:dyDescent="0.25">
      <c r="A58234">
        <v>178000</v>
      </c>
      <c r="B58234" s="1">
        <v>44363.035786407767</v>
      </c>
      <c r="C58234">
        <v>12100</v>
      </c>
      <c r="D58234">
        <v>242428</v>
      </c>
      <c r="E58234" s="16" t="e">
        <f>VLOOKUP(C58234,Подписчики!#REF!,3,0)</f>
        <v>#REF!</v>
      </c>
      <c r="F58234" s="3">
        <f t="shared" si="1818"/>
        <v>6</v>
      </c>
      <c r="G58234" s="44">
        <f t="shared" si="1819"/>
        <v>4</v>
      </c>
      <c r="H58234" s="44"/>
    </row>
    <row r="58235" spans="1:8" x14ac:dyDescent="0.25">
      <c r="A58235">
        <v>178004</v>
      </c>
      <c r="B58235" s="1">
        <v>44363.038666666667</v>
      </c>
      <c r="C58235">
        <v>327863</v>
      </c>
      <c r="D58235">
        <v>155428</v>
      </c>
      <c r="E58235" s="16" t="e">
        <f>VLOOKUP(C58235,Подписчики!#REF!,3,0)</f>
        <v>#REF!</v>
      </c>
      <c r="F58235" s="3">
        <f t="shared" si="1818"/>
        <v>6</v>
      </c>
      <c r="G58235" s="44">
        <f t="shared" si="1819"/>
        <v>4</v>
      </c>
      <c r="H58235" s="44"/>
    </row>
    <row r="58236" spans="1:8" x14ac:dyDescent="0.25">
      <c r="A58236">
        <v>178007</v>
      </c>
      <c r="B58236" s="1">
        <v>44363.039427184463</v>
      </c>
      <c r="C58236">
        <v>336240</v>
      </c>
      <c r="D58236">
        <v>411922</v>
      </c>
      <c r="E58236" s="16" t="e">
        <f>VLOOKUP(C58236,Подписчики!#REF!,3,0)</f>
        <v>#REF!</v>
      </c>
      <c r="F58236" s="3">
        <f t="shared" si="1818"/>
        <v>6</v>
      </c>
      <c r="G58236" s="44">
        <f t="shared" si="1819"/>
        <v>4</v>
      </c>
      <c r="H58236" s="44"/>
    </row>
    <row r="58237" spans="1:8" x14ac:dyDescent="0.25">
      <c r="A58237">
        <v>178009</v>
      </c>
      <c r="B58237" s="1">
        <v>44363.039666666664</v>
      </c>
      <c r="C58237">
        <v>93484</v>
      </c>
      <c r="D58237">
        <v>178668</v>
      </c>
      <c r="E58237" s="16" t="e">
        <f>VLOOKUP(C58237,Подписчики!#REF!,3,0)</f>
        <v>#REF!</v>
      </c>
      <c r="F58237" s="3">
        <f t="shared" si="1818"/>
        <v>6</v>
      </c>
      <c r="G58237" s="44">
        <f t="shared" si="1819"/>
        <v>4</v>
      </c>
      <c r="H58237" s="44"/>
    </row>
    <row r="58238" spans="1:8" x14ac:dyDescent="0.25">
      <c r="A58238">
        <v>178014</v>
      </c>
      <c r="B58238" s="1">
        <v>44363.040999999997</v>
      </c>
      <c r="C58238">
        <v>160374</v>
      </c>
      <c r="D58238">
        <v>83036</v>
      </c>
      <c r="E58238" s="16" t="e">
        <f>VLOOKUP(C58238,Подписчики!#REF!,3,0)</f>
        <v>#REF!</v>
      </c>
      <c r="F58238" s="3">
        <f t="shared" si="1818"/>
        <v>6</v>
      </c>
      <c r="G58238" s="44">
        <f t="shared" si="1819"/>
        <v>4</v>
      </c>
      <c r="H58238" s="44"/>
    </row>
    <row r="58239" spans="1:8" x14ac:dyDescent="0.25">
      <c r="A58239">
        <v>178019</v>
      </c>
      <c r="B58239" s="1">
        <v>44363.043067961167</v>
      </c>
      <c r="C58239">
        <v>291503</v>
      </c>
      <c r="D58239">
        <v>439981</v>
      </c>
      <c r="E58239" s="16" t="e">
        <f>VLOOKUP(C58239,Подписчики!#REF!,3,0)</f>
        <v>#REF!</v>
      </c>
      <c r="F58239" s="3">
        <f t="shared" si="1818"/>
        <v>6</v>
      </c>
      <c r="G58239" s="44">
        <f t="shared" si="1819"/>
        <v>4</v>
      </c>
      <c r="H58239" s="44"/>
    </row>
    <row r="58240" spans="1:8" x14ac:dyDescent="0.25">
      <c r="A58240">
        <v>178020</v>
      </c>
      <c r="B58240" s="1">
        <v>44363.045899676377</v>
      </c>
      <c r="C58240">
        <v>282724</v>
      </c>
      <c r="D58240">
        <v>411922</v>
      </c>
      <c r="E58240" s="16" t="e">
        <f>VLOOKUP(C58240,Подписчики!#REF!,3,0)</f>
        <v>#REF!</v>
      </c>
      <c r="F58240" s="3">
        <f t="shared" si="1818"/>
        <v>6</v>
      </c>
      <c r="G58240" s="44">
        <f t="shared" si="1819"/>
        <v>4</v>
      </c>
      <c r="H58240" s="44"/>
    </row>
    <row r="58241" spans="1:8" x14ac:dyDescent="0.25">
      <c r="A58241">
        <v>178023</v>
      </c>
      <c r="B58241" s="1">
        <v>44363.046304207121</v>
      </c>
      <c r="C58241">
        <v>214501</v>
      </c>
      <c r="D58241">
        <v>411922</v>
      </c>
      <c r="E58241" s="16" t="e">
        <f>VLOOKUP(C58241,Подписчики!#REF!,3,0)</f>
        <v>#REF!</v>
      </c>
      <c r="F58241" s="3">
        <f t="shared" si="1818"/>
        <v>6</v>
      </c>
      <c r="G58241" s="44">
        <f t="shared" si="1819"/>
        <v>4</v>
      </c>
      <c r="H58241" s="44"/>
    </row>
    <row r="58242" spans="1:8" x14ac:dyDescent="0.25">
      <c r="A58242">
        <v>178026</v>
      </c>
      <c r="B58242" s="1">
        <v>44363.048731391587</v>
      </c>
      <c r="C58242">
        <v>109956</v>
      </c>
      <c r="D58242">
        <v>112334</v>
      </c>
      <c r="E58242" s="16" t="e">
        <f>VLOOKUP(C58242,Подписчики!#REF!,3,0)</f>
        <v>#REF!</v>
      </c>
      <c r="F58242" s="3">
        <f t="shared" si="1818"/>
        <v>6</v>
      </c>
      <c r="G58242" s="44">
        <f t="shared" si="1819"/>
        <v>4</v>
      </c>
      <c r="H58242" s="44"/>
    </row>
    <row r="58243" spans="1:8" x14ac:dyDescent="0.25">
      <c r="A58243">
        <v>178027</v>
      </c>
      <c r="B58243" s="1">
        <v>44363.051333333337</v>
      </c>
      <c r="C58243">
        <v>276976</v>
      </c>
      <c r="D58243">
        <v>320523</v>
      </c>
      <c r="E58243" s="16" t="e">
        <f>VLOOKUP(C58243,Подписчики!#REF!,3,0)</f>
        <v>#REF!</v>
      </c>
      <c r="F58243" s="3">
        <f t="shared" ref="F58243:F58306" si="1820">MONTH(B58243)</f>
        <v>6</v>
      </c>
      <c r="G58243" s="44">
        <f t="shared" ref="G58243:G58306" si="1821">WEEKDAY(B58243,1)</f>
        <v>4</v>
      </c>
      <c r="H58243" s="44"/>
    </row>
    <row r="58244" spans="1:8" x14ac:dyDescent="0.25">
      <c r="A58244">
        <v>178028</v>
      </c>
      <c r="B58244" s="1">
        <v>44363.055</v>
      </c>
      <c r="C58244">
        <v>125087</v>
      </c>
      <c r="D58244">
        <v>347740</v>
      </c>
      <c r="E58244" s="16" t="e">
        <f>VLOOKUP(C58244,Подписчики!#REF!,3,0)</f>
        <v>#REF!</v>
      </c>
      <c r="F58244" s="3">
        <f t="shared" si="1820"/>
        <v>6</v>
      </c>
      <c r="G58244" s="44">
        <f t="shared" si="1821"/>
        <v>4</v>
      </c>
      <c r="H58244" s="44"/>
    </row>
    <row r="58245" spans="1:8" x14ac:dyDescent="0.25">
      <c r="A58245">
        <v>178030</v>
      </c>
      <c r="B58245" s="1">
        <v>44363.055608414237</v>
      </c>
      <c r="C58245">
        <v>135975</v>
      </c>
      <c r="D58245">
        <v>89186</v>
      </c>
      <c r="E58245" s="16" t="e">
        <f>VLOOKUP(C58245,Подписчики!#REF!,3,0)</f>
        <v>#REF!</v>
      </c>
      <c r="F58245" s="3">
        <f t="shared" si="1820"/>
        <v>6</v>
      </c>
      <c r="G58245" s="44">
        <f t="shared" si="1821"/>
        <v>4</v>
      </c>
      <c r="H58245" s="44"/>
    </row>
    <row r="58246" spans="1:8" x14ac:dyDescent="0.25">
      <c r="A58246">
        <v>178032</v>
      </c>
      <c r="B58246" s="1">
        <v>44363.056822006474</v>
      </c>
      <c r="C58246">
        <v>271366</v>
      </c>
      <c r="D58246">
        <v>411922</v>
      </c>
      <c r="E58246" s="16" t="e">
        <f>VLOOKUP(C58246,Подписчики!#REF!,3,0)</f>
        <v>#REF!</v>
      </c>
      <c r="F58246" s="3">
        <f t="shared" si="1820"/>
        <v>6</v>
      </c>
      <c r="G58246" s="44">
        <f t="shared" si="1821"/>
        <v>4</v>
      </c>
      <c r="H58246" s="44"/>
    </row>
    <row r="58247" spans="1:8" x14ac:dyDescent="0.25">
      <c r="A58247">
        <v>178037</v>
      </c>
      <c r="B58247" s="1">
        <v>44363.057226537218</v>
      </c>
      <c r="C58247">
        <v>320947</v>
      </c>
      <c r="D58247">
        <v>21760</v>
      </c>
      <c r="E58247" s="16" t="e">
        <f>VLOOKUP(C58247,Подписчики!#REF!,3,0)</f>
        <v>#REF!</v>
      </c>
      <c r="F58247" s="3">
        <f t="shared" si="1820"/>
        <v>6</v>
      </c>
      <c r="G58247" s="44">
        <f t="shared" si="1821"/>
        <v>4</v>
      </c>
      <c r="H58247" s="44"/>
    </row>
    <row r="58248" spans="1:8" x14ac:dyDescent="0.25">
      <c r="A58248">
        <v>178038</v>
      </c>
      <c r="B58248" s="1">
        <v>44363.058666666664</v>
      </c>
      <c r="C58248">
        <v>245093</v>
      </c>
      <c r="D58248">
        <v>351192</v>
      </c>
      <c r="E58248" s="16" t="e">
        <f>VLOOKUP(C58248,Подписчики!#REF!,3,0)</f>
        <v>#REF!</v>
      </c>
      <c r="F58248" s="3">
        <f t="shared" si="1820"/>
        <v>6</v>
      </c>
      <c r="G58248" s="44">
        <f t="shared" si="1821"/>
        <v>4</v>
      </c>
      <c r="H58248" s="44"/>
    </row>
    <row r="58249" spans="1:8" x14ac:dyDescent="0.25">
      <c r="A58249">
        <v>178043</v>
      </c>
      <c r="B58249" s="1">
        <v>44363.074621359228</v>
      </c>
      <c r="C58249">
        <v>341354</v>
      </c>
      <c r="D58249">
        <v>118549</v>
      </c>
      <c r="E58249" s="16" t="e">
        <f>VLOOKUP(C58249,Подписчики!#REF!,3,0)</f>
        <v>#REF!</v>
      </c>
      <c r="F58249" s="3">
        <f t="shared" si="1820"/>
        <v>6</v>
      </c>
      <c r="G58249" s="44">
        <f t="shared" si="1821"/>
        <v>4</v>
      </c>
      <c r="H58249" s="44"/>
    </row>
    <row r="58250" spans="1:8" x14ac:dyDescent="0.25">
      <c r="A58250">
        <v>178048</v>
      </c>
      <c r="B58250" s="1">
        <v>44363.079071197411</v>
      </c>
      <c r="C58250">
        <v>79952</v>
      </c>
      <c r="D58250">
        <v>206501</v>
      </c>
      <c r="E58250" s="16" t="e">
        <f>VLOOKUP(C58250,Подписчики!#REF!,3,0)</f>
        <v>#REF!</v>
      </c>
      <c r="F58250" s="3">
        <f t="shared" si="1820"/>
        <v>6</v>
      </c>
      <c r="G58250" s="44">
        <f t="shared" si="1821"/>
        <v>4</v>
      </c>
      <c r="H58250" s="44"/>
    </row>
    <row r="58251" spans="1:8" x14ac:dyDescent="0.25">
      <c r="A58251">
        <v>178052</v>
      </c>
      <c r="B58251" s="1">
        <v>44363.084330097088</v>
      </c>
      <c r="C58251">
        <v>326649</v>
      </c>
      <c r="D58251">
        <v>204610</v>
      </c>
      <c r="E58251" s="16" t="e">
        <f>VLOOKUP(C58251,Подписчики!#REF!,3,0)</f>
        <v>#REF!</v>
      </c>
      <c r="F58251" s="3">
        <f t="shared" si="1820"/>
        <v>6</v>
      </c>
      <c r="G58251" s="44">
        <f t="shared" si="1821"/>
        <v>4</v>
      </c>
      <c r="H58251" s="44"/>
    </row>
    <row r="58252" spans="1:8" x14ac:dyDescent="0.25">
      <c r="A58252">
        <v>178056</v>
      </c>
      <c r="B58252" s="1">
        <v>44363.089666666667</v>
      </c>
      <c r="C58252">
        <v>337763</v>
      </c>
      <c r="D58252">
        <v>108812</v>
      </c>
      <c r="E58252" s="16" t="e">
        <f>VLOOKUP(C58252,Подписчики!#REF!,3,0)</f>
        <v>#REF!</v>
      </c>
      <c r="F58252" s="3">
        <f t="shared" si="1820"/>
        <v>6</v>
      </c>
      <c r="G58252" s="44">
        <f t="shared" si="1821"/>
        <v>4</v>
      </c>
      <c r="H58252" s="44"/>
    </row>
    <row r="58253" spans="1:8" x14ac:dyDescent="0.25">
      <c r="A58253">
        <v>178060</v>
      </c>
      <c r="B58253" s="1">
        <v>44363.097275080909</v>
      </c>
      <c r="C58253">
        <v>292019</v>
      </c>
      <c r="D58253">
        <v>230507</v>
      </c>
      <c r="E58253" s="16" t="e">
        <f>VLOOKUP(C58253,Подписчики!#REF!,3,0)</f>
        <v>#REF!</v>
      </c>
      <c r="F58253" s="3">
        <f t="shared" si="1820"/>
        <v>6</v>
      </c>
      <c r="G58253" s="44">
        <f t="shared" si="1821"/>
        <v>4</v>
      </c>
      <c r="H58253" s="44"/>
    </row>
    <row r="58254" spans="1:8" x14ac:dyDescent="0.25">
      <c r="A58254">
        <v>178064</v>
      </c>
      <c r="B58254" s="1">
        <v>44363.101724919099</v>
      </c>
      <c r="C58254">
        <v>119915</v>
      </c>
      <c r="D58254">
        <v>472330</v>
      </c>
      <c r="E58254" s="16" t="e">
        <f>VLOOKUP(C58254,Подписчики!#REF!,3,0)</f>
        <v>#REF!</v>
      </c>
      <c r="F58254" s="3">
        <f t="shared" si="1820"/>
        <v>6</v>
      </c>
      <c r="G58254" s="44">
        <f t="shared" si="1821"/>
        <v>4</v>
      </c>
      <c r="H58254" s="44"/>
    </row>
    <row r="58255" spans="1:8" x14ac:dyDescent="0.25">
      <c r="A58255">
        <v>178066</v>
      </c>
      <c r="B58255" s="1">
        <v>44363.103343042072</v>
      </c>
      <c r="C58255">
        <v>346488</v>
      </c>
      <c r="D58255">
        <v>179296</v>
      </c>
      <c r="E58255" s="16" t="e">
        <f>VLOOKUP(C58255,Подписчики!#REF!,3,0)</f>
        <v>#REF!</v>
      </c>
      <c r="F58255" s="3">
        <f t="shared" si="1820"/>
        <v>6</v>
      </c>
      <c r="G58255" s="44">
        <f t="shared" si="1821"/>
        <v>4</v>
      </c>
      <c r="H58255" s="44"/>
    </row>
    <row r="58256" spans="1:8" x14ac:dyDescent="0.25">
      <c r="A58256">
        <v>178068</v>
      </c>
      <c r="B58256" s="1">
        <v>44363.104556634302</v>
      </c>
      <c r="C58256">
        <v>329331</v>
      </c>
      <c r="D58256">
        <v>158978</v>
      </c>
      <c r="E58256" s="16" t="e">
        <f>VLOOKUP(C58256,Подписчики!#REF!,3,0)</f>
        <v>#REF!</v>
      </c>
      <c r="F58256" s="3">
        <f t="shared" si="1820"/>
        <v>6</v>
      </c>
      <c r="G58256" s="44">
        <f t="shared" si="1821"/>
        <v>4</v>
      </c>
      <c r="H58256" s="44"/>
    </row>
    <row r="58257" spans="1:8" x14ac:dyDescent="0.25">
      <c r="A58257">
        <v>178072</v>
      </c>
      <c r="B58257" s="1">
        <v>44363.108333333337</v>
      </c>
      <c r="C58257">
        <v>338767</v>
      </c>
      <c r="D58257">
        <v>250679</v>
      </c>
      <c r="E58257" s="16" t="e">
        <f>VLOOKUP(C58257,Подписчики!#REF!,3,0)</f>
        <v>#REF!</v>
      </c>
      <c r="F58257" s="3">
        <f t="shared" si="1820"/>
        <v>6</v>
      </c>
      <c r="G58257" s="44">
        <f t="shared" si="1821"/>
        <v>4</v>
      </c>
      <c r="H58257" s="44"/>
    </row>
    <row r="58258" spans="1:8" x14ac:dyDescent="0.25">
      <c r="A58258">
        <v>178076</v>
      </c>
      <c r="B58258" s="1">
        <v>44363.114669902912</v>
      </c>
      <c r="C58258">
        <v>58627</v>
      </c>
      <c r="D58258">
        <v>117745</v>
      </c>
      <c r="E58258" s="16" t="e">
        <f>VLOOKUP(C58258,Подписчики!#REF!,3,0)</f>
        <v>#REF!</v>
      </c>
      <c r="F58258" s="3">
        <f t="shared" si="1820"/>
        <v>6</v>
      </c>
      <c r="G58258" s="44">
        <f t="shared" si="1821"/>
        <v>4</v>
      </c>
      <c r="H58258" s="44"/>
    </row>
    <row r="58259" spans="1:8" x14ac:dyDescent="0.25">
      <c r="A58259">
        <v>178079</v>
      </c>
      <c r="B58259" s="1">
        <v>44363.119333333336</v>
      </c>
      <c r="C58259">
        <v>46786</v>
      </c>
      <c r="D58259">
        <v>332426</v>
      </c>
      <c r="E58259" s="16" t="e">
        <f>VLOOKUP(C58259,Подписчики!#REF!,3,0)</f>
        <v>#REF!</v>
      </c>
      <c r="F58259" s="3">
        <f t="shared" si="1820"/>
        <v>6</v>
      </c>
      <c r="G58259" s="44">
        <f t="shared" si="1821"/>
        <v>4</v>
      </c>
      <c r="H58259" s="44"/>
    </row>
    <row r="58260" spans="1:8" x14ac:dyDescent="0.25">
      <c r="A58260">
        <v>178082</v>
      </c>
      <c r="B58260" s="1">
        <v>44363.120333333332</v>
      </c>
      <c r="C58260">
        <v>232147</v>
      </c>
      <c r="D58260">
        <v>154228</v>
      </c>
      <c r="E58260" s="16" t="e">
        <f>VLOOKUP(C58260,Подписчики!#REF!,3,0)</f>
        <v>#REF!</v>
      </c>
      <c r="F58260" s="3">
        <f t="shared" si="1820"/>
        <v>6</v>
      </c>
      <c r="G58260" s="44">
        <f t="shared" si="1821"/>
        <v>4</v>
      </c>
      <c r="H58260" s="44"/>
    </row>
    <row r="58261" spans="1:8" x14ac:dyDescent="0.25">
      <c r="A58261">
        <v>178087</v>
      </c>
      <c r="B58261" s="1">
        <v>44363.123165048542</v>
      </c>
      <c r="C58261">
        <v>158406</v>
      </c>
      <c r="D58261">
        <v>311590</v>
      </c>
      <c r="E58261" s="16" t="e">
        <f>VLOOKUP(C58261,Подписчики!#REF!,3,0)</f>
        <v>#REF!</v>
      </c>
      <c r="F58261" s="3">
        <f t="shared" si="1820"/>
        <v>6</v>
      </c>
      <c r="G58261" s="44">
        <f t="shared" si="1821"/>
        <v>4</v>
      </c>
      <c r="H58261" s="44"/>
    </row>
    <row r="58262" spans="1:8" x14ac:dyDescent="0.25">
      <c r="A58262">
        <v>178089</v>
      </c>
      <c r="B58262" s="1">
        <v>44363.132469255666</v>
      </c>
      <c r="C58262">
        <v>69199</v>
      </c>
      <c r="D58262">
        <v>78646</v>
      </c>
      <c r="E58262" s="16" t="e">
        <f>VLOOKUP(C58262,Подписчики!#REF!,3,0)</f>
        <v>#REF!</v>
      </c>
      <c r="F58262" s="3">
        <f t="shared" si="1820"/>
        <v>6</v>
      </c>
      <c r="G58262" s="44">
        <f t="shared" si="1821"/>
        <v>4</v>
      </c>
      <c r="H58262" s="44"/>
    </row>
    <row r="58263" spans="1:8" x14ac:dyDescent="0.25">
      <c r="A58263">
        <v>178094</v>
      </c>
      <c r="B58263" s="1">
        <v>44363.133000000002</v>
      </c>
      <c r="C58263">
        <v>44868</v>
      </c>
      <c r="D58263">
        <v>351192</v>
      </c>
      <c r="E58263" s="16" t="e">
        <f>VLOOKUP(C58263,Подписчики!#REF!,3,0)</f>
        <v>#REF!</v>
      </c>
      <c r="F58263" s="3">
        <f t="shared" si="1820"/>
        <v>6</v>
      </c>
      <c r="G58263" s="44">
        <f t="shared" si="1821"/>
        <v>4</v>
      </c>
      <c r="H58263" s="44"/>
    </row>
    <row r="58264" spans="1:8" x14ac:dyDescent="0.25">
      <c r="A58264">
        <v>178096</v>
      </c>
      <c r="B58264" s="1">
        <v>44363.133666666661</v>
      </c>
      <c r="C58264">
        <v>111066</v>
      </c>
      <c r="D58264">
        <v>96200</v>
      </c>
      <c r="E58264" s="16" t="e">
        <f>VLOOKUP(C58264,Подписчики!#REF!,3,0)</f>
        <v>#REF!</v>
      </c>
      <c r="F58264" s="3">
        <f t="shared" si="1820"/>
        <v>6</v>
      </c>
      <c r="G58264" s="44">
        <f t="shared" si="1821"/>
        <v>4</v>
      </c>
      <c r="H58264" s="44"/>
    </row>
    <row r="58265" spans="1:8" x14ac:dyDescent="0.25">
      <c r="A58265">
        <v>178097</v>
      </c>
      <c r="B58265" s="1">
        <v>44363.138666666666</v>
      </c>
      <c r="C58265">
        <v>10642</v>
      </c>
      <c r="D58265">
        <v>351192</v>
      </c>
      <c r="E58265" s="16" t="e">
        <f>VLOOKUP(C58265,Подписчики!#REF!,3,0)</f>
        <v>#REF!</v>
      </c>
      <c r="F58265" s="3">
        <f t="shared" si="1820"/>
        <v>6</v>
      </c>
      <c r="G58265" s="44">
        <f t="shared" si="1821"/>
        <v>4</v>
      </c>
      <c r="H58265" s="44"/>
    </row>
    <row r="58266" spans="1:8" x14ac:dyDescent="0.25">
      <c r="A58266">
        <v>178100</v>
      </c>
      <c r="B58266" s="1">
        <v>44363.142582524277</v>
      </c>
      <c r="C58266">
        <v>126233</v>
      </c>
      <c r="D58266">
        <v>472712</v>
      </c>
      <c r="E58266" s="16" t="e">
        <f>VLOOKUP(C58266,Подписчики!#REF!,3,0)</f>
        <v>#REF!</v>
      </c>
      <c r="F58266" s="3">
        <f t="shared" si="1820"/>
        <v>6</v>
      </c>
      <c r="G58266" s="44">
        <f t="shared" si="1821"/>
        <v>4</v>
      </c>
      <c r="H58266" s="44"/>
    </row>
    <row r="58267" spans="1:8" x14ac:dyDescent="0.25">
      <c r="A58267">
        <v>178101</v>
      </c>
      <c r="B58267" s="1">
        <v>44363.144333333337</v>
      </c>
      <c r="C58267">
        <v>282403</v>
      </c>
      <c r="D58267">
        <v>60239</v>
      </c>
      <c r="E58267" s="16" t="e">
        <f>VLOOKUP(C58267,Подписчики!#REF!,3,0)</f>
        <v>#REF!</v>
      </c>
      <c r="F58267" s="3">
        <f t="shared" si="1820"/>
        <v>6</v>
      </c>
      <c r="G58267" s="44">
        <f t="shared" si="1821"/>
        <v>4</v>
      </c>
      <c r="H58267" s="44"/>
    </row>
    <row r="58268" spans="1:8" x14ac:dyDescent="0.25">
      <c r="A58268">
        <v>178106</v>
      </c>
      <c r="B58268" s="1">
        <v>44363.149055016183</v>
      </c>
      <c r="C58268">
        <v>313807</v>
      </c>
      <c r="D58268">
        <v>88863</v>
      </c>
      <c r="E58268" s="16" t="e">
        <f>VLOOKUP(C58268,Подписчики!#REF!,3,0)</f>
        <v>#REF!</v>
      </c>
      <c r="F58268" s="3">
        <f t="shared" si="1820"/>
        <v>6</v>
      </c>
      <c r="G58268" s="44">
        <f t="shared" si="1821"/>
        <v>4</v>
      </c>
      <c r="H58268" s="44"/>
    </row>
    <row r="58269" spans="1:8" x14ac:dyDescent="0.25">
      <c r="A58269">
        <v>178110</v>
      </c>
      <c r="B58269" s="1">
        <v>44363.153504854374</v>
      </c>
      <c r="C58269">
        <v>152428</v>
      </c>
      <c r="D58269">
        <v>104958</v>
      </c>
      <c r="E58269" s="16" t="e">
        <f>VLOOKUP(C58269,Подписчики!#REF!,3,0)</f>
        <v>#REF!</v>
      </c>
      <c r="F58269" s="3">
        <f t="shared" si="1820"/>
        <v>6</v>
      </c>
      <c r="G58269" s="44">
        <f t="shared" si="1821"/>
        <v>4</v>
      </c>
      <c r="H58269" s="44"/>
    </row>
    <row r="58270" spans="1:8" x14ac:dyDescent="0.25">
      <c r="A58270">
        <v>178114</v>
      </c>
      <c r="B58270" s="1">
        <v>44363.154718446604</v>
      </c>
      <c r="C58270">
        <v>23674</v>
      </c>
      <c r="D58270">
        <v>470762</v>
      </c>
      <c r="E58270" s="16" t="e">
        <f>VLOOKUP(C58270,Подписчики!#REF!,3,0)</f>
        <v>#REF!</v>
      </c>
      <c r="F58270" s="3">
        <f t="shared" si="1820"/>
        <v>6</v>
      </c>
      <c r="G58270" s="44">
        <f t="shared" si="1821"/>
        <v>4</v>
      </c>
      <c r="H58270" s="44"/>
    </row>
    <row r="58271" spans="1:8" x14ac:dyDescent="0.25">
      <c r="A58271">
        <v>178116</v>
      </c>
      <c r="B58271" s="1">
        <v>44363.171999999999</v>
      </c>
      <c r="C58271">
        <v>88843</v>
      </c>
      <c r="D58271">
        <v>180863</v>
      </c>
      <c r="E58271" s="16" t="e">
        <f>VLOOKUP(C58271,Подписчики!#REF!,3,0)</f>
        <v>#REF!</v>
      </c>
      <c r="F58271" s="3">
        <f t="shared" si="1820"/>
        <v>6</v>
      </c>
      <c r="G58271" s="44">
        <f t="shared" si="1821"/>
        <v>4</v>
      </c>
      <c r="H58271" s="44"/>
    </row>
    <row r="58272" spans="1:8" x14ac:dyDescent="0.25">
      <c r="A58272">
        <v>178119</v>
      </c>
      <c r="B58272" s="1">
        <v>44363.173333333332</v>
      </c>
      <c r="C58272">
        <v>88094</v>
      </c>
      <c r="D58272">
        <v>344776</v>
      </c>
      <c r="E58272" s="16" t="e">
        <f>VLOOKUP(C58272,Подписчики!#REF!,3,0)</f>
        <v>#REF!</v>
      </c>
      <c r="F58272" s="3">
        <f t="shared" si="1820"/>
        <v>6</v>
      </c>
      <c r="G58272" s="44">
        <f t="shared" si="1821"/>
        <v>4</v>
      </c>
      <c r="H58272" s="44"/>
    </row>
    <row r="58273" spans="1:8" x14ac:dyDescent="0.25">
      <c r="A58273">
        <v>178123</v>
      </c>
      <c r="B58273" s="1">
        <v>44363.178585760514</v>
      </c>
      <c r="C58273">
        <v>342425</v>
      </c>
      <c r="D58273">
        <v>468237</v>
      </c>
      <c r="E58273" s="16" t="e">
        <f>VLOOKUP(C58273,Подписчики!#REF!,3,0)</f>
        <v>#REF!</v>
      </c>
      <c r="F58273" s="3">
        <f t="shared" si="1820"/>
        <v>6</v>
      </c>
      <c r="G58273" s="44">
        <f t="shared" si="1821"/>
        <v>4</v>
      </c>
      <c r="H58273" s="44"/>
    </row>
    <row r="58274" spans="1:8" x14ac:dyDescent="0.25">
      <c r="A58274">
        <v>178127</v>
      </c>
      <c r="B58274" s="1">
        <v>44363.186271844657</v>
      </c>
      <c r="C58274">
        <v>322847</v>
      </c>
      <c r="D58274">
        <v>445697</v>
      </c>
      <c r="E58274" s="16" t="e">
        <f>VLOOKUP(C58274,Подписчики!#REF!,3,0)</f>
        <v>#REF!</v>
      </c>
      <c r="F58274" s="3">
        <f t="shared" si="1820"/>
        <v>6</v>
      </c>
      <c r="G58274" s="44">
        <f t="shared" si="1821"/>
        <v>4</v>
      </c>
      <c r="H58274" s="44"/>
    </row>
    <row r="58275" spans="1:8" x14ac:dyDescent="0.25">
      <c r="A58275">
        <v>178130</v>
      </c>
      <c r="B58275" s="1">
        <v>44363.187666666665</v>
      </c>
      <c r="C58275">
        <v>293209</v>
      </c>
      <c r="D58275">
        <v>158978</v>
      </c>
      <c r="E58275" s="16" t="e">
        <f>VLOOKUP(C58275,Подписчики!#REF!,3,0)</f>
        <v>#REF!</v>
      </c>
      <c r="F58275" s="3">
        <f t="shared" si="1820"/>
        <v>6</v>
      </c>
      <c r="G58275" s="44">
        <f t="shared" si="1821"/>
        <v>4</v>
      </c>
      <c r="H58275" s="44"/>
    </row>
    <row r="58276" spans="1:8" x14ac:dyDescent="0.25">
      <c r="A58276">
        <v>178131</v>
      </c>
      <c r="B58276" s="1">
        <v>44363.192744336564</v>
      </c>
      <c r="C58276">
        <v>185799</v>
      </c>
      <c r="D58276">
        <v>401297</v>
      </c>
      <c r="E58276" s="16" t="e">
        <f>VLOOKUP(C58276,Подписчики!#REF!,3,0)</f>
        <v>#REF!</v>
      </c>
      <c r="F58276" s="3">
        <f t="shared" si="1820"/>
        <v>6</v>
      </c>
      <c r="G58276" s="44">
        <f t="shared" si="1821"/>
        <v>4</v>
      </c>
      <c r="H58276" s="44"/>
    </row>
    <row r="58277" spans="1:8" x14ac:dyDescent="0.25">
      <c r="A58277">
        <v>178134</v>
      </c>
      <c r="B58277" s="1">
        <v>44363.193333333336</v>
      </c>
      <c r="C58277">
        <v>60628</v>
      </c>
      <c r="D58277">
        <v>258219</v>
      </c>
      <c r="E58277" s="16" t="e">
        <f>VLOOKUP(C58277,Подписчики!#REF!,3,0)</f>
        <v>#REF!</v>
      </c>
      <c r="F58277" s="3">
        <f t="shared" si="1820"/>
        <v>6</v>
      </c>
      <c r="G58277" s="44">
        <f t="shared" si="1821"/>
        <v>4</v>
      </c>
      <c r="H58277" s="44"/>
    </row>
    <row r="58278" spans="1:8" x14ac:dyDescent="0.25">
      <c r="A58278">
        <v>178138</v>
      </c>
      <c r="B58278" s="1">
        <v>44363.214993527508</v>
      </c>
      <c r="C58278">
        <v>204236</v>
      </c>
      <c r="D58278">
        <v>411922</v>
      </c>
      <c r="E58278" s="16" t="e">
        <f>VLOOKUP(C58278,Подписчики!#REF!,3,0)</f>
        <v>#REF!</v>
      </c>
      <c r="F58278" s="3">
        <f t="shared" si="1820"/>
        <v>6</v>
      </c>
      <c r="G58278" s="44">
        <f t="shared" si="1821"/>
        <v>4</v>
      </c>
      <c r="H58278" s="44"/>
    </row>
    <row r="58279" spans="1:8" x14ac:dyDescent="0.25">
      <c r="A58279">
        <v>178139</v>
      </c>
      <c r="B58279" s="1">
        <v>44363.214999999997</v>
      </c>
      <c r="C58279">
        <v>234720</v>
      </c>
      <c r="D58279">
        <v>182984</v>
      </c>
      <c r="E58279" s="16" t="e">
        <f>VLOOKUP(C58279,Подписчики!#REF!,3,0)</f>
        <v>#REF!</v>
      </c>
      <c r="F58279" s="3">
        <f t="shared" si="1820"/>
        <v>6</v>
      </c>
      <c r="G58279" s="44">
        <f t="shared" si="1821"/>
        <v>4</v>
      </c>
      <c r="H58279" s="44"/>
    </row>
    <row r="58280" spans="1:8" x14ac:dyDescent="0.25">
      <c r="A58280">
        <v>178142</v>
      </c>
      <c r="B58280" s="1">
        <v>44363.237242718445</v>
      </c>
      <c r="C58280">
        <v>82843</v>
      </c>
      <c r="D58280">
        <v>450285</v>
      </c>
      <c r="E58280" s="16" t="e">
        <f>VLOOKUP(C58280,Подписчики!#REF!,3,0)</f>
        <v>#REF!</v>
      </c>
      <c r="F58280" s="3">
        <f t="shared" si="1820"/>
        <v>6</v>
      </c>
      <c r="G58280" s="44">
        <f t="shared" si="1821"/>
        <v>4</v>
      </c>
      <c r="H58280" s="44"/>
    </row>
    <row r="58281" spans="1:8" x14ac:dyDescent="0.25">
      <c r="A58281">
        <v>178146</v>
      </c>
      <c r="B58281" s="1">
        <v>44363.243666666662</v>
      </c>
      <c r="C58281">
        <v>113523</v>
      </c>
      <c r="D58281">
        <v>294042</v>
      </c>
      <c r="E58281" s="16" t="e">
        <f>VLOOKUP(C58281,Подписчики!#REF!,3,0)</f>
        <v>#REF!</v>
      </c>
      <c r="F58281" s="3">
        <f t="shared" si="1820"/>
        <v>6</v>
      </c>
      <c r="G58281" s="44">
        <f t="shared" si="1821"/>
        <v>4</v>
      </c>
      <c r="H58281" s="44"/>
    </row>
    <row r="58282" spans="1:8" x14ac:dyDescent="0.25">
      <c r="A58282">
        <v>178149</v>
      </c>
      <c r="B58282" s="1">
        <v>44363.245666666662</v>
      </c>
      <c r="C58282">
        <v>269069</v>
      </c>
      <c r="D58282">
        <v>379466</v>
      </c>
      <c r="E58282" s="16" t="e">
        <f>VLOOKUP(C58282,Подписчики!#REF!,3,0)</f>
        <v>#REF!</v>
      </c>
      <c r="F58282" s="3">
        <f t="shared" si="1820"/>
        <v>6</v>
      </c>
      <c r="G58282" s="44">
        <f t="shared" si="1821"/>
        <v>4</v>
      </c>
      <c r="H58282" s="44"/>
    </row>
    <row r="58283" spans="1:8" x14ac:dyDescent="0.25">
      <c r="A58283">
        <v>178150</v>
      </c>
      <c r="B58283" s="1">
        <v>44363.256666666661</v>
      </c>
      <c r="C58283">
        <v>61726</v>
      </c>
      <c r="D58283">
        <v>170007</v>
      </c>
      <c r="E58283" s="16" t="e">
        <f>VLOOKUP(C58283,Подписчики!#REF!,3,0)</f>
        <v>#REF!</v>
      </c>
      <c r="F58283" s="3">
        <f t="shared" si="1820"/>
        <v>6</v>
      </c>
      <c r="G58283" s="44">
        <f t="shared" si="1821"/>
        <v>4</v>
      </c>
      <c r="H58283" s="44"/>
    </row>
    <row r="58284" spans="1:8" x14ac:dyDescent="0.25">
      <c r="A58284">
        <v>178151</v>
      </c>
      <c r="B58284" s="1">
        <v>44363.258666666661</v>
      </c>
      <c r="C58284">
        <v>254948</v>
      </c>
      <c r="D58284">
        <v>411922</v>
      </c>
      <c r="E58284" s="16" t="e">
        <f>VLOOKUP(C58284,Подписчики!#REF!,3,0)</f>
        <v>#REF!</v>
      </c>
      <c r="F58284" s="3">
        <f t="shared" si="1820"/>
        <v>6</v>
      </c>
      <c r="G58284" s="44">
        <f t="shared" si="1821"/>
        <v>4</v>
      </c>
      <c r="H58284" s="44"/>
    </row>
    <row r="58285" spans="1:8" x14ac:dyDescent="0.25">
      <c r="A58285">
        <v>178152</v>
      </c>
      <c r="B58285" s="1">
        <v>44363.259087378647</v>
      </c>
      <c r="C58285">
        <v>264726</v>
      </c>
      <c r="D58285">
        <v>158978</v>
      </c>
      <c r="E58285" s="16" t="e">
        <f>VLOOKUP(C58285,Подписчики!#REF!,3,0)</f>
        <v>#REF!</v>
      </c>
      <c r="F58285" s="3">
        <f t="shared" si="1820"/>
        <v>6</v>
      </c>
      <c r="G58285" s="44">
        <f t="shared" si="1821"/>
        <v>4</v>
      </c>
      <c r="H58285" s="44"/>
    </row>
    <row r="58286" spans="1:8" x14ac:dyDescent="0.25">
      <c r="A58286">
        <v>178157</v>
      </c>
      <c r="B58286" s="1">
        <v>44363.262728155343</v>
      </c>
      <c r="C58286">
        <v>165316</v>
      </c>
      <c r="D58286">
        <v>74456</v>
      </c>
      <c r="E58286" s="16" t="e">
        <f>VLOOKUP(C58286,Подписчики!#REF!,3,0)</f>
        <v>#REF!</v>
      </c>
      <c r="F58286" s="3">
        <f t="shared" si="1820"/>
        <v>6</v>
      </c>
      <c r="G58286" s="44">
        <f t="shared" si="1821"/>
        <v>4</v>
      </c>
      <c r="H58286" s="44"/>
    </row>
    <row r="58287" spans="1:8" x14ac:dyDescent="0.25">
      <c r="A58287">
        <v>178161</v>
      </c>
      <c r="B58287" s="1">
        <v>44363.271223300973</v>
      </c>
      <c r="C58287">
        <v>212117</v>
      </c>
      <c r="D58287">
        <v>470762</v>
      </c>
      <c r="E58287" s="16" t="e">
        <f>VLOOKUP(C58287,Подписчики!#REF!,3,0)</f>
        <v>#REF!</v>
      </c>
      <c r="F58287" s="3">
        <f t="shared" si="1820"/>
        <v>6</v>
      </c>
      <c r="G58287" s="44">
        <f t="shared" si="1821"/>
        <v>4</v>
      </c>
      <c r="H58287" s="44"/>
    </row>
    <row r="58288" spans="1:8" x14ac:dyDescent="0.25">
      <c r="A58288">
        <v>178162</v>
      </c>
      <c r="B58288" s="1">
        <v>44363.281741100327</v>
      </c>
      <c r="C58288">
        <v>282943</v>
      </c>
      <c r="D58288">
        <v>126642</v>
      </c>
      <c r="E58288" s="16" t="e">
        <f>VLOOKUP(C58288,Подписчики!#REF!,3,0)</f>
        <v>#REF!</v>
      </c>
      <c r="F58288" s="3">
        <f t="shared" si="1820"/>
        <v>6</v>
      </c>
      <c r="G58288" s="44">
        <f t="shared" si="1821"/>
        <v>4</v>
      </c>
      <c r="H58288" s="44"/>
    </row>
    <row r="58289" spans="1:8" x14ac:dyDescent="0.25">
      <c r="A58289">
        <v>178164</v>
      </c>
      <c r="B58289" s="1">
        <v>44363.282550161814</v>
      </c>
      <c r="C58289">
        <v>154760</v>
      </c>
      <c r="D58289">
        <v>326533</v>
      </c>
      <c r="E58289" s="16" t="e">
        <f>VLOOKUP(C58289,Подписчики!#REF!,3,0)</f>
        <v>#REF!</v>
      </c>
      <c r="F58289" s="3">
        <f t="shared" si="1820"/>
        <v>6</v>
      </c>
      <c r="G58289" s="44">
        <f t="shared" si="1821"/>
        <v>4</v>
      </c>
      <c r="H58289" s="44"/>
    </row>
    <row r="58290" spans="1:8" x14ac:dyDescent="0.25">
      <c r="A58290">
        <v>178169</v>
      </c>
      <c r="B58290" s="1">
        <v>44363.287333333334</v>
      </c>
      <c r="C58290">
        <v>92575</v>
      </c>
      <c r="D58290">
        <v>129210</v>
      </c>
      <c r="E58290" s="16" t="e">
        <f>VLOOKUP(C58290,Подписчики!#REF!,3,0)</f>
        <v>#REF!</v>
      </c>
      <c r="F58290" s="3">
        <f t="shared" si="1820"/>
        <v>6</v>
      </c>
      <c r="G58290" s="44">
        <f t="shared" si="1821"/>
        <v>4</v>
      </c>
      <c r="H58290" s="44"/>
    </row>
    <row r="58291" spans="1:8" x14ac:dyDescent="0.25">
      <c r="A58291">
        <v>178173</v>
      </c>
      <c r="B58291" s="1">
        <v>44363.295666666665</v>
      </c>
      <c r="C58291">
        <v>60198</v>
      </c>
      <c r="D58291">
        <v>86587</v>
      </c>
      <c r="E58291" s="16" t="e">
        <f>VLOOKUP(C58291,Подписчики!#REF!,3,0)</f>
        <v>#REF!</v>
      </c>
      <c r="F58291" s="3">
        <f t="shared" si="1820"/>
        <v>6</v>
      </c>
      <c r="G58291" s="44">
        <f t="shared" si="1821"/>
        <v>4</v>
      </c>
      <c r="H58291" s="44"/>
    </row>
    <row r="58292" spans="1:8" x14ac:dyDescent="0.25">
      <c r="A58292">
        <v>178175</v>
      </c>
      <c r="B58292" s="1">
        <v>44363.297922330094</v>
      </c>
      <c r="C58292">
        <v>64033</v>
      </c>
      <c r="D58292">
        <v>179887</v>
      </c>
      <c r="E58292" s="16" t="e">
        <f>VLOOKUP(C58292,Подписчики!#REF!,3,0)</f>
        <v>#REF!</v>
      </c>
      <c r="F58292" s="3">
        <f t="shared" si="1820"/>
        <v>6</v>
      </c>
      <c r="G58292" s="44">
        <f t="shared" si="1821"/>
        <v>4</v>
      </c>
      <c r="H58292" s="44"/>
    </row>
    <row r="58293" spans="1:8" x14ac:dyDescent="0.25">
      <c r="A58293">
        <v>178179</v>
      </c>
      <c r="B58293" s="1">
        <v>44363.298333333332</v>
      </c>
      <c r="C58293">
        <v>64157</v>
      </c>
      <c r="D58293">
        <v>227775</v>
      </c>
      <c r="E58293" s="16" t="e">
        <f>VLOOKUP(C58293,Подписчики!#REF!,3,0)</f>
        <v>#REF!</v>
      </c>
      <c r="F58293" s="3">
        <f t="shared" si="1820"/>
        <v>6</v>
      </c>
      <c r="G58293" s="44">
        <f t="shared" si="1821"/>
        <v>4</v>
      </c>
      <c r="H58293" s="44"/>
    </row>
    <row r="58294" spans="1:8" x14ac:dyDescent="0.25">
      <c r="A58294">
        <v>178184</v>
      </c>
      <c r="B58294" s="1">
        <v>44363.307999999997</v>
      </c>
      <c r="C58294">
        <v>276099</v>
      </c>
      <c r="D58294">
        <v>258219</v>
      </c>
      <c r="E58294" s="16" t="e">
        <f>VLOOKUP(C58294,Подписчики!#REF!,3,0)</f>
        <v>#REF!</v>
      </c>
      <c r="F58294" s="3">
        <f t="shared" si="1820"/>
        <v>6</v>
      </c>
      <c r="G58294" s="44">
        <f t="shared" si="1821"/>
        <v>4</v>
      </c>
      <c r="H58294" s="44"/>
    </row>
    <row r="58295" spans="1:8" x14ac:dyDescent="0.25">
      <c r="A58295">
        <v>178189</v>
      </c>
      <c r="B58295" s="1">
        <v>44363.311271844657</v>
      </c>
      <c r="C58295">
        <v>8450</v>
      </c>
      <c r="D58295">
        <v>48991</v>
      </c>
      <c r="E58295" s="16" t="e">
        <f>VLOOKUP(C58295,Подписчики!#REF!,3,0)</f>
        <v>#REF!</v>
      </c>
      <c r="F58295" s="3">
        <f t="shared" si="1820"/>
        <v>6</v>
      </c>
      <c r="G58295" s="44">
        <f t="shared" si="1821"/>
        <v>4</v>
      </c>
      <c r="H58295" s="44"/>
    </row>
    <row r="58296" spans="1:8" x14ac:dyDescent="0.25">
      <c r="A58296">
        <v>178193</v>
      </c>
      <c r="B58296" s="1">
        <v>44363.312485436894</v>
      </c>
      <c r="C58296">
        <v>214727</v>
      </c>
      <c r="D58296">
        <v>439981</v>
      </c>
      <c r="E58296" s="16" t="e">
        <f>VLOOKUP(C58296,Подписчики!#REF!,3,0)</f>
        <v>#REF!</v>
      </c>
      <c r="F58296" s="3">
        <f t="shared" si="1820"/>
        <v>6</v>
      </c>
      <c r="G58296" s="44">
        <f t="shared" si="1821"/>
        <v>4</v>
      </c>
      <c r="H58296" s="44"/>
    </row>
    <row r="58297" spans="1:8" x14ac:dyDescent="0.25">
      <c r="A58297">
        <v>178198</v>
      </c>
      <c r="B58297" s="1">
        <v>44363.314333333336</v>
      </c>
      <c r="C58297">
        <v>41425</v>
      </c>
      <c r="D58297">
        <v>95288</v>
      </c>
      <c r="E58297" s="16" t="e">
        <f>VLOOKUP(C58297,Подписчики!#REF!,3,0)</f>
        <v>#REF!</v>
      </c>
      <c r="F58297" s="3">
        <f t="shared" si="1820"/>
        <v>6</v>
      </c>
      <c r="G58297" s="44">
        <f t="shared" si="1821"/>
        <v>4</v>
      </c>
      <c r="H58297" s="44"/>
    </row>
    <row r="58298" spans="1:8" x14ac:dyDescent="0.25">
      <c r="A58298">
        <v>178203</v>
      </c>
      <c r="B58298" s="1">
        <v>44363.316126213591</v>
      </c>
      <c r="C58298">
        <v>258959</v>
      </c>
      <c r="D58298">
        <v>183290</v>
      </c>
      <c r="E58298" s="16" t="e">
        <f>VLOOKUP(C58298,Подписчики!#REF!,3,0)</f>
        <v>#REF!</v>
      </c>
      <c r="F58298" s="3">
        <f t="shared" si="1820"/>
        <v>6</v>
      </c>
      <c r="G58298" s="44">
        <f t="shared" si="1821"/>
        <v>4</v>
      </c>
      <c r="H58298" s="44"/>
    </row>
    <row r="58299" spans="1:8" x14ac:dyDescent="0.25">
      <c r="A58299">
        <v>178204</v>
      </c>
      <c r="B58299" s="1">
        <v>44363.318957928801</v>
      </c>
      <c r="C58299">
        <v>282829</v>
      </c>
      <c r="D58299">
        <v>170185</v>
      </c>
      <c r="E58299" s="16" t="e">
        <f>VLOOKUP(C58299,Подписчики!#REF!,3,0)</f>
        <v>#REF!</v>
      </c>
      <c r="F58299" s="3">
        <f t="shared" si="1820"/>
        <v>6</v>
      </c>
      <c r="G58299" s="44">
        <f t="shared" si="1821"/>
        <v>4</v>
      </c>
      <c r="H58299" s="44"/>
    </row>
    <row r="58300" spans="1:8" x14ac:dyDescent="0.25">
      <c r="A58300">
        <v>178208</v>
      </c>
      <c r="B58300" s="1">
        <v>44363.318957928808</v>
      </c>
      <c r="C58300">
        <v>259863</v>
      </c>
      <c r="D58300">
        <v>141682</v>
      </c>
      <c r="E58300" s="16" t="e">
        <f>VLOOKUP(C58300,Подписчики!#REF!,3,0)</f>
        <v>#REF!</v>
      </c>
      <c r="F58300" s="3">
        <f t="shared" si="1820"/>
        <v>6</v>
      </c>
      <c r="G58300" s="44">
        <f t="shared" si="1821"/>
        <v>4</v>
      </c>
      <c r="H58300" s="44"/>
    </row>
    <row r="58301" spans="1:8" x14ac:dyDescent="0.25">
      <c r="A58301">
        <v>178209</v>
      </c>
      <c r="B58301" s="1">
        <v>44363.320333333337</v>
      </c>
      <c r="C58301">
        <v>322510</v>
      </c>
      <c r="D58301">
        <v>411922</v>
      </c>
      <c r="E58301" s="16" t="e">
        <f>VLOOKUP(C58301,Подписчики!#REF!,3,0)</f>
        <v>#REF!</v>
      </c>
      <c r="F58301" s="3">
        <f t="shared" si="1820"/>
        <v>6</v>
      </c>
      <c r="G58301" s="44">
        <f t="shared" si="1821"/>
        <v>4</v>
      </c>
      <c r="H58301" s="44"/>
    </row>
    <row r="58302" spans="1:8" x14ac:dyDescent="0.25">
      <c r="A58302">
        <v>178211</v>
      </c>
      <c r="B58302" s="1">
        <v>44363.321789644011</v>
      </c>
      <c r="C58302">
        <v>266697</v>
      </c>
      <c r="D58302">
        <v>122902</v>
      </c>
      <c r="E58302" s="16" t="e">
        <f>VLOOKUP(C58302,Подписчики!#REF!,3,0)</f>
        <v>#REF!</v>
      </c>
      <c r="F58302" s="3">
        <f t="shared" si="1820"/>
        <v>6</v>
      </c>
      <c r="G58302" s="44">
        <f t="shared" si="1821"/>
        <v>4</v>
      </c>
      <c r="H58302" s="44"/>
    </row>
    <row r="58303" spans="1:8" x14ac:dyDescent="0.25">
      <c r="A58303">
        <v>178214</v>
      </c>
      <c r="B58303" s="1">
        <v>44363.324000000001</v>
      </c>
      <c r="C58303">
        <v>349465</v>
      </c>
      <c r="D58303">
        <v>165114</v>
      </c>
      <c r="E58303" s="16" t="e">
        <f>VLOOKUP(C58303,Подписчики!#REF!,3,0)</f>
        <v>#REF!</v>
      </c>
      <c r="F58303" s="3">
        <f t="shared" si="1820"/>
        <v>6</v>
      </c>
      <c r="G58303" s="44">
        <f t="shared" si="1821"/>
        <v>4</v>
      </c>
      <c r="H58303" s="44"/>
    </row>
    <row r="58304" spans="1:8" x14ac:dyDescent="0.25">
      <c r="A58304">
        <v>178219</v>
      </c>
      <c r="B58304" s="1">
        <v>44363.332666666662</v>
      </c>
      <c r="C58304">
        <v>222809</v>
      </c>
      <c r="D58304">
        <v>402089</v>
      </c>
      <c r="E58304" s="16" t="e">
        <f>VLOOKUP(C58304,Подписчики!#REF!,3,0)</f>
        <v>#REF!</v>
      </c>
      <c r="F58304" s="3">
        <f t="shared" si="1820"/>
        <v>6</v>
      </c>
      <c r="G58304" s="44">
        <f t="shared" si="1821"/>
        <v>4</v>
      </c>
      <c r="H58304" s="44"/>
    </row>
    <row r="58305" spans="1:8" x14ac:dyDescent="0.25">
      <c r="A58305">
        <v>178223</v>
      </c>
      <c r="B58305" s="1">
        <v>44363.332711974108</v>
      </c>
      <c r="C58305">
        <v>170002</v>
      </c>
      <c r="D58305">
        <v>358602</v>
      </c>
      <c r="E58305" s="16" t="e">
        <f>VLOOKUP(C58305,Подписчики!#REF!,3,0)</f>
        <v>#REF!</v>
      </c>
      <c r="F58305" s="3">
        <f t="shared" si="1820"/>
        <v>6</v>
      </c>
      <c r="G58305" s="44">
        <f t="shared" si="1821"/>
        <v>4</v>
      </c>
      <c r="H58305" s="44"/>
    </row>
    <row r="58306" spans="1:8" x14ac:dyDescent="0.25">
      <c r="A58306">
        <v>178228</v>
      </c>
      <c r="B58306" s="1">
        <v>44363.334734627831</v>
      </c>
      <c r="C58306">
        <v>138071</v>
      </c>
      <c r="D58306">
        <v>351192</v>
      </c>
      <c r="E58306" s="16" t="e">
        <f>VLOOKUP(C58306,Подписчики!#REF!,3,0)</f>
        <v>#REF!</v>
      </c>
      <c r="F58306" s="3">
        <f t="shared" si="1820"/>
        <v>6</v>
      </c>
      <c r="G58306" s="44">
        <f t="shared" si="1821"/>
        <v>4</v>
      </c>
      <c r="H58306" s="44"/>
    </row>
    <row r="58307" spans="1:8" x14ac:dyDescent="0.25">
      <c r="A58307">
        <v>178229</v>
      </c>
      <c r="B58307" s="1">
        <v>44363.335543689318</v>
      </c>
      <c r="C58307">
        <v>71607</v>
      </c>
      <c r="D58307">
        <v>473233</v>
      </c>
      <c r="E58307" s="16" t="e">
        <f>VLOOKUP(C58307,Подписчики!#REF!,3,0)</f>
        <v>#REF!</v>
      </c>
      <c r="F58307" s="3">
        <f t="shared" ref="F58307:F58370" si="1822">MONTH(B58307)</f>
        <v>6</v>
      </c>
      <c r="G58307" s="44">
        <f t="shared" ref="G58307:G58370" si="1823">WEEKDAY(B58307,1)</f>
        <v>4</v>
      </c>
      <c r="H58307" s="44"/>
    </row>
    <row r="58308" spans="1:8" x14ac:dyDescent="0.25">
      <c r="A58308">
        <v>178230</v>
      </c>
      <c r="B58308" s="1">
        <v>44363.336352750812</v>
      </c>
      <c r="C58308">
        <v>168014</v>
      </c>
      <c r="D58308">
        <v>411922</v>
      </c>
      <c r="E58308" s="16" t="e">
        <f>VLOOKUP(C58308,Подписчики!#REF!,3,0)</f>
        <v>#REF!</v>
      </c>
      <c r="F58308" s="3">
        <f t="shared" si="1822"/>
        <v>6</v>
      </c>
      <c r="G58308" s="44">
        <f t="shared" si="1823"/>
        <v>4</v>
      </c>
      <c r="H58308" s="44"/>
    </row>
    <row r="58309" spans="1:8" x14ac:dyDescent="0.25">
      <c r="A58309">
        <v>178234</v>
      </c>
      <c r="B58309" s="1">
        <v>44363.337161812298</v>
      </c>
      <c r="C58309">
        <v>285423</v>
      </c>
      <c r="D58309">
        <v>296654</v>
      </c>
      <c r="E58309" s="16" t="e">
        <f>VLOOKUP(C58309,Подписчики!#REF!,3,0)</f>
        <v>#REF!</v>
      </c>
      <c r="F58309" s="3">
        <f t="shared" si="1822"/>
        <v>6</v>
      </c>
      <c r="G58309" s="44">
        <f t="shared" si="1823"/>
        <v>4</v>
      </c>
      <c r="H58309" s="44"/>
    </row>
    <row r="58310" spans="1:8" x14ac:dyDescent="0.25">
      <c r="A58310">
        <v>178235</v>
      </c>
      <c r="B58310" s="1">
        <v>44363.339993527508</v>
      </c>
      <c r="C58310">
        <v>115465</v>
      </c>
      <c r="D58310">
        <v>453042</v>
      </c>
      <c r="E58310" s="16" t="e">
        <f>VLOOKUP(C58310,Подписчики!#REF!,3,0)</f>
        <v>#REF!</v>
      </c>
      <c r="F58310" s="3">
        <f t="shared" si="1822"/>
        <v>6</v>
      </c>
      <c r="G58310" s="44">
        <f t="shared" si="1823"/>
        <v>4</v>
      </c>
      <c r="H58310" s="44"/>
    </row>
    <row r="58311" spans="1:8" x14ac:dyDescent="0.25">
      <c r="A58311">
        <v>178239</v>
      </c>
      <c r="B58311" s="1">
        <v>44363.341207119745</v>
      </c>
      <c r="C58311">
        <v>64132</v>
      </c>
      <c r="D58311">
        <v>302612</v>
      </c>
      <c r="E58311" s="16" t="e">
        <f>VLOOKUP(C58311,Подписчики!#REF!,3,0)</f>
        <v>#REF!</v>
      </c>
      <c r="F58311" s="3">
        <f t="shared" si="1822"/>
        <v>6</v>
      </c>
      <c r="G58311" s="44">
        <f t="shared" si="1823"/>
        <v>4</v>
      </c>
      <c r="H58311" s="44"/>
    </row>
    <row r="58312" spans="1:8" x14ac:dyDescent="0.25">
      <c r="A58312">
        <v>178241</v>
      </c>
      <c r="B58312" s="1">
        <v>44363.345656957928</v>
      </c>
      <c r="C58312">
        <v>272568</v>
      </c>
      <c r="D58312">
        <v>478377</v>
      </c>
      <c r="E58312" s="16" t="e">
        <f>VLOOKUP(C58312,Подписчики!#REF!,3,0)</f>
        <v>#REF!</v>
      </c>
      <c r="F58312" s="3">
        <f t="shared" si="1822"/>
        <v>6</v>
      </c>
      <c r="G58312" s="44">
        <f t="shared" si="1823"/>
        <v>4</v>
      </c>
      <c r="H58312" s="44"/>
    </row>
    <row r="58313" spans="1:8" x14ac:dyDescent="0.25">
      <c r="A58313">
        <v>178245</v>
      </c>
      <c r="B58313" s="1">
        <v>44363.348488673138</v>
      </c>
      <c r="C58313">
        <v>318322</v>
      </c>
      <c r="D58313">
        <v>244574</v>
      </c>
      <c r="E58313" s="16" t="e">
        <f>VLOOKUP(C58313,Подписчики!#REF!,3,0)</f>
        <v>#REF!</v>
      </c>
      <c r="F58313" s="3">
        <f t="shared" si="1822"/>
        <v>6</v>
      </c>
      <c r="G58313" s="44">
        <f t="shared" si="1823"/>
        <v>4</v>
      </c>
      <c r="H58313" s="44"/>
    </row>
    <row r="58314" spans="1:8" x14ac:dyDescent="0.25">
      <c r="A58314">
        <v>178249</v>
      </c>
      <c r="B58314" s="1">
        <v>44363.349702265376</v>
      </c>
      <c r="C58314">
        <v>281672</v>
      </c>
      <c r="D58314">
        <v>447933</v>
      </c>
      <c r="E58314" s="16" t="e">
        <f>VLOOKUP(C58314,Подписчики!#REF!,3,0)</f>
        <v>#REF!</v>
      </c>
      <c r="F58314" s="3">
        <f t="shared" si="1822"/>
        <v>6</v>
      </c>
      <c r="G58314" s="44">
        <f t="shared" si="1823"/>
        <v>4</v>
      </c>
      <c r="H58314" s="44"/>
    </row>
    <row r="58315" spans="1:8" x14ac:dyDescent="0.25">
      <c r="A58315">
        <v>178252</v>
      </c>
      <c r="B58315" s="1">
        <v>44363.350333333336</v>
      </c>
      <c r="C58315">
        <v>97355</v>
      </c>
      <c r="D58315">
        <v>291304</v>
      </c>
      <c r="E58315" s="16" t="e">
        <f>VLOOKUP(C58315,Подписчики!#REF!,3,0)</f>
        <v>#REF!</v>
      </c>
      <c r="F58315" s="3">
        <f t="shared" si="1822"/>
        <v>6</v>
      </c>
      <c r="G58315" s="44">
        <f t="shared" si="1823"/>
        <v>4</v>
      </c>
      <c r="H58315" s="44"/>
    </row>
    <row r="58316" spans="1:8" x14ac:dyDescent="0.25">
      <c r="A58316">
        <v>178254</v>
      </c>
      <c r="B58316" s="1">
        <v>44363.351724919092</v>
      </c>
      <c r="C58316">
        <v>166123</v>
      </c>
      <c r="D58316">
        <v>230507</v>
      </c>
      <c r="E58316" s="16" t="e">
        <f>VLOOKUP(C58316,Подписчики!#REF!,3,0)</f>
        <v>#REF!</v>
      </c>
      <c r="F58316" s="3">
        <f t="shared" si="1822"/>
        <v>6</v>
      </c>
      <c r="G58316" s="44">
        <f t="shared" si="1823"/>
        <v>4</v>
      </c>
      <c r="H58316" s="44"/>
    </row>
    <row r="58317" spans="1:8" x14ac:dyDescent="0.25">
      <c r="A58317">
        <v>178258</v>
      </c>
      <c r="B58317" s="1">
        <v>44363.353333333333</v>
      </c>
      <c r="C58317">
        <v>200514</v>
      </c>
      <c r="D58317">
        <v>190894</v>
      </c>
      <c r="E58317" s="16" t="e">
        <f>VLOOKUP(C58317,Подписчики!#REF!,3,0)</f>
        <v>#REF!</v>
      </c>
      <c r="F58317" s="3">
        <f t="shared" si="1822"/>
        <v>6</v>
      </c>
      <c r="G58317" s="44">
        <f t="shared" si="1823"/>
        <v>4</v>
      </c>
      <c r="H58317" s="44"/>
    </row>
    <row r="58318" spans="1:8" x14ac:dyDescent="0.25">
      <c r="A58318">
        <v>178259</v>
      </c>
      <c r="B58318" s="1">
        <v>44363.361029126216</v>
      </c>
      <c r="C58318">
        <v>109956</v>
      </c>
      <c r="D58318">
        <v>230507</v>
      </c>
      <c r="E58318" s="16" t="e">
        <f>VLOOKUP(C58318,Подписчики!#REF!,3,0)</f>
        <v>#REF!</v>
      </c>
      <c r="F58318" s="3">
        <f t="shared" si="1822"/>
        <v>6</v>
      </c>
      <c r="G58318" s="44">
        <f t="shared" si="1823"/>
        <v>4</v>
      </c>
      <c r="H58318" s="44"/>
    </row>
    <row r="58319" spans="1:8" x14ac:dyDescent="0.25">
      <c r="A58319">
        <v>178262</v>
      </c>
      <c r="B58319" s="1">
        <v>44363.363051779932</v>
      </c>
      <c r="C58319">
        <v>55130</v>
      </c>
      <c r="D58319">
        <v>122982</v>
      </c>
      <c r="E58319" s="16" t="e">
        <f>VLOOKUP(C58319,Подписчики!#REF!,3,0)</f>
        <v>#REF!</v>
      </c>
      <c r="F58319" s="3">
        <f t="shared" si="1822"/>
        <v>6</v>
      </c>
      <c r="G58319" s="44">
        <f t="shared" si="1823"/>
        <v>4</v>
      </c>
      <c r="H58319" s="44"/>
    </row>
    <row r="58320" spans="1:8" x14ac:dyDescent="0.25">
      <c r="A58320">
        <v>178267</v>
      </c>
      <c r="B58320" s="1">
        <v>44363.363456310683</v>
      </c>
      <c r="C58320">
        <v>95520</v>
      </c>
      <c r="D58320">
        <v>157696</v>
      </c>
      <c r="E58320" s="16" t="e">
        <f>VLOOKUP(C58320,Подписчики!#REF!,3,0)</f>
        <v>#REF!</v>
      </c>
      <c r="F58320" s="3">
        <f t="shared" si="1822"/>
        <v>6</v>
      </c>
      <c r="G58320" s="44">
        <f t="shared" si="1823"/>
        <v>4</v>
      </c>
      <c r="H58320" s="44"/>
    </row>
    <row r="58321" spans="1:8" x14ac:dyDescent="0.25">
      <c r="A58321">
        <v>178271</v>
      </c>
      <c r="B58321" s="1">
        <v>44363.368715210359</v>
      </c>
      <c r="C58321">
        <v>307423</v>
      </c>
      <c r="D58321">
        <v>245484</v>
      </c>
      <c r="E58321" s="16" t="e">
        <f>VLOOKUP(C58321,Подписчики!#REF!,3,0)</f>
        <v>#REF!</v>
      </c>
      <c r="F58321" s="3">
        <f t="shared" si="1822"/>
        <v>6</v>
      </c>
      <c r="G58321" s="44">
        <f t="shared" si="1823"/>
        <v>4</v>
      </c>
      <c r="H58321" s="44"/>
    </row>
    <row r="58322" spans="1:8" x14ac:dyDescent="0.25">
      <c r="A58322">
        <v>178274</v>
      </c>
      <c r="B58322" s="1">
        <v>44363.370333333332</v>
      </c>
      <c r="C58322">
        <v>263806</v>
      </c>
      <c r="D58322">
        <v>95960</v>
      </c>
      <c r="E58322" s="16" t="e">
        <f>VLOOKUP(C58322,Подписчики!#REF!,3,0)</f>
        <v>#REF!</v>
      </c>
      <c r="F58322" s="3">
        <f t="shared" si="1822"/>
        <v>6</v>
      </c>
      <c r="G58322" s="44">
        <f t="shared" si="1823"/>
        <v>4</v>
      </c>
      <c r="H58322" s="44"/>
    </row>
    <row r="58323" spans="1:8" x14ac:dyDescent="0.25">
      <c r="A58323">
        <v>178276</v>
      </c>
      <c r="B58323" s="1">
        <v>44363.371142394819</v>
      </c>
      <c r="C58323">
        <v>302885</v>
      </c>
      <c r="D58323">
        <v>158978</v>
      </c>
      <c r="E58323" s="16" t="e">
        <f>VLOOKUP(C58323,Подписчики!#REF!,3,0)</f>
        <v>#REF!</v>
      </c>
      <c r="F58323" s="3">
        <f t="shared" si="1822"/>
        <v>6</v>
      </c>
      <c r="G58323" s="44">
        <f t="shared" si="1823"/>
        <v>4</v>
      </c>
      <c r="H58323" s="44"/>
    </row>
    <row r="58324" spans="1:8" x14ac:dyDescent="0.25">
      <c r="A58324">
        <v>178281</v>
      </c>
      <c r="B58324" s="1">
        <v>44363.372000000003</v>
      </c>
      <c r="C58324">
        <v>92453</v>
      </c>
      <c r="D58324">
        <v>367087</v>
      </c>
      <c r="E58324" s="16" t="e">
        <f>VLOOKUP(C58324,Подписчики!#REF!,3,0)</f>
        <v>#REF!</v>
      </c>
      <c r="F58324" s="3">
        <f t="shared" si="1822"/>
        <v>6</v>
      </c>
      <c r="G58324" s="44">
        <f t="shared" si="1823"/>
        <v>4</v>
      </c>
      <c r="H58324" s="44"/>
    </row>
    <row r="58325" spans="1:8" x14ac:dyDescent="0.25">
      <c r="A58325">
        <v>178283</v>
      </c>
      <c r="B58325" s="1">
        <v>44363.372666666663</v>
      </c>
      <c r="C58325">
        <v>325838</v>
      </c>
      <c r="D58325">
        <v>411584</v>
      </c>
      <c r="E58325" s="16" t="e">
        <f>VLOOKUP(C58325,Подписчики!#REF!,3,0)</f>
        <v>#REF!</v>
      </c>
      <c r="F58325" s="3">
        <f t="shared" si="1822"/>
        <v>6</v>
      </c>
      <c r="G58325" s="44">
        <f t="shared" si="1823"/>
        <v>4</v>
      </c>
      <c r="H58325" s="44"/>
    </row>
    <row r="58326" spans="1:8" x14ac:dyDescent="0.25">
      <c r="A58326">
        <v>178285</v>
      </c>
      <c r="B58326" s="1">
        <v>44363.380851132686</v>
      </c>
      <c r="C58326">
        <v>281297</v>
      </c>
      <c r="D58326">
        <v>470762</v>
      </c>
      <c r="E58326" s="16" t="e">
        <f>VLOOKUP(C58326,Подписчики!#REF!,3,0)</f>
        <v>#REF!</v>
      </c>
      <c r="F58326" s="3">
        <f t="shared" si="1822"/>
        <v>6</v>
      </c>
      <c r="G58326" s="44">
        <f t="shared" si="1823"/>
        <v>4</v>
      </c>
      <c r="H58326" s="44"/>
    </row>
    <row r="58327" spans="1:8" x14ac:dyDescent="0.25">
      <c r="A58327">
        <v>178289</v>
      </c>
      <c r="B58327" s="1">
        <v>44363.381255663429</v>
      </c>
      <c r="C58327">
        <v>264888</v>
      </c>
      <c r="D58327">
        <v>351192</v>
      </c>
      <c r="E58327" s="16" t="e">
        <f>VLOOKUP(C58327,Подписчики!#REF!,3,0)</f>
        <v>#REF!</v>
      </c>
      <c r="F58327" s="3">
        <f t="shared" si="1822"/>
        <v>6</v>
      </c>
      <c r="G58327" s="44">
        <f t="shared" si="1823"/>
        <v>4</v>
      </c>
      <c r="H58327" s="44"/>
    </row>
    <row r="58328" spans="1:8" x14ac:dyDescent="0.25">
      <c r="A58328">
        <v>178294</v>
      </c>
      <c r="B58328" s="1">
        <v>44363.384666666665</v>
      </c>
      <c r="C58328">
        <v>316606</v>
      </c>
      <c r="D58328">
        <v>267896</v>
      </c>
      <c r="E58328" s="16" t="e">
        <f>VLOOKUP(C58328,Подписчики!#REF!,3,0)</f>
        <v>#REF!</v>
      </c>
      <c r="F58328" s="3">
        <f t="shared" si="1822"/>
        <v>6</v>
      </c>
      <c r="G58328" s="44">
        <f t="shared" si="1823"/>
        <v>4</v>
      </c>
      <c r="H58328" s="44"/>
    </row>
    <row r="58329" spans="1:8" x14ac:dyDescent="0.25">
      <c r="A58329">
        <v>178295</v>
      </c>
      <c r="B58329" s="1">
        <v>44363.384896440133</v>
      </c>
      <c r="C58329">
        <v>23107</v>
      </c>
      <c r="D58329">
        <v>151752</v>
      </c>
      <c r="E58329" s="16" t="e">
        <f>VLOOKUP(C58329,Подписчики!#REF!,3,0)</f>
        <v>#REF!</v>
      </c>
      <c r="F58329" s="3">
        <f t="shared" si="1822"/>
        <v>6</v>
      </c>
      <c r="G58329" s="44">
        <f t="shared" si="1823"/>
        <v>4</v>
      </c>
      <c r="H58329" s="44"/>
    </row>
    <row r="58330" spans="1:8" x14ac:dyDescent="0.25">
      <c r="A58330">
        <v>178297</v>
      </c>
      <c r="B58330" s="1">
        <v>44363.386514563106</v>
      </c>
      <c r="C58330">
        <v>31367</v>
      </c>
      <c r="D58330">
        <v>411922</v>
      </c>
      <c r="E58330" s="16" t="e">
        <f>VLOOKUP(C58330,Подписчики!#REF!,3,0)</f>
        <v>#REF!</v>
      </c>
      <c r="F58330" s="3">
        <f t="shared" si="1822"/>
        <v>6</v>
      </c>
      <c r="G58330" s="44">
        <f t="shared" si="1823"/>
        <v>4</v>
      </c>
      <c r="H58330" s="44"/>
    </row>
    <row r="58331" spans="1:8" x14ac:dyDescent="0.25">
      <c r="A58331">
        <v>178302</v>
      </c>
      <c r="B58331" s="1">
        <v>44363.39258252427</v>
      </c>
      <c r="C58331">
        <v>157389</v>
      </c>
      <c r="D58331">
        <v>111368</v>
      </c>
      <c r="E58331" s="16" t="e">
        <f>VLOOKUP(C58331,Подписчики!#REF!,3,0)</f>
        <v>#REF!</v>
      </c>
      <c r="F58331" s="3">
        <f t="shared" si="1822"/>
        <v>6</v>
      </c>
      <c r="G58331" s="44">
        <f t="shared" si="1823"/>
        <v>4</v>
      </c>
      <c r="H58331" s="44"/>
    </row>
    <row r="58332" spans="1:8" x14ac:dyDescent="0.25">
      <c r="A58332">
        <v>178306</v>
      </c>
      <c r="B58332" s="1">
        <v>44363.394605177993</v>
      </c>
      <c r="C58332">
        <v>18812</v>
      </c>
      <c r="D58332">
        <v>472712</v>
      </c>
      <c r="E58332" s="16" t="e">
        <f>VLOOKUP(C58332,Подписчики!#REF!,3,0)</f>
        <v>#REF!</v>
      </c>
      <c r="F58332" s="3">
        <f t="shared" si="1822"/>
        <v>6</v>
      </c>
      <c r="G58332" s="44">
        <f t="shared" si="1823"/>
        <v>4</v>
      </c>
      <c r="H58332" s="44"/>
    </row>
    <row r="58333" spans="1:8" x14ac:dyDescent="0.25">
      <c r="A58333">
        <v>178308</v>
      </c>
      <c r="B58333" s="1">
        <v>44363.395333333334</v>
      </c>
      <c r="C58333">
        <v>343566</v>
      </c>
      <c r="D58333">
        <v>153893</v>
      </c>
      <c r="E58333" s="16" t="e">
        <f>VLOOKUP(C58333,Подписчики!#REF!,3,0)</f>
        <v>#REF!</v>
      </c>
      <c r="F58333" s="3">
        <f t="shared" si="1822"/>
        <v>6</v>
      </c>
      <c r="G58333" s="44">
        <f t="shared" si="1823"/>
        <v>4</v>
      </c>
      <c r="H58333" s="44"/>
    </row>
    <row r="58334" spans="1:8" x14ac:dyDescent="0.25">
      <c r="A58334">
        <v>178309</v>
      </c>
      <c r="B58334" s="1">
        <v>44363.39541423948</v>
      </c>
      <c r="C58334">
        <v>226393</v>
      </c>
      <c r="D58334">
        <v>351192</v>
      </c>
      <c r="E58334" s="16" t="e">
        <f>VLOOKUP(C58334,Подписчики!#REF!,3,0)</f>
        <v>#REF!</v>
      </c>
      <c r="F58334" s="3">
        <f t="shared" si="1822"/>
        <v>6</v>
      </c>
      <c r="G58334" s="44">
        <f t="shared" si="1823"/>
        <v>4</v>
      </c>
      <c r="H58334" s="44"/>
    </row>
    <row r="58335" spans="1:8" x14ac:dyDescent="0.25">
      <c r="A58335">
        <v>178312</v>
      </c>
      <c r="B58335" s="1">
        <v>44363.39865048544</v>
      </c>
      <c r="C58335">
        <v>89255</v>
      </c>
      <c r="D58335">
        <v>396686</v>
      </c>
      <c r="E58335" s="16" t="e">
        <f>VLOOKUP(C58335,Подписчики!#REF!,3,0)</f>
        <v>#REF!</v>
      </c>
      <c r="F58335" s="3">
        <f t="shared" si="1822"/>
        <v>6</v>
      </c>
      <c r="G58335" s="44">
        <f t="shared" si="1823"/>
        <v>4</v>
      </c>
      <c r="H58335" s="44"/>
    </row>
    <row r="58336" spans="1:8" x14ac:dyDescent="0.25">
      <c r="A58336">
        <v>178316</v>
      </c>
      <c r="B58336" s="1">
        <v>44363.399333333335</v>
      </c>
      <c r="C58336">
        <v>222220</v>
      </c>
      <c r="D58336">
        <v>471403</v>
      </c>
      <c r="E58336" s="16" t="e">
        <f>VLOOKUP(C58336,Подписчики!#REF!,3,0)</f>
        <v>#REF!</v>
      </c>
      <c r="F58336" s="3">
        <f t="shared" si="1822"/>
        <v>6</v>
      </c>
      <c r="G58336" s="44">
        <f t="shared" si="1823"/>
        <v>4</v>
      </c>
      <c r="H58336" s="44"/>
    </row>
    <row r="58337" spans="1:8" x14ac:dyDescent="0.25">
      <c r="A58337">
        <v>178319</v>
      </c>
      <c r="B58337" s="1">
        <v>44363.399459546927</v>
      </c>
      <c r="C58337">
        <v>156679</v>
      </c>
      <c r="D58337">
        <v>304722</v>
      </c>
      <c r="E58337" s="16" t="e">
        <f>VLOOKUP(C58337,Подписчики!#REF!,3,0)</f>
        <v>#REF!</v>
      </c>
      <c r="F58337" s="3">
        <f t="shared" si="1822"/>
        <v>6</v>
      </c>
      <c r="G58337" s="44">
        <f t="shared" si="1823"/>
        <v>4</v>
      </c>
      <c r="H58337" s="44"/>
    </row>
    <row r="58338" spans="1:8" x14ac:dyDescent="0.25">
      <c r="A58338">
        <v>178322</v>
      </c>
      <c r="B58338" s="1">
        <v>44363.405122977347</v>
      </c>
      <c r="C58338">
        <v>16952</v>
      </c>
      <c r="D58338">
        <v>158978</v>
      </c>
      <c r="E58338" s="16" t="e">
        <f>VLOOKUP(C58338,Подписчики!#REF!,3,0)</f>
        <v>#REF!</v>
      </c>
      <c r="F58338" s="3">
        <f t="shared" si="1822"/>
        <v>6</v>
      </c>
      <c r="G58338" s="44">
        <f t="shared" si="1823"/>
        <v>4</v>
      </c>
      <c r="H58338" s="44"/>
    </row>
    <row r="58339" spans="1:8" x14ac:dyDescent="0.25">
      <c r="A58339">
        <v>178324</v>
      </c>
      <c r="B58339" s="1">
        <v>44363.406336569584</v>
      </c>
      <c r="C58339">
        <v>159487</v>
      </c>
      <c r="D58339">
        <v>113028</v>
      </c>
      <c r="E58339" s="16" t="e">
        <f>VLOOKUP(C58339,Подписчики!#REF!,3,0)</f>
        <v>#REF!</v>
      </c>
      <c r="F58339" s="3">
        <f t="shared" si="1822"/>
        <v>6</v>
      </c>
      <c r="G58339" s="44">
        <f t="shared" si="1823"/>
        <v>4</v>
      </c>
      <c r="H58339" s="44"/>
    </row>
    <row r="58340" spans="1:8" x14ac:dyDescent="0.25">
      <c r="A58340">
        <v>178325</v>
      </c>
      <c r="B58340" s="1">
        <v>44363.41119093851</v>
      </c>
      <c r="C58340">
        <v>112149</v>
      </c>
      <c r="D58340">
        <v>141622</v>
      </c>
      <c r="E58340" s="16" t="e">
        <f>VLOOKUP(C58340,Подписчики!#REF!,3,0)</f>
        <v>#REF!</v>
      </c>
      <c r="F58340" s="3">
        <f t="shared" si="1822"/>
        <v>6</v>
      </c>
      <c r="G58340" s="44">
        <f t="shared" si="1823"/>
        <v>4</v>
      </c>
      <c r="H58340" s="44"/>
    </row>
    <row r="58341" spans="1:8" x14ac:dyDescent="0.25">
      <c r="A58341">
        <v>178330</v>
      </c>
      <c r="B58341" s="1">
        <v>44363.411999999997</v>
      </c>
      <c r="C58341">
        <v>272525</v>
      </c>
      <c r="D58341">
        <v>347008</v>
      </c>
      <c r="E58341" s="16" t="e">
        <f>VLOOKUP(C58341,Подписчики!#REF!,3,0)</f>
        <v>#REF!</v>
      </c>
      <c r="F58341" s="3">
        <f t="shared" si="1822"/>
        <v>6</v>
      </c>
      <c r="G58341" s="44">
        <f t="shared" si="1823"/>
        <v>4</v>
      </c>
      <c r="H58341" s="44"/>
    </row>
    <row r="58342" spans="1:8" x14ac:dyDescent="0.25">
      <c r="A58342">
        <v>178335</v>
      </c>
      <c r="B58342" s="1">
        <v>44363.413213592234</v>
      </c>
      <c r="C58342">
        <v>104256</v>
      </c>
      <c r="D58342">
        <v>304722</v>
      </c>
      <c r="E58342" s="16" t="e">
        <f>VLOOKUP(C58342,Подписчики!#REF!,3,0)</f>
        <v>#REF!</v>
      </c>
      <c r="F58342" s="3">
        <f t="shared" si="1822"/>
        <v>6</v>
      </c>
      <c r="G58342" s="44">
        <f t="shared" si="1823"/>
        <v>4</v>
      </c>
      <c r="H58342" s="44"/>
    </row>
    <row r="58343" spans="1:8" x14ac:dyDescent="0.25">
      <c r="A58343">
        <v>178337</v>
      </c>
      <c r="B58343" s="1">
        <v>44363.415333333338</v>
      </c>
      <c r="C58343">
        <v>46838</v>
      </c>
      <c r="D58343">
        <v>114993</v>
      </c>
      <c r="E58343" s="16" t="e">
        <f>VLOOKUP(C58343,Подписчики!#REF!,3,0)</f>
        <v>#REF!</v>
      </c>
      <c r="F58343" s="3">
        <f t="shared" si="1822"/>
        <v>6</v>
      </c>
      <c r="G58343" s="44">
        <f t="shared" si="1823"/>
        <v>4</v>
      </c>
      <c r="H58343" s="44"/>
    </row>
    <row r="58344" spans="1:8" x14ac:dyDescent="0.25">
      <c r="A58344">
        <v>178338</v>
      </c>
      <c r="B58344" s="1">
        <v>44363.418877022654</v>
      </c>
      <c r="C58344">
        <v>287552</v>
      </c>
      <c r="D58344">
        <v>38593</v>
      </c>
      <c r="E58344" s="16" t="e">
        <f>VLOOKUP(C58344,Подписчики!#REF!,3,0)</f>
        <v>#REF!</v>
      </c>
      <c r="F58344" s="3">
        <f t="shared" si="1822"/>
        <v>6</v>
      </c>
      <c r="G58344" s="44">
        <f t="shared" si="1823"/>
        <v>4</v>
      </c>
      <c r="H58344" s="44"/>
    </row>
    <row r="58345" spans="1:8" x14ac:dyDescent="0.25">
      <c r="A58345">
        <v>178339</v>
      </c>
      <c r="B58345" s="1">
        <v>44363.420090614884</v>
      </c>
      <c r="C58345">
        <v>21003</v>
      </c>
      <c r="D58345">
        <v>204394</v>
      </c>
      <c r="E58345" s="16" t="e">
        <f>VLOOKUP(C58345,Подписчики!#REF!,3,0)</f>
        <v>#REF!</v>
      </c>
      <c r="F58345" s="3">
        <f t="shared" si="1822"/>
        <v>6</v>
      </c>
      <c r="G58345" s="44">
        <f t="shared" si="1823"/>
        <v>4</v>
      </c>
      <c r="H58345" s="44"/>
    </row>
    <row r="58346" spans="1:8" x14ac:dyDescent="0.25">
      <c r="A58346">
        <v>178344</v>
      </c>
      <c r="B58346" s="1">
        <v>44363.420495145627</v>
      </c>
      <c r="C58346">
        <v>328636</v>
      </c>
      <c r="D58346">
        <v>401945</v>
      </c>
      <c r="E58346" s="16" t="e">
        <f>VLOOKUP(C58346,Подписчики!#REF!,3,0)</f>
        <v>#REF!</v>
      </c>
      <c r="F58346" s="3">
        <f t="shared" si="1822"/>
        <v>6</v>
      </c>
      <c r="G58346" s="44">
        <f t="shared" si="1823"/>
        <v>4</v>
      </c>
      <c r="H58346" s="44"/>
    </row>
    <row r="58347" spans="1:8" x14ac:dyDescent="0.25">
      <c r="A58347">
        <v>178345</v>
      </c>
      <c r="B58347" s="1">
        <v>44363.421304207121</v>
      </c>
      <c r="C58347">
        <v>301512</v>
      </c>
      <c r="D58347">
        <v>104958</v>
      </c>
      <c r="E58347" s="16" t="e">
        <f>VLOOKUP(C58347,Подписчики!#REF!,3,0)</f>
        <v>#REF!</v>
      </c>
      <c r="F58347" s="3">
        <f t="shared" si="1822"/>
        <v>6</v>
      </c>
      <c r="G58347" s="44">
        <f t="shared" si="1823"/>
        <v>4</v>
      </c>
      <c r="H58347" s="44"/>
    </row>
    <row r="58348" spans="1:8" x14ac:dyDescent="0.25">
      <c r="A58348">
        <v>178348</v>
      </c>
      <c r="B58348" s="1">
        <v>44363.421304207121</v>
      </c>
      <c r="C58348">
        <v>313702</v>
      </c>
      <c r="D58348">
        <v>118549</v>
      </c>
      <c r="E58348" s="16" t="e">
        <f>VLOOKUP(C58348,Подписчики!#REF!,3,0)</f>
        <v>#REF!</v>
      </c>
      <c r="F58348" s="3">
        <f t="shared" si="1822"/>
        <v>6</v>
      </c>
      <c r="G58348" s="44">
        <f t="shared" si="1823"/>
        <v>4</v>
      </c>
      <c r="H58348" s="44"/>
    </row>
    <row r="58349" spans="1:8" x14ac:dyDescent="0.25">
      <c r="A58349">
        <v>178349</v>
      </c>
      <c r="B58349" s="1">
        <v>44363.422113268614</v>
      </c>
      <c r="C58349">
        <v>125102</v>
      </c>
      <c r="D58349">
        <v>411922</v>
      </c>
      <c r="E58349" s="16" t="e">
        <f>VLOOKUP(C58349,Подписчики!#REF!,3,0)</f>
        <v>#REF!</v>
      </c>
      <c r="F58349" s="3">
        <f t="shared" si="1822"/>
        <v>6</v>
      </c>
      <c r="G58349" s="44">
        <f t="shared" si="1823"/>
        <v>4</v>
      </c>
      <c r="H58349" s="44"/>
    </row>
    <row r="58350" spans="1:8" x14ac:dyDescent="0.25">
      <c r="A58350">
        <v>178354</v>
      </c>
      <c r="B58350" s="1">
        <v>44363.424333333336</v>
      </c>
      <c r="C58350">
        <v>127399</v>
      </c>
      <c r="D58350">
        <v>9125</v>
      </c>
      <c r="E58350" s="16" t="e">
        <f>VLOOKUP(C58350,Подписчики!#REF!,3,0)</f>
        <v>#REF!</v>
      </c>
      <c r="F58350" s="3">
        <f t="shared" si="1822"/>
        <v>6</v>
      </c>
      <c r="G58350" s="44">
        <f t="shared" si="1823"/>
        <v>4</v>
      </c>
      <c r="H58350" s="44"/>
    </row>
    <row r="58351" spans="1:8" x14ac:dyDescent="0.25">
      <c r="A58351">
        <v>178356</v>
      </c>
      <c r="B58351" s="1">
        <v>44363.425999999999</v>
      </c>
      <c r="C58351">
        <v>267402</v>
      </c>
      <c r="D58351">
        <v>129210</v>
      </c>
      <c r="E58351" s="16" t="e">
        <f>VLOOKUP(C58351,Подписчики!#REF!,3,0)</f>
        <v>#REF!</v>
      </c>
      <c r="F58351" s="3">
        <f t="shared" si="1822"/>
        <v>6</v>
      </c>
      <c r="G58351" s="44">
        <f t="shared" si="1823"/>
        <v>4</v>
      </c>
      <c r="H58351" s="44"/>
    </row>
    <row r="58352" spans="1:8" x14ac:dyDescent="0.25">
      <c r="A58352">
        <v>178358</v>
      </c>
      <c r="B58352" s="1">
        <v>44363.427666666663</v>
      </c>
      <c r="C58352">
        <v>278845</v>
      </c>
      <c r="D58352">
        <v>411922</v>
      </c>
      <c r="E58352" s="16" t="e">
        <f>VLOOKUP(C58352,Подписчики!#REF!,3,0)</f>
        <v>#REF!</v>
      </c>
      <c r="F58352" s="3">
        <f t="shared" si="1822"/>
        <v>6</v>
      </c>
      <c r="G58352" s="44">
        <f t="shared" si="1823"/>
        <v>4</v>
      </c>
      <c r="H58352" s="44"/>
    </row>
    <row r="58353" spans="1:8" x14ac:dyDescent="0.25">
      <c r="A58353">
        <v>178363</v>
      </c>
      <c r="B58353" s="1">
        <v>44363.428</v>
      </c>
      <c r="C58353">
        <v>19394</v>
      </c>
      <c r="D58353">
        <v>294042</v>
      </c>
      <c r="E58353" s="16" t="e">
        <f>VLOOKUP(C58353,Подписчики!#REF!,3,0)</f>
        <v>#REF!</v>
      </c>
      <c r="F58353" s="3">
        <f t="shared" si="1822"/>
        <v>6</v>
      </c>
      <c r="G58353" s="44">
        <f t="shared" si="1823"/>
        <v>4</v>
      </c>
      <c r="H58353" s="44"/>
    </row>
    <row r="58354" spans="1:8" x14ac:dyDescent="0.25">
      <c r="A58354">
        <v>178367</v>
      </c>
      <c r="B58354" s="1">
        <v>44363.428666666667</v>
      </c>
      <c r="C58354">
        <v>33222</v>
      </c>
      <c r="D58354">
        <v>347393</v>
      </c>
      <c r="E58354" s="16" t="e">
        <f>VLOOKUP(C58354,Подписчики!#REF!,3,0)</f>
        <v>#REF!</v>
      </c>
      <c r="F58354" s="3">
        <f t="shared" si="1822"/>
        <v>6</v>
      </c>
      <c r="G58354" s="44">
        <f t="shared" si="1823"/>
        <v>4</v>
      </c>
      <c r="H58354" s="44"/>
    </row>
    <row r="58355" spans="1:8" x14ac:dyDescent="0.25">
      <c r="A58355">
        <v>178372</v>
      </c>
      <c r="B58355" s="1">
        <v>44363.433440129447</v>
      </c>
      <c r="C58355">
        <v>54833</v>
      </c>
      <c r="D58355">
        <v>411922</v>
      </c>
      <c r="E58355" s="16" t="e">
        <f>VLOOKUP(C58355,Подписчики!#REF!,3,0)</f>
        <v>#REF!</v>
      </c>
      <c r="F58355" s="3">
        <f t="shared" si="1822"/>
        <v>6</v>
      </c>
      <c r="G58355" s="44">
        <f t="shared" si="1823"/>
        <v>4</v>
      </c>
      <c r="H58355" s="44"/>
    </row>
    <row r="58356" spans="1:8" x14ac:dyDescent="0.25">
      <c r="A58356">
        <v>178375</v>
      </c>
      <c r="B58356" s="1">
        <v>44363.433440129455</v>
      </c>
      <c r="C58356">
        <v>120940</v>
      </c>
      <c r="D58356">
        <v>250679</v>
      </c>
      <c r="E58356" s="16" t="e">
        <f>VLOOKUP(C58356,Подписчики!#REF!,3,0)</f>
        <v>#REF!</v>
      </c>
      <c r="F58356" s="3">
        <f t="shared" si="1822"/>
        <v>6</v>
      </c>
      <c r="G58356" s="44">
        <f t="shared" si="1823"/>
        <v>4</v>
      </c>
      <c r="H58356" s="44"/>
    </row>
    <row r="58357" spans="1:8" x14ac:dyDescent="0.25">
      <c r="A58357">
        <v>178380</v>
      </c>
      <c r="B58357" s="1">
        <v>44363.435333333335</v>
      </c>
      <c r="C58357">
        <v>283278</v>
      </c>
      <c r="D58357">
        <v>420088</v>
      </c>
      <c r="E58357" s="16" t="e">
        <f>VLOOKUP(C58357,Подписчики!#REF!,3,0)</f>
        <v>#REF!</v>
      </c>
      <c r="F58357" s="3">
        <f t="shared" si="1822"/>
        <v>6</v>
      </c>
      <c r="G58357" s="44">
        <f t="shared" si="1823"/>
        <v>4</v>
      </c>
      <c r="H58357" s="44"/>
    </row>
    <row r="58358" spans="1:8" x14ac:dyDescent="0.25">
      <c r="A58358">
        <v>178384</v>
      </c>
      <c r="B58358" s="1">
        <v>44363.435462783171</v>
      </c>
      <c r="C58358">
        <v>188590</v>
      </c>
      <c r="D58358">
        <v>373415</v>
      </c>
      <c r="E58358" s="16" t="e">
        <f>VLOOKUP(C58358,Подписчики!#REF!,3,0)</f>
        <v>#REF!</v>
      </c>
      <c r="F58358" s="3">
        <f t="shared" si="1822"/>
        <v>6</v>
      </c>
      <c r="G58358" s="44">
        <f t="shared" si="1823"/>
        <v>4</v>
      </c>
      <c r="H58358" s="44"/>
    </row>
    <row r="58359" spans="1:8" x14ac:dyDescent="0.25">
      <c r="A58359">
        <v>178386</v>
      </c>
      <c r="B58359" s="1">
        <v>44363.436666666661</v>
      </c>
      <c r="C58359">
        <v>166635</v>
      </c>
      <c r="D58359">
        <v>258219</v>
      </c>
      <c r="E58359" s="16" t="e">
        <f>VLOOKUP(C58359,Подписчики!#REF!,3,0)</f>
        <v>#REF!</v>
      </c>
      <c r="F58359" s="3">
        <f t="shared" si="1822"/>
        <v>6</v>
      </c>
      <c r="G58359" s="44">
        <f t="shared" si="1823"/>
        <v>4</v>
      </c>
      <c r="H58359" s="44"/>
    </row>
    <row r="58360" spans="1:8" x14ac:dyDescent="0.25">
      <c r="A58360">
        <v>178391</v>
      </c>
      <c r="B58360" s="1">
        <v>44363.437485436894</v>
      </c>
      <c r="C58360">
        <v>14877</v>
      </c>
      <c r="D58360">
        <v>285253</v>
      </c>
      <c r="E58360" s="16" t="e">
        <f>VLOOKUP(C58360,Подписчики!#REF!,3,0)</f>
        <v>#REF!</v>
      </c>
      <c r="F58360" s="3">
        <f t="shared" si="1822"/>
        <v>6</v>
      </c>
      <c r="G58360" s="44">
        <f t="shared" si="1823"/>
        <v>4</v>
      </c>
      <c r="H58360" s="44"/>
    </row>
    <row r="58361" spans="1:8" x14ac:dyDescent="0.25">
      <c r="A58361">
        <v>178395</v>
      </c>
      <c r="B58361" s="1">
        <v>44363.439508090611</v>
      </c>
      <c r="C58361">
        <v>344661</v>
      </c>
      <c r="D58361">
        <v>129210</v>
      </c>
      <c r="E58361" s="16" t="e">
        <f>VLOOKUP(C58361,Подписчики!#REF!,3,0)</f>
        <v>#REF!</v>
      </c>
      <c r="F58361" s="3">
        <f t="shared" si="1822"/>
        <v>6</v>
      </c>
      <c r="G58361" s="44">
        <f t="shared" si="1823"/>
        <v>4</v>
      </c>
      <c r="H58361" s="44"/>
    </row>
    <row r="58362" spans="1:8" x14ac:dyDescent="0.25">
      <c r="A58362">
        <v>178396</v>
      </c>
      <c r="B58362" s="1">
        <v>44363.441530744334</v>
      </c>
      <c r="C58362">
        <v>243314</v>
      </c>
      <c r="D58362">
        <v>248817</v>
      </c>
      <c r="E58362" s="16" t="e">
        <f>VLOOKUP(C58362,Подписчики!#REF!,3,0)</f>
        <v>#REF!</v>
      </c>
      <c r="F58362" s="3">
        <f t="shared" si="1822"/>
        <v>6</v>
      </c>
      <c r="G58362" s="44">
        <f t="shared" si="1823"/>
        <v>4</v>
      </c>
      <c r="H58362" s="44"/>
    </row>
    <row r="58363" spans="1:8" x14ac:dyDescent="0.25">
      <c r="A58363">
        <v>178399</v>
      </c>
      <c r="B58363" s="1">
        <v>44363.442339805828</v>
      </c>
      <c r="C58363">
        <v>33145</v>
      </c>
      <c r="D58363">
        <v>118</v>
      </c>
      <c r="E58363" s="16" t="e">
        <f>VLOOKUP(C58363,Подписчики!#REF!,3,0)</f>
        <v>#REF!</v>
      </c>
      <c r="F58363" s="3">
        <f t="shared" si="1822"/>
        <v>6</v>
      </c>
      <c r="G58363" s="44">
        <f t="shared" si="1823"/>
        <v>4</v>
      </c>
      <c r="H58363" s="44"/>
    </row>
    <row r="58364" spans="1:8" x14ac:dyDescent="0.25">
      <c r="A58364">
        <v>178403</v>
      </c>
      <c r="B58364" s="1">
        <v>44363.443148867314</v>
      </c>
      <c r="C58364">
        <v>111957</v>
      </c>
      <c r="D58364">
        <v>226626</v>
      </c>
      <c r="E58364" s="16" t="e">
        <f>VLOOKUP(C58364,Подписчики!#REF!,3,0)</f>
        <v>#REF!</v>
      </c>
      <c r="F58364" s="3">
        <f t="shared" si="1822"/>
        <v>6</v>
      </c>
      <c r="G58364" s="44">
        <f t="shared" si="1823"/>
        <v>4</v>
      </c>
      <c r="H58364" s="44"/>
    </row>
    <row r="58365" spans="1:8" x14ac:dyDescent="0.25">
      <c r="A58365">
        <v>178406</v>
      </c>
      <c r="B58365" s="1">
        <v>44363.444362459544</v>
      </c>
      <c r="C58365">
        <v>226892</v>
      </c>
      <c r="D58365">
        <v>158978</v>
      </c>
      <c r="E58365" s="16" t="e">
        <f>VLOOKUP(C58365,Подписчики!#REF!,3,0)</f>
        <v>#REF!</v>
      </c>
      <c r="F58365" s="3">
        <f t="shared" si="1822"/>
        <v>6</v>
      </c>
      <c r="G58365" s="44">
        <f t="shared" si="1823"/>
        <v>4</v>
      </c>
      <c r="H58365" s="44"/>
    </row>
    <row r="58366" spans="1:8" x14ac:dyDescent="0.25">
      <c r="A58366">
        <v>178408</v>
      </c>
      <c r="B58366" s="1">
        <v>44363.446789644011</v>
      </c>
      <c r="C58366">
        <v>33797</v>
      </c>
      <c r="D58366">
        <v>227653</v>
      </c>
      <c r="E58366" s="16" t="e">
        <f>VLOOKUP(C58366,Подписчики!#REF!,3,0)</f>
        <v>#REF!</v>
      </c>
      <c r="F58366" s="3">
        <f t="shared" si="1822"/>
        <v>6</v>
      </c>
      <c r="G58366" s="44">
        <f t="shared" si="1823"/>
        <v>4</v>
      </c>
      <c r="H58366" s="44"/>
    </row>
    <row r="58367" spans="1:8" x14ac:dyDescent="0.25">
      <c r="A58367">
        <v>178412</v>
      </c>
      <c r="B58367" s="1">
        <v>44363.448666666663</v>
      </c>
      <c r="C58367">
        <v>295339</v>
      </c>
      <c r="D58367">
        <v>176818</v>
      </c>
      <c r="E58367" s="16" t="e">
        <f>VLOOKUP(C58367,Подписчики!#REF!,3,0)</f>
        <v>#REF!</v>
      </c>
      <c r="F58367" s="3">
        <f t="shared" si="1822"/>
        <v>6</v>
      </c>
      <c r="G58367" s="44">
        <f t="shared" si="1823"/>
        <v>4</v>
      </c>
      <c r="H58367" s="44"/>
    </row>
    <row r="58368" spans="1:8" x14ac:dyDescent="0.25">
      <c r="A58368">
        <v>178414</v>
      </c>
      <c r="B58368" s="1">
        <v>44363.449216828478</v>
      </c>
      <c r="C58368">
        <v>125874</v>
      </c>
      <c r="D58368">
        <v>411922</v>
      </c>
      <c r="E58368" s="16" t="e">
        <f>VLOOKUP(C58368,Подписчики!#REF!,3,0)</f>
        <v>#REF!</v>
      </c>
      <c r="F58368" s="3">
        <f t="shared" si="1822"/>
        <v>6</v>
      </c>
      <c r="G58368" s="44">
        <f t="shared" si="1823"/>
        <v>4</v>
      </c>
      <c r="H58368" s="44"/>
    </row>
    <row r="58369" spans="1:8" x14ac:dyDescent="0.25">
      <c r="A58369">
        <v>178417</v>
      </c>
      <c r="B58369" s="1">
        <v>44363.452333333335</v>
      </c>
      <c r="C58369">
        <v>260457</v>
      </c>
      <c r="D58369">
        <v>459455</v>
      </c>
      <c r="E58369" s="16" t="e">
        <f>VLOOKUP(C58369,Подписчики!#REF!,3,0)</f>
        <v>#REF!</v>
      </c>
      <c r="F58369" s="3">
        <f t="shared" si="1822"/>
        <v>6</v>
      </c>
      <c r="G58369" s="44">
        <f t="shared" si="1823"/>
        <v>4</v>
      </c>
      <c r="H58369" s="44"/>
    </row>
    <row r="58370" spans="1:8" x14ac:dyDescent="0.25">
      <c r="A58370">
        <v>178420</v>
      </c>
      <c r="B58370" s="1">
        <v>44363.452857605182</v>
      </c>
      <c r="C58370">
        <v>194572</v>
      </c>
      <c r="D58370">
        <v>268528</v>
      </c>
      <c r="E58370" s="16" t="e">
        <f>VLOOKUP(C58370,Подписчики!#REF!,3,0)</f>
        <v>#REF!</v>
      </c>
      <c r="F58370" s="3">
        <f t="shared" si="1822"/>
        <v>6</v>
      </c>
      <c r="G58370" s="44">
        <f t="shared" si="1823"/>
        <v>4</v>
      </c>
      <c r="H58370" s="44"/>
    </row>
    <row r="58371" spans="1:8" x14ac:dyDescent="0.25">
      <c r="A58371">
        <v>178422</v>
      </c>
      <c r="B58371" s="1">
        <v>44363.454475728155</v>
      </c>
      <c r="C58371">
        <v>183576</v>
      </c>
      <c r="D58371">
        <v>417237</v>
      </c>
      <c r="E58371" s="16" t="e">
        <f>VLOOKUP(C58371,Подписчики!#REF!,3,0)</f>
        <v>#REF!</v>
      </c>
      <c r="F58371" s="3">
        <f t="shared" ref="F58371:F58434" si="1824">MONTH(B58371)</f>
        <v>6</v>
      </c>
      <c r="G58371" s="44">
        <f t="shared" ref="G58371:G58434" si="1825">WEEKDAY(B58371,1)</f>
        <v>4</v>
      </c>
      <c r="H58371" s="44"/>
    </row>
    <row r="58372" spans="1:8" x14ac:dyDescent="0.25">
      <c r="A58372">
        <v>178424</v>
      </c>
      <c r="B58372" s="1">
        <v>44363.456902912621</v>
      </c>
      <c r="C58372">
        <v>340353</v>
      </c>
      <c r="D58372">
        <v>330333</v>
      </c>
      <c r="E58372" s="16" t="e">
        <f>VLOOKUP(C58372,Подписчики!#REF!,3,0)</f>
        <v>#REF!</v>
      </c>
      <c r="F58372" s="3">
        <f t="shared" si="1824"/>
        <v>6</v>
      </c>
      <c r="G58372" s="44">
        <f t="shared" si="1825"/>
        <v>4</v>
      </c>
      <c r="H58372" s="44"/>
    </row>
    <row r="58373" spans="1:8" x14ac:dyDescent="0.25">
      <c r="A58373">
        <v>178427</v>
      </c>
      <c r="B58373" s="1">
        <v>44363.459330097088</v>
      </c>
      <c r="C58373">
        <v>155437</v>
      </c>
      <c r="D58373">
        <v>78646</v>
      </c>
      <c r="E58373" s="16" t="e">
        <f>VLOOKUP(C58373,Подписчики!#REF!,3,0)</f>
        <v>#REF!</v>
      </c>
      <c r="F58373" s="3">
        <f t="shared" si="1824"/>
        <v>6</v>
      </c>
      <c r="G58373" s="44">
        <f t="shared" si="1825"/>
        <v>4</v>
      </c>
      <c r="H58373" s="44"/>
    </row>
    <row r="58374" spans="1:8" x14ac:dyDescent="0.25">
      <c r="A58374">
        <v>178428</v>
      </c>
      <c r="B58374" s="1">
        <v>44363.460139158575</v>
      </c>
      <c r="C58374">
        <v>91266</v>
      </c>
      <c r="D58374">
        <v>135479</v>
      </c>
      <c r="E58374" s="16" t="e">
        <f>VLOOKUP(C58374,Подписчики!#REF!,3,0)</f>
        <v>#REF!</v>
      </c>
      <c r="F58374" s="3">
        <f t="shared" si="1824"/>
        <v>6</v>
      </c>
      <c r="G58374" s="44">
        <f t="shared" si="1825"/>
        <v>4</v>
      </c>
      <c r="H58374" s="44"/>
    </row>
    <row r="58375" spans="1:8" x14ac:dyDescent="0.25">
      <c r="A58375">
        <v>178429</v>
      </c>
      <c r="B58375" s="1">
        <v>44363.463779935271</v>
      </c>
      <c r="C58375">
        <v>20816</v>
      </c>
      <c r="D58375">
        <v>411922</v>
      </c>
      <c r="E58375" s="16" t="e">
        <f>VLOOKUP(C58375,Подписчики!#REF!,3,0)</f>
        <v>#REF!</v>
      </c>
      <c r="F58375" s="3">
        <f t="shared" si="1824"/>
        <v>6</v>
      </c>
      <c r="G58375" s="44">
        <f t="shared" si="1825"/>
        <v>4</v>
      </c>
      <c r="H58375" s="44"/>
    </row>
    <row r="58376" spans="1:8" x14ac:dyDescent="0.25">
      <c r="A58376">
        <v>178432</v>
      </c>
      <c r="B58376" s="1">
        <v>44363.463779935279</v>
      </c>
      <c r="C58376">
        <v>349465</v>
      </c>
      <c r="D58376">
        <v>466283</v>
      </c>
      <c r="E58376" s="16" t="e">
        <f>VLOOKUP(C58376,Подписчики!#REF!,3,0)</f>
        <v>#REF!</v>
      </c>
      <c r="F58376" s="3">
        <f t="shared" si="1824"/>
        <v>6</v>
      </c>
      <c r="G58376" s="44">
        <f t="shared" si="1825"/>
        <v>4</v>
      </c>
      <c r="H58376" s="44"/>
    </row>
    <row r="58377" spans="1:8" x14ac:dyDescent="0.25">
      <c r="A58377">
        <v>178434</v>
      </c>
      <c r="B58377" s="1">
        <v>44363.467016181225</v>
      </c>
      <c r="C58377">
        <v>204589</v>
      </c>
      <c r="D58377">
        <v>191893</v>
      </c>
      <c r="E58377" s="16" t="e">
        <f>VLOOKUP(C58377,Подписчики!#REF!,3,0)</f>
        <v>#REF!</v>
      </c>
      <c r="F58377" s="3">
        <f t="shared" si="1824"/>
        <v>6</v>
      </c>
      <c r="G58377" s="44">
        <f t="shared" si="1825"/>
        <v>4</v>
      </c>
      <c r="H58377" s="44"/>
    </row>
    <row r="58378" spans="1:8" x14ac:dyDescent="0.25">
      <c r="A58378">
        <v>178439</v>
      </c>
      <c r="B58378" s="1">
        <v>44363.470333333338</v>
      </c>
      <c r="C58378">
        <v>326570</v>
      </c>
      <c r="D58378">
        <v>316155</v>
      </c>
      <c r="E58378" s="16" t="e">
        <f>VLOOKUP(C58378,Подписчики!#REF!,3,0)</f>
        <v>#REF!</v>
      </c>
      <c r="F58378" s="3">
        <f t="shared" si="1824"/>
        <v>6</v>
      </c>
      <c r="G58378" s="44">
        <f t="shared" si="1825"/>
        <v>4</v>
      </c>
      <c r="H58378" s="44"/>
    </row>
    <row r="58379" spans="1:8" x14ac:dyDescent="0.25">
      <c r="A58379">
        <v>178444</v>
      </c>
      <c r="B58379" s="1">
        <v>44363.470656957928</v>
      </c>
      <c r="C58379">
        <v>280985</v>
      </c>
      <c r="D58379">
        <v>411922</v>
      </c>
      <c r="E58379" s="16" t="e">
        <f>VLOOKUP(C58379,Подписчики!#REF!,3,0)</f>
        <v>#REF!</v>
      </c>
      <c r="F58379" s="3">
        <f t="shared" si="1824"/>
        <v>6</v>
      </c>
      <c r="G58379" s="44">
        <f t="shared" si="1825"/>
        <v>4</v>
      </c>
      <c r="H58379" s="44"/>
    </row>
    <row r="58380" spans="1:8" x14ac:dyDescent="0.25">
      <c r="A58380">
        <v>178449</v>
      </c>
      <c r="B58380" s="1">
        <v>44363.472679611652</v>
      </c>
      <c r="C58380">
        <v>208537</v>
      </c>
      <c r="D58380">
        <v>454890</v>
      </c>
      <c r="E58380" s="16" t="e">
        <f>VLOOKUP(C58380,Подписчики!#REF!,3,0)</f>
        <v>#REF!</v>
      </c>
      <c r="F58380" s="3">
        <f t="shared" si="1824"/>
        <v>6</v>
      </c>
      <c r="G58380" s="44">
        <f t="shared" si="1825"/>
        <v>4</v>
      </c>
      <c r="H58380" s="44"/>
    </row>
    <row r="58381" spans="1:8" x14ac:dyDescent="0.25">
      <c r="A58381">
        <v>178452</v>
      </c>
      <c r="B58381" s="1">
        <v>44363.474333333339</v>
      </c>
      <c r="C58381">
        <v>294219</v>
      </c>
      <c r="D58381">
        <v>311179</v>
      </c>
      <c r="E58381" s="16" t="e">
        <f>VLOOKUP(C58381,Подписчики!#REF!,3,0)</f>
        <v>#REF!</v>
      </c>
      <c r="F58381" s="3">
        <f t="shared" si="1824"/>
        <v>6</v>
      </c>
      <c r="G58381" s="44">
        <f t="shared" si="1825"/>
        <v>4</v>
      </c>
      <c r="H58381" s="44"/>
    </row>
    <row r="58382" spans="1:8" x14ac:dyDescent="0.25">
      <c r="A58382">
        <v>178456</v>
      </c>
      <c r="B58382" s="1">
        <v>44363.475915857605</v>
      </c>
      <c r="C58382">
        <v>299993</v>
      </c>
      <c r="D58382">
        <v>147087</v>
      </c>
      <c r="E58382" s="16" t="e">
        <f>VLOOKUP(C58382,Подписчики!#REF!,3,0)</f>
        <v>#REF!</v>
      </c>
      <c r="F58382" s="3">
        <f t="shared" si="1824"/>
        <v>6</v>
      </c>
      <c r="G58382" s="44">
        <f t="shared" si="1825"/>
        <v>4</v>
      </c>
      <c r="H58382" s="44"/>
    </row>
    <row r="58383" spans="1:8" x14ac:dyDescent="0.25">
      <c r="A58383">
        <v>178461</v>
      </c>
      <c r="B58383" s="1">
        <v>44363.478747572815</v>
      </c>
      <c r="C58383">
        <v>51605</v>
      </c>
      <c r="D58383">
        <v>112334</v>
      </c>
      <c r="E58383" s="16" t="e">
        <f>VLOOKUP(C58383,Подписчики!#REF!,3,0)</f>
        <v>#REF!</v>
      </c>
      <c r="F58383" s="3">
        <f t="shared" si="1824"/>
        <v>6</v>
      </c>
      <c r="G58383" s="44">
        <f t="shared" si="1825"/>
        <v>4</v>
      </c>
      <c r="H58383" s="44"/>
    </row>
    <row r="58384" spans="1:8" x14ac:dyDescent="0.25">
      <c r="A58384">
        <v>178463</v>
      </c>
      <c r="B58384" s="1">
        <v>44363.478747572815</v>
      </c>
      <c r="C58384">
        <v>323416</v>
      </c>
      <c r="D58384">
        <v>355664</v>
      </c>
      <c r="E58384" s="16" t="e">
        <f>VLOOKUP(C58384,Подписчики!#REF!,3,0)</f>
        <v>#REF!</v>
      </c>
      <c r="F58384" s="3">
        <f t="shared" si="1824"/>
        <v>6</v>
      </c>
      <c r="G58384" s="44">
        <f t="shared" si="1825"/>
        <v>4</v>
      </c>
      <c r="H58384" s="44"/>
    </row>
    <row r="58385" spans="1:8" x14ac:dyDescent="0.25">
      <c r="A58385">
        <v>178468</v>
      </c>
      <c r="B58385" s="1">
        <v>44363.481579288025</v>
      </c>
      <c r="C58385">
        <v>49278</v>
      </c>
      <c r="D58385">
        <v>259597</v>
      </c>
      <c r="E58385" s="16" t="e">
        <f>VLOOKUP(C58385,Подписчики!#REF!,3,0)</f>
        <v>#REF!</v>
      </c>
      <c r="F58385" s="3">
        <f t="shared" si="1824"/>
        <v>6</v>
      </c>
      <c r="G58385" s="44">
        <f t="shared" si="1825"/>
        <v>4</v>
      </c>
      <c r="H58385" s="44"/>
    </row>
    <row r="58386" spans="1:8" x14ac:dyDescent="0.25">
      <c r="A58386">
        <v>178470</v>
      </c>
      <c r="B58386" s="1">
        <v>44363.483</v>
      </c>
      <c r="C58386">
        <v>267227</v>
      </c>
      <c r="D58386">
        <v>25218</v>
      </c>
      <c r="E58386" s="16" t="e">
        <f>VLOOKUP(C58386,Подписчики!#REF!,3,0)</f>
        <v>#REF!</v>
      </c>
      <c r="F58386" s="3">
        <f t="shared" si="1824"/>
        <v>6</v>
      </c>
      <c r="G58386" s="44">
        <f t="shared" si="1825"/>
        <v>4</v>
      </c>
      <c r="H58386" s="44"/>
    </row>
    <row r="58387" spans="1:8" x14ac:dyDescent="0.25">
      <c r="A58387">
        <v>178472</v>
      </c>
      <c r="B58387" s="1">
        <v>44363.485220064722</v>
      </c>
      <c r="C58387">
        <v>259125</v>
      </c>
      <c r="D58387">
        <v>241927</v>
      </c>
      <c r="E58387" s="16" t="e">
        <f>VLOOKUP(C58387,Подписчики!#REF!,3,0)</f>
        <v>#REF!</v>
      </c>
      <c r="F58387" s="3">
        <f t="shared" si="1824"/>
        <v>6</v>
      </c>
      <c r="G58387" s="44">
        <f t="shared" si="1825"/>
        <v>4</v>
      </c>
      <c r="H58387" s="44"/>
    </row>
    <row r="58388" spans="1:8" x14ac:dyDescent="0.25">
      <c r="A58388">
        <v>178475</v>
      </c>
      <c r="B58388" s="1">
        <v>44363.486029126216</v>
      </c>
      <c r="C58388">
        <v>143265</v>
      </c>
      <c r="D58388">
        <v>401945</v>
      </c>
      <c r="E58388" s="16" t="e">
        <f>VLOOKUP(C58388,Подписчики!#REF!,3,0)</f>
        <v>#REF!</v>
      </c>
      <c r="F58388" s="3">
        <f t="shared" si="1824"/>
        <v>6</v>
      </c>
      <c r="G58388" s="44">
        <f t="shared" si="1825"/>
        <v>4</v>
      </c>
      <c r="H58388" s="44"/>
    </row>
    <row r="58389" spans="1:8" x14ac:dyDescent="0.25">
      <c r="A58389">
        <v>178478</v>
      </c>
      <c r="B58389" s="1">
        <v>44363.489669902912</v>
      </c>
      <c r="C58389">
        <v>294578</v>
      </c>
      <c r="D58389">
        <v>417467</v>
      </c>
      <c r="E58389" s="16" t="e">
        <f>VLOOKUP(C58389,Подписчики!#REF!,3,0)</f>
        <v>#REF!</v>
      </c>
      <c r="F58389" s="3">
        <f t="shared" si="1824"/>
        <v>6</v>
      </c>
      <c r="G58389" s="44">
        <f t="shared" si="1825"/>
        <v>4</v>
      </c>
      <c r="H58389" s="44"/>
    </row>
    <row r="58390" spans="1:8" x14ac:dyDescent="0.25">
      <c r="A58390">
        <v>178483</v>
      </c>
      <c r="B58390" s="1">
        <v>44363.491288025893</v>
      </c>
      <c r="C58390">
        <v>165095</v>
      </c>
      <c r="D58390">
        <v>443594</v>
      </c>
      <c r="E58390" s="16" t="e">
        <f>VLOOKUP(C58390,Подписчики!#REF!,3,0)</f>
        <v>#REF!</v>
      </c>
      <c r="F58390" s="3">
        <f t="shared" si="1824"/>
        <v>6</v>
      </c>
      <c r="G58390" s="44">
        <f t="shared" si="1825"/>
        <v>4</v>
      </c>
      <c r="H58390" s="44"/>
    </row>
    <row r="58391" spans="1:8" x14ac:dyDescent="0.25">
      <c r="A58391">
        <v>178486</v>
      </c>
      <c r="B58391" s="1">
        <v>44363.493310679616</v>
      </c>
      <c r="C58391">
        <v>276186</v>
      </c>
      <c r="D58391">
        <v>347008</v>
      </c>
      <c r="E58391" s="16" t="e">
        <f>VLOOKUP(C58391,Подписчики!#REF!,3,0)</f>
        <v>#REF!</v>
      </c>
      <c r="F58391" s="3">
        <f t="shared" si="1824"/>
        <v>6</v>
      </c>
      <c r="G58391" s="44">
        <f t="shared" si="1825"/>
        <v>4</v>
      </c>
      <c r="H58391" s="44"/>
    </row>
    <row r="58392" spans="1:8" x14ac:dyDescent="0.25">
      <c r="A58392">
        <v>178488</v>
      </c>
      <c r="B58392" s="1">
        <v>44363.493715210359</v>
      </c>
      <c r="C58392">
        <v>102553</v>
      </c>
      <c r="D58392">
        <v>250679</v>
      </c>
      <c r="E58392" s="16" t="e">
        <f>VLOOKUP(C58392,Подписчики!#REF!,3,0)</f>
        <v>#REF!</v>
      </c>
      <c r="F58392" s="3">
        <f t="shared" si="1824"/>
        <v>6</v>
      </c>
      <c r="G58392" s="44">
        <f t="shared" si="1825"/>
        <v>4</v>
      </c>
      <c r="H58392" s="44"/>
    </row>
    <row r="58393" spans="1:8" x14ac:dyDescent="0.25">
      <c r="A58393">
        <v>178491</v>
      </c>
      <c r="B58393" s="1">
        <v>44363.494928802589</v>
      </c>
      <c r="C58393">
        <v>51665</v>
      </c>
      <c r="D58393">
        <v>183041</v>
      </c>
      <c r="E58393" s="16" t="e">
        <f>VLOOKUP(C58393,Подписчики!#REF!,3,0)</f>
        <v>#REF!</v>
      </c>
      <c r="F58393" s="3">
        <f t="shared" si="1824"/>
        <v>6</v>
      </c>
      <c r="G58393" s="44">
        <f t="shared" si="1825"/>
        <v>4</v>
      </c>
      <c r="H58393" s="44"/>
    </row>
    <row r="58394" spans="1:8" x14ac:dyDescent="0.25">
      <c r="A58394">
        <v>178492</v>
      </c>
      <c r="B58394" s="1">
        <v>44363.495737864076</v>
      </c>
      <c r="C58394">
        <v>41832</v>
      </c>
      <c r="D58394">
        <v>160701</v>
      </c>
      <c r="E58394" s="16" t="e">
        <f>VLOOKUP(C58394,Подписчики!#REF!,3,0)</f>
        <v>#REF!</v>
      </c>
      <c r="F58394" s="3">
        <f t="shared" si="1824"/>
        <v>6</v>
      </c>
      <c r="G58394" s="44">
        <f t="shared" si="1825"/>
        <v>4</v>
      </c>
      <c r="H58394" s="44"/>
    </row>
    <row r="58395" spans="1:8" x14ac:dyDescent="0.25">
      <c r="A58395">
        <v>178494</v>
      </c>
      <c r="B58395" s="1">
        <v>44363.497760517799</v>
      </c>
      <c r="C58395">
        <v>237930</v>
      </c>
      <c r="D58395">
        <v>288983</v>
      </c>
      <c r="E58395" s="16" t="e">
        <f>VLOOKUP(C58395,Подписчики!#REF!,3,0)</f>
        <v>#REF!</v>
      </c>
      <c r="F58395" s="3">
        <f t="shared" si="1824"/>
        <v>6</v>
      </c>
      <c r="G58395" s="44">
        <f t="shared" si="1825"/>
        <v>4</v>
      </c>
      <c r="H58395" s="44"/>
    </row>
    <row r="58396" spans="1:8" x14ac:dyDescent="0.25">
      <c r="A58396">
        <v>178495</v>
      </c>
      <c r="B58396" s="1">
        <v>44363.498569579286</v>
      </c>
      <c r="C58396">
        <v>173833</v>
      </c>
      <c r="D58396">
        <v>472330</v>
      </c>
      <c r="E58396" s="16" t="e">
        <f>VLOOKUP(C58396,Подписчики!#REF!,3,0)</f>
        <v>#REF!</v>
      </c>
      <c r="F58396" s="3">
        <f t="shared" si="1824"/>
        <v>6</v>
      </c>
      <c r="G58396" s="44">
        <f t="shared" si="1825"/>
        <v>4</v>
      </c>
      <c r="H58396" s="44"/>
    </row>
    <row r="58397" spans="1:8" x14ac:dyDescent="0.25">
      <c r="A58397">
        <v>178496</v>
      </c>
      <c r="B58397" s="1">
        <v>44363.500187702266</v>
      </c>
      <c r="C58397">
        <v>323988</v>
      </c>
      <c r="D58397">
        <v>162482</v>
      </c>
      <c r="E58397" s="16" t="e">
        <f>VLOOKUP(C58397,Подписчики!#REF!,3,0)</f>
        <v>#REF!</v>
      </c>
      <c r="F58397" s="3">
        <f t="shared" si="1824"/>
        <v>6</v>
      </c>
      <c r="G58397" s="44">
        <f t="shared" si="1825"/>
        <v>4</v>
      </c>
      <c r="H58397" s="44"/>
    </row>
    <row r="58398" spans="1:8" x14ac:dyDescent="0.25">
      <c r="A58398">
        <v>178497</v>
      </c>
      <c r="B58398" s="1">
        <v>44363.500996763752</v>
      </c>
      <c r="C58398">
        <v>184121</v>
      </c>
      <c r="D58398">
        <v>436070</v>
      </c>
      <c r="E58398" s="16" t="e">
        <f>VLOOKUP(C58398,Подписчики!#REF!,3,0)</f>
        <v>#REF!</v>
      </c>
      <c r="F58398" s="3">
        <f t="shared" si="1824"/>
        <v>6</v>
      </c>
      <c r="G58398" s="44">
        <f t="shared" si="1825"/>
        <v>4</v>
      </c>
      <c r="H58398" s="44"/>
    </row>
    <row r="58399" spans="1:8" x14ac:dyDescent="0.25">
      <c r="A58399">
        <v>178502</v>
      </c>
      <c r="B58399" s="1">
        <v>44363.502210355982</v>
      </c>
      <c r="C58399">
        <v>289460</v>
      </c>
      <c r="D58399">
        <v>31749</v>
      </c>
      <c r="E58399" s="16" t="e">
        <f>VLOOKUP(C58399,Подписчики!#REF!,3,0)</f>
        <v>#REF!</v>
      </c>
      <c r="F58399" s="3">
        <f t="shared" si="1824"/>
        <v>6</v>
      </c>
      <c r="G58399" s="44">
        <f t="shared" si="1825"/>
        <v>4</v>
      </c>
      <c r="H58399" s="44"/>
    </row>
    <row r="58400" spans="1:8" x14ac:dyDescent="0.25">
      <c r="A58400">
        <v>178504</v>
      </c>
      <c r="B58400" s="1">
        <v>44363.502614886725</v>
      </c>
      <c r="C58400">
        <v>203004</v>
      </c>
      <c r="D58400">
        <v>367695</v>
      </c>
      <c r="E58400" s="16" t="e">
        <f>VLOOKUP(C58400,Подписчики!#REF!,3,0)</f>
        <v>#REF!</v>
      </c>
      <c r="F58400" s="3">
        <f t="shared" si="1824"/>
        <v>6</v>
      </c>
      <c r="G58400" s="44">
        <f t="shared" si="1825"/>
        <v>4</v>
      </c>
      <c r="H58400" s="44"/>
    </row>
    <row r="58401" spans="1:8" x14ac:dyDescent="0.25">
      <c r="A58401">
        <v>178507</v>
      </c>
      <c r="B58401" s="1">
        <v>44363.503828478963</v>
      </c>
      <c r="C58401">
        <v>228775</v>
      </c>
      <c r="D58401">
        <v>439981</v>
      </c>
      <c r="E58401" s="16" t="e">
        <f>VLOOKUP(C58401,Подписчики!#REF!,3,0)</f>
        <v>#REF!</v>
      </c>
      <c r="F58401" s="3">
        <f t="shared" si="1824"/>
        <v>6</v>
      </c>
      <c r="G58401" s="44">
        <f t="shared" si="1825"/>
        <v>4</v>
      </c>
      <c r="H58401" s="44"/>
    </row>
    <row r="58402" spans="1:8" x14ac:dyDescent="0.25">
      <c r="A58402">
        <v>178512</v>
      </c>
      <c r="B58402" s="1">
        <v>44363.505851132686</v>
      </c>
      <c r="C58402">
        <v>25970</v>
      </c>
      <c r="D58402">
        <v>245484</v>
      </c>
      <c r="E58402" s="16" t="e">
        <f>VLOOKUP(C58402,Подписчики!#REF!,3,0)</f>
        <v>#REF!</v>
      </c>
      <c r="F58402" s="3">
        <f t="shared" si="1824"/>
        <v>6</v>
      </c>
      <c r="G58402" s="44">
        <f t="shared" si="1825"/>
        <v>4</v>
      </c>
      <c r="H58402" s="44"/>
    </row>
    <row r="58403" spans="1:8" x14ac:dyDescent="0.25">
      <c r="A58403">
        <v>178514</v>
      </c>
      <c r="B58403" s="1">
        <v>44363.508999999998</v>
      </c>
      <c r="C58403">
        <v>58684</v>
      </c>
      <c r="D58403">
        <v>190995</v>
      </c>
      <c r="E58403" s="16" t="e">
        <f>VLOOKUP(C58403,Подписчики!#REF!,3,0)</f>
        <v>#REF!</v>
      </c>
      <c r="F58403" s="3">
        <f t="shared" si="1824"/>
        <v>6</v>
      </c>
      <c r="G58403" s="44">
        <f t="shared" si="1825"/>
        <v>4</v>
      </c>
      <c r="H58403" s="44"/>
    </row>
    <row r="58404" spans="1:8" x14ac:dyDescent="0.25">
      <c r="A58404">
        <v>178516</v>
      </c>
      <c r="B58404" s="1">
        <v>44363.509491909383</v>
      </c>
      <c r="C58404">
        <v>329787</v>
      </c>
      <c r="D58404">
        <v>284325</v>
      </c>
      <c r="E58404" s="16" t="e">
        <f>VLOOKUP(C58404,Подписчики!#REF!,3,0)</f>
        <v>#REF!</v>
      </c>
      <c r="F58404" s="3">
        <f t="shared" si="1824"/>
        <v>6</v>
      </c>
      <c r="G58404" s="44">
        <f t="shared" si="1825"/>
        <v>4</v>
      </c>
      <c r="H58404" s="44"/>
    </row>
    <row r="58405" spans="1:8" x14ac:dyDescent="0.25">
      <c r="A58405">
        <v>178517</v>
      </c>
      <c r="B58405" s="1">
        <v>44363.50949190939</v>
      </c>
      <c r="C58405">
        <v>53307</v>
      </c>
      <c r="D58405">
        <v>409853</v>
      </c>
      <c r="E58405" s="16" t="e">
        <f>VLOOKUP(C58405,Подписчики!#REF!,3,0)</f>
        <v>#REF!</v>
      </c>
      <c r="F58405" s="3">
        <f t="shared" si="1824"/>
        <v>6</v>
      </c>
      <c r="G58405" s="44">
        <f t="shared" si="1825"/>
        <v>4</v>
      </c>
      <c r="H58405" s="44"/>
    </row>
    <row r="58406" spans="1:8" x14ac:dyDescent="0.25">
      <c r="A58406">
        <v>178519</v>
      </c>
      <c r="B58406" s="1">
        <v>44363.50949190939</v>
      </c>
      <c r="C58406">
        <v>271540</v>
      </c>
      <c r="D58406">
        <v>168465</v>
      </c>
      <c r="E58406" s="16" t="e">
        <f>VLOOKUP(C58406,Подписчики!#REF!,3,0)</f>
        <v>#REF!</v>
      </c>
      <c r="F58406" s="3">
        <f t="shared" si="1824"/>
        <v>6</v>
      </c>
      <c r="G58406" s="44">
        <f t="shared" si="1825"/>
        <v>4</v>
      </c>
      <c r="H58406" s="44"/>
    </row>
    <row r="58407" spans="1:8" x14ac:dyDescent="0.25">
      <c r="A58407">
        <v>178520</v>
      </c>
      <c r="B58407" s="1">
        <v>44363.509896440126</v>
      </c>
      <c r="C58407">
        <v>219124</v>
      </c>
      <c r="D58407">
        <v>157883</v>
      </c>
      <c r="E58407" s="16" t="e">
        <f>VLOOKUP(C58407,Подписчики!#REF!,3,0)</f>
        <v>#REF!</v>
      </c>
      <c r="F58407" s="3">
        <f t="shared" si="1824"/>
        <v>6</v>
      </c>
      <c r="G58407" s="44">
        <f t="shared" si="1825"/>
        <v>4</v>
      </c>
      <c r="H58407" s="44"/>
    </row>
    <row r="58408" spans="1:8" x14ac:dyDescent="0.25">
      <c r="A58408">
        <v>178524</v>
      </c>
      <c r="B58408" s="1">
        <v>44363.510300970876</v>
      </c>
      <c r="C58408">
        <v>327137</v>
      </c>
      <c r="D58408">
        <v>343491</v>
      </c>
      <c r="E58408" s="16" t="e">
        <f>VLOOKUP(C58408,Подписчики!#REF!,3,0)</f>
        <v>#REF!</v>
      </c>
      <c r="F58408" s="3">
        <f t="shared" si="1824"/>
        <v>6</v>
      </c>
      <c r="G58408" s="44">
        <f t="shared" si="1825"/>
        <v>4</v>
      </c>
      <c r="H58408" s="44"/>
    </row>
    <row r="58409" spans="1:8" x14ac:dyDescent="0.25">
      <c r="A58409">
        <v>178527</v>
      </c>
      <c r="B58409" s="1">
        <v>44363.511919093849</v>
      </c>
      <c r="C58409">
        <v>240962</v>
      </c>
      <c r="D58409">
        <v>78899</v>
      </c>
      <c r="E58409" s="16" t="e">
        <f>VLOOKUP(C58409,Подписчики!#REF!,3,0)</f>
        <v>#REF!</v>
      </c>
      <c r="F58409" s="3">
        <f t="shared" si="1824"/>
        <v>6</v>
      </c>
      <c r="G58409" s="44">
        <f t="shared" si="1825"/>
        <v>4</v>
      </c>
      <c r="H58409" s="44"/>
    </row>
    <row r="58410" spans="1:8" x14ac:dyDescent="0.25">
      <c r="A58410">
        <v>178530</v>
      </c>
      <c r="B58410" s="1">
        <v>44363.513333333336</v>
      </c>
      <c r="C58410">
        <v>222685</v>
      </c>
      <c r="D58410">
        <v>250679</v>
      </c>
      <c r="E58410" s="16" t="e">
        <f>VLOOKUP(C58410,Подписчики!#REF!,3,0)</f>
        <v>#REF!</v>
      </c>
      <c r="F58410" s="3">
        <f t="shared" si="1824"/>
        <v>6</v>
      </c>
      <c r="G58410" s="44">
        <f t="shared" si="1825"/>
        <v>4</v>
      </c>
      <c r="H58410" s="44"/>
    </row>
    <row r="58411" spans="1:8" x14ac:dyDescent="0.25">
      <c r="A58411">
        <v>178533</v>
      </c>
      <c r="B58411" s="1">
        <v>44363.514346278316</v>
      </c>
      <c r="C58411">
        <v>93518</v>
      </c>
      <c r="D58411">
        <v>146115</v>
      </c>
      <c r="E58411" s="16" t="e">
        <f>VLOOKUP(C58411,Подписчики!#REF!,3,0)</f>
        <v>#REF!</v>
      </c>
      <c r="F58411" s="3">
        <f t="shared" si="1824"/>
        <v>6</v>
      </c>
      <c r="G58411" s="44">
        <f t="shared" si="1825"/>
        <v>4</v>
      </c>
      <c r="H58411" s="44"/>
    </row>
    <row r="58412" spans="1:8" x14ac:dyDescent="0.25">
      <c r="A58412">
        <v>178538</v>
      </c>
      <c r="B58412" s="1">
        <v>44363.51515533981</v>
      </c>
      <c r="C58412">
        <v>142123</v>
      </c>
      <c r="D58412">
        <v>141918</v>
      </c>
      <c r="E58412" s="16" t="e">
        <f>VLOOKUP(C58412,Подписчики!#REF!,3,0)</f>
        <v>#REF!</v>
      </c>
      <c r="F58412" s="3">
        <f t="shared" si="1824"/>
        <v>6</v>
      </c>
      <c r="G58412" s="44">
        <f t="shared" si="1825"/>
        <v>4</v>
      </c>
      <c r="H58412" s="44"/>
    </row>
    <row r="58413" spans="1:8" x14ac:dyDescent="0.25">
      <c r="A58413">
        <v>178543</v>
      </c>
      <c r="B58413" s="1">
        <v>44363.516773462783</v>
      </c>
      <c r="C58413">
        <v>62361</v>
      </c>
      <c r="D58413">
        <v>182191</v>
      </c>
      <c r="E58413" s="16" t="e">
        <f>VLOOKUP(C58413,Подписчики!#REF!,3,0)</f>
        <v>#REF!</v>
      </c>
      <c r="F58413" s="3">
        <f t="shared" si="1824"/>
        <v>6</v>
      </c>
      <c r="G58413" s="44">
        <f t="shared" si="1825"/>
        <v>4</v>
      </c>
      <c r="H58413" s="44"/>
    </row>
    <row r="58414" spans="1:8" x14ac:dyDescent="0.25">
      <c r="A58414">
        <v>178545</v>
      </c>
      <c r="B58414" s="1">
        <v>44363.516773462783</v>
      </c>
      <c r="C58414">
        <v>268979</v>
      </c>
      <c r="D58414">
        <v>266896</v>
      </c>
      <c r="E58414" s="16" t="e">
        <f>VLOOKUP(C58414,Подписчики!#REF!,3,0)</f>
        <v>#REF!</v>
      </c>
      <c r="F58414" s="3">
        <f t="shared" si="1824"/>
        <v>6</v>
      </c>
      <c r="G58414" s="44">
        <f t="shared" si="1825"/>
        <v>4</v>
      </c>
      <c r="H58414" s="44"/>
    </row>
    <row r="58415" spans="1:8" x14ac:dyDescent="0.25">
      <c r="A58415">
        <v>178546</v>
      </c>
      <c r="B58415" s="1">
        <v>44363.517177993526</v>
      </c>
      <c r="C58415">
        <v>74004</v>
      </c>
      <c r="D58415">
        <v>274147</v>
      </c>
      <c r="E58415" s="16" t="e">
        <f>VLOOKUP(C58415,Подписчики!#REF!,3,0)</f>
        <v>#REF!</v>
      </c>
      <c r="F58415" s="3">
        <f t="shared" si="1824"/>
        <v>6</v>
      </c>
      <c r="G58415" s="44">
        <f t="shared" si="1825"/>
        <v>4</v>
      </c>
      <c r="H58415" s="44"/>
    </row>
    <row r="58416" spans="1:8" x14ac:dyDescent="0.25">
      <c r="A58416">
        <v>178549</v>
      </c>
      <c r="B58416" s="1">
        <v>44363.518333333333</v>
      </c>
      <c r="C58416">
        <v>298700</v>
      </c>
      <c r="D58416">
        <v>411922</v>
      </c>
      <c r="E58416" s="16" t="e">
        <f>VLOOKUP(C58416,Подписчики!#REF!,3,0)</f>
        <v>#REF!</v>
      </c>
      <c r="F58416" s="3">
        <f t="shared" si="1824"/>
        <v>6</v>
      </c>
      <c r="G58416" s="44">
        <f t="shared" si="1825"/>
        <v>4</v>
      </c>
      <c r="H58416" s="44"/>
    </row>
    <row r="58417" spans="1:8" x14ac:dyDescent="0.25">
      <c r="A58417">
        <v>178550</v>
      </c>
      <c r="B58417" s="1">
        <v>44363.52081877023</v>
      </c>
      <c r="C58417">
        <v>22368</v>
      </c>
      <c r="D58417">
        <v>14478</v>
      </c>
      <c r="E58417" s="16" t="e">
        <f>VLOOKUP(C58417,Подписчики!#REF!,3,0)</f>
        <v>#REF!</v>
      </c>
      <c r="F58417" s="3">
        <f t="shared" si="1824"/>
        <v>6</v>
      </c>
      <c r="G58417" s="44">
        <f t="shared" si="1825"/>
        <v>4</v>
      </c>
      <c r="H58417" s="44"/>
    </row>
    <row r="58418" spans="1:8" x14ac:dyDescent="0.25">
      <c r="A58418">
        <v>178553</v>
      </c>
      <c r="B58418" s="1">
        <v>44363.52203236246</v>
      </c>
      <c r="C58418">
        <v>219388</v>
      </c>
      <c r="D58418">
        <v>244574</v>
      </c>
      <c r="E58418" s="16" t="e">
        <f>VLOOKUP(C58418,Подписчики!#REF!,3,0)</f>
        <v>#REF!</v>
      </c>
      <c r="F58418" s="3">
        <f t="shared" si="1824"/>
        <v>6</v>
      </c>
      <c r="G58418" s="44">
        <f t="shared" si="1825"/>
        <v>4</v>
      </c>
      <c r="H58418" s="44"/>
    </row>
    <row r="58419" spans="1:8" x14ac:dyDescent="0.25">
      <c r="A58419">
        <v>178556</v>
      </c>
      <c r="B58419" s="1">
        <v>44363.522436893203</v>
      </c>
      <c r="C58419">
        <v>309944</v>
      </c>
      <c r="D58419">
        <v>301359</v>
      </c>
      <c r="E58419" s="16" t="e">
        <f>VLOOKUP(C58419,Подписчики!#REF!,3,0)</f>
        <v>#REF!</v>
      </c>
      <c r="F58419" s="3">
        <f t="shared" si="1824"/>
        <v>6</v>
      </c>
      <c r="G58419" s="44">
        <f t="shared" si="1825"/>
        <v>4</v>
      </c>
      <c r="H58419" s="44"/>
    </row>
    <row r="58420" spans="1:8" x14ac:dyDescent="0.25">
      <c r="A58420">
        <v>178559</v>
      </c>
      <c r="B58420" s="1">
        <v>44363.524459546927</v>
      </c>
      <c r="C58420">
        <v>100117</v>
      </c>
      <c r="D58420">
        <v>357547</v>
      </c>
      <c r="E58420" s="16" t="e">
        <f>VLOOKUP(C58420,Подписчики!#REF!,3,0)</f>
        <v>#REF!</v>
      </c>
      <c r="F58420" s="3">
        <f t="shared" si="1824"/>
        <v>6</v>
      </c>
      <c r="G58420" s="44">
        <f t="shared" si="1825"/>
        <v>4</v>
      </c>
      <c r="H58420" s="44"/>
    </row>
    <row r="58421" spans="1:8" x14ac:dyDescent="0.25">
      <c r="A58421">
        <v>178560</v>
      </c>
      <c r="B58421" s="1">
        <v>44363.525268608413</v>
      </c>
      <c r="C58421">
        <v>277879</v>
      </c>
      <c r="D58421">
        <v>43842</v>
      </c>
      <c r="E58421" s="16" t="e">
        <f>VLOOKUP(C58421,Подписчики!#REF!,3,0)</f>
        <v>#REF!</v>
      </c>
      <c r="F58421" s="3">
        <f t="shared" si="1824"/>
        <v>6</v>
      </c>
      <c r="G58421" s="44">
        <f t="shared" si="1825"/>
        <v>4</v>
      </c>
      <c r="H58421" s="44"/>
    </row>
    <row r="58422" spans="1:8" x14ac:dyDescent="0.25">
      <c r="A58422">
        <v>178563</v>
      </c>
      <c r="B58422" s="1">
        <v>44363.526886731386</v>
      </c>
      <c r="C58422">
        <v>284195</v>
      </c>
      <c r="D58422">
        <v>276231</v>
      </c>
      <c r="E58422" s="16" t="e">
        <f>VLOOKUP(C58422,Подписчики!#REF!,3,0)</f>
        <v>#REF!</v>
      </c>
      <c r="F58422" s="3">
        <f t="shared" si="1824"/>
        <v>6</v>
      </c>
      <c r="G58422" s="44">
        <f t="shared" si="1825"/>
        <v>4</v>
      </c>
      <c r="H58422" s="44"/>
    </row>
    <row r="58423" spans="1:8" x14ac:dyDescent="0.25">
      <c r="A58423">
        <v>178564</v>
      </c>
      <c r="B58423" s="1">
        <v>44363.526886731393</v>
      </c>
      <c r="C58423">
        <v>284653</v>
      </c>
      <c r="D58423">
        <v>63666</v>
      </c>
      <c r="E58423" s="16" t="e">
        <f>VLOOKUP(C58423,Подписчики!#REF!,3,0)</f>
        <v>#REF!</v>
      </c>
      <c r="F58423" s="3">
        <f t="shared" si="1824"/>
        <v>6</v>
      </c>
      <c r="G58423" s="44">
        <f t="shared" si="1825"/>
        <v>4</v>
      </c>
      <c r="H58423" s="44"/>
    </row>
    <row r="58424" spans="1:8" x14ac:dyDescent="0.25">
      <c r="A58424">
        <v>178566</v>
      </c>
      <c r="B58424" s="1">
        <v>44363.52769579288</v>
      </c>
      <c r="C58424">
        <v>106491</v>
      </c>
      <c r="D58424">
        <v>21760</v>
      </c>
      <c r="E58424" s="16" t="e">
        <f>VLOOKUP(C58424,Подписчики!#REF!,3,0)</f>
        <v>#REF!</v>
      </c>
      <c r="F58424" s="3">
        <f t="shared" si="1824"/>
        <v>6</v>
      </c>
      <c r="G58424" s="44">
        <f t="shared" si="1825"/>
        <v>4</v>
      </c>
      <c r="H58424" s="44"/>
    </row>
    <row r="58425" spans="1:8" x14ac:dyDescent="0.25">
      <c r="A58425">
        <v>178568</v>
      </c>
      <c r="B58425" s="1">
        <v>44363.52769579288</v>
      </c>
      <c r="C58425">
        <v>326974</v>
      </c>
      <c r="D58425">
        <v>397390</v>
      </c>
      <c r="E58425" s="16" t="e">
        <f>VLOOKUP(C58425,Подписчики!#REF!,3,0)</f>
        <v>#REF!</v>
      </c>
      <c r="F58425" s="3">
        <f t="shared" si="1824"/>
        <v>6</v>
      </c>
      <c r="G58425" s="44">
        <f t="shared" si="1825"/>
        <v>4</v>
      </c>
      <c r="H58425" s="44"/>
    </row>
    <row r="58426" spans="1:8" x14ac:dyDescent="0.25">
      <c r="A58426">
        <v>178571</v>
      </c>
      <c r="B58426" s="1">
        <v>44363.531336569584</v>
      </c>
      <c r="C58426">
        <v>53306</v>
      </c>
      <c r="D58426">
        <v>230507</v>
      </c>
      <c r="E58426" s="16" t="e">
        <f>VLOOKUP(C58426,Подписчики!#REF!,3,0)</f>
        <v>#REF!</v>
      </c>
      <c r="F58426" s="3">
        <f t="shared" si="1824"/>
        <v>6</v>
      </c>
      <c r="G58426" s="44">
        <f t="shared" si="1825"/>
        <v>4</v>
      </c>
      <c r="H58426" s="44"/>
    </row>
    <row r="58427" spans="1:8" x14ac:dyDescent="0.25">
      <c r="A58427">
        <v>178573</v>
      </c>
      <c r="B58427" s="1">
        <v>44363.531336569584</v>
      </c>
      <c r="C58427">
        <v>149639</v>
      </c>
      <c r="D58427">
        <v>217497</v>
      </c>
      <c r="E58427" s="16" t="e">
        <f>VLOOKUP(C58427,Подписчики!#REF!,3,0)</f>
        <v>#REF!</v>
      </c>
      <c r="F58427" s="3">
        <f t="shared" si="1824"/>
        <v>6</v>
      </c>
      <c r="G58427" s="44">
        <f t="shared" si="1825"/>
        <v>4</v>
      </c>
      <c r="H58427" s="44"/>
    </row>
    <row r="58428" spans="1:8" x14ac:dyDescent="0.25">
      <c r="A58428">
        <v>178578</v>
      </c>
      <c r="B58428" s="1">
        <v>44363.53174110032</v>
      </c>
      <c r="C58428">
        <v>81114</v>
      </c>
      <c r="D58428">
        <v>258251</v>
      </c>
      <c r="E58428" s="16" t="e">
        <f>VLOOKUP(C58428,Подписчики!#REF!,3,0)</f>
        <v>#REF!</v>
      </c>
      <c r="F58428" s="3">
        <f t="shared" si="1824"/>
        <v>6</v>
      </c>
      <c r="G58428" s="44">
        <f t="shared" si="1825"/>
        <v>4</v>
      </c>
      <c r="H58428" s="44"/>
    </row>
    <row r="58429" spans="1:8" x14ac:dyDescent="0.25">
      <c r="A58429">
        <v>178581</v>
      </c>
      <c r="B58429" s="1">
        <v>44363.53174110032</v>
      </c>
      <c r="C58429">
        <v>180477</v>
      </c>
      <c r="D58429">
        <v>172251</v>
      </c>
      <c r="E58429" s="16" t="e">
        <f>VLOOKUP(C58429,Подписчики!#REF!,3,0)</f>
        <v>#REF!</v>
      </c>
      <c r="F58429" s="3">
        <f t="shared" si="1824"/>
        <v>6</v>
      </c>
      <c r="G58429" s="44">
        <f t="shared" si="1825"/>
        <v>4</v>
      </c>
      <c r="H58429" s="44"/>
    </row>
    <row r="58430" spans="1:8" x14ac:dyDescent="0.25">
      <c r="A58430">
        <v>178586</v>
      </c>
      <c r="B58430" s="1">
        <v>44363.53214563107</v>
      </c>
      <c r="C58430">
        <v>183522</v>
      </c>
      <c r="D58430">
        <v>88863</v>
      </c>
      <c r="E58430" s="16" t="e">
        <f>VLOOKUP(C58430,Подписчики!#REF!,3,0)</f>
        <v>#REF!</v>
      </c>
      <c r="F58430" s="3">
        <f t="shared" si="1824"/>
        <v>6</v>
      </c>
      <c r="G58430" s="44">
        <f t="shared" si="1825"/>
        <v>4</v>
      </c>
      <c r="H58430" s="44"/>
    </row>
    <row r="58431" spans="1:8" x14ac:dyDescent="0.25">
      <c r="A58431">
        <v>178590</v>
      </c>
      <c r="B58431" s="1">
        <v>44363.53214563107</v>
      </c>
      <c r="C58431">
        <v>302491</v>
      </c>
      <c r="D58431">
        <v>202914</v>
      </c>
      <c r="E58431" s="16" t="e">
        <f>VLOOKUP(C58431,Подписчики!#REF!,3,0)</f>
        <v>#REF!</v>
      </c>
      <c r="F58431" s="3">
        <f t="shared" si="1824"/>
        <v>6</v>
      </c>
      <c r="G58431" s="44">
        <f t="shared" si="1825"/>
        <v>4</v>
      </c>
      <c r="H58431" s="44"/>
    </row>
    <row r="58432" spans="1:8" x14ac:dyDescent="0.25">
      <c r="A58432">
        <v>178594</v>
      </c>
      <c r="B58432" s="1">
        <v>44363.5333592233</v>
      </c>
      <c r="C58432">
        <v>104192</v>
      </c>
      <c r="D58432">
        <v>411922</v>
      </c>
      <c r="E58432" s="16" t="e">
        <f>VLOOKUP(C58432,Подписчики!#REF!,3,0)</f>
        <v>#REF!</v>
      </c>
      <c r="F58432" s="3">
        <f t="shared" si="1824"/>
        <v>6</v>
      </c>
      <c r="G58432" s="44">
        <f t="shared" si="1825"/>
        <v>4</v>
      </c>
      <c r="H58432" s="44"/>
    </row>
    <row r="58433" spans="1:8" x14ac:dyDescent="0.25">
      <c r="A58433">
        <v>178598</v>
      </c>
      <c r="B58433" s="1">
        <v>44363.533763754043</v>
      </c>
      <c r="C58433">
        <v>15386</v>
      </c>
      <c r="D58433">
        <v>470762</v>
      </c>
      <c r="E58433" s="16" t="e">
        <f>VLOOKUP(C58433,Подписчики!#REF!,3,0)</f>
        <v>#REF!</v>
      </c>
      <c r="F58433" s="3">
        <f t="shared" si="1824"/>
        <v>6</v>
      </c>
      <c r="G58433" s="44">
        <f t="shared" si="1825"/>
        <v>4</v>
      </c>
      <c r="H58433" s="44"/>
    </row>
    <row r="58434" spans="1:8" x14ac:dyDescent="0.25">
      <c r="A58434">
        <v>178601</v>
      </c>
      <c r="B58434" s="1">
        <v>44363.533763754043</v>
      </c>
      <c r="C58434">
        <v>239494</v>
      </c>
      <c r="D58434">
        <v>401945</v>
      </c>
      <c r="E58434" s="16" t="e">
        <f>VLOOKUP(C58434,Подписчики!#REF!,3,0)</f>
        <v>#REF!</v>
      </c>
      <c r="F58434" s="3">
        <f t="shared" si="1824"/>
        <v>6</v>
      </c>
      <c r="G58434" s="44">
        <f t="shared" si="1825"/>
        <v>4</v>
      </c>
      <c r="H58434" s="44"/>
    </row>
    <row r="58435" spans="1:8" x14ac:dyDescent="0.25">
      <c r="A58435">
        <v>178605</v>
      </c>
      <c r="B58435" s="1">
        <v>44363.538618122977</v>
      </c>
      <c r="C58435">
        <v>117748</v>
      </c>
      <c r="D58435">
        <v>369305</v>
      </c>
      <c r="E58435" s="16" t="e">
        <f>VLOOKUP(C58435,Подписчики!#REF!,3,0)</f>
        <v>#REF!</v>
      </c>
      <c r="F58435" s="3">
        <f t="shared" ref="F58435:F58498" si="1826">MONTH(B58435)</f>
        <v>6</v>
      </c>
      <c r="G58435" s="44">
        <f t="shared" ref="G58435:G58498" si="1827">WEEKDAY(B58435,1)</f>
        <v>4</v>
      </c>
      <c r="H58435" s="44"/>
    </row>
    <row r="58436" spans="1:8" x14ac:dyDescent="0.25">
      <c r="A58436">
        <v>178606</v>
      </c>
      <c r="B58436" s="1">
        <v>44363.53902265372</v>
      </c>
      <c r="C58436">
        <v>115465</v>
      </c>
      <c r="D58436">
        <v>178052</v>
      </c>
      <c r="E58436" s="16" t="e">
        <f>VLOOKUP(C58436,Подписчики!#REF!,3,0)</f>
        <v>#REF!</v>
      </c>
      <c r="F58436" s="3">
        <f t="shared" si="1826"/>
        <v>6</v>
      </c>
      <c r="G58436" s="44">
        <f t="shared" si="1827"/>
        <v>4</v>
      </c>
      <c r="H58436" s="44"/>
    </row>
    <row r="58437" spans="1:8" x14ac:dyDescent="0.25">
      <c r="A58437">
        <v>178609</v>
      </c>
      <c r="B58437" s="1">
        <v>44363.5406407767</v>
      </c>
      <c r="C58437">
        <v>169390</v>
      </c>
      <c r="D58437">
        <v>411922</v>
      </c>
      <c r="E58437" s="16" t="e">
        <f>VLOOKUP(C58437,Подписчики!#REF!,3,0)</f>
        <v>#REF!</v>
      </c>
      <c r="F58437" s="3">
        <f t="shared" si="1826"/>
        <v>6</v>
      </c>
      <c r="G58437" s="44">
        <f t="shared" si="1827"/>
        <v>4</v>
      </c>
      <c r="H58437" s="44"/>
    </row>
    <row r="58438" spans="1:8" x14ac:dyDescent="0.25">
      <c r="A58438">
        <v>178610</v>
      </c>
      <c r="B58438" s="1">
        <v>44363.541045307444</v>
      </c>
      <c r="C58438">
        <v>183949</v>
      </c>
      <c r="D58438">
        <v>327968</v>
      </c>
      <c r="E58438" s="16" t="e">
        <f>VLOOKUP(C58438,Подписчики!#REF!,3,0)</f>
        <v>#REF!</v>
      </c>
      <c r="F58438" s="3">
        <f t="shared" si="1826"/>
        <v>6</v>
      </c>
      <c r="G58438" s="44">
        <f t="shared" si="1827"/>
        <v>4</v>
      </c>
      <c r="H58438" s="44"/>
    </row>
    <row r="58439" spans="1:8" x14ac:dyDescent="0.25">
      <c r="A58439">
        <v>178613</v>
      </c>
      <c r="B58439" s="1">
        <v>44363.54185436893</v>
      </c>
      <c r="C58439">
        <v>248706</v>
      </c>
      <c r="D58439">
        <v>346966</v>
      </c>
      <c r="E58439" s="16" t="e">
        <f>VLOOKUP(C58439,Подписчики!#REF!,3,0)</f>
        <v>#REF!</v>
      </c>
      <c r="F58439" s="3">
        <f t="shared" si="1826"/>
        <v>6</v>
      </c>
      <c r="G58439" s="44">
        <f t="shared" si="1827"/>
        <v>4</v>
      </c>
      <c r="H58439" s="44"/>
    </row>
    <row r="58440" spans="1:8" x14ac:dyDescent="0.25">
      <c r="A58440">
        <v>178615</v>
      </c>
      <c r="B58440" s="1">
        <v>44363.54306796116</v>
      </c>
      <c r="C58440">
        <v>102876</v>
      </c>
      <c r="D58440">
        <v>250679</v>
      </c>
      <c r="E58440" s="16" t="e">
        <f>VLOOKUP(C58440,Подписчики!#REF!,3,0)</f>
        <v>#REF!</v>
      </c>
      <c r="F58440" s="3">
        <f t="shared" si="1826"/>
        <v>6</v>
      </c>
      <c r="G58440" s="44">
        <f t="shared" si="1827"/>
        <v>4</v>
      </c>
      <c r="H58440" s="44"/>
    </row>
    <row r="58441" spans="1:8" x14ac:dyDescent="0.25">
      <c r="A58441">
        <v>178617</v>
      </c>
      <c r="B58441" s="1">
        <v>44363.54306796116</v>
      </c>
      <c r="C58441">
        <v>235721</v>
      </c>
      <c r="D58441">
        <v>186975</v>
      </c>
      <c r="E58441" s="16" t="e">
        <f>VLOOKUP(C58441,Подписчики!#REF!,3,0)</f>
        <v>#REF!</v>
      </c>
      <c r="F58441" s="3">
        <f t="shared" si="1826"/>
        <v>6</v>
      </c>
      <c r="G58441" s="44">
        <f t="shared" si="1827"/>
        <v>4</v>
      </c>
      <c r="H58441" s="44"/>
    </row>
    <row r="58442" spans="1:8" x14ac:dyDescent="0.25">
      <c r="A58442">
        <v>178620</v>
      </c>
      <c r="B58442" s="1">
        <v>44363.544281553397</v>
      </c>
      <c r="C58442">
        <v>49414</v>
      </c>
      <c r="D58442">
        <v>158978</v>
      </c>
      <c r="E58442" s="16" t="e">
        <f>VLOOKUP(C58442,Подписчики!#REF!,3,0)</f>
        <v>#REF!</v>
      </c>
      <c r="F58442" s="3">
        <f t="shared" si="1826"/>
        <v>6</v>
      </c>
      <c r="G58442" s="44">
        <f t="shared" si="1827"/>
        <v>4</v>
      </c>
      <c r="H58442" s="44"/>
    </row>
    <row r="58443" spans="1:8" x14ac:dyDescent="0.25">
      <c r="A58443">
        <v>178622</v>
      </c>
      <c r="B58443" s="1">
        <v>44363.544281553397</v>
      </c>
      <c r="C58443">
        <v>52924</v>
      </c>
      <c r="D58443">
        <v>430433</v>
      </c>
      <c r="E58443" s="16" t="e">
        <f>VLOOKUP(C58443,Подписчики!#REF!,3,0)</f>
        <v>#REF!</v>
      </c>
      <c r="F58443" s="3">
        <f t="shared" si="1826"/>
        <v>6</v>
      </c>
      <c r="G58443" s="44">
        <f t="shared" si="1827"/>
        <v>4</v>
      </c>
      <c r="H58443" s="44"/>
    </row>
    <row r="58444" spans="1:8" x14ac:dyDescent="0.25">
      <c r="A58444">
        <v>178627</v>
      </c>
      <c r="B58444" s="1">
        <v>44363.545899676377</v>
      </c>
      <c r="C58444">
        <v>189341</v>
      </c>
      <c r="D58444">
        <v>269158</v>
      </c>
      <c r="E58444" s="16" t="e">
        <f>VLOOKUP(C58444,Подписчики!#REF!,3,0)</f>
        <v>#REF!</v>
      </c>
      <c r="F58444" s="3">
        <f t="shared" si="1826"/>
        <v>6</v>
      </c>
      <c r="G58444" s="44">
        <f t="shared" si="1827"/>
        <v>4</v>
      </c>
      <c r="H58444" s="44"/>
    </row>
    <row r="58445" spans="1:8" x14ac:dyDescent="0.25">
      <c r="A58445">
        <v>178628</v>
      </c>
      <c r="B58445" s="1">
        <v>44363.546708737864</v>
      </c>
      <c r="C58445">
        <v>80538</v>
      </c>
      <c r="D58445">
        <v>230507</v>
      </c>
      <c r="E58445" s="16" t="e">
        <f>VLOOKUP(C58445,Подписчики!#REF!,3,0)</f>
        <v>#REF!</v>
      </c>
      <c r="F58445" s="3">
        <f t="shared" si="1826"/>
        <v>6</v>
      </c>
      <c r="G58445" s="44">
        <f t="shared" si="1827"/>
        <v>4</v>
      </c>
      <c r="H58445" s="44"/>
    </row>
    <row r="58446" spans="1:8" x14ac:dyDescent="0.25">
      <c r="A58446">
        <v>178632</v>
      </c>
      <c r="B58446" s="1">
        <v>44363.546708737864</v>
      </c>
      <c r="C58446">
        <v>123143</v>
      </c>
      <c r="D58446">
        <v>347008</v>
      </c>
      <c r="E58446" s="16" t="e">
        <f>VLOOKUP(C58446,Подписчики!#REF!,3,0)</f>
        <v>#REF!</v>
      </c>
      <c r="F58446" s="3">
        <f t="shared" si="1826"/>
        <v>6</v>
      </c>
      <c r="G58446" s="44">
        <f t="shared" si="1827"/>
        <v>4</v>
      </c>
      <c r="H58446" s="44"/>
    </row>
    <row r="58447" spans="1:8" x14ac:dyDescent="0.25">
      <c r="A58447">
        <v>178637</v>
      </c>
      <c r="B58447" s="1">
        <v>44363.547922330094</v>
      </c>
      <c r="C58447">
        <v>188039</v>
      </c>
      <c r="D58447">
        <v>196571</v>
      </c>
      <c r="E58447" s="16" t="e">
        <f>VLOOKUP(C58447,Подписчики!#REF!,3,0)</f>
        <v>#REF!</v>
      </c>
      <c r="F58447" s="3">
        <f t="shared" si="1826"/>
        <v>6</v>
      </c>
      <c r="G58447" s="44">
        <f t="shared" si="1827"/>
        <v>4</v>
      </c>
      <c r="H58447" s="44"/>
    </row>
    <row r="58448" spans="1:8" x14ac:dyDescent="0.25">
      <c r="A58448">
        <v>178641</v>
      </c>
      <c r="B58448" s="1">
        <v>44363.547922330094</v>
      </c>
      <c r="C58448">
        <v>272141</v>
      </c>
      <c r="D58448">
        <v>7084</v>
      </c>
      <c r="E58448" s="16" t="e">
        <f>VLOOKUP(C58448,Подписчики!#REF!,3,0)</f>
        <v>#REF!</v>
      </c>
      <c r="F58448" s="3">
        <f t="shared" si="1826"/>
        <v>6</v>
      </c>
      <c r="G58448" s="44">
        <f t="shared" si="1827"/>
        <v>4</v>
      </c>
      <c r="H58448" s="44"/>
    </row>
    <row r="58449" spans="1:8" x14ac:dyDescent="0.25">
      <c r="A58449">
        <v>178646</v>
      </c>
      <c r="B58449" s="1">
        <v>44363.55034951456</v>
      </c>
      <c r="C58449">
        <v>156508</v>
      </c>
      <c r="D58449">
        <v>88863</v>
      </c>
      <c r="E58449" s="16" t="e">
        <f>VLOOKUP(C58449,Подписчики!#REF!,3,0)</f>
        <v>#REF!</v>
      </c>
      <c r="F58449" s="3">
        <f t="shared" si="1826"/>
        <v>6</v>
      </c>
      <c r="G58449" s="44">
        <f t="shared" si="1827"/>
        <v>4</v>
      </c>
      <c r="H58449" s="44"/>
    </row>
    <row r="58450" spans="1:8" x14ac:dyDescent="0.25">
      <c r="A58450">
        <v>178650</v>
      </c>
      <c r="B58450" s="1">
        <v>44363.550754045311</v>
      </c>
      <c r="C58450">
        <v>129839</v>
      </c>
      <c r="D58450">
        <v>86587</v>
      </c>
      <c r="E58450" s="16" t="e">
        <f>VLOOKUP(C58450,Подписчики!#REF!,3,0)</f>
        <v>#REF!</v>
      </c>
      <c r="F58450" s="3">
        <f t="shared" si="1826"/>
        <v>6</v>
      </c>
      <c r="G58450" s="44">
        <f t="shared" si="1827"/>
        <v>4</v>
      </c>
      <c r="H58450" s="44"/>
    </row>
    <row r="58451" spans="1:8" x14ac:dyDescent="0.25">
      <c r="A58451">
        <v>178651</v>
      </c>
      <c r="B58451" s="1">
        <v>44363.55318122977</v>
      </c>
      <c r="C58451">
        <v>282877</v>
      </c>
      <c r="D58451">
        <v>347008</v>
      </c>
      <c r="E58451" s="16" t="e">
        <f>VLOOKUP(C58451,Подписчики!#REF!,3,0)</f>
        <v>#REF!</v>
      </c>
      <c r="F58451" s="3">
        <f t="shared" si="1826"/>
        <v>6</v>
      </c>
      <c r="G58451" s="44">
        <f t="shared" si="1827"/>
        <v>4</v>
      </c>
      <c r="H58451" s="44"/>
    </row>
    <row r="58452" spans="1:8" x14ac:dyDescent="0.25">
      <c r="A58452">
        <v>178654</v>
      </c>
      <c r="B58452" s="1">
        <v>44363.554799352751</v>
      </c>
      <c r="C58452">
        <v>175230</v>
      </c>
      <c r="D58452">
        <v>25482</v>
      </c>
      <c r="E58452" s="16" t="e">
        <f>VLOOKUP(C58452,Подписчики!#REF!,3,0)</f>
        <v>#REF!</v>
      </c>
      <c r="F58452" s="3">
        <f t="shared" si="1826"/>
        <v>6</v>
      </c>
      <c r="G58452" s="44">
        <f t="shared" si="1827"/>
        <v>4</v>
      </c>
      <c r="H58452" s="44"/>
    </row>
    <row r="58453" spans="1:8" x14ac:dyDescent="0.25">
      <c r="A58453">
        <v>178655</v>
      </c>
      <c r="B58453" s="1">
        <v>44363.556333333334</v>
      </c>
      <c r="C58453">
        <v>19304</v>
      </c>
      <c r="D58453">
        <v>241927</v>
      </c>
      <c r="E58453" s="16" t="e">
        <f>VLOOKUP(C58453,Подписчики!#REF!,3,0)</f>
        <v>#REF!</v>
      </c>
      <c r="F58453" s="3">
        <f t="shared" si="1826"/>
        <v>6</v>
      </c>
      <c r="G58453" s="44">
        <f t="shared" si="1827"/>
        <v>4</v>
      </c>
      <c r="H58453" s="44"/>
    </row>
    <row r="58454" spans="1:8" x14ac:dyDescent="0.25">
      <c r="A58454">
        <v>178657</v>
      </c>
      <c r="B58454" s="1">
        <v>44363.557631067961</v>
      </c>
      <c r="C58454">
        <v>14593</v>
      </c>
      <c r="D58454">
        <v>227775</v>
      </c>
      <c r="E58454" s="16" t="e">
        <f>VLOOKUP(C58454,Подписчики!#REF!,3,0)</f>
        <v>#REF!</v>
      </c>
      <c r="F58454" s="3">
        <f t="shared" si="1826"/>
        <v>6</v>
      </c>
      <c r="G58454" s="44">
        <f t="shared" si="1827"/>
        <v>4</v>
      </c>
      <c r="H58454" s="44"/>
    </row>
    <row r="58455" spans="1:8" x14ac:dyDescent="0.25">
      <c r="A58455">
        <v>178658</v>
      </c>
      <c r="B58455" s="1">
        <v>44363.557631067961</v>
      </c>
      <c r="C58455">
        <v>257109</v>
      </c>
      <c r="D58455">
        <v>230507</v>
      </c>
      <c r="E58455" s="16" t="e">
        <f>VLOOKUP(C58455,Подписчики!#REF!,3,0)</f>
        <v>#REF!</v>
      </c>
      <c r="F58455" s="3">
        <f t="shared" si="1826"/>
        <v>6</v>
      </c>
      <c r="G58455" s="44">
        <f t="shared" si="1827"/>
        <v>4</v>
      </c>
      <c r="H58455" s="44"/>
    </row>
    <row r="58456" spans="1:8" x14ac:dyDescent="0.25">
      <c r="A58456">
        <v>178662</v>
      </c>
      <c r="B58456" s="1">
        <v>44363.558844660198</v>
      </c>
      <c r="C58456">
        <v>229296</v>
      </c>
      <c r="D58456">
        <v>343491</v>
      </c>
      <c r="E58456" s="16" t="e">
        <f>VLOOKUP(C58456,Подписчики!#REF!,3,0)</f>
        <v>#REF!</v>
      </c>
      <c r="F58456" s="3">
        <f t="shared" si="1826"/>
        <v>6</v>
      </c>
      <c r="G58456" s="44">
        <f t="shared" si="1827"/>
        <v>4</v>
      </c>
      <c r="H58456" s="44"/>
    </row>
    <row r="58457" spans="1:8" x14ac:dyDescent="0.25">
      <c r="A58457">
        <v>178663</v>
      </c>
      <c r="B58457" s="1">
        <v>44363.559653721684</v>
      </c>
      <c r="C58457">
        <v>223532</v>
      </c>
      <c r="D58457">
        <v>473327</v>
      </c>
      <c r="E58457" s="16" t="e">
        <f>VLOOKUP(C58457,Подписчики!#REF!,3,0)</f>
        <v>#REF!</v>
      </c>
      <c r="F58457" s="3">
        <f t="shared" si="1826"/>
        <v>6</v>
      </c>
      <c r="G58457" s="44">
        <f t="shared" si="1827"/>
        <v>4</v>
      </c>
      <c r="H58457" s="44"/>
    </row>
    <row r="58458" spans="1:8" x14ac:dyDescent="0.25">
      <c r="A58458">
        <v>178668</v>
      </c>
      <c r="B58458" s="1">
        <v>44363.561271844657</v>
      </c>
      <c r="C58458">
        <v>6721</v>
      </c>
      <c r="D58458">
        <v>305248</v>
      </c>
      <c r="E58458" s="16" t="e">
        <f>VLOOKUP(C58458,Подписчики!#REF!,3,0)</f>
        <v>#REF!</v>
      </c>
      <c r="F58458" s="3">
        <f t="shared" si="1826"/>
        <v>6</v>
      </c>
      <c r="G58458" s="44">
        <f t="shared" si="1827"/>
        <v>4</v>
      </c>
      <c r="H58458" s="44"/>
    </row>
    <row r="58459" spans="1:8" x14ac:dyDescent="0.25">
      <c r="A58459">
        <v>178673</v>
      </c>
      <c r="B58459" s="1">
        <v>44363.561271844657</v>
      </c>
      <c r="C58459">
        <v>27518</v>
      </c>
      <c r="D58459">
        <v>17150</v>
      </c>
      <c r="E58459" s="16" t="e">
        <f>VLOOKUP(C58459,Подписчики!#REF!,3,0)</f>
        <v>#REF!</v>
      </c>
      <c r="F58459" s="3">
        <f t="shared" si="1826"/>
        <v>6</v>
      </c>
      <c r="G58459" s="44">
        <f t="shared" si="1827"/>
        <v>4</v>
      </c>
      <c r="H58459" s="44"/>
    </row>
    <row r="58460" spans="1:8" x14ac:dyDescent="0.25">
      <c r="A58460">
        <v>178678</v>
      </c>
      <c r="B58460" s="1">
        <v>44363.562080906151</v>
      </c>
      <c r="C58460">
        <v>112663</v>
      </c>
      <c r="D58460">
        <v>397390</v>
      </c>
      <c r="E58460" s="16" t="e">
        <f>VLOOKUP(C58460,Подписчики!#REF!,3,0)</f>
        <v>#REF!</v>
      </c>
      <c r="F58460" s="3">
        <f t="shared" si="1826"/>
        <v>6</v>
      </c>
      <c r="G58460" s="44">
        <f t="shared" si="1827"/>
        <v>4</v>
      </c>
      <c r="H58460" s="44"/>
    </row>
    <row r="58461" spans="1:8" x14ac:dyDescent="0.25">
      <c r="A58461">
        <v>178682</v>
      </c>
      <c r="B58461" s="1">
        <v>44363.562666666665</v>
      </c>
      <c r="C58461">
        <v>42813</v>
      </c>
      <c r="D58461">
        <v>466283</v>
      </c>
      <c r="E58461" s="16" t="e">
        <f>VLOOKUP(C58461,Подписчики!#REF!,3,0)</f>
        <v>#REF!</v>
      </c>
      <c r="F58461" s="3">
        <f t="shared" si="1826"/>
        <v>6</v>
      </c>
      <c r="G58461" s="44">
        <f t="shared" si="1827"/>
        <v>4</v>
      </c>
      <c r="H58461" s="44"/>
    </row>
    <row r="58462" spans="1:8" x14ac:dyDescent="0.25">
      <c r="A58462">
        <v>178685</v>
      </c>
      <c r="B58462" s="1">
        <v>44363.563699029131</v>
      </c>
      <c r="C58462">
        <v>15347</v>
      </c>
      <c r="D58462">
        <v>172251</v>
      </c>
      <c r="E58462" s="16" t="e">
        <f>VLOOKUP(C58462,Подписчики!#REF!,3,0)</f>
        <v>#REF!</v>
      </c>
      <c r="F58462" s="3">
        <f t="shared" si="1826"/>
        <v>6</v>
      </c>
      <c r="G58462" s="44">
        <f t="shared" si="1827"/>
        <v>4</v>
      </c>
      <c r="H58462" s="44"/>
    </row>
    <row r="58463" spans="1:8" x14ac:dyDescent="0.25">
      <c r="A58463">
        <v>178690</v>
      </c>
      <c r="B58463" s="1">
        <v>44363.564103559867</v>
      </c>
      <c r="C58463">
        <v>61455</v>
      </c>
      <c r="D58463">
        <v>475425</v>
      </c>
      <c r="E58463" s="16" t="e">
        <f>VLOOKUP(C58463,Подписчики!#REF!,3,0)</f>
        <v>#REF!</v>
      </c>
      <c r="F58463" s="3">
        <f t="shared" si="1826"/>
        <v>6</v>
      </c>
      <c r="G58463" s="44">
        <f t="shared" si="1827"/>
        <v>4</v>
      </c>
      <c r="H58463" s="44"/>
    </row>
    <row r="58464" spans="1:8" x14ac:dyDescent="0.25">
      <c r="A58464">
        <v>178694</v>
      </c>
      <c r="B58464" s="1">
        <v>44363.564912621361</v>
      </c>
      <c r="C58464">
        <v>102634</v>
      </c>
      <c r="D58464">
        <v>367087</v>
      </c>
      <c r="E58464" s="16" t="e">
        <f>VLOOKUP(C58464,Подписчики!#REF!,3,0)</f>
        <v>#REF!</v>
      </c>
      <c r="F58464" s="3">
        <f t="shared" si="1826"/>
        <v>6</v>
      </c>
      <c r="G58464" s="44">
        <f t="shared" si="1827"/>
        <v>4</v>
      </c>
      <c r="H58464" s="44"/>
    </row>
    <row r="58465" spans="1:8" x14ac:dyDescent="0.25">
      <c r="A58465">
        <v>178696</v>
      </c>
      <c r="B58465" s="1">
        <v>44363.565317152104</v>
      </c>
      <c r="C58465">
        <v>286211</v>
      </c>
      <c r="D58465">
        <v>411922</v>
      </c>
      <c r="E58465" s="16" t="e">
        <f>VLOOKUP(C58465,Подписчики!#REF!,3,0)</f>
        <v>#REF!</v>
      </c>
      <c r="F58465" s="3">
        <f t="shared" si="1826"/>
        <v>6</v>
      </c>
      <c r="G58465" s="44">
        <f t="shared" si="1827"/>
        <v>4</v>
      </c>
      <c r="H58465" s="44"/>
    </row>
    <row r="58466" spans="1:8" x14ac:dyDescent="0.25">
      <c r="A58466">
        <v>178698</v>
      </c>
      <c r="B58466" s="1">
        <v>44363.565721682848</v>
      </c>
      <c r="C58466">
        <v>308000</v>
      </c>
      <c r="D58466">
        <v>351192</v>
      </c>
      <c r="E58466" s="16" t="e">
        <f>VLOOKUP(C58466,Подписчики!#REF!,3,0)</f>
        <v>#REF!</v>
      </c>
      <c r="F58466" s="3">
        <f t="shared" si="1826"/>
        <v>6</v>
      </c>
      <c r="G58466" s="44">
        <f t="shared" si="1827"/>
        <v>4</v>
      </c>
      <c r="H58466" s="44"/>
    </row>
    <row r="58467" spans="1:8" x14ac:dyDescent="0.25">
      <c r="A58467">
        <v>178703</v>
      </c>
      <c r="B58467" s="1">
        <v>44363.566935275077</v>
      </c>
      <c r="C58467">
        <v>177625</v>
      </c>
      <c r="D58467">
        <v>158978</v>
      </c>
      <c r="E58467" s="16" t="e">
        <f>VLOOKUP(C58467,Подписчики!#REF!,3,0)</f>
        <v>#REF!</v>
      </c>
      <c r="F58467" s="3">
        <f t="shared" si="1826"/>
        <v>6</v>
      </c>
      <c r="G58467" s="44">
        <f t="shared" si="1827"/>
        <v>4</v>
      </c>
      <c r="H58467" s="44"/>
    </row>
    <row r="58468" spans="1:8" x14ac:dyDescent="0.25">
      <c r="A58468">
        <v>178705</v>
      </c>
      <c r="B58468" s="1">
        <v>44363.567339805821</v>
      </c>
      <c r="C58468">
        <v>110992</v>
      </c>
      <c r="D58468">
        <v>411922</v>
      </c>
      <c r="E58468" s="16" t="e">
        <f>VLOOKUP(C58468,Подписчики!#REF!,3,0)</f>
        <v>#REF!</v>
      </c>
      <c r="F58468" s="3">
        <f t="shared" si="1826"/>
        <v>6</v>
      </c>
      <c r="G58468" s="44">
        <f t="shared" si="1827"/>
        <v>4</v>
      </c>
      <c r="H58468" s="44"/>
    </row>
    <row r="58469" spans="1:8" x14ac:dyDescent="0.25">
      <c r="A58469">
        <v>178707</v>
      </c>
      <c r="B58469" s="1">
        <v>44363.568148867314</v>
      </c>
      <c r="C58469">
        <v>316249</v>
      </c>
      <c r="D58469">
        <v>439981</v>
      </c>
      <c r="E58469" s="16" t="e">
        <f>VLOOKUP(C58469,Подписчики!#REF!,3,0)</f>
        <v>#REF!</v>
      </c>
      <c r="F58469" s="3">
        <f t="shared" si="1826"/>
        <v>6</v>
      </c>
      <c r="G58469" s="44">
        <f t="shared" si="1827"/>
        <v>4</v>
      </c>
      <c r="H58469" s="44"/>
    </row>
    <row r="58470" spans="1:8" x14ac:dyDescent="0.25">
      <c r="A58470">
        <v>178710</v>
      </c>
      <c r="B58470" s="1">
        <v>44363.568553398058</v>
      </c>
      <c r="C58470">
        <v>27574</v>
      </c>
      <c r="D58470">
        <v>16360</v>
      </c>
      <c r="E58470" s="16" t="e">
        <f>VLOOKUP(C58470,Подписчики!#REF!,3,0)</f>
        <v>#REF!</v>
      </c>
      <c r="F58470" s="3">
        <f t="shared" si="1826"/>
        <v>6</v>
      </c>
      <c r="G58470" s="44">
        <f t="shared" si="1827"/>
        <v>4</v>
      </c>
      <c r="H58470" s="44"/>
    </row>
    <row r="58471" spans="1:8" x14ac:dyDescent="0.25">
      <c r="A58471">
        <v>178713</v>
      </c>
      <c r="B58471" s="1">
        <v>44363.568957928801</v>
      </c>
      <c r="C58471">
        <v>169063</v>
      </c>
      <c r="D58471">
        <v>125091</v>
      </c>
      <c r="E58471" s="16" t="e">
        <f>VLOOKUP(C58471,Подписчики!#REF!,3,0)</f>
        <v>#REF!</v>
      </c>
      <c r="F58471" s="3">
        <f t="shared" si="1826"/>
        <v>6</v>
      </c>
      <c r="G58471" s="44">
        <f t="shared" si="1827"/>
        <v>4</v>
      </c>
      <c r="H58471" s="44"/>
    </row>
    <row r="58472" spans="1:8" x14ac:dyDescent="0.25">
      <c r="A58472">
        <v>178714</v>
      </c>
      <c r="B58472" s="1">
        <v>44363.569333333333</v>
      </c>
      <c r="C58472">
        <v>32670</v>
      </c>
      <c r="D58472">
        <v>421914</v>
      </c>
      <c r="E58472" s="16" t="e">
        <f>VLOOKUP(C58472,Подписчики!#REF!,3,0)</f>
        <v>#REF!</v>
      </c>
      <c r="F58472" s="3">
        <f t="shared" si="1826"/>
        <v>6</v>
      </c>
      <c r="G58472" s="44">
        <f t="shared" si="1827"/>
        <v>4</v>
      </c>
      <c r="H58472" s="44"/>
    </row>
    <row r="58473" spans="1:8" x14ac:dyDescent="0.25">
      <c r="A58473">
        <v>178718</v>
      </c>
      <c r="B58473" s="1">
        <v>44363.570171521038</v>
      </c>
      <c r="C58473">
        <v>58133</v>
      </c>
      <c r="D58473">
        <v>353383</v>
      </c>
      <c r="E58473" s="16" t="e">
        <f>VLOOKUP(C58473,Подписчики!#REF!,3,0)</f>
        <v>#REF!</v>
      </c>
      <c r="F58473" s="3">
        <f t="shared" si="1826"/>
        <v>6</v>
      </c>
      <c r="G58473" s="44">
        <f t="shared" si="1827"/>
        <v>4</v>
      </c>
      <c r="H58473" s="44"/>
    </row>
    <row r="58474" spans="1:8" x14ac:dyDescent="0.25">
      <c r="A58474">
        <v>178720</v>
      </c>
      <c r="B58474" s="1">
        <v>44363.570980582524</v>
      </c>
      <c r="C58474">
        <v>13532</v>
      </c>
      <c r="D58474">
        <v>112334</v>
      </c>
      <c r="E58474" s="16" t="e">
        <f>VLOOKUP(C58474,Подписчики!#REF!,3,0)</f>
        <v>#REF!</v>
      </c>
      <c r="F58474" s="3">
        <f t="shared" si="1826"/>
        <v>6</v>
      </c>
      <c r="G58474" s="44">
        <f t="shared" si="1827"/>
        <v>4</v>
      </c>
      <c r="H58474" s="44"/>
    </row>
    <row r="58475" spans="1:8" x14ac:dyDescent="0.25">
      <c r="A58475">
        <v>178722</v>
      </c>
      <c r="B58475" s="1">
        <v>44363.571789644011</v>
      </c>
      <c r="C58475">
        <v>319017</v>
      </c>
      <c r="D58475">
        <v>154449</v>
      </c>
      <c r="E58475" s="16" t="e">
        <f>VLOOKUP(C58475,Подписчики!#REF!,3,0)</f>
        <v>#REF!</v>
      </c>
      <c r="F58475" s="3">
        <f t="shared" si="1826"/>
        <v>6</v>
      </c>
      <c r="G58475" s="44">
        <f t="shared" si="1827"/>
        <v>4</v>
      </c>
      <c r="H58475" s="44"/>
    </row>
    <row r="58476" spans="1:8" x14ac:dyDescent="0.25">
      <c r="A58476">
        <v>178725</v>
      </c>
      <c r="B58476" s="1">
        <v>44363.572194174754</v>
      </c>
      <c r="C58476">
        <v>89128</v>
      </c>
      <c r="D58476">
        <v>242428</v>
      </c>
      <c r="E58476" s="16" t="e">
        <f>VLOOKUP(C58476,Подписчики!#REF!,3,0)</f>
        <v>#REF!</v>
      </c>
      <c r="F58476" s="3">
        <f t="shared" si="1826"/>
        <v>6</v>
      </c>
      <c r="G58476" s="44">
        <f t="shared" si="1827"/>
        <v>4</v>
      </c>
      <c r="H58476" s="44"/>
    </row>
    <row r="58477" spans="1:8" x14ac:dyDescent="0.25">
      <c r="A58477">
        <v>178730</v>
      </c>
      <c r="B58477" s="1">
        <v>44363.572194174754</v>
      </c>
      <c r="C58477">
        <v>187892</v>
      </c>
      <c r="D58477">
        <v>347393</v>
      </c>
      <c r="E58477" s="16" t="e">
        <f>VLOOKUP(C58477,Подписчики!#REF!,3,0)</f>
        <v>#REF!</v>
      </c>
      <c r="F58477" s="3">
        <f t="shared" si="1826"/>
        <v>6</v>
      </c>
      <c r="G58477" s="44">
        <f t="shared" si="1827"/>
        <v>4</v>
      </c>
      <c r="H58477" s="44"/>
    </row>
    <row r="58478" spans="1:8" x14ac:dyDescent="0.25">
      <c r="A58478">
        <v>178735</v>
      </c>
      <c r="B58478" s="1">
        <v>44363.572194174762</v>
      </c>
      <c r="C58478">
        <v>267611</v>
      </c>
      <c r="D58478">
        <v>361821</v>
      </c>
      <c r="E58478" s="16" t="e">
        <f>VLOOKUP(C58478,Подписчики!#REF!,3,0)</f>
        <v>#REF!</v>
      </c>
      <c r="F58478" s="3">
        <f t="shared" si="1826"/>
        <v>6</v>
      </c>
      <c r="G58478" s="44">
        <f t="shared" si="1827"/>
        <v>4</v>
      </c>
      <c r="H58478" s="44"/>
    </row>
    <row r="58479" spans="1:8" x14ac:dyDescent="0.25">
      <c r="A58479">
        <v>178740</v>
      </c>
      <c r="B58479" s="1">
        <v>44363.572598705505</v>
      </c>
      <c r="C58479">
        <v>122822</v>
      </c>
      <c r="D58479">
        <v>470762</v>
      </c>
      <c r="E58479" s="16" t="e">
        <f>VLOOKUP(C58479,Подписчики!#REF!,3,0)</f>
        <v>#REF!</v>
      </c>
      <c r="F58479" s="3">
        <f t="shared" si="1826"/>
        <v>6</v>
      </c>
      <c r="G58479" s="44">
        <f t="shared" si="1827"/>
        <v>4</v>
      </c>
      <c r="H58479" s="44"/>
    </row>
    <row r="58480" spans="1:8" x14ac:dyDescent="0.25">
      <c r="A58480">
        <v>178745</v>
      </c>
      <c r="B58480" s="1">
        <v>44363.573003236248</v>
      </c>
      <c r="C58480">
        <v>315</v>
      </c>
      <c r="D58480">
        <v>327633</v>
      </c>
      <c r="E58480" s="16" t="e">
        <f>VLOOKUP(C58480,Подписчики!#REF!,3,0)</f>
        <v>#REF!</v>
      </c>
      <c r="F58480" s="3">
        <f t="shared" si="1826"/>
        <v>6</v>
      </c>
      <c r="G58480" s="44">
        <f t="shared" si="1827"/>
        <v>4</v>
      </c>
      <c r="H58480" s="44"/>
    </row>
    <row r="58481" spans="1:8" x14ac:dyDescent="0.25">
      <c r="A58481">
        <v>178746</v>
      </c>
      <c r="B58481" s="1">
        <v>44363.573812297735</v>
      </c>
      <c r="C58481">
        <v>202520</v>
      </c>
      <c r="D58481">
        <v>209122</v>
      </c>
      <c r="E58481" s="16" t="e">
        <f>VLOOKUP(C58481,Подписчики!#REF!,3,0)</f>
        <v>#REF!</v>
      </c>
      <c r="F58481" s="3">
        <f t="shared" si="1826"/>
        <v>6</v>
      </c>
      <c r="G58481" s="44">
        <f t="shared" si="1827"/>
        <v>4</v>
      </c>
      <c r="H58481" s="44"/>
    </row>
    <row r="58482" spans="1:8" x14ac:dyDescent="0.25">
      <c r="A58482">
        <v>178747</v>
      </c>
      <c r="B58482" s="1">
        <v>44363.574621359221</v>
      </c>
      <c r="C58482">
        <v>318193</v>
      </c>
      <c r="D58482">
        <v>60239</v>
      </c>
      <c r="E58482" s="16" t="e">
        <f>VLOOKUP(C58482,Подписчики!#REF!,3,0)</f>
        <v>#REF!</v>
      </c>
      <c r="F58482" s="3">
        <f t="shared" si="1826"/>
        <v>6</v>
      </c>
      <c r="G58482" s="44">
        <f t="shared" si="1827"/>
        <v>4</v>
      </c>
      <c r="H58482" s="44"/>
    </row>
    <row r="58483" spans="1:8" x14ac:dyDescent="0.25">
      <c r="A58483">
        <v>178751</v>
      </c>
      <c r="B58483" s="1">
        <v>44363.575025889972</v>
      </c>
      <c r="C58483">
        <v>256106</v>
      </c>
      <c r="D58483">
        <v>139440</v>
      </c>
      <c r="E58483" s="16" t="e">
        <f>VLOOKUP(C58483,Подписчики!#REF!,3,0)</f>
        <v>#REF!</v>
      </c>
      <c r="F58483" s="3">
        <f t="shared" si="1826"/>
        <v>6</v>
      </c>
      <c r="G58483" s="44">
        <f t="shared" si="1827"/>
        <v>4</v>
      </c>
      <c r="H58483" s="44"/>
    </row>
    <row r="58484" spans="1:8" x14ac:dyDescent="0.25">
      <c r="A58484">
        <v>178754</v>
      </c>
      <c r="B58484" s="1">
        <v>44363.58</v>
      </c>
      <c r="C58484">
        <v>208932</v>
      </c>
      <c r="D58484">
        <v>358836</v>
      </c>
      <c r="E58484" s="16" t="e">
        <f>VLOOKUP(C58484,Подписчики!#REF!,3,0)</f>
        <v>#REF!</v>
      </c>
      <c r="F58484" s="3">
        <f t="shared" si="1826"/>
        <v>6</v>
      </c>
      <c r="G58484" s="44">
        <f t="shared" si="1827"/>
        <v>4</v>
      </c>
      <c r="H58484" s="44"/>
    </row>
    <row r="58485" spans="1:8" x14ac:dyDescent="0.25">
      <c r="A58485">
        <v>178755</v>
      </c>
      <c r="B58485" s="1">
        <v>44363.581093851135</v>
      </c>
      <c r="C58485">
        <v>82042</v>
      </c>
      <c r="D58485">
        <v>40049</v>
      </c>
      <c r="E58485" s="16" t="e">
        <f>VLOOKUP(C58485,Подписчики!#REF!,3,0)</f>
        <v>#REF!</v>
      </c>
      <c r="F58485" s="3">
        <f t="shared" si="1826"/>
        <v>6</v>
      </c>
      <c r="G58485" s="44">
        <f t="shared" si="1827"/>
        <v>4</v>
      </c>
      <c r="H58485" s="44"/>
    </row>
    <row r="58486" spans="1:8" x14ac:dyDescent="0.25">
      <c r="A58486">
        <v>178756</v>
      </c>
      <c r="B58486" s="1">
        <v>44363.581902912621</v>
      </c>
      <c r="C58486">
        <v>157389</v>
      </c>
      <c r="D58486">
        <v>347393</v>
      </c>
      <c r="E58486" s="16" t="e">
        <f>VLOOKUP(C58486,Подписчики!#REF!,3,0)</f>
        <v>#REF!</v>
      </c>
      <c r="F58486" s="3">
        <f t="shared" si="1826"/>
        <v>6</v>
      </c>
      <c r="G58486" s="44">
        <f t="shared" si="1827"/>
        <v>4</v>
      </c>
      <c r="H58486" s="44"/>
    </row>
    <row r="58487" spans="1:8" x14ac:dyDescent="0.25">
      <c r="A58487">
        <v>178757</v>
      </c>
      <c r="B58487" s="1">
        <v>44363.582307443365</v>
      </c>
      <c r="C58487">
        <v>69798</v>
      </c>
      <c r="D58487">
        <v>250679</v>
      </c>
      <c r="E58487" s="16" t="e">
        <f>VLOOKUP(C58487,Подписчики!#REF!,3,0)</f>
        <v>#REF!</v>
      </c>
      <c r="F58487" s="3">
        <f t="shared" si="1826"/>
        <v>6</v>
      </c>
      <c r="G58487" s="44">
        <f t="shared" si="1827"/>
        <v>4</v>
      </c>
      <c r="H58487" s="44"/>
    </row>
    <row r="58488" spans="1:8" x14ac:dyDescent="0.25">
      <c r="A58488">
        <v>178758</v>
      </c>
      <c r="B58488" s="1">
        <v>44363.582307443365</v>
      </c>
      <c r="C58488">
        <v>254220</v>
      </c>
      <c r="D58488">
        <v>88863</v>
      </c>
      <c r="E58488" s="16" t="e">
        <f>VLOOKUP(C58488,Подписчики!#REF!,3,0)</f>
        <v>#REF!</v>
      </c>
      <c r="F58488" s="3">
        <f t="shared" si="1826"/>
        <v>6</v>
      </c>
      <c r="G58488" s="44">
        <f t="shared" si="1827"/>
        <v>4</v>
      </c>
      <c r="H58488" s="44"/>
    </row>
    <row r="58489" spans="1:8" x14ac:dyDescent="0.25">
      <c r="A58489">
        <v>178761</v>
      </c>
      <c r="B58489" s="1">
        <v>44363.584734627831</v>
      </c>
      <c r="C58489">
        <v>79248</v>
      </c>
      <c r="D58489">
        <v>262993</v>
      </c>
      <c r="E58489" s="16" t="e">
        <f>VLOOKUP(C58489,Подписчики!#REF!,3,0)</f>
        <v>#REF!</v>
      </c>
      <c r="F58489" s="3">
        <f t="shared" si="1826"/>
        <v>6</v>
      </c>
      <c r="G58489" s="44">
        <f t="shared" si="1827"/>
        <v>4</v>
      </c>
      <c r="H58489" s="44"/>
    </row>
    <row r="58490" spans="1:8" x14ac:dyDescent="0.25">
      <c r="A58490">
        <v>178765</v>
      </c>
      <c r="B58490" s="1">
        <v>44363.585948220069</v>
      </c>
      <c r="C58490">
        <v>294953</v>
      </c>
      <c r="D58490">
        <v>223719</v>
      </c>
      <c r="E58490" s="16" t="e">
        <f>VLOOKUP(C58490,Подписчики!#REF!,3,0)</f>
        <v>#REF!</v>
      </c>
      <c r="F58490" s="3">
        <f t="shared" si="1826"/>
        <v>6</v>
      </c>
      <c r="G58490" s="44">
        <f t="shared" si="1827"/>
        <v>4</v>
      </c>
      <c r="H58490" s="44"/>
    </row>
    <row r="58491" spans="1:8" x14ac:dyDescent="0.25">
      <c r="A58491">
        <v>178770</v>
      </c>
      <c r="B58491" s="1">
        <v>44363.587333333337</v>
      </c>
      <c r="C58491">
        <v>233328</v>
      </c>
      <c r="D58491">
        <v>228405</v>
      </c>
      <c r="E58491" s="16" t="e">
        <f>VLOOKUP(C58491,Подписчики!#REF!,3,0)</f>
        <v>#REF!</v>
      </c>
      <c r="F58491" s="3">
        <f t="shared" si="1826"/>
        <v>6</v>
      </c>
      <c r="G58491" s="44">
        <f t="shared" si="1827"/>
        <v>4</v>
      </c>
      <c r="H58491" s="44"/>
    </row>
    <row r="58492" spans="1:8" x14ac:dyDescent="0.25">
      <c r="A58492">
        <v>178771</v>
      </c>
      <c r="B58492" s="1">
        <v>44363.587970873792</v>
      </c>
      <c r="C58492">
        <v>270816</v>
      </c>
      <c r="D58492">
        <v>411922</v>
      </c>
      <c r="E58492" s="16" t="e">
        <f>VLOOKUP(C58492,Подписчики!#REF!,3,0)</f>
        <v>#REF!</v>
      </c>
      <c r="F58492" s="3">
        <f t="shared" si="1826"/>
        <v>6</v>
      </c>
      <c r="G58492" s="44">
        <f t="shared" si="1827"/>
        <v>4</v>
      </c>
      <c r="H58492" s="44"/>
    </row>
    <row r="58493" spans="1:8" x14ac:dyDescent="0.25">
      <c r="A58493">
        <v>178773</v>
      </c>
      <c r="B58493" s="1">
        <v>44363.588375404528</v>
      </c>
      <c r="C58493">
        <v>16134</v>
      </c>
      <c r="D58493">
        <v>195297</v>
      </c>
      <c r="E58493" s="16" t="e">
        <f>VLOOKUP(C58493,Подписчики!#REF!,3,0)</f>
        <v>#REF!</v>
      </c>
      <c r="F58493" s="3">
        <f t="shared" si="1826"/>
        <v>6</v>
      </c>
      <c r="G58493" s="44">
        <f t="shared" si="1827"/>
        <v>4</v>
      </c>
      <c r="H58493" s="44"/>
    </row>
    <row r="58494" spans="1:8" x14ac:dyDescent="0.25">
      <c r="A58494">
        <v>178775</v>
      </c>
      <c r="B58494" s="1">
        <v>44363.588375404528</v>
      </c>
      <c r="C58494">
        <v>219622</v>
      </c>
      <c r="D58494">
        <v>435151</v>
      </c>
      <c r="E58494" s="16" t="e">
        <f>VLOOKUP(C58494,Подписчики!#REF!,3,0)</f>
        <v>#REF!</v>
      </c>
      <c r="F58494" s="3">
        <f t="shared" si="1826"/>
        <v>6</v>
      </c>
      <c r="G58494" s="44">
        <f t="shared" si="1827"/>
        <v>4</v>
      </c>
      <c r="H58494" s="44"/>
    </row>
    <row r="58495" spans="1:8" x14ac:dyDescent="0.25">
      <c r="A58495">
        <v>178776</v>
      </c>
      <c r="B58495" s="1">
        <v>44363.588375404528</v>
      </c>
      <c r="C58495">
        <v>325961</v>
      </c>
      <c r="D58495">
        <v>259597</v>
      </c>
      <c r="E58495" s="16" t="e">
        <f>VLOOKUP(C58495,Подписчики!#REF!,3,0)</f>
        <v>#REF!</v>
      </c>
      <c r="F58495" s="3">
        <f t="shared" si="1826"/>
        <v>6</v>
      </c>
      <c r="G58495" s="44">
        <f t="shared" si="1827"/>
        <v>4</v>
      </c>
      <c r="H58495" s="44"/>
    </row>
    <row r="58496" spans="1:8" x14ac:dyDescent="0.25">
      <c r="A58496">
        <v>178780</v>
      </c>
      <c r="B58496" s="1">
        <v>44363.589993527508</v>
      </c>
      <c r="C58496">
        <v>223545</v>
      </c>
      <c r="D58496">
        <v>42035</v>
      </c>
      <c r="E58496" s="16" t="e">
        <f>VLOOKUP(C58496,Подписчики!#REF!,3,0)</f>
        <v>#REF!</v>
      </c>
      <c r="F58496" s="3">
        <f t="shared" si="1826"/>
        <v>6</v>
      </c>
      <c r="G58496" s="44">
        <f t="shared" si="1827"/>
        <v>4</v>
      </c>
      <c r="H58496" s="44"/>
    </row>
    <row r="58497" spans="1:8" x14ac:dyDescent="0.25">
      <c r="A58497">
        <v>178782</v>
      </c>
      <c r="B58497" s="1">
        <v>44363.589993527508</v>
      </c>
      <c r="C58497">
        <v>283533</v>
      </c>
      <c r="D58497">
        <v>453926</v>
      </c>
      <c r="E58497" s="16" t="e">
        <f>VLOOKUP(C58497,Подписчики!#REF!,3,0)</f>
        <v>#REF!</v>
      </c>
      <c r="F58497" s="3">
        <f t="shared" si="1826"/>
        <v>6</v>
      </c>
      <c r="G58497" s="44">
        <f t="shared" si="1827"/>
        <v>4</v>
      </c>
      <c r="H58497" s="44"/>
    </row>
    <row r="58498" spans="1:8" x14ac:dyDescent="0.25">
      <c r="A58498">
        <v>178784</v>
      </c>
      <c r="B58498" s="1">
        <v>44363.589993527508</v>
      </c>
      <c r="C58498">
        <v>340422</v>
      </c>
      <c r="D58498">
        <v>347393</v>
      </c>
      <c r="E58498" s="16" t="e">
        <f>VLOOKUP(C58498,Подписчики!#REF!,3,0)</f>
        <v>#REF!</v>
      </c>
      <c r="F58498" s="3">
        <f t="shared" si="1826"/>
        <v>6</v>
      </c>
      <c r="G58498" s="44">
        <f t="shared" si="1827"/>
        <v>4</v>
      </c>
      <c r="H58498" s="44"/>
    </row>
    <row r="58499" spans="1:8" x14ac:dyDescent="0.25">
      <c r="A58499">
        <v>178785</v>
      </c>
      <c r="B58499" s="1">
        <v>44363.591207119745</v>
      </c>
      <c r="C58499">
        <v>230803</v>
      </c>
      <c r="D58499">
        <v>118549</v>
      </c>
      <c r="E58499" s="16" t="e">
        <f>VLOOKUP(C58499,Подписчики!#REF!,3,0)</f>
        <v>#REF!</v>
      </c>
      <c r="F58499" s="3">
        <f t="shared" ref="F58499:F58562" si="1828">MONTH(B58499)</f>
        <v>6</v>
      </c>
      <c r="G58499" s="44">
        <f t="shared" ref="G58499:G58562" si="1829">WEEKDAY(B58499,1)</f>
        <v>4</v>
      </c>
      <c r="H58499" s="44"/>
    </row>
    <row r="58500" spans="1:8" x14ac:dyDescent="0.25">
      <c r="A58500">
        <v>178789</v>
      </c>
      <c r="B58500" s="1">
        <v>44363.591611650481</v>
      </c>
      <c r="C58500">
        <v>233318</v>
      </c>
      <c r="D58500">
        <v>439981</v>
      </c>
      <c r="E58500" s="16" t="e">
        <f>VLOOKUP(C58500,Подписчики!#REF!,3,0)</f>
        <v>#REF!</v>
      </c>
      <c r="F58500" s="3">
        <f t="shared" si="1828"/>
        <v>6</v>
      </c>
      <c r="G58500" s="44">
        <f t="shared" si="1829"/>
        <v>4</v>
      </c>
      <c r="H58500" s="44"/>
    </row>
    <row r="58501" spans="1:8" x14ac:dyDescent="0.25">
      <c r="A58501">
        <v>178791</v>
      </c>
      <c r="B58501" s="1">
        <v>44363.591611650489</v>
      </c>
      <c r="C58501">
        <v>2651</v>
      </c>
      <c r="D58501">
        <v>411922</v>
      </c>
      <c r="E58501" s="16" t="e">
        <f>VLOOKUP(C58501,Подписчики!#REF!,3,0)</f>
        <v>#REF!</v>
      </c>
      <c r="F58501" s="3">
        <f t="shared" si="1828"/>
        <v>6</v>
      </c>
      <c r="G58501" s="44">
        <f t="shared" si="1829"/>
        <v>4</v>
      </c>
      <c r="H58501" s="44"/>
    </row>
    <row r="58502" spans="1:8" x14ac:dyDescent="0.25">
      <c r="A58502">
        <v>178792</v>
      </c>
      <c r="B58502" s="1">
        <v>44363.592016181232</v>
      </c>
      <c r="C58502">
        <v>292506</v>
      </c>
      <c r="D58502">
        <v>284325</v>
      </c>
      <c r="E58502" s="16" t="e">
        <f>VLOOKUP(C58502,Подписчики!#REF!,3,0)</f>
        <v>#REF!</v>
      </c>
      <c r="F58502" s="3">
        <f t="shared" si="1828"/>
        <v>6</v>
      </c>
      <c r="G58502" s="44">
        <f t="shared" si="1829"/>
        <v>4</v>
      </c>
      <c r="H58502" s="44"/>
    </row>
    <row r="58503" spans="1:8" x14ac:dyDescent="0.25">
      <c r="A58503">
        <v>178793</v>
      </c>
      <c r="B58503" s="1">
        <v>44363.593229773462</v>
      </c>
      <c r="C58503">
        <v>323421</v>
      </c>
      <c r="D58503">
        <v>76998</v>
      </c>
      <c r="E58503" s="16" t="e">
        <f>VLOOKUP(C58503,Подписчики!#REF!,3,0)</f>
        <v>#REF!</v>
      </c>
      <c r="F58503" s="3">
        <f t="shared" si="1828"/>
        <v>6</v>
      </c>
      <c r="G58503" s="44">
        <f t="shared" si="1829"/>
        <v>4</v>
      </c>
      <c r="H58503" s="44"/>
    </row>
    <row r="58504" spans="1:8" x14ac:dyDescent="0.25">
      <c r="A58504">
        <v>178794</v>
      </c>
      <c r="B58504" s="1">
        <v>44363.593229773462</v>
      </c>
      <c r="C58504">
        <v>343636</v>
      </c>
      <c r="D58504">
        <v>230507</v>
      </c>
      <c r="E58504" s="16" t="e">
        <f>VLOOKUP(C58504,Подписчики!#REF!,3,0)</f>
        <v>#REF!</v>
      </c>
      <c r="F58504" s="3">
        <f t="shared" si="1828"/>
        <v>6</v>
      </c>
      <c r="G58504" s="44">
        <f t="shared" si="1829"/>
        <v>4</v>
      </c>
      <c r="H58504" s="44"/>
    </row>
    <row r="58505" spans="1:8" x14ac:dyDescent="0.25">
      <c r="A58505">
        <v>178797</v>
      </c>
      <c r="B58505" s="1">
        <v>44363.595666666661</v>
      </c>
      <c r="C58505">
        <v>301360</v>
      </c>
      <c r="D58505">
        <v>41578</v>
      </c>
      <c r="E58505" s="16" t="e">
        <f>VLOOKUP(C58505,Подписчики!#REF!,3,0)</f>
        <v>#REF!</v>
      </c>
      <c r="F58505" s="3">
        <f t="shared" si="1828"/>
        <v>6</v>
      </c>
      <c r="G58505" s="44">
        <f t="shared" si="1829"/>
        <v>4</v>
      </c>
      <c r="H58505" s="44"/>
    </row>
    <row r="58506" spans="1:8" x14ac:dyDescent="0.25">
      <c r="A58506">
        <v>178802</v>
      </c>
      <c r="B58506" s="1">
        <v>44363.596061488679</v>
      </c>
      <c r="C58506">
        <v>177687</v>
      </c>
      <c r="D58506">
        <v>106039</v>
      </c>
      <c r="E58506" s="16" t="e">
        <f>VLOOKUP(C58506,Подписчики!#REF!,3,0)</f>
        <v>#REF!</v>
      </c>
      <c r="F58506" s="3">
        <f t="shared" si="1828"/>
        <v>6</v>
      </c>
      <c r="G58506" s="44">
        <f t="shared" si="1829"/>
        <v>4</v>
      </c>
      <c r="H58506" s="44"/>
    </row>
    <row r="58507" spans="1:8" x14ac:dyDescent="0.25">
      <c r="A58507">
        <v>178807</v>
      </c>
      <c r="B58507" s="1">
        <v>44363.596466019415</v>
      </c>
      <c r="C58507">
        <v>196538</v>
      </c>
      <c r="D58507">
        <v>70091</v>
      </c>
      <c r="E58507" s="16" t="e">
        <f>VLOOKUP(C58507,Подписчики!#REF!,3,0)</f>
        <v>#REF!</v>
      </c>
      <c r="F58507" s="3">
        <f t="shared" si="1828"/>
        <v>6</v>
      </c>
      <c r="G58507" s="44">
        <f t="shared" si="1829"/>
        <v>4</v>
      </c>
      <c r="H58507" s="44"/>
    </row>
    <row r="58508" spans="1:8" x14ac:dyDescent="0.25">
      <c r="A58508">
        <v>178808</v>
      </c>
      <c r="B58508" s="1">
        <v>44363.597275080909</v>
      </c>
      <c r="C58508">
        <v>98190</v>
      </c>
      <c r="D58508">
        <v>388328</v>
      </c>
      <c r="E58508" s="16" t="e">
        <f>VLOOKUP(C58508,Подписчики!#REF!,3,0)</f>
        <v>#REF!</v>
      </c>
      <c r="F58508" s="3">
        <f t="shared" si="1828"/>
        <v>6</v>
      </c>
      <c r="G58508" s="44">
        <f t="shared" si="1829"/>
        <v>4</v>
      </c>
      <c r="H58508" s="44"/>
    </row>
    <row r="58509" spans="1:8" x14ac:dyDescent="0.25">
      <c r="A58509">
        <v>178813</v>
      </c>
      <c r="B58509" s="1">
        <v>44363.598488673138</v>
      </c>
      <c r="C58509">
        <v>137209</v>
      </c>
      <c r="D58509">
        <v>411922</v>
      </c>
      <c r="E58509" s="16" t="e">
        <f>VLOOKUP(C58509,Подписчики!#REF!,3,0)</f>
        <v>#REF!</v>
      </c>
      <c r="F58509" s="3">
        <f t="shared" si="1828"/>
        <v>6</v>
      </c>
      <c r="G58509" s="44">
        <f t="shared" si="1829"/>
        <v>4</v>
      </c>
      <c r="H58509" s="44"/>
    </row>
    <row r="58510" spans="1:8" x14ac:dyDescent="0.25">
      <c r="A58510">
        <v>178815</v>
      </c>
      <c r="B58510" s="1">
        <v>44363.599702265368</v>
      </c>
      <c r="C58510">
        <v>203011</v>
      </c>
      <c r="D58510">
        <v>387595</v>
      </c>
      <c r="E58510" s="16" t="e">
        <f>VLOOKUP(C58510,Подписчики!#REF!,3,0)</f>
        <v>#REF!</v>
      </c>
      <c r="F58510" s="3">
        <f t="shared" si="1828"/>
        <v>6</v>
      </c>
      <c r="G58510" s="44">
        <f t="shared" si="1829"/>
        <v>4</v>
      </c>
      <c r="H58510" s="44"/>
    </row>
    <row r="58511" spans="1:8" x14ac:dyDescent="0.25">
      <c r="A58511">
        <v>178820</v>
      </c>
      <c r="B58511" s="1">
        <v>44363.600106796119</v>
      </c>
      <c r="C58511">
        <v>80742</v>
      </c>
      <c r="D58511">
        <v>217497</v>
      </c>
      <c r="E58511" s="16" t="e">
        <f>VLOOKUP(C58511,Подписчики!#REF!,3,0)</f>
        <v>#REF!</v>
      </c>
      <c r="F58511" s="3">
        <f t="shared" si="1828"/>
        <v>6</v>
      </c>
      <c r="G58511" s="44">
        <f t="shared" si="1829"/>
        <v>4</v>
      </c>
      <c r="H58511" s="44"/>
    </row>
    <row r="58512" spans="1:8" x14ac:dyDescent="0.25">
      <c r="A58512">
        <v>178824</v>
      </c>
      <c r="B58512" s="1">
        <v>44363.600915857605</v>
      </c>
      <c r="C58512">
        <v>39933</v>
      </c>
      <c r="D58512">
        <v>370276</v>
      </c>
      <c r="E58512" s="16" t="e">
        <f>VLOOKUP(C58512,Подписчики!#REF!,3,0)</f>
        <v>#REF!</v>
      </c>
      <c r="F58512" s="3">
        <f t="shared" si="1828"/>
        <v>6</v>
      </c>
      <c r="G58512" s="44">
        <f t="shared" si="1829"/>
        <v>4</v>
      </c>
      <c r="H58512" s="44"/>
    </row>
    <row r="58513" spans="1:8" x14ac:dyDescent="0.25">
      <c r="A58513">
        <v>178829</v>
      </c>
      <c r="B58513" s="1">
        <v>44363.600915857605</v>
      </c>
      <c r="C58513">
        <v>102793</v>
      </c>
      <c r="D58513">
        <v>396959</v>
      </c>
      <c r="E58513" s="16" t="e">
        <f>VLOOKUP(C58513,Подписчики!#REF!,3,0)</f>
        <v>#REF!</v>
      </c>
      <c r="F58513" s="3">
        <f t="shared" si="1828"/>
        <v>6</v>
      </c>
      <c r="G58513" s="44">
        <f t="shared" si="1829"/>
        <v>4</v>
      </c>
      <c r="H58513" s="44"/>
    </row>
    <row r="58514" spans="1:8" x14ac:dyDescent="0.25">
      <c r="A58514">
        <v>178833</v>
      </c>
      <c r="B58514" s="1">
        <v>44363.600915857605</v>
      </c>
      <c r="C58514">
        <v>149915</v>
      </c>
      <c r="D58514">
        <v>144501</v>
      </c>
      <c r="E58514" s="16" t="e">
        <f>VLOOKUP(C58514,Подписчики!#REF!,3,0)</f>
        <v>#REF!</v>
      </c>
      <c r="F58514" s="3">
        <f t="shared" si="1828"/>
        <v>6</v>
      </c>
      <c r="G58514" s="44">
        <f t="shared" si="1829"/>
        <v>4</v>
      </c>
      <c r="H58514" s="44"/>
    </row>
    <row r="58515" spans="1:8" x14ac:dyDescent="0.25">
      <c r="A58515">
        <v>178836</v>
      </c>
      <c r="B58515" s="1">
        <v>44363.600915857605</v>
      </c>
      <c r="C58515">
        <v>326589</v>
      </c>
      <c r="D58515">
        <v>230507</v>
      </c>
      <c r="E58515" s="16" t="e">
        <f>VLOOKUP(C58515,Подписчики!#REF!,3,0)</f>
        <v>#REF!</v>
      </c>
      <c r="F58515" s="3">
        <f t="shared" si="1828"/>
        <v>6</v>
      </c>
      <c r="G58515" s="44">
        <f t="shared" si="1829"/>
        <v>4</v>
      </c>
      <c r="H58515" s="44"/>
    </row>
    <row r="58516" spans="1:8" x14ac:dyDescent="0.25">
      <c r="A58516">
        <v>178839</v>
      </c>
      <c r="B58516" s="1">
        <v>44363.601724919092</v>
      </c>
      <c r="C58516">
        <v>55495</v>
      </c>
      <c r="D58516">
        <v>416489</v>
      </c>
      <c r="E58516" s="16" t="e">
        <f>VLOOKUP(C58516,Подписчики!#REF!,3,0)</f>
        <v>#REF!</v>
      </c>
      <c r="F58516" s="3">
        <f t="shared" si="1828"/>
        <v>6</v>
      </c>
      <c r="G58516" s="44">
        <f t="shared" si="1829"/>
        <v>4</v>
      </c>
      <c r="H58516" s="44"/>
    </row>
    <row r="58517" spans="1:8" x14ac:dyDescent="0.25">
      <c r="A58517">
        <v>178841</v>
      </c>
      <c r="B58517" s="1">
        <v>44363.602533980586</v>
      </c>
      <c r="C58517">
        <v>175105</v>
      </c>
      <c r="D58517">
        <v>75550</v>
      </c>
      <c r="E58517" s="16" t="e">
        <f>VLOOKUP(C58517,Подписчики!#REF!,3,0)</f>
        <v>#REF!</v>
      </c>
      <c r="F58517" s="3">
        <f t="shared" si="1828"/>
        <v>6</v>
      </c>
      <c r="G58517" s="44">
        <f t="shared" si="1829"/>
        <v>4</v>
      </c>
      <c r="H58517" s="44"/>
    </row>
    <row r="58518" spans="1:8" x14ac:dyDescent="0.25">
      <c r="A58518">
        <v>178845</v>
      </c>
      <c r="B58518" s="1">
        <v>44363.604152103566</v>
      </c>
      <c r="C58518">
        <v>169578</v>
      </c>
      <c r="D58518">
        <v>411922</v>
      </c>
      <c r="E58518" s="16" t="e">
        <f>VLOOKUP(C58518,Подписчики!#REF!,3,0)</f>
        <v>#REF!</v>
      </c>
      <c r="F58518" s="3">
        <f t="shared" si="1828"/>
        <v>6</v>
      </c>
      <c r="G58518" s="44">
        <f t="shared" si="1829"/>
        <v>4</v>
      </c>
      <c r="H58518" s="44"/>
    </row>
    <row r="58519" spans="1:8" x14ac:dyDescent="0.25">
      <c r="A58519">
        <v>178850</v>
      </c>
      <c r="B58519" s="1">
        <v>44363.604556634302</v>
      </c>
      <c r="C58519">
        <v>132669</v>
      </c>
      <c r="D58519">
        <v>183565</v>
      </c>
      <c r="E58519" s="16" t="e">
        <f>VLOOKUP(C58519,Подписчики!#REF!,3,0)</f>
        <v>#REF!</v>
      </c>
      <c r="F58519" s="3">
        <f t="shared" si="1828"/>
        <v>6</v>
      </c>
      <c r="G58519" s="44">
        <f t="shared" si="1829"/>
        <v>4</v>
      </c>
      <c r="H58519" s="44"/>
    </row>
    <row r="58520" spans="1:8" x14ac:dyDescent="0.25">
      <c r="A58520">
        <v>178855</v>
      </c>
      <c r="B58520" s="1">
        <v>44363.604961165045</v>
      </c>
      <c r="C58520">
        <v>99373</v>
      </c>
      <c r="D58520">
        <v>182984</v>
      </c>
      <c r="E58520" s="16" t="e">
        <f>VLOOKUP(C58520,Подписчики!#REF!,3,0)</f>
        <v>#REF!</v>
      </c>
      <c r="F58520" s="3">
        <f t="shared" si="1828"/>
        <v>6</v>
      </c>
      <c r="G58520" s="44">
        <f t="shared" si="1829"/>
        <v>4</v>
      </c>
      <c r="H58520" s="44"/>
    </row>
    <row r="58521" spans="1:8" x14ac:dyDescent="0.25">
      <c r="A58521">
        <v>178859</v>
      </c>
      <c r="B58521" s="1">
        <v>44363.604961165045</v>
      </c>
      <c r="C58521">
        <v>246901</v>
      </c>
      <c r="D58521">
        <v>217307</v>
      </c>
      <c r="E58521" s="16" t="e">
        <f>VLOOKUP(C58521,Подписчики!#REF!,3,0)</f>
        <v>#REF!</v>
      </c>
      <c r="F58521" s="3">
        <f t="shared" si="1828"/>
        <v>6</v>
      </c>
      <c r="G58521" s="44">
        <f t="shared" si="1829"/>
        <v>4</v>
      </c>
      <c r="H58521" s="44"/>
    </row>
    <row r="58522" spans="1:8" x14ac:dyDescent="0.25">
      <c r="A58522">
        <v>178864</v>
      </c>
      <c r="B58522" s="1">
        <v>44363.604961165045</v>
      </c>
      <c r="C58522">
        <v>347971</v>
      </c>
      <c r="D58522">
        <v>7084</v>
      </c>
      <c r="E58522" s="16" t="e">
        <f>VLOOKUP(C58522,Подписчики!#REF!,3,0)</f>
        <v>#REF!</v>
      </c>
      <c r="F58522" s="3">
        <f t="shared" si="1828"/>
        <v>6</v>
      </c>
      <c r="G58522" s="44">
        <f t="shared" si="1829"/>
        <v>4</v>
      </c>
      <c r="H58522" s="44"/>
    </row>
    <row r="58523" spans="1:8" x14ac:dyDescent="0.25">
      <c r="A58523">
        <v>178868</v>
      </c>
      <c r="B58523" s="1">
        <v>44363.606983818769</v>
      </c>
      <c r="C58523">
        <v>173105</v>
      </c>
      <c r="D58523">
        <v>258219</v>
      </c>
      <c r="E58523" s="16" t="e">
        <f>VLOOKUP(C58523,Подписчики!#REF!,3,0)</f>
        <v>#REF!</v>
      </c>
      <c r="F58523" s="3">
        <f t="shared" si="1828"/>
        <v>6</v>
      </c>
      <c r="G58523" s="44">
        <f t="shared" si="1829"/>
        <v>4</v>
      </c>
      <c r="H58523" s="44"/>
    </row>
    <row r="58524" spans="1:8" x14ac:dyDescent="0.25">
      <c r="A58524">
        <v>178870</v>
      </c>
      <c r="B58524" s="1">
        <v>44363.607388349519</v>
      </c>
      <c r="C58524">
        <v>62955</v>
      </c>
      <c r="D58524">
        <v>105231</v>
      </c>
      <c r="E58524" s="16" t="e">
        <f>VLOOKUP(C58524,Подписчики!#REF!,3,0)</f>
        <v>#REF!</v>
      </c>
      <c r="F58524" s="3">
        <f t="shared" si="1828"/>
        <v>6</v>
      </c>
      <c r="G58524" s="44">
        <f t="shared" si="1829"/>
        <v>4</v>
      </c>
      <c r="H58524" s="44"/>
    </row>
    <row r="58525" spans="1:8" x14ac:dyDescent="0.25">
      <c r="A58525">
        <v>178873</v>
      </c>
      <c r="B58525" s="1">
        <v>44363.610220064722</v>
      </c>
      <c r="C58525">
        <v>93840</v>
      </c>
      <c r="D58525">
        <v>250679</v>
      </c>
      <c r="E58525" s="16" t="e">
        <f>VLOOKUP(C58525,Подписчики!#REF!,3,0)</f>
        <v>#REF!</v>
      </c>
      <c r="F58525" s="3">
        <f t="shared" si="1828"/>
        <v>6</v>
      </c>
      <c r="G58525" s="44">
        <f t="shared" si="1829"/>
        <v>4</v>
      </c>
      <c r="H58525" s="44"/>
    </row>
    <row r="58526" spans="1:8" x14ac:dyDescent="0.25">
      <c r="A58526">
        <v>178877</v>
      </c>
      <c r="B58526" s="1">
        <v>44363.610624595472</v>
      </c>
      <c r="C58526">
        <v>325727</v>
      </c>
      <c r="D58526">
        <v>179296</v>
      </c>
      <c r="E58526" s="16" t="e">
        <f>VLOOKUP(C58526,Подписчики!#REF!,3,0)</f>
        <v>#REF!</v>
      </c>
      <c r="F58526" s="3">
        <f t="shared" si="1828"/>
        <v>6</v>
      </c>
      <c r="G58526" s="44">
        <f t="shared" si="1829"/>
        <v>4</v>
      </c>
      <c r="H58526" s="44"/>
    </row>
    <row r="58527" spans="1:8" x14ac:dyDescent="0.25">
      <c r="A58527">
        <v>178878</v>
      </c>
      <c r="B58527" s="1">
        <v>44363.612242718445</v>
      </c>
      <c r="C58527">
        <v>92544</v>
      </c>
      <c r="D58527">
        <v>470762</v>
      </c>
      <c r="E58527" s="16" t="e">
        <f>VLOOKUP(C58527,Подписчики!#REF!,3,0)</f>
        <v>#REF!</v>
      </c>
      <c r="F58527" s="3">
        <f t="shared" si="1828"/>
        <v>6</v>
      </c>
      <c r="G58527" s="44">
        <f t="shared" si="1829"/>
        <v>4</v>
      </c>
      <c r="H58527" s="44"/>
    </row>
    <row r="58528" spans="1:8" x14ac:dyDescent="0.25">
      <c r="A58528">
        <v>178879</v>
      </c>
      <c r="B58528" s="1">
        <v>44363.614669902912</v>
      </c>
      <c r="C58528">
        <v>38708</v>
      </c>
      <c r="D58528">
        <v>182984</v>
      </c>
      <c r="E58528" s="16" t="e">
        <f>VLOOKUP(C58528,Подписчики!#REF!,3,0)</f>
        <v>#REF!</v>
      </c>
      <c r="F58528" s="3">
        <f t="shared" si="1828"/>
        <v>6</v>
      </c>
      <c r="G58528" s="44">
        <f t="shared" si="1829"/>
        <v>4</v>
      </c>
      <c r="H58528" s="44"/>
    </row>
    <row r="58529" spans="1:8" x14ac:dyDescent="0.25">
      <c r="A58529">
        <v>178882</v>
      </c>
      <c r="B58529" s="1">
        <v>44363.615883495142</v>
      </c>
      <c r="C58529">
        <v>245751</v>
      </c>
      <c r="D58529">
        <v>38593</v>
      </c>
      <c r="E58529" s="16" t="e">
        <f>VLOOKUP(C58529,Подписчики!#REF!,3,0)</f>
        <v>#REF!</v>
      </c>
      <c r="F58529" s="3">
        <f t="shared" si="1828"/>
        <v>6</v>
      </c>
      <c r="G58529" s="44">
        <f t="shared" si="1829"/>
        <v>4</v>
      </c>
      <c r="H58529" s="44"/>
    </row>
    <row r="58530" spans="1:8" x14ac:dyDescent="0.25">
      <c r="A58530">
        <v>178886</v>
      </c>
      <c r="B58530" s="1">
        <v>44363.617097087379</v>
      </c>
      <c r="C58530">
        <v>2877</v>
      </c>
      <c r="D58530">
        <v>346056</v>
      </c>
      <c r="E58530" s="16" t="e">
        <f>VLOOKUP(C58530,Подписчики!#REF!,3,0)</f>
        <v>#REF!</v>
      </c>
      <c r="F58530" s="3">
        <f t="shared" si="1828"/>
        <v>6</v>
      </c>
      <c r="G58530" s="44">
        <f t="shared" si="1829"/>
        <v>4</v>
      </c>
      <c r="H58530" s="44"/>
    </row>
    <row r="58531" spans="1:8" x14ac:dyDescent="0.25">
      <c r="A58531">
        <v>178888</v>
      </c>
      <c r="B58531" s="1">
        <v>44363.617501618122</v>
      </c>
      <c r="C58531">
        <v>35539</v>
      </c>
      <c r="D58531">
        <v>199629</v>
      </c>
      <c r="E58531" s="16" t="e">
        <f>VLOOKUP(C58531,Подписчики!#REF!,3,0)</f>
        <v>#REF!</v>
      </c>
      <c r="F58531" s="3">
        <f t="shared" si="1828"/>
        <v>6</v>
      </c>
      <c r="G58531" s="44">
        <f t="shared" si="1829"/>
        <v>4</v>
      </c>
      <c r="H58531" s="44"/>
    </row>
    <row r="58532" spans="1:8" x14ac:dyDescent="0.25">
      <c r="A58532">
        <v>178893</v>
      </c>
      <c r="B58532" s="1">
        <v>44363.617501618122</v>
      </c>
      <c r="C58532">
        <v>305942</v>
      </c>
      <c r="D58532">
        <v>244574</v>
      </c>
      <c r="E58532" s="16" t="e">
        <f>VLOOKUP(C58532,Подписчики!#REF!,3,0)</f>
        <v>#REF!</v>
      </c>
      <c r="F58532" s="3">
        <f t="shared" si="1828"/>
        <v>6</v>
      </c>
      <c r="G58532" s="44">
        <f t="shared" si="1829"/>
        <v>4</v>
      </c>
      <c r="H58532" s="44"/>
    </row>
    <row r="58533" spans="1:8" x14ac:dyDescent="0.25">
      <c r="A58533">
        <v>178897</v>
      </c>
      <c r="B58533" s="1">
        <v>44363.618000000002</v>
      </c>
      <c r="C58533">
        <v>316816</v>
      </c>
      <c r="D58533">
        <v>347008</v>
      </c>
      <c r="E58533" s="16" t="e">
        <f>VLOOKUP(C58533,Подписчики!#REF!,3,0)</f>
        <v>#REF!</v>
      </c>
      <c r="F58533" s="3">
        <f t="shared" si="1828"/>
        <v>6</v>
      </c>
      <c r="G58533" s="44">
        <f t="shared" si="1829"/>
        <v>4</v>
      </c>
      <c r="H58533" s="44"/>
    </row>
    <row r="58534" spans="1:8" x14ac:dyDescent="0.25">
      <c r="A58534">
        <v>178900</v>
      </c>
      <c r="B58534" s="1">
        <v>44363.618310679609</v>
      </c>
      <c r="C58534">
        <v>155862</v>
      </c>
      <c r="D58534">
        <v>158978</v>
      </c>
      <c r="E58534" s="16" t="e">
        <f>VLOOKUP(C58534,Подписчики!#REF!,3,0)</f>
        <v>#REF!</v>
      </c>
      <c r="F58534" s="3">
        <f t="shared" si="1828"/>
        <v>6</v>
      </c>
      <c r="G58534" s="44">
        <f t="shared" si="1829"/>
        <v>4</v>
      </c>
      <c r="H58534" s="44"/>
    </row>
    <row r="58535" spans="1:8" x14ac:dyDescent="0.25">
      <c r="A58535">
        <v>178903</v>
      </c>
      <c r="B58535" s="1">
        <v>44363.619119741095</v>
      </c>
      <c r="C58535">
        <v>45794</v>
      </c>
      <c r="D58535">
        <v>405278</v>
      </c>
      <c r="E58535" s="16" t="e">
        <f>VLOOKUP(C58535,Подписчики!#REF!,3,0)</f>
        <v>#REF!</v>
      </c>
      <c r="F58535" s="3">
        <f t="shared" si="1828"/>
        <v>6</v>
      </c>
      <c r="G58535" s="44">
        <f t="shared" si="1829"/>
        <v>4</v>
      </c>
      <c r="H58535" s="44"/>
    </row>
    <row r="58536" spans="1:8" x14ac:dyDescent="0.25">
      <c r="A58536">
        <v>178907</v>
      </c>
      <c r="B58536" s="1">
        <v>44363.620333333332</v>
      </c>
      <c r="C58536">
        <v>78712</v>
      </c>
      <c r="D58536">
        <v>301284</v>
      </c>
      <c r="E58536" s="16" t="e">
        <f>VLOOKUP(C58536,Подписчики!#REF!,3,0)</f>
        <v>#REF!</v>
      </c>
      <c r="F58536" s="3">
        <f t="shared" si="1828"/>
        <v>6</v>
      </c>
      <c r="G58536" s="44">
        <f t="shared" si="1829"/>
        <v>4</v>
      </c>
      <c r="H58536" s="44"/>
    </row>
    <row r="58537" spans="1:8" x14ac:dyDescent="0.25">
      <c r="A58537">
        <v>178911</v>
      </c>
      <c r="B58537" s="1">
        <v>44363.620333333332</v>
      </c>
      <c r="C58537">
        <v>134165</v>
      </c>
      <c r="D58537">
        <v>60752</v>
      </c>
      <c r="E58537" s="16" t="e">
        <f>VLOOKUP(C58537,Подписчики!#REF!,3,0)</f>
        <v>#REF!</v>
      </c>
      <c r="F58537" s="3">
        <f t="shared" si="1828"/>
        <v>6</v>
      </c>
      <c r="G58537" s="44">
        <f t="shared" si="1829"/>
        <v>4</v>
      </c>
      <c r="H58537" s="44"/>
    </row>
    <row r="58538" spans="1:8" x14ac:dyDescent="0.25">
      <c r="A58538">
        <v>178914</v>
      </c>
      <c r="B58538" s="1">
        <v>44363.620737864076</v>
      </c>
      <c r="C58538">
        <v>57791</v>
      </c>
      <c r="D58538">
        <v>251574</v>
      </c>
      <c r="E58538" s="16" t="e">
        <f>VLOOKUP(C58538,Подписчики!#REF!,3,0)</f>
        <v>#REF!</v>
      </c>
      <c r="F58538" s="3">
        <f t="shared" si="1828"/>
        <v>6</v>
      </c>
      <c r="G58538" s="44">
        <f t="shared" si="1829"/>
        <v>4</v>
      </c>
      <c r="H58538" s="44"/>
    </row>
    <row r="58539" spans="1:8" x14ac:dyDescent="0.25">
      <c r="A58539">
        <v>178915</v>
      </c>
      <c r="B58539" s="1">
        <v>44363.621951456313</v>
      </c>
      <c r="C58539">
        <v>289666</v>
      </c>
      <c r="D58539">
        <v>339039</v>
      </c>
      <c r="E58539" s="16" t="e">
        <f>VLOOKUP(C58539,Подписчики!#REF!,3,0)</f>
        <v>#REF!</v>
      </c>
      <c r="F58539" s="3">
        <f t="shared" si="1828"/>
        <v>6</v>
      </c>
      <c r="G58539" s="44">
        <f t="shared" si="1829"/>
        <v>4</v>
      </c>
      <c r="H58539" s="44"/>
    </row>
    <row r="58540" spans="1:8" x14ac:dyDescent="0.25">
      <c r="A58540">
        <v>178918</v>
      </c>
      <c r="B58540" s="1">
        <v>44363.622355987056</v>
      </c>
      <c r="C58540">
        <v>158297</v>
      </c>
      <c r="D58540">
        <v>411922</v>
      </c>
      <c r="E58540" s="16" t="e">
        <f>VLOOKUP(C58540,Подписчики!#REF!,3,0)</f>
        <v>#REF!</v>
      </c>
      <c r="F58540" s="3">
        <f t="shared" si="1828"/>
        <v>6</v>
      </c>
      <c r="G58540" s="44">
        <f t="shared" si="1829"/>
        <v>4</v>
      </c>
      <c r="H58540" s="44"/>
    </row>
    <row r="58541" spans="1:8" x14ac:dyDescent="0.25">
      <c r="A58541">
        <v>178923</v>
      </c>
      <c r="B58541" s="1">
        <v>44363.623165048542</v>
      </c>
      <c r="C58541">
        <v>186806</v>
      </c>
      <c r="D58541">
        <v>328228</v>
      </c>
      <c r="E58541" s="16" t="e">
        <f>VLOOKUP(C58541,Подписчики!#REF!,3,0)</f>
        <v>#REF!</v>
      </c>
      <c r="F58541" s="3">
        <f t="shared" si="1828"/>
        <v>6</v>
      </c>
      <c r="G58541" s="44">
        <f t="shared" si="1829"/>
        <v>4</v>
      </c>
      <c r="H58541" s="44"/>
    </row>
    <row r="58542" spans="1:8" x14ac:dyDescent="0.25">
      <c r="A58542">
        <v>178928</v>
      </c>
      <c r="B58542" s="1">
        <v>44363.623569579293</v>
      </c>
      <c r="C58542">
        <v>210356</v>
      </c>
      <c r="D58542">
        <v>112334</v>
      </c>
      <c r="E58542" s="16" t="e">
        <f>VLOOKUP(C58542,Подписчики!#REF!,3,0)</f>
        <v>#REF!</v>
      </c>
      <c r="F58542" s="3">
        <f t="shared" si="1828"/>
        <v>6</v>
      </c>
      <c r="G58542" s="44">
        <f t="shared" si="1829"/>
        <v>4</v>
      </c>
      <c r="H58542" s="44"/>
    </row>
    <row r="58543" spans="1:8" x14ac:dyDescent="0.25">
      <c r="A58543">
        <v>178931</v>
      </c>
      <c r="B58543" s="1">
        <v>44363.623974110029</v>
      </c>
      <c r="C58543">
        <v>78850</v>
      </c>
      <c r="D58543">
        <v>347393</v>
      </c>
      <c r="E58543" s="16" t="e">
        <f>VLOOKUP(C58543,Подписчики!#REF!,3,0)</f>
        <v>#REF!</v>
      </c>
      <c r="F58543" s="3">
        <f t="shared" si="1828"/>
        <v>6</v>
      </c>
      <c r="G58543" s="44">
        <f t="shared" si="1829"/>
        <v>4</v>
      </c>
      <c r="H58543" s="44"/>
    </row>
    <row r="58544" spans="1:8" x14ac:dyDescent="0.25">
      <c r="A58544">
        <v>178933</v>
      </c>
      <c r="B58544" s="1">
        <v>44363.623974110029</v>
      </c>
      <c r="C58544">
        <v>99221</v>
      </c>
      <c r="D58544">
        <v>343491</v>
      </c>
      <c r="E58544" s="16" t="e">
        <f>VLOOKUP(C58544,Подписчики!#REF!,3,0)</f>
        <v>#REF!</v>
      </c>
      <c r="F58544" s="3">
        <f t="shared" si="1828"/>
        <v>6</v>
      </c>
      <c r="G58544" s="44">
        <f t="shared" si="1829"/>
        <v>4</v>
      </c>
      <c r="H58544" s="44"/>
    </row>
    <row r="58545" spans="1:8" x14ac:dyDescent="0.25">
      <c r="A58545">
        <v>178938</v>
      </c>
      <c r="B58545" s="1">
        <v>44363.625996763752</v>
      </c>
      <c r="C58545">
        <v>26182</v>
      </c>
      <c r="D58545">
        <v>324211</v>
      </c>
      <c r="E58545" s="16" t="e">
        <f>VLOOKUP(C58545,Подписчики!#REF!,3,0)</f>
        <v>#REF!</v>
      </c>
      <c r="F58545" s="3">
        <f t="shared" si="1828"/>
        <v>6</v>
      </c>
      <c r="G58545" s="44">
        <f t="shared" si="1829"/>
        <v>4</v>
      </c>
      <c r="H58545" s="44"/>
    </row>
    <row r="58546" spans="1:8" x14ac:dyDescent="0.25">
      <c r="A58546">
        <v>178940</v>
      </c>
      <c r="B58546" s="1">
        <v>44363.627210355982</v>
      </c>
      <c r="C58546">
        <v>149326</v>
      </c>
      <c r="D58546">
        <v>250679</v>
      </c>
      <c r="E58546" s="16" t="e">
        <f>VLOOKUP(C58546,Подписчики!#REF!,3,0)</f>
        <v>#REF!</v>
      </c>
      <c r="F58546" s="3">
        <f t="shared" si="1828"/>
        <v>6</v>
      </c>
      <c r="G58546" s="44">
        <f t="shared" si="1829"/>
        <v>4</v>
      </c>
      <c r="H58546" s="44"/>
    </row>
    <row r="58547" spans="1:8" x14ac:dyDescent="0.25">
      <c r="A58547">
        <v>178941</v>
      </c>
      <c r="B58547" s="1">
        <v>44363.628019417476</v>
      </c>
      <c r="C58547">
        <v>58351</v>
      </c>
      <c r="D58547">
        <v>180017</v>
      </c>
      <c r="E58547" s="16" t="e">
        <f>VLOOKUP(C58547,Подписчики!#REF!,3,0)</f>
        <v>#REF!</v>
      </c>
      <c r="F58547" s="3">
        <f t="shared" si="1828"/>
        <v>6</v>
      </c>
      <c r="G58547" s="44">
        <f t="shared" si="1829"/>
        <v>4</v>
      </c>
      <c r="H58547" s="44"/>
    </row>
    <row r="58548" spans="1:8" x14ac:dyDescent="0.25">
      <c r="A58548">
        <v>178946</v>
      </c>
      <c r="B58548" s="1">
        <v>44363.628423948219</v>
      </c>
      <c r="C58548">
        <v>73198</v>
      </c>
      <c r="D58548">
        <v>411922</v>
      </c>
      <c r="E58548" s="16" t="e">
        <f>VLOOKUP(C58548,Подписчики!#REF!,3,0)</f>
        <v>#REF!</v>
      </c>
      <c r="F58548" s="3">
        <f t="shared" si="1828"/>
        <v>6</v>
      </c>
      <c r="G58548" s="44">
        <f t="shared" si="1829"/>
        <v>4</v>
      </c>
      <c r="H58548" s="44"/>
    </row>
    <row r="58549" spans="1:8" x14ac:dyDescent="0.25">
      <c r="A58549">
        <v>178951</v>
      </c>
      <c r="B58549" s="1">
        <v>44363.628828478963</v>
      </c>
      <c r="C58549">
        <v>27682</v>
      </c>
      <c r="D58549">
        <v>191893</v>
      </c>
      <c r="E58549" s="16" t="e">
        <f>VLOOKUP(C58549,Подписчики!#REF!,3,0)</f>
        <v>#REF!</v>
      </c>
      <c r="F58549" s="3">
        <f t="shared" si="1828"/>
        <v>6</v>
      </c>
      <c r="G58549" s="44">
        <f t="shared" si="1829"/>
        <v>4</v>
      </c>
      <c r="H58549" s="44"/>
    </row>
    <row r="58550" spans="1:8" x14ac:dyDescent="0.25">
      <c r="A58550">
        <v>178953</v>
      </c>
      <c r="B58550" s="1">
        <v>44363.628828478963</v>
      </c>
      <c r="C58550">
        <v>144875</v>
      </c>
      <c r="D58550">
        <v>250679</v>
      </c>
      <c r="E58550" s="16" t="e">
        <f>VLOOKUP(C58550,Подписчики!#REF!,3,0)</f>
        <v>#REF!</v>
      </c>
      <c r="F58550" s="3">
        <f t="shared" si="1828"/>
        <v>6</v>
      </c>
      <c r="G58550" s="44">
        <f t="shared" si="1829"/>
        <v>4</v>
      </c>
      <c r="H58550" s="44"/>
    </row>
    <row r="58551" spans="1:8" x14ac:dyDescent="0.25">
      <c r="A58551">
        <v>178958</v>
      </c>
      <c r="B58551" s="1">
        <v>44363.628828478963</v>
      </c>
      <c r="C58551">
        <v>170566</v>
      </c>
      <c r="D58551">
        <v>153893</v>
      </c>
      <c r="E58551" s="16" t="e">
        <f>VLOOKUP(C58551,Подписчики!#REF!,3,0)</f>
        <v>#REF!</v>
      </c>
      <c r="F58551" s="3">
        <f t="shared" si="1828"/>
        <v>6</v>
      </c>
      <c r="G58551" s="44">
        <f t="shared" si="1829"/>
        <v>4</v>
      </c>
      <c r="H58551" s="44"/>
    </row>
    <row r="58552" spans="1:8" x14ac:dyDescent="0.25">
      <c r="A58552">
        <v>178961</v>
      </c>
      <c r="B58552" s="1">
        <v>44363.629637540456</v>
      </c>
      <c r="C58552">
        <v>232302</v>
      </c>
      <c r="D58552">
        <v>411922</v>
      </c>
      <c r="E58552" s="16" t="e">
        <f>VLOOKUP(C58552,Подписчики!#REF!,3,0)</f>
        <v>#REF!</v>
      </c>
      <c r="F58552" s="3">
        <f t="shared" si="1828"/>
        <v>6</v>
      </c>
      <c r="G58552" s="44">
        <f t="shared" si="1829"/>
        <v>4</v>
      </c>
      <c r="H58552" s="44"/>
    </row>
    <row r="58553" spans="1:8" x14ac:dyDescent="0.25">
      <c r="A58553">
        <v>178965</v>
      </c>
      <c r="B58553" s="1">
        <v>44363.631000000001</v>
      </c>
      <c r="C58553">
        <v>110633</v>
      </c>
      <c r="D58553">
        <v>230507</v>
      </c>
      <c r="E58553" s="16" t="e">
        <f>VLOOKUP(C58553,Подписчики!#REF!,3,0)</f>
        <v>#REF!</v>
      </c>
      <c r="F58553" s="3">
        <f t="shared" si="1828"/>
        <v>6</v>
      </c>
      <c r="G58553" s="44">
        <f t="shared" si="1829"/>
        <v>4</v>
      </c>
      <c r="H58553" s="44"/>
    </row>
    <row r="58554" spans="1:8" x14ac:dyDescent="0.25">
      <c r="A58554">
        <v>178968</v>
      </c>
      <c r="B58554" s="1">
        <v>44363.631255663429</v>
      </c>
      <c r="C58554">
        <v>70473</v>
      </c>
      <c r="D58554">
        <v>343491</v>
      </c>
      <c r="E58554" s="16" t="e">
        <f>VLOOKUP(C58554,Подписчики!#REF!,3,0)</f>
        <v>#REF!</v>
      </c>
      <c r="F58554" s="3">
        <f t="shared" si="1828"/>
        <v>6</v>
      </c>
      <c r="G58554" s="44">
        <f t="shared" si="1829"/>
        <v>4</v>
      </c>
      <c r="H58554" s="44"/>
    </row>
    <row r="58555" spans="1:8" x14ac:dyDescent="0.25">
      <c r="A58555">
        <v>178973</v>
      </c>
      <c r="B58555" s="1">
        <v>44363.633278317153</v>
      </c>
      <c r="C58555">
        <v>97524</v>
      </c>
      <c r="D58555">
        <v>248817</v>
      </c>
      <c r="E58555" s="16" t="e">
        <f>VLOOKUP(C58555,Подписчики!#REF!,3,0)</f>
        <v>#REF!</v>
      </c>
      <c r="F58555" s="3">
        <f t="shared" si="1828"/>
        <v>6</v>
      </c>
      <c r="G58555" s="44">
        <f t="shared" si="1829"/>
        <v>4</v>
      </c>
      <c r="H58555" s="44"/>
    </row>
    <row r="58556" spans="1:8" x14ac:dyDescent="0.25">
      <c r="A58556">
        <v>178975</v>
      </c>
      <c r="B58556" s="1">
        <v>44363.634491909383</v>
      </c>
      <c r="C58556">
        <v>253235</v>
      </c>
      <c r="D58556">
        <v>357547</v>
      </c>
      <c r="E58556" s="16" t="e">
        <f>VLOOKUP(C58556,Подписчики!#REF!,3,0)</f>
        <v>#REF!</v>
      </c>
      <c r="F58556" s="3">
        <f t="shared" si="1828"/>
        <v>6</v>
      </c>
      <c r="G58556" s="44">
        <f t="shared" si="1829"/>
        <v>4</v>
      </c>
      <c r="H58556" s="44"/>
    </row>
    <row r="58557" spans="1:8" x14ac:dyDescent="0.25">
      <c r="A58557">
        <v>178979</v>
      </c>
      <c r="B58557" s="1">
        <v>44363.634896440133</v>
      </c>
      <c r="C58557">
        <v>40691</v>
      </c>
      <c r="D58557">
        <v>250679</v>
      </c>
      <c r="E58557" s="16" t="e">
        <f>VLOOKUP(C58557,Подписчики!#REF!,3,0)</f>
        <v>#REF!</v>
      </c>
      <c r="F58557" s="3">
        <f t="shared" si="1828"/>
        <v>6</v>
      </c>
      <c r="G58557" s="44">
        <f t="shared" si="1829"/>
        <v>4</v>
      </c>
      <c r="H58557" s="44"/>
    </row>
    <row r="58558" spans="1:8" x14ac:dyDescent="0.25">
      <c r="A58558">
        <v>178983</v>
      </c>
      <c r="B58558" s="1">
        <v>44363.635000000002</v>
      </c>
      <c r="C58558">
        <v>205058</v>
      </c>
      <c r="D58558">
        <v>272330</v>
      </c>
      <c r="E58558" s="16" t="e">
        <f>VLOOKUP(C58558,Подписчики!#REF!,3,0)</f>
        <v>#REF!</v>
      </c>
      <c r="F58558" s="3">
        <f t="shared" si="1828"/>
        <v>6</v>
      </c>
      <c r="G58558" s="44">
        <f t="shared" si="1829"/>
        <v>4</v>
      </c>
      <c r="H58558" s="44"/>
    </row>
    <row r="58559" spans="1:8" x14ac:dyDescent="0.25">
      <c r="A58559">
        <v>178984</v>
      </c>
      <c r="B58559" s="1">
        <v>44363.636514563106</v>
      </c>
      <c r="C58559">
        <v>106635</v>
      </c>
      <c r="D58559">
        <v>411922</v>
      </c>
      <c r="E58559" s="16" t="e">
        <f>VLOOKUP(C58559,Подписчики!#REF!,3,0)</f>
        <v>#REF!</v>
      </c>
      <c r="F58559" s="3">
        <f t="shared" si="1828"/>
        <v>6</v>
      </c>
      <c r="G58559" s="44">
        <f t="shared" si="1829"/>
        <v>4</v>
      </c>
      <c r="H58559" s="44"/>
    </row>
    <row r="58560" spans="1:8" x14ac:dyDescent="0.25">
      <c r="A58560">
        <v>178985</v>
      </c>
      <c r="B58560" s="1">
        <v>44363.636919093849</v>
      </c>
      <c r="C58560">
        <v>60222</v>
      </c>
      <c r="D58560">
        <v>128523</v>
      </c>
      <c r="E58560" s="16" t="e">
        <f>VLOOKUP(C58560,Подписчики!#REF!,3,0)</f>
        <v>#REF!</v>
      </c>
      <c r="F58560" s="3">
        <f t="shared" si="1828"/>
        <v>6</v>
      </c>
      <c r="G58560" s="44">
        <f t="shared" si="1829"/>
        <v>4</v>
      </c>
      <c r="H58560" s="44"/>
    </row>
    <row r="58561" spans="1:8" x14ac:dyDescent="0.25">
      <c r="A58561">
        <v>178986</v>
      </c>
      <c r="B58561" s="1">
        <v>44363.638537216822</v>
      </c>
      <c r="C58561">
        <v>195424</v>
      </c>
      <c r="D58561">
        <v>411922</v>
      </c>
      <c r="E58561" s="16" t="e">
        <f>VLOOKUP(C58561,Подписчики!#REF!,3,0)</f>
        <v>#REF!</v>
      </c>
      <c r="F58561" s="3">
        <f t="shared" si="1828"/>
        <v>6</v>
      </c>
      <c r="G58561" s="44">
        <f t="shared" si="1829"/>
        <v>4</v>
      </c>
      <c r="H58561" s="44"/>
    </row>
    <row r="58562" spans="1:8" x14ac:dyDescent="0.25">
      <c r="A58562">
        <v>178988</v>
      </c>
      <c r="B58562" s="1">
        <v>44363.639750809067</v>
      </c>
      <c r="C58562">
        <v>188357</v>
      </c>
      <c r="D58562">
        <v>37644</v>
      </c>
      <c r="E58562" s="16" t="e">
        <f>VLOOKUP(C58562,Подписчики!#REF!,3,0)</f>
        <v>#REF!</v>
      </c>
      <c r="F58562" s="3">
        <f t="shared" si="1828"/>
        <v>6</v>
      </c>
      <c r="G58562" s="44">
        <f t="shared" si="1829"/>
        <v>4</v>
      </c>
      <c r="H58562" s="44"/>
    </row>
    <row r="58563" spans="1:8" x14ac:dyDescent="0.25">
      <c r="A58563">
        <v>178993</v>
      </c>
      <c r="B58563" s="1">
        <v>44363.64</v>
      </c>
      <c r="C58563">
        <v>272568</v>
      </c>
      <c r="D58563">
        <v>241927</v>
      </c>
      <c r="E58563" s="16" t="e">
        <f>VLOOKUP(C58563,Подписчики!#REF!,3,0)</f>
        <v>#REF!</v>
      </c>
      <c r="F58563" s="3">
        <f t="shared" ref="F58563:F58626" si="1830">MONTH(B58563)</f>
        <v>6</v>
      </c>
      <c r="G58563" s="44">
        <f t="shared" ref="G58563:G58626" si="1831">WEEKDAY(B58563,1)</f>
        <v>4</v>
      </c>
      <c r="H58563" s="44"/>
    </row>
    <row r="58564" spans="1:8" x14ac:dyDescent="0.25">
      <c r="A58564">
        <v>178995</v>
      </c>
      <c r="B58564" s="1">
        <v>44363.640155339803</v>
      </c>
      <c r="C58564">
        <v>254408</v>
      </c>
      <c r="D58564">
        <v>230507</v>
      </c>
      <c r="E58564" s="16" t="e">
        <f>VLOOKUP(C58564,Подписчики!#REF!,3,0)</f>
        <v>#REF!</v>
      </c>
      <c r="F58564" s="3">
        <f t="shared" si="1830"/>
        <v>6</v>
      </c>
      <c r="G58564" s="44">
        <f t="shared" si="1831"/>
        <v>4</v>
      </c>
      <c r="H58564" s="44"/>
    </row>
    <row r="58565" spans="1:8" x14ac:dyDescent="0.25">
      <c r="A58565">
        <v>178998</v>
      </c>
      <c r="B58565" s="1">
        <v>44363.641773462783</v>
      </c>
      <c r="C58565">
        <v>169858</v>
      </c>
      <c r="D58565">
        <v>351192</v>
      </c>
      <c r="E58565" s="16" t="e">
        <f>VLOOKUP(C58565,Подписчики!#REF!,3,0)</f>
        <v>#REF!</v>
      </c>
      <c r="F58565" s="3">
        <f t="shared" si="1830"/>
        <v>6</v>
      </c>
      <c r="G58565" s="44">
        <f t="shared" si="1831"/>
        <v>4</v>
      </c>
      <c r="H58565" s="44"/>
    </row>
    <row r="58566" spans="1:8" x14ac:dyDescent="0.25">
      <c r="A58566">
        <v>179002</v>
      </c>
      <c r="B58566" s="1">
        <v>44363.642177993526</v>
      </c>
      <c r="C58566">
        <v>102698</v>
      </c>
      <c r="D58566">
        <v>217497</v>
      </c>
      <c r="E58566" s="16" t="e">
        <f>VLOOKUP(C58566,Подписчики!#REF!,3,0)</f>
        <v>#REF!</v>
      </c>
      <c r="F58566" s="3">
        <f t="shared" si="1830"/>
        <v>6</v>
      </c>
      <c r="G58566" s="44">
        <f t="shared" si="1831"/>
        <v>4</v>
      </c>
      <c r="H58566" s="44"/>
    </row>
    <row r="58567" spans="1:8" x14ac:dyDescent="0.25">
      <c r="A58567">
        <v>179004</v>
      </c>
      <c r="B58567" s="1">
        <v>44363.642177993526</v>
      </c>
      <c r="C58567">
        <v>319447</v>
      </c>
      <c r="D58567">
        <v>275452</v>
      </c>
      <c r="E58567" s="16" t="e">
        <f>VLOOKUP(C58567,Подписчики!#REF!,3,0)</f>
        <v>#REF!</v>
      </c>
      <c r="F58567" s="3">
        <f t="shared" si="1830"/>
        <v>6</v>
      </c>
      <c r="G58567" s="44">
        <f t="shared" si="1831"/>
        <v>4</v>
      </c>
      <c r="H58567" s="44"/>
    </row>
    <row r="58568" spans="1:8" x14ac:dyDescent="0.25">
      <c r="A58568">
        <v>179008</v>
      </c>
      <c r="B58568" s="1">
        <v>44363.64298705502</v>
      </c>
      <c r="C58568">
        <v>35313</v>
      </c>
      <c r="D58568">
        <v>5151</v>
      </c>
      <c r="E58568" s="16" t="e">
        <f>VLOOKUP(C58568,Подписчики!#REF!,3,0)</f>
        <v>#REF!</v>
      </c>
      <c r="F58568" s="3">
        <f t="shared" si="1830"/>
        <v>6</v>
      </c>
      <c r="G58568" s="44">
        <f t="shared" si="1831"/>
        <v>4</v>
      </c>
      <c r="H58568" s="44"/>
    </row>
    <row r="58569" spans="1:8" x14ac:dyDescent="0.25">
      <c r="A58569">
        <v>179012</v>
      </c>
      <c r="B58569" s="1">
        <v>44363.643391585756</v>
      </c>
      <c r="C58569">
        <v>268397</v>
      </c>
      <c r="D58569">
        <v>341333</v>
      </c>
      <c r="E58569" s="16" t="e">
        <f>VLOOKUP(C58569,Подписчики!#REF!,3,0)</f>
        <v>#REF!</v>
      </c>
      <c r="F58569" s="3">
        <f t="shared" si="1830"/>
        <v>6</v>
      </c>
      <c r="G58569" s="44">
        <f t="shared" si="1831"/>
        <v>4</v>
      </c>
      <c r="H58569" s="44"/>
    </row>
    <row r="58570" spans="1:8" x14ac:dyDescent="0.25">
      <c r="A58570">
        <v>179016</v>
      </c>
      <c r="B58570" s="1">
        <v>44363.644666666667</v>
      </c>
      <c r="C58570">
        <v>267668</v>
      </c>
      <c r="D58570">
        <v>438887</v>
      </c>
      <c r="E58570" s="16" t="e">
        <f>VLOOKUP(C58570,Подписчики!#REF!,3,0)</f>
        <v>#REF!</v>
      </c>
      <c r="F58570" s="3">
        <f t="shared" si="1830"/>
        <v>6</v>
      </c>
      <c r="G58570" s="44">
        <f t="shared" si="1831"/>
        <v>4</v>
      </c>
      <c r="H58570" s="44"/>
    </row>
    <row r="58571" spans="1:8" x14ac:dyDescent="0.25">
      <c r="A58571">
        <v>179017</v>
      </c>
      <c r="B58571" s="1">
        <v>44363.645009708736</v>
      </c>
      <c r="C58571">
        <v>90991</v>
      </c>
      <c r="D58571">
        <v>381626</v>
      </c>
      <c r="E58571" s="16" t="e">
        <f>VLOOKUP(C58571,Подписчики!#REF!,3,0)</f>
        <v>#REF!</v>
      </c>
      <c r="F58571" s="3">
        <f t="shared" si="1830"/>
        <v>6</v>
      </c>
      <c r="G58571" s="44">
        <f t="shared" si="1831"/>
        <v>4</v>
      </c>
      <c r="H58571" s="44"/>
    </row>
    <row r="58572" spans="1:8" x14ac:dyDescent="0.25">
      <c r="A58572">
        <v>179020</v>
      </c>
      <c r="B58572" s="1">
        <v>44363.64581877023</v>
      </c>
      <c r="C58572">
        <v>338426</v>
      </c>
      <c r="D58572">
        <v>312449</v>
      </c>
      <c r="E58572" s="16" t="e">
        <f>VLOOKUP(C58572,Подписчики!#REF!,3,0)</f>
        <v>#REF!</v>
      </c>
      <c r="F58572" s="3">
        <f t="shared" si="1830"/>
        <v>6</v>
      </c>
      <c r="G58572" s="44">
        <f t="shared" si="1831"/>
        <v>4</v>
      </c>
      <c r="H58572" s="44"/>
    </row>
    <row r="58573" spans="1:8" x14ac:dyDescent="0.25">
      <c r="A58573">
        <v>179022</v>
      </c>
      <c r="B58573" s="1">
        <v>44363.64703236246</v>
      </c>
      <c r="C58573">
        <v>21507</v>
      </c>
      <c r="D58573">
        <v>459341</v>
      </c>
      <c r="E58573" s="16" t="e">
        <f>VLOOKUP(C58573,Подписчики!#REF!,3,0)</f>
        <v>#REF!</v>
      </c>
      <c r="F58573" s="3">
        <f t="shared" si="1830"/>
        <v>6</v>
      </c>
      <c r="G58573" s="44">
        <f t="shared" si="1831"/>
        <v>4</v>
      </c>
      <c r="H58573" s="44"/>
    </row>
    <row r="58574" spans="1:8" x14ac:dyDescent="0.25">
      <c r="A58574">
        <v>179023</v>
      </c>
      <c r="B58574" s="1">
        <v>44363.647841423954</v>
      </c>
      <c r="C58574">
        <v>105499</v>
      </c>
      <c r="D58574">
        <v>347008</v>
      </c>
      <c r="E58574" s="16" t="e">
        <f>VLOOKUP(C58574,Подписчики!#REF!,3,0)</f>
        <v>#REF!</v>
      </c>
      <c r="F58574" s="3">
        <f t="shared" si="1830"/>
        <v>6</v>
      </c>
      <c r="G58574" s="44">
        <f t="shared" si="1831"/>
        <v>4</v>
      </c>
      <c r="H58574" s="44"/>
    </row>
    <row r="58575" spans="1:8" x14ac:dyDescent="0.25">
      <c r="A58575">
        <v>179025</v>
      </c>
      <c r="B58575" s="1">
        <v>44363.64824595469</v>
      </c>
      <c r="C58575">
        <v>118458</v>
      </c>
      <c r="D58575">
        <v>285141</v>
      </c>
      <c r="E58575" s="16" t="e">
        <f>VLOOKUP(C58575,Подписчики!#REF!,3,0)</f>
        <v>#REF!</v>
      </c>
      <c r="F58575" s="3">
        <f t="shared" si="1830"/>
        <v>6</v>
      </c>
      <c r="G58575" s="44">
        <f t="shared" si="1831"/>
        <v>4</v>
      </c>
      <c r="H58575" s="44"/>
    </row>
    <row r="58576" spans="1:8" x14ac:dyDescent="0.25">
      <c r="A58576">
        <v>179026</v>
      </c>
      <c r="B58576" s="1">
        <v>44363.649459546927</v>
      </c>
      <c r="C58576">
        <v>14068</v>
      </c>
      <c r="D58576">
        <v>189009</v>
      </c>
      <c r="E58576" s="16" t="e">
        <f>VLOOKUP(C58576,Подписчики!#REF!,3,0)</f>
        <v>#REF!</v>
      </c>
      <c r="F58576" s="3">
        <f t="shared" si="1830"/>
        <v>6</v>
      </c>
      <c r="G58576" s="44">
        <f t="shared" si="1831"/>
        <v>4</v>
      </c>
      <c r="H58576" s="44"/>
    </row>
    <row r="58577" spans="1:8" x14ac:dyDescent="0.25">
      <c r="A58577">
        <v>179027</v>
      </c>
      <c r="B58577" s="1">
        <v>44363.64986407767</v>
      </c>
      <c r="C58577">
        <v>160157</v>
      </c>
      <c r="D58577">
        <v>43842</v>
      </c>
      <c r="E58577" s="16" t="e">
        <f>VLOOKUP(C58577,Подписчики!#REF!,3,0)</f>
        <v>#REF!</v>
      </c>
      <c r="F58577" s="3">
        <f t="shared" si="1830"/>
        <v>6</v>
      </c>
      <c r="G58577" s="44">
        <f t="shared" si="1831"/>
        <v>4</v>
      </c>
      <c r="H58577" s="44"/>
    </row>
    <row r="58578" spans="1:8" x14ac:dyDescent="0.25">
      <c r="A58578">
        <v>179032</v>
      </c>
      <c r="B58578" s="1">
        <v>44363.64986407767</v>
      </c>
      <c r="C58578">
        <v>289710</v>
      </c>
      <c r="D58578">
        <v>251574</v>
      </c>
      <c r="E58578" s="16" t="e">
        <f>VLOOKUP(C58578,Подписчики!#REF!,3,0)</f>
        <v>#REF!</v>
      </c>
      <c r="F58578" s="3">
        <f t="shared" si="1830"/>
        <v>6</v>
      </c>
      <c r="G58578" s="44">
        <f t="shared" si="1831"/>
        <v>4</v>
      </c>
      <c r="H58578" s="44"/>
    </row>
    <row r="58579" spans="1:8" x14ac:dyDescent="0.25">
      <c r="A58579">
        <v>179037</v>
      </c>
      <c r="B58579" s="1">
        <v>44363.651077669907</v>
      </c>
      <c r="C58579">
        <v>141604</v>
      </c>
      <c r="D58579">
        <v>397390</v>
      </c>
      <c r="E58579" s="16" t="e">
        <f>VLOOKUP(C58579,Подписчики!#REF!,3,0)</f>
        <v>#REF!</v>
      </c>
      <c r="F58579" s="3">
        <f t="shared" si="1830"/>
        <v>6</v>
      </c>
      <c r="G58579" s="44">
        <f t="shared" si="1831"/>
        <v>4</v>
      </c>
      <c r="H58579" s="44"/>
    </row>
    <row r="58580" spans="1:8" x14ac:dyDescent="0.25">
      <c r="A58580">
        <v>179040</v>
      </c>
      <c r="B58580" s="1">
        <v>44363.652291262137</v>
      </c>
      <c r="C58580">
        <v>40658</v>
      </c>
      <c r="D58580">
        <v>230507</v>
      </c>
      <c r="E58580" s="16" t="e">
        <f>VLOOKUP(C58580,Подписчики!#REF!,3,0)</f>
        <v>#REF!</v>
      </c>
      <c r="F58580" s="3">
        <f t="shared" si="1830"/>
        <v>6</v>
      </c>
      <c r="G58580" s="44">
        <f t="shared" si="1831"/>
        <v>4</v>
      </c>
      <c r="H58580" s="44"/>
    </row>
    <row r="58581" spans="1:8" x14ac:dyDescent="0.25">
      <c r="A58581">
        <v>179044</v>
      </c>
      <c r="B58581" s="1">
        <v>44363.65269579288</v>
      </c>
      <c r="C58581">
        <v>89255</v>
      </c>
      <c r="D58581">
        <v>123413</v>
      </c>
      <c r="E58581" s="16" t="e">
        <f>VLOOKUP(C58581,Подписчики!#REF!,3,0)</f>
        <v>#REF!</v>
      </c>
      <c r="F58581" s="3">
        <f t="shared" si="1830"/>
        <v>6</v>
      </c>
      <c r="G58581" s="44">
        <f t="shared" si="1831"/>
        <v>4</v>
      </c>
      <c r="H58581" s="44"/>
    </row>
    <row r="58582" spans="1:8" x14ac:dyDescent="0.25">
      <c r="A58582">
        <v>179049</v>
      </c>
      <c r="B58582" s="1">
        <v>44363.65269579288</v>
      </c>
      <c r="C58582">
        <v>184870</v>
      </c>
      <c r="D58582">
        <v>27779</v>
      </c>
      <c r="E58582" s="16" t="e">
        <f>VLOOKUP(C58582,Подписчики!#REF!,3,0)</f>
        <v>#REF!</v>
      </c>
      <c r="F58582" s="3">
        <f t="shared" si="1830"/>
        <v>6</v>
      </c>
      <c r="G58582" s="44">
        <f t="shared" si="1831"/>
        <v>4</v>
      </c>
      <c r="H58582" s="44"/>
    </row>
    <row r="58583" spans="1:8" x14ac:dyDescent="0.25">
      <c r="A58583">
        <v>179052</v>
      </c>
      <c r="B58583" s="1">
        <v>44363.653504854366</v>
      </c>
      <c r="C58583">
        <v>91014</v>
      </c>
      <c r="D58583">
        <v>153893</v>
      </c>
      <c r="E58583" s="16" t="e">
        <f>VLOOKUP(C58583,Подписчики!#REF!,3,0)</f>
        <v>#REF!</v>
      </c>
      <c r="F58583" s="3">
        <f t="shared" si="1830"/>
        <v>6</v>
      </c>
      <c r="G58583" s="44">
        <f t="shared" si="1831"/>
        <v>4</v>
      </c>
      <c r="H58583" s="44"/>
    </row>
    <row r="58584" spans="1:8" x14ac:dyDescent="0.25">
      <c r="A58584">
        <v>179053</v>
      </c>
      <c r="B58584" s="1">
        <v>44363.65390938511</v>
      </c>
      <c r="C58584">
        <v>102767</v>
      </c>
      <c r="D58584">
        <v>411922</v>
      </c>
      <c r="E58584" s="16" t="e">
        <f>VLOOKUP(C58584,Подписчики!#REF!,3,0)</f>
        <v>#REF!</v>
      </c>
      <c r="F58584" s="3">
        <f t="shared" si="1830"/>
        <v>6</v>
      </c>
      <c r="G58584" s="44">
        <f t="shared" si="1831"/>
        <v>4</v>
      </c>
      <c r="H58584" s="44"/>
    </row>
    <row r="58585" spans="1:8" x14ac:dyDescent="0.25">
      <c r="A58585">
        <v>179056</v>
      </c>
      <c r="B58585" s="1">
        <v>44363.653909385117</v>
      </c>
      <c r="C58585">
        <v>299004</v>
      </c>
      <c r="D58585">
        <v>29544</v>
      </c>
      <c r="E58585" s="16" t="e">
        <f>VLOOKUP(C58585,Подписчики!#REF!,3,0)</f>
        <v>#REF!</v>
      </c>
      <c r="F58585" s="3">
        <f t="shared" si="1830"/>
        <v>6</v>
      </c>
      <c r="G58585" s="44">
        <f t="shared" si="1831"/>
        <v>4</v>
      </c>
      <c r="H58585" s="44"/>
    </row>
    <row r="58586" spans="1:8" x14ac:dyDescent="0.25">
      <c r="A58586">
        <v>179057</v>
      </c>
      <c r="B58586" s="1">
        <v>44363.654718446596</v>
      </c>
      <c r="C58586">
        <v>189337</v>
      </c>
      <c r="D58586">
        <v>43842</v>
      </c>
      <c r="E58586" s="16" t="e">
        <f>VLOOKUP(C58586,Подписчики!#REF!,3,0)</f>
        <v>#REF!</v>
      </c>
      <c r="F58586" s="3">
        <f t="shared" si="1830"/>
        <v>6</v>
      </c>
      <c r="G58586" s="44">
        <f t="shared" si="1831"/>
        <v>4</v>
      </c>
      <c r="H58586" s="44"/>
    </row>
    <row r="58587" spans="1:8" x14ac:dyDescent="0.25">
      <c r="A58587">
        <v>179060</v>
      </c>
      <c r="B58587" s="1">
        <v>44363.654718446596</v>
      </c>
      <c r="C58587">
        <v>328292</v>
      </c>
      <c r="D58587">
        <v>440825</v>
      </c>
      <c r="E58587" s="16" t="e">
        <f>VLOOKUP(C58587,Подписчики!#REF!,3,0)</f>
        <v>#REF!</v>
      </c>
      <c r="F58587" s="3">
        <f t="shared" si="1830"/>
        <v>6</v>
      </c>
      <c r="G58587" s="44">
        <f t="shared" si="1831"/>
        <v>4</v>
      </c>
      <c r="H58587" s="44"/>
    </row>
    <row r="58588" spans="1:8" x14ac:dyDescent="0.25">
      <c r="A58588">
        <v>179061</v>
      </c>
      <c r="B58588" s="1">
        <v>44363.655932038841</v>
      </c>
      <c r="C58588">
        <v>46914</v>
      </c>
      <c r="D58588">
        <v>19714</v>
      </c>
      <c r="E58588" s="16" t="e">
        <f>VLOOKUP(C58588,Подписчики!#REF!,3,0)</f>
        <v>#REF!</v>
      </c>
      <c r="F58588" s="3">
        <f t="shared" si="1830"/>
        <v>6</v>
      </c>
      <c r="G58588" s="44">
        <f t="shared" si="1831"/>
        <v>4</v>
      </c>
      <c r="H58588" s="44"/>
    </row>
    <row r="58589" spans="1:8" x14ac:dyDescent="0.25">
      <c r="A58589">
        <v>179063</v>
      </c>
      <c r="B58589" s="1">
        <v>44363.65714563107</v>
      </c>
      <c r="C58589">
        <v>195847</v>
      </c>
      <c r="D58589">
        <v>397</v>
      </c>
      <c r="E58589" s="16" t="e">
        <f>VLOOKUP(C58589,Подписчики!#REF!,3,0)</f>
        <v>#REF!</v>
      </c>
      <c r="F58589" s="3">
        <f t="shared" si="1830"/>
        <v>6</v>
      </c>
      <c r="G58589" s="44">
        <f t="shared" si="1831"/>
        <v>4</v>
      </c>
      <c r="H58589" s="44"/>
    </row>
    <row r="58590" spans="1:8" x14ac:dyDescent="0.25">
      <c r="A58590">
        <v>179065</v>
      </c>
      <c r="B58590" s="1">
        <v>44363.657954692557</v>
      </c>
      <c r="C58590">
        <v>54909</v>
      </c>
      <c r="D58590">
        <v>230507</v>
      </c>
      <c r="E58590" s="16" t="e">
        <f>VLOOKUP(C58590,Подписчики!#REF!,3,0)</f>
        <v>#REF!</v>
      </c>
      <c r="F58590" s="3">
        <f t="shared" si="1830"/>
        <v>6</v>
      </c>
      <c r="G58590" s="44">
        <f t="shared" si="1831"/>
        <v>4</v>
      </c>
      <c r="H58590" s="44"/>
    </row>
    <row r="58591" spans="1:8" x14ac:dyDescent="0.25">
      <c r="A58591">
        <v>179068</v>
      </c>
      <c r="B58591" s="1">
        <v>44363.657954692557</v>
      </c>
      <c r="C58591">
        <v>59027</v>
      </c>
      <c r="D58591">
        <v>81226</v>
      </c>
      <c r="E58591" s="16" t="e">
        <f>VLOOKUP(C58591,Подписчики!#REF!,3,0)</f>
        <v>#REF!</v>
      </c>
      <c r="F58591" s="3">
        <f t="shared" si="1830"/>
        <v>6</v>
      </c>
      <c r="G58591" s="44">
        <f t="shared" si="1831"/>
        <v>4</v>
      </c>
      <c r="H58591" s="44"/>
    </row>
    <row r="58592" spans="1:8" x14ac:dyDescent="0.25">
      <c r="A58592">
        <v>179073</v>
      </c>
      <c r="B58592" s="1">
        <v>44363.657954692557</v>
      </c>
      <c r="C58592">
        <v>90588</v>
      </c>
      <c r="D58592">
        <v>94496</v>
      </c>
      <c r="E58592" s="16" t="e">
        <f>VLOOKUP(C58592,Подписчики!#REF!,3,0)</f>
        <v>#REF!</v>
      </c>
      <c r="F58592" s="3">
        <f t="shared" si="1830"/>
        <v>6</v>
      </c>
      <c r="G58592" s="44">
        <f t="shared" si="1831"/>
        <v>4</v>
      </c>
      <c r="H58592" s="44"/>
    </row>
    <row r="58593" spans="1:8" x14ac:dyDescent="0.25">
      <c r="A58593">
        <v>179075</v>
      </c>
      <c r="B58593" s="1">
        <v>44363.657954692557</v>
      </c>
      <c r="C58593">
        <v>233086</v>
      </c>
      <c r="D58593">
        <v>182191</v>
      </c>
      <c r="E58593" s="16" t="e">
        <f>VLOOKUP(C58593,Подписчики!#REF!,3,0)</f>
        <v>#REF!</v>
      </c>
      <c r="F58593" s="3">
        <f t="shared" si="1830"/>
        <v>6</v>
      </c>
      <c r="G58593" s="44">
        <f t="shared" si="1831"/>
        <v>4</v>
      </c>
      <c r="H58593" s="44"/>
    </row>
    <row r="58594" spans="1:8" x14ac:dyDescent="0.25">
      <c r="A58594">
        <v>179078</v>
      </c>
      <c r="B58594" s="1">
        <v>44363.6583592233</v>
      </c>
      <c r="C58594">
        <v>140334</v>
      </c>
      <c r="D58594">
        <v>154256</v>
      </c>
      <c r="E58594" s="16" t="e">
        <f>VLOOKUP(C58594,Подписчики!#REF!,3,0)</f>
        <v>#REF!</v>
      </c>
      <c r="F58594" s="3">
        <f t="shared" si="1830"/>
        <v>6</v>
      </c>
      <c r="G58594" s="44">
        <f t="shared" si="1831"/>
        <v>4</v>
      </c>
      <c r="H58594" s="44"/>
    </row>
    <row r="58595" spans="1:8" x14ac:dyDescent="0.25">
      <c r="A58595">
        <v>179081</v>
      </c>
      <c r="B58595" s="1">
        <v>44363.659168284794</v>
      </c>
      <c r="C58595">
        <v>189390</v>
      </c>
      <c r="D58595">
        <v>472712</v>
      </c>
      <c r="E58595" s="16" t="e">
        <f>VLOOKUP(C58595,Подписчики!#REF!,3,0)</f>
        <v>#REF!</v>
      </c>
      <c r="F58595" s="3">
        <f t="shared" si="1830"/>
        <v>6</v>
      </c>
      <c r="G58595" s="44">
        <f t="shared" si="1831"/>
        <v>4</v>
      </c>
      <c r="H58595" s="44"/>
    </row>
    <row r="58596" spans="1:8" x14ac:dyDescent="0.25">
      <c r="A58596">
        <v>179083</v>
      </c>
      <c r="B58596" s="1">
        <v>44363.65957281553</v>
      </c>
      <c r="C58596">
        <v>223418</v>
      </c>
      <c r="D58596">
        <v>230507</v>
      </c>
      <c r="E58596" s="16" t="e">
        <f>VLOOKUP(C58596,Подписчики!#REF!,3,0)</f>
        <v>#REF!</v>
      </c>
      <c r="F58596" s="3">
        <f t="shared" si="1830"/>
        <v>6</v>
      </c>
      <c r="G58596" s="44">
        <f t="shared" si="1831"/>
        <v>4</v>
      </c>
      <c r="H58596" s="44"/>
    </row>
    <row r="58597" spans="1:8" x14ac:dyDescent="0.25">
      <c r="A58597">
        <v>179087</v>
      </c>
      <c r="B58597" s="1">
        <v>44363.65997734628</v>
      </c>
      <c r="C58597">
        <v>145942</v>
      </c>
      <c r="D58597">
        <v>54929</v>
      </c>
      <c r="E58597" s="16" t="e">
        <f>VLOOKUP(C58597,Подписчики!#REF!,3,0)</f>
        <v>#REF!</v>
      </c>
      <c r="F58597" s="3">
        <f t="shared" si="1830"/>
        <v>6</v>
      </c>
      <c r="G58597" s="44">
        <f t="shared" si="1831"/>
        <v>4</v>
      </c>
      <c r="H58597" s="44"/>
    </row>
    <row r="58598" spans="1:8" x14ac:dyDescent="0.25">
      <c r="A58598">
        <v>179088</v>
      </c>
      <c r="B58598" s="1">
        <v>44363.660786407767</v>
      </c>
      <c r="C58598">
        <v>117079</v>
      </c>
      <c r="D58598">
        <v>133619</v>
      </c>
      <c r="E58598" s="16" t="e">
        <f>VLOOKUP(C58598,Подписчики!#REF!,3,0)</f>
        <v>#REF!</v>
      </c>
      <c r="F58598" s="3">
        <f t="shared" si="1830"/>
        <v>6</v>
      </c>
      <c r="G58598" s="44">
        <f t="shared" si="1831"/>
        <v>4</v>
      </c>
      <c r="H58598" s="44"/>
    </row>
    <row r="58599" spans="1:8" x14ac:dyDescent="0.25">
      <c r="A58599">
        <v>179089</v>
      </c>
      <c r="B58599" s="1">
        <v>44363.66119093851</v>
      </c>
      <c r="C58599">
        <v>101259</v>
      </c>
      <c r="D58599">
        <v>397390</v>
      </c>
      <c r="E58599" s="16" t="e">
        <f>VLOOKUP(C58599,Подписчики!#REF!,3,0)</f>
        <v>#REF!</v>
      </c>
      <c r="F58599" s="3">
        <f t="shared" si="1830"/>
        <v>6</v>
      </c>
      <c r="G58599" s="44">
        <f t="shared" si="1831"/>
        <v>4</v>
      </c>
      <c r="H58599" s="44"/>
    </row>
    <row r="58600" spans="1:8" x14ac:dyDescent="0.25">
      <c r="A58600">
        <v>179094</v>
      </c>
      <c r="B58600" s="1">
        <v>44363.66280906149</v>
      </c>
      <c r="C58600">
        <v>39146</v>
      </c>
      <c r="D58600">
        <v>241927</v>
      </c>
      <c r="E58600" s="16" t="e">
        <f>VLOOKUP(C58600,Подписчики!#REF!,3,0)</f>
        <v>#REF!</v>
      </c>
      <c r="F58600" s="3">
        <f t="shared" si="1830"/>
        <v>6</v>
      </c>
      <c r="G58600" s="44">
        <f t="shared" si="1831"/>
        <v>4</v>
      </c>
      <c r="H58600" s="44"/>
    </row>
    <row r="58601" spans="1:8" x14ac:dyDescent="0.25">
      <c r="A58601">
        <v>179098</v>
      </c>
      <c r="B58601" s="1">
        <v>44363.663213592234</v>
      </c>
      <c r="C58601">
        <v>80848</v>
      </c>
      <c r="D58601">
        <v>118549</v>
      </c>
      <c r="E58601" s="16" t="e">
        <f>VLOOKUP(C58601,Подписчики!#REF!,3,0)</f>
        <v>#REF!</v>
      </c>
      <c r="F58601" s="3">
        <f t="shared" si="1830"/>
        <v>6</v>
      </c>
      <c r="G58601" s="44">
        <f t="shared" si="1831"/>
        <v>4</v>
      </c>
      <c r="H58601" s="44"/>
    </row>
    <row r="58602" spans="1:8" x14ac:dyDescent="0.25">
      <c r="A58602">
        <v>179101</v>
      </c>
      <c r="B58602" s="1">
        <v>44363.663618122977</v>
      </c>
      <c r="C58602">
        <v>87761</v>
      </c>
      <c r="D58602">
        <v>228405</v>
      </c>
      <c r="E58602" s="16" t="e">
        <f>VLOOKUP(C58602,Подписчики!#REF!,3,0)</f>
        <v>#REF!</v>
      </c>
      <c r="F58602" s="3">
        <f t="shared" si="1830"/>
        <v>6</v>
      </c>
      <c r="G58602" s="44">
        <f t="shared" si="1831"/>
        <v>4</v>
      </c>
      <c r="H58602" s="44"/>
    </row>
    <row r="58603" spans="1:8" x14ac:dyDescent="0.25">
      <c r="A58603">
        <v>179105</v>
      </c>
      <c r="B58603" s="1">
        <v>44363.663618122977</v>
      </c>
      <c r="C58603">
        <v>345730</v>
      </c>
      <c r="D58603">
        <v>310440</v>
      </c>
      <c r="E58603" s="16" t="e">
        <f>VLOOKUP(C58603,Подписчики!#REF!,3,0)</f>
        <v>#REF!</v>
      </c>
      <c r="F58603" s="3">
        <f t="shared" si="1830"/>
        <v>6</v>
      </c>
      <c r="G58603" s="44">
        <f t="shared" si="1831"/>
        <v>4</v>
      </c>
      <c r="H58603" s="44"/>
    </row>
    <row r="58604" spans="1:8" x14ac:dyDescent="0.25">
      <c r="A58604">
        <v>179110</v>
      </c>
      <c r="B58604" s="1">
        <v>44363.66402265372</v>
      </c>
      <c r="C58604">
        <v>313410</v>
      </c>
      <c r="D58604">
        <v>139440</v>
      </c>
      <c r="E58604" s="16" t="e">
        <f>VLOOKUP(C58604,Подписчики!#REF!,3,0)</f>
        <v>#REF!</v>
      </c>
      <c r="F58604" s="3">
        <f t="shared" si="1830"/>
        <v>6</v>
      </c>
      <c r="G58604" s="44">
        <f t="shared" si="1831"/>
        <v>4</v>
      </c>
      <c r="H58604" s="44"/>
    </row>
    <row r="58605" spans="1:8" x14ac:dyDescent="0.25">
      <c r="A58605">
        <v>179114</v>
      </c>
      <c r="B58605" s="1">
        <v>44363.664022653727</v>
      </c>
      <c r="C58605">
        <v>192710</v>
      </c>
      <c r="D58605">
        <v>408587</v>
      </c>
      <c r="E58605" s="16" t="e">
        <f>VLOOKUP(C58605,Подписчики!#REF!,3,0)</f>
        <v>#REF!</v>
      </c>
      <c r="F58605" s="3">
        <f t="shared" si="1830"/>
        <v>6</v>
      </c>
      <c r="G58605" s="44">
        <f t="shared" si="1831"/>
        <v>4</v>
      </c>
      <c r="H58605" s="44"/>
    </row>
    <row r="58606" spans="1:8" x14ac:dyDescent="0.25">
      <c r="A58606">
        <v>179116</v>
      </c>
      <c r="B58606" s="1">
        <v>44363.664427184463</v>
      </c>
      <c r="C58606">
        <v>184047</v>
      </c>
      <c r="D58606">
        <v>183290</v>
      </c>
      <c r="E58606" s="16" t="e">
        <f>VLOOKUP(C58606,Подписчики!#REF!,3,0)</f>
        <v>#REF!</v>
      </c>
      <c r="F58606" s="3">
        <f t="shared" si="1830"/>
        <v>6</v>
      </c>
      <c r="G58606" s="44">
        <f t="shared" si="1831"/>
        <v>4</v>
      </c>
      <c r="H58606" s="44"/>
    </row>
    <row r="58607" spans="1:8" x14ac:dyDescent="0.25">
      <c r="A58607">
        <v>179119</v>
      </c>
      <c r="B58607" s="1">
        <v>44363.665236245957</v>
      </c>
      <c r="C58607">
        <v>209511</v>
      </c>
      <c r="D58607">
        <v>191893</v>
      </c>
      <c r="E58607" s="16" t="e">
        <f>VLOOKUP(C58607,Подписчики!#REF!,3,0)</f>
        <v>#REF!</v>
      </c>
      <c r="F58607" s="3">
        <f t="shared" si="1830"/>
        <v>6</v>
      </c>
      <c r="G58607" s="44">
        <f t="shared" si="1831"/>
        <v>4</v>
      </c>
      <c r="H58607" s="44"/>
    </row>
    <row r="58608" spans="1:8" x14ac:dyDescent="0.25">
      <c r="A58608">
        <v>179121</v>
      </c>
      <c r="B58608" s="1">
        <v>44363.6656407767</v>
      </c>
      <c r="C58608">
        <v>195044</v>
      </c>
      <c r="D58608">
        <v>230507</v>
      </c>
      <c r="E58608" s="16" t="e">
        <f>VLOOKUP(C58608,Подписчики!#REF!,3,0)</f>
        <v>#REF!</v>
      </c>
      <c r="F58608" s="3">
        <f t="shared" si="1830"/>
        <v>6</v>
      </c>
      <c r="G58608" s="44">
        <f t="shared" si="1831"/>
        <v>4</v>
      </c>
      <c r="H58608" s="44"/>
    </row>
    <row r="58609" spans="1:8" x14ac:dyDescent="0.25">
      <c r="A58609">
        <v>179123</v>
      </c>
      <c r="B58609" s="1">
        <v>44363.6656407767</v>
      </c>
      <c r="C58609">
        <v>223199</v>
      </c>
      <c r="D58609">
        <v>379466</v>
      </c>
      <c r="E58609" s="16" t="e">
        <f>VLOOKUP(C58609,Подписчики!#REF!,3,0)</f>
        <v>#REF!</v>
      </c>
      <c r="F58609" s="3">
        <f t="shared" si="1830"/>
        <v>6</v>
      </c>
      <c r="G58609" s="44">
        <f t="shared" si="1831"/>
        <v>4</v>
      </c>
      <c r="H58609" s="44"/>
    </row>
    <row r="58610" spans="1:8" x14ac:dyDescent="0.25">
      <c r="A58610">
        <v>179124</v>
      </c>
      <c r="B58610" s="1">
        <v>44363.666449838187</v>
      </c>
      <c r="C58610">
        <v>230527</v>
      </c>
      <c r="D58610">
        <v>118549</v>
      </c>
      <c r="E58610" s="16" t="e">
        <f>VLOOKUP(C58610,Подписчики!#REF!,3,0)</f>
        <v>#REF!</v>
      </c>
      <c r="F58610" s="3">
        <f t="shared" si="1830"/>
        <v>6</v>
      </c>
      <c r="G58610" s="44">
        <f t="shared" si="1831"/>
        <v>4</v>
      </c>
      <c r="H58610" s="44"/>
    </row>
    <row r="58611" spans="1:8" x14ac:dyDescent="0.25">
      <c r="A58611">
        <v>179127</v>
      </c>
      <c r="B58611" s="1">
        <v>44363.667258899681</v>
      </c>
      <c r="C58611">
        <v>122401</v>
      </c>
      <c r="D58611">
        <v>371446</v>
      </c>
      <c r="E58611" s="16" t="e">
        <f>VLOOKUP(C58611,Подписчики!#REF!,3,0)</f>
        <v>#REF!</v>
      </c>
      <c r="F58611" s="3">
        <f t="shared" si="1830"/>
        <v>6</v>
      </c>
      <c r="G58611" s="44">
        <f t="shared" si="1831"/>
        <v>4</v>
      </c>
      <c r="H58611" s="44"/>
    </row>
    <row r="58612" spans="1:8" x14ac:dyDescent="0.25">
      <c r="A58612">
        <v>179132</v>
      </c>
      <c r="B58612" s="1">
        <v>44363.667258899681</v>
      </c>
      <c r="C58612">
        <v>343682</v>
      </c>
      <c r="D58612">
        <v>230507</v>
      </c>
      <c r="E58612" s="16" t="e">
        <f>VLOOKUP(C58612,Подписчики!#REF!,3,0)</f>
        <v>#REF!</v>
      </c>
      <c r="F58612" s="3">
        <f t="shared" si="1830"/>
        <v>6</v>
      </c>
      <c r="G58612" s="44">
        <f t="shared" si="1831"/>
        <v>4</v>
      </c>
      <c r="H58612" s="44"/>
    </row>
    <row r="58613" spans="1:8" x14ac:dyDescent="0.25">
      <c r="A58613">
        <v>179133</v>
      </c>
      <c r="B58613" s="1">
        <v>44363.668067961167</v>
      </c>
      <c r="C58613">
        <v>31348</v>
      </c>
      <c r="D58613">
        <v>394819</v>
      </c>
      <c r="E58613" s="16" t="e">
        <f>VLOOKUP(C58613,Подписчики!#REF!,3,0)</f>
        <v>#REF!</v>
      </c>
      <c r="F58613" s="3">
        <f t="shared" si="1830"/>
        <v>6</v>
      </c>
      <c r="G58613" s="44">
        <f t="shared" si="1831"/>
        <v>4</v>
      </c>
      <c r="H58613" s="44"/>
    </row>
    <row r="58614" spans="1:8" x14ac:dyDescent="0.25">
      <c r="A58614">
        <v>179138</v>
      </c>
      <c r="B58614" s="1">
        <v>44363.668877022654</v>
      </c>
      <c r="C58614">
        <v>7331</v>
      </c>
      <c r="D58614">
        <v>230507</v>
      </c>
      <c r="E58614" s="16" t="e">
        <f>VLOOKUP(C58614,Подписчики!#REF!,3,0)</f>
        <v>#REF!</v>
      </c>
      <c r="F58614" s="3">
        <f t="shared" si="1830"/>
        <v>6</v>
      </c>
      <c r="G58614" s="44">
        <f t="shared" si="1831"/>
        <v>4</v>
      </c>
      <c r="H58614" s="44"/>
    </row>
    <row r="58615" spans="1:8" x14ac:dyDescent="0.25">
      <c r="A58615">
        <v>179140</v>
      </c>
      <c r="B58615" s="1">
        <v>44363.668877022654</v>
      </c>
      <c r="C58615">
        <v>97536</v>
      </c>
      <c r="D58615">
        <v>331056</v>
      </c>
      <c r="E58615" s="16" t="e">
        <f>VLOOKUP(C58615,Подписчики!#REF!,3,0)</f>
        <v>#REF!</v>
      </c>
      <c r="F58615" s="3">
        <f t="shared" si="1830"/>
        <v>6</v>
      </c>
      <c r="G58615" s="44">
        <f t="shared" si="1831"/>
        <v>4</v>
      </c>
      <c r="H58615" s="44"/>
    </row>
    <row r="58616" spans="1:8" x14ac:dyDescent="0.25">
      <c r="A58616">
        <v>179145</v>
      </c>
      <c r="B58616" s="1">
        <v>44363.669281553397</v>
      </c>
      <c r="C58616">
        <v>115730</v>
      </c>
      <c r="D58616">
        <v>470762</v>
      </c>
      <c r="E58616" s="16" t="e">
        <f>VLOOKUP(C58616,Подписчики!#REF!,3,0)</f>
        <v>#REF!</v>
      </c>
      <c r="F58616" s="3">
        <f t="shared" si="1830"/>
        <v>6</v>
      </c>
      <c r="G58616" s="44">
        <f t="shared" si="1831"/>
        <v>4</v>
      </c>
      <c r="H58616" s="44"/>
    </row>
    <row r="58617" spans="1:8" x14ac:dyDescent="0.25">
      <c r="A58617">
        <v>179146</v>
      </c>
      <c r="B58617" s="1">
        <v>44363.670495145634</v>
      </c>
      <c r="C58617">
        <v>24028</v>
      </c>
      <c r="D58617">
        <v>154256</v>
      </c>
      <c r="E58617" s="16" t="e">
        <f>VLOOKUP(C58617,Подписчики!#REF!,3,0)</f>
        <v>#REF!</v>
      </c>
      <c r="F58617" s="3">
        <f t="shared" si="1830"/>
        <v>6</v>
      </c>
      <c r="G58617" s="44">
        <f t="shared" si="1831"/>
        <v>4</v>
      </c>
      <c r="H58617" s="44"/>
    </row>
    <row r="58618" spans="1:8" x14ac:dyDescent="0.25">
      <c r="A58618">
        <v>179150</v>
      </c>
      <c r="B58618" s="1">
        <v>44363.670495145634</v>
      </c>
      <c r="C58618">
        <v>91934</v>
      </c>
      <c r="D58618">
        <v>173896</v>
      </c>
      <c r="E58618" s="16" t="e">
        <f>VLOOKUP(C58618,Подписчики!#REF!,3,0)</f>
        <v>#REF!</v>
      </c>
      <c r="F58618" s="3">
        <f t="shared" si="1830"/>
        <v>6</v>
      </c>
      <c r="G58618" s="44">
        <f t="shared" si="1831"/>
        <v>4</v>
      </c>
      <c r="H58618" s="44"/>
    </row>
    <row r="58619" spans="1:8" x14ac:dyDescent="0.25">
      <c r="A58619">
        <v>179155</v>
      </c>
      <c r="B58619" s="1">
        <v>44363.670495145634</v>
      </c>
      <c r="C58619">
        <v>213396</v>
      </c>
      <c r="D58619">
        <v>215130</v>
      </c>
      <c r="E58619" s="16" t="e">
        <f>VLOOKUP(C58619,Подписчики!#REF!,3,0)</f>
        <v>#REF!</v>
      </c>
      <c r="F58619" s="3">
        <f t="shared" si="1830"/>
        <v>6</v>
      </c>
      <c r="G58619" s="44">
        <f t="shared" si="1831"/>
        <v>4</v>
      </c>
      <c r="H58619" s="44"/>
    </row>
    <row r="58620" spans="1:8" x14ac:dyDescent="0.25">
      <c r="A58620">
        <v>179158</v>
      </c>
      <c r="B58620" s="1">
        <v>44363.670495145634</v>
      </c>
      <c r="C58620">
        <v>272617</v>
      </c>
      <c r="D58620">
        <v>43697</v>
      </c>
      <c r="E58620" s="16" t="e">
        <f>VLOOKUP(C58620,Подписчики!#REF!,3,0)</f>
        <v>#REF!</v>
      </c>
      <c r="F58620" s="3">
        <f t="shared" si="1830"/>
        <v>6</v>
      </c>
      <c r="G58620" s="44">
        <f t="shared" si="1831"/>
        <v>4</v>
      </c>
      <c r="H58620" s="44"/>
    </row>
    <row r="58621" spans="1:8" x14ac:dyDescent="0.25">
      <c r="A58621">
        <v>179159</v>
      </c>
      <c r="B58621" s="1">
        <v>44363.671304207121</v>
      </c>
      <c r="C58621">
        <v>100371</v>
      </c>
      <c r="D58621">
        <v>21760</v>
      </c>
      <c r="E58621" s="16" t="e">
        <f>VLOOKUP(C58621,Подписчики!#REF!,3,0)</f>
        <v>#REF!</v>
      </c>
      <c r="F58621" s="3">
        <f t="shared" si="1830"/>
        <v>6</v>
      </c>
      <c r="G58621" s="44">
        <f t="shared" si="1831"/>
        <v>4</v>
      </c>
      <c r="H58621" s="44"/>
    </row>
    <row r="58622" spans="1:8" x14ac:dyDescent="0.25">
      <c r="A58622">
        <v>179162</v>
      </c>
      <c r="B58622" s="1">
        <v>44363.671304207121</v>
      </c>
      <c r="C58622">
        <v>142195</v>
      </c>
      <c r="D58622">
        <v>158978</v>
      </c>
      <c r="E58622" s="16" t="e">
        <f>VLOOKUP(C58622,Подписчики!#REF!,3,0)</f>
        <v>#REF!</v>
      </c>
      <c r="F58622" s="3">
        <f t="shared" si="1830"/>
        <v>6</v>
      </c>
      <c r="G58622" s="44">
        <f t="shared" si="1831"/>
        <v>4</v>
      </c>
      <c r="H58622" s="44"/>
    </row>
    <row r="58623" spans="1:8" x14ac:dyDescent="0.25">
      <c r="A58623">
        <v>179163</v>
      </c>
      <c r="B58623" s="1">
        <v>44363.671304207121</v>
      </c>
      <c r="C58623">
        <v>236752</v>
      </c>
      <c r="D58623">
        <v>387595</v>
      </c>
      <c r="E58623" s="16" t="e">
        <f>VLOOKUP(C58623,Подписчики!#REF!,3,0)</f>
        <v>#REF!</v>
      </c>
      <c r="F58623" s="3">
        <f t="shared" si="1830"/>
        <v>6</v>
      </c>
      <c r="G58623" s="44">
        <f t="shared" si="1831"/>
        <v>4</v>
      </c>
      <c r="H58623" s="44"/>
    </row>
    <row r="58624" spans="1:8" x14ac:dyDescent="0.25">
      <c r="A58624">
        <v>179165</v>
      </c>
      <c r="B58624" s="1">
        <v>44363.671304207121</v>
      </c>
      <c r="C58624">
        <v>260136</v>
      </c>
      <c r="D58624">
        <v>111368</v>
      </c>
      <c r="E58624" s="16" t="e">
        <f>VLOOKUP(C58624,Подписчики!#REF!,3,0)</f>
        <v>#REF!</v>
      </c>
      <c r="F58624" s="3">
        <f t="shared" si="1830"/>
        <v>6</v>
      </c>
      <c r="G58624" s="44">
        <f t="shared" si="1831"/>
        <v>4</v>
      </c>
      <c r="H58624" s="44"/>
    </row>
    <row r="58625" spans="1:8" x14ac:dyDescent="0.25">
      <c r="A58625">
        <v>179166</v>
      </c>
      <c r="B58625" s="1">
        <v>44363.671304207121</v>
      </c>
      <c r="C58625">
        <v>278165</v>
      </c>
      <c r="D58625">
        <v>227775</v>
      </c>
      <c r="E58625" s="16" t="e">
        <f>VLOOKUP(C58625,Подписчики!#REF!,3,0)</f>
        <v>#REF!</v>
      </c>
      <c r="F58625" s="3">
        <f t="shared" si="1830"/>
        <v>6</v>
      </c>
      <c r="G58625" s="44">
        <f t="shared" si="1831"/>
        <v>4</v>
      </c>
      <c r="H58625" s="44"/>
    </row>
    <row r="58626" spans="1:8" x14ac:dyDescent="0.25">
      <c r="A58626">
        <v>179167</v>
      </c>
      <c r="B58626" s="1">
        <v>44363.67251779935</v>
      </c>
      <c r="C58626">
        <v>239150</v>
      </c>
      <c r="D58626">
        <v>244574</v>
      </c>
      <c r="E58626" s="16" t="e">
        <f>VLOOKUP(C58626,Подписчики!#REF!,3,0)</f>
        <v>#REF!</v>
      </c>
      <c r="F58626" s="3">
        <f t="shared" si="1830"/>
        <v>6</v>
      </c>
      <c r="G58626" s="44">
        <f t="shared" si="1831"/>
        <v>4</v>
      </c>
      <c r="H58626" s="44"/>
    </row>
    <row r="58627" spans="1:8" x14ac:dyDescent="0.25">
      <c r="A58627">
        <v>179168</v>
      </c>
      <c r="B58627" s="1">
        <v>44363.674135922331</v>
      </c>
      <c r="C58627">
        <v>53474</v>
      </c>
      <c r="D58627">
        <v>304128</v>
      </c>
      <c r="E58627" s="16" t="e">
        <f>VLOOKUP(C58627,Подписчики!#REF!,3,0)</f>
        <v>#REF!</v>
      </c>
      <c r="F58627" s="3">
        <f t="shared" ref="F58627:F58690" si="1832">MONTH(B58627)</f>
        <v>6</v>
      </c>
      <c r="G58627" s="44">
        <f t="shared" ref="G58627:G58690" si="1833">WEEKDAY(B58627,1)</f>
        <v>4</v>
      </c>
      <c r="H58627" s="44"/>
    </row>
    <row r="58628" spans="1:8" x14ac:dyDescent="0.25">
      <c r="A58628">
        <v>179171</v>
      </c>
      <c r="B58628" s="1">
        <v>44363.674135922331</v>
      </c>
      <c r="C58628">
        <v>118622</v>
      </c>
      <c r="D58628">
        <v>190894</v>
      </c>
      <c r="E58628" s="16" t="e">
        <f>VLOOKUP(C58628,Подписчики!#REF!,3,0)</f>
        <v>#REF!</v>
      </c>
      <c r="F58628" s="3">
        <f t="shared" si="1832"/>
        <v>6</v>
      </c>
      <c r="G58628" s="44">
        <f t="shared" si="1833"/>
        <v>4</v>
      </c>
      <c r="H58628" s="44"/>
    </row>
    <row r="58629" spans="1:8" x14ac:dyDescent="0.25">
      <c r="A58629">
        <v>179176</v>
      </c>
      <c r="B58629" s="1">
        <v>44363.675754045304</v>
      </c>
      <c r="C58629">
        <v>192095</v>
      </c>
      <c r="D58629">
        <v>443594</v>
      </c>
      <c r="E58629" s="16" t="e">
        <f>VLOOKUP(C58629,Подписчики!#REF!,3,0)</f>
        <v>#REF!</v>
      </c>
      <c r="F58629" s="3">
        <f t="shared" si="1832"/>
        <v>6</v>
      </c>
      <c r="G58629" s="44">
        <f t="shared" si="1833"/>
        <v>4</v>
      </c>
      <c r="H58629" s="44"/>
    </row>
    <row r="58630" spans="1:8" x14ac:dyDescent="0.25">
      <c r="A58630">
        <v>179181</v>
      </c>
      <c r="B58630" s="1">
        <v>44363.676563106797</v>
      </c>
      <c r="C58630">
        <v>37757</v>
      </c>
      <c r="D58630">
        <v>118549</v>
      </c>
      <c r="E58630" s="16" t="e">
        <f>VLOOKUP(C58630,Подписчики!#REF!,3,0)</f>
        <v>#REF!</v>
      </c>
      <c r="F58630" s="3">
        <f t="shared" si="1832"/>
        <v>6</v>
      </c>
      <c r="G58630" s="44">
        <f t="shared" si="1833"/>
        <v>4</v>
      </c>
      <c r="H58630" s="44"/>
    </row>
    <row r="58631" spans="1:8" x14ac:dyDescent="0.25">
      <c r="A58631">
        <v>179184</v>
      </c>
      <c r="B58631" s="1">
        <v>44363.676563106797</v>
      </c>
      <c r="C58631">
        <v>268521</v>
      </c>
      <c r="D58631">
        <v>272330</v>
      </c>
      <c r="E58631" s="16" t="e">
        <f>VLOOKUP(C58631,Подписчики!#REF!,3,0)</f>
        <v>#REF!</v>
      </c>
      <c r="F58631" s="3">
        <f t="shared" si="1832"/>
        <v>6</v>
      </c>
      <c r="G58631" s="44">
        <f t="shared" si="1833"/>
        <v>4</v>
      </c>
      <c r="H58631" s="44"/>
    </row>
    <row r="58632" spans="1:8" x14ac:dyDescent="0.25">
      <c r="A58632">
        <v>179186</v>
      </c>
      <c r="B58632" s="1">
        <v>44363.676967637541</v>
      </c>
      <c r="C58632">
        <v>312332</v>
      </c>
      <c r="D58632">
        <v>52293</v>
      </c>
      <c r="E58632" s="16" t="e">
        <f>VLOOKUP(C58632,Подписчики!#REF!,3,0)</f>
        <v>#REF!</v>
      </c>
      <c r="F58632" s="3">
        <f t="shared" si="1832"/>
        <v>6</v>
      </c>
      <c r="G58632" s="44">
        <f t="shared" si="1833"/>
        <v>4</v>
      </c>
      <c r="H58632" s="44"/>
    </row>
    <row r="58633" spans="1:8" x14ac:dyDescent="0.25">
      <c r="A58633">
        <v>179191</v>
      </c>
      <c r="B58633" s="1">
        <v>44363.67818122977</v>
      </c>
      <c r="C58633">
        <v>21340</v>
      </c>
      <c r="D58633">
        <v>230778</v>
      </c>
      <c r="E58633" s="16" t="e">
        <f>VLOOKUP(C58633,Подписчики!#REF!,3,0)</f>
        <v>#REF!</v>
      </c>
      <c r="F58633" s="3">
        <f t="shared" si="1832"/>
        <v>6</v>
      </c>
      <c r="G58633" s="44">
        <f t="shared" si="1833"/>
        <v>4</v>
      </c>
      <c r="H58633" s="44"/>
    </row>
    <row r="58634" spans="1:8" x14ac:dyDescent="0.25">
      <c r="A58634">
        <v>179194</v>
      </c>
      <c r="B58634" s="1">
        <v>44363.67818122977</v>
      </c>
      <c r="C58634">
        <v>75625</v>
      </c>
      <c r="D58634">
        <v>127055</v>
      </c>
      <c r="E58634" s="16" t="e">
        <f>VLOOKUP(C58634,Подписчики!#REF!,3,0)</f>
        <v>#REF!</v>
      </c>
      <c r="F58634" s="3">
        <f t="shared" si="1832"/>
        <v>6</v>
      </c>
      <c r="G58634" s="44">
        <f t="shared" si="1833"/>
        <v>4</v>
      </c>
      <c r="H58634" s="44"/>
    </row>
    <row r="58635" spans="1:8" x14ac:dyDescent="0.25">
      <c r="A58635">
        <v>179198</v>
      </c>
      <c r="B58635" s="1">
        <v>44363.679394822007</v>
      </c>
      <c r="C58635">
        <v>76017</v>
      </c>
      <c r="D58635">
        <v>347393</v>
      </c>
      <c r="E58635" s="16" t="e">
        <f>VLOOKUP(C58635,Подписчики!#REF!,3,0)</f>
        <v>#REF!</v>
      </c>
      <c r="F58635" s="3">
        <f t="shared" si="1832"/>
        <v>6</v>
      </c>
      <c r="G58635" s="44">
        <f t="shared" si="1833"/>
        <v>4</v>
      </c>
      <c r="H58635" s="44"/>
    </row>
    <row r="58636" spans="1:8" x14ac:dyDescent="0.25">
      <c r="A58636">
        <v>179199</v>
      </c>
      <c r="B58636" s="1">
        <v>44363.680203883494</v>
      </c>
      <c r="C58636">
        <v>98785</v>
      </c>
      <c r="D58636">
        <v>133933</v>
      </c>
      <c r="E58636" s="16" t="e">
        <f>VLOOKUP(C58636,Подписчики!#REF!,3,0)</f>
        <v>#REF!</v>
      </c>
      <c r="F58636" s="3">
        <f t="shared" si="1832"/>
        <v>6</v>
      </c>
      <c r="G58636" s="44">
        <f t="shared" si="1833"/>
        <v>4</v>
      </c>
      <c r="H58636" s="44"/>
    </row>
    <row r="58637" spans="1:8" x14ac:dyDescent="0.25">
      <c r="A58637">
        <v>179202</v>
      </c>
      <c r="B58637" s="1">
        <v>44363.680203883494</v>
      </c>
      <c r="C58637">
        <v>157119</v>
      </c>
      <c r="D58637">
        <v>82901</v>
      </c>
      <c r="E58637" s="16" t="e">
        <f>VLOOKUP(C58637,Подписчики!#REF!,3,0)</f>
        <v>#REF!</v>
      </c>
      <c r="F58637" s="3">
        <f t="shared" si="1832"/>
        <v>6</v>
      </c>
      <c r="G58637" s="44">
        <f t="shared" si="1833"/>
        <v>4</v>
      </c>
      <c r="H58637" s="44"/>
    </row>
    <row r="58638" spans="1:8" x14ac:dyDescent="0.25">
      <c r="A58638">
        <v>179207</v>
      </c>
      <c r="B58638" s="1">
        <v>44363.68101294498</v>
      </c>
      <c r="C58638">
        <v>218761</v>
      </c>
      <c r="D58638">
        <v>439981</v>
      </c>
      <c r="E58638" s="16" t="e">
        <f>VLOOKUP(C58638,Подписчики!#REF!,3,0)</f>
        <v>#REF!</v>
      </c>
      <c r="F58638" s="3">
        <f t="shared" si="1832"/>
        <v>6</v>
      </c>
      <c r="G58638" s="44">
        <f t="shared" si="1833"/>
        <v>4</v>
      </c>
      <c r="H58638" s="44"/>
    </row>
    <row r="58639" spans="1:8" x14ac:dyDescent="0.25">
      <c r="A58639">
        <v>179208</v>
      </c>
      <c r="B58639" s="1">
        <v>44363.683440129455</v>
      </c>
      <c r="C58639">
        <v>153183</v>
      </c>
      <c r="D58639">
        <v>158978</v>
      </c>
      <c r="E58639" s="16" t="e">
        <f>VLOOKUP(C58639,Подписчики!#REF!,3,0)</f>
        <v>#REF!</v>
      </c>
      <c r="F58639" s="3">
        <f t="shared" si="1832"/>
        <v>6</v>
      </c>
      <c r="G58639" s="44">
        <f t="shared" si="1833"/>
        <v>4</v>
      </c>
      <c r="H58639" s="44"/>
    </row>
    <row r="58640" spans="1:8" x14ac:dyDescent="0.25">
      <c r="A58640">
        <v>179212</v>
      </c>
      <c r="B58640" s="1">
        <v>44363.685058252428</v>
      </c>
      <c r="C58640">
        <v>106772</v>
      </c>
      <c r="D58640">
        <v>443457</v>
      </c>
      <c r="E58640" s="16" t="e">
        <f>VLOOKUP(C58640,Подписчики!#REF!,3,0)</f>
        <v>#REF!</v>
      </c>
      <c r="F58640" s="3">
        <f t="shared" si="1832"/>
        <v>6</v>
      </c>
      <c r="G58640" s="44">
        <f t="shared" si="1833"/>
        <v>4</v>
      </c>
      <c r="H58640" s="44"/>
    </row>
    <row r="58641" spans="1:8" x14ac:dyDescent="0.25">
      <c r="A58641">
        <v>179217</v>
      </c>
      <c r="B58641" s="1">
        <v>44363.685058252428</v>
      </c>
      <c r="C58641">
        <v>256754</v>
      </c>
      <c r="D58641">
        <v>230507</v>
      </c>
      <c r="E58641" s="16" t="e">
        <f>VLOOKUP(C58641,Подписчики!#REF!,3,0)</f>
        <v>#REF!</v>
      </c>
      <c r="F58641" s="3">
        <f t="shared" si="1832"/>
        <v>6</v>
      </c>
      <c r="G58641" s="44">
        <f t="shared" si="1833"/>
        <v>4</v>
      </c>
      <c r="H58641" s="44"/>
    </row>
    <row r="58642" spans="1:8" x14ac:dyDescent="0.25">
      <c r="A58642">
        <v>179219</v>
      </c>
      <c r="B58642" s="1">
        <v>44363.685462783171</v>
      </c>
      <c r="C58642">
        <v>93552</v>
      </c>
      <c r="D58642">
        <v>209122</v>
      </c>
      <c r="E58642" s="16" t="e">
        <f>VLOOKUP(C58642,Подписчики!#REF!,3,0)</f>
        <v>#REF!</v>
      </c>
      <c r="F58642" s="3">
        <f t="shared" si="1832"/>
        <v>6</v>
      </c>
      <c r="G58642" s="44">
        <f t="shared" si="1833"/>
        <v>4</v>
      </c>
      <c r="H58642" s="44"/>
    </row>
    <row r="58643" spans="1:8" x14ac:dyDescent="0.25">
      <c r="A58643">
        <v>179224</v>
      </c>
      <c r="B58643" s="1">
        <v>44363.685867313914</v>
      </c>
      <c r="C58643">
        <v>194878</v>
      </c>
      <c r="D58643">
        <v>154228</v>
      </c>
      <c r="E58643" s="16" t="e">
        <f>VLOOKUP(C58643,Подписчики!#REF!,3,0)</f>
        <v>#REF!</v>
      </c>
      <c r="F58643" s="3">
        <f t="shared" si="1832"/>
        <v>6</v>
      </c>
      <c r="G58643" s="44">
        <f t="shared" si="1833"/>
        <v>4</v>
      </c>
      <c r="H58643" s="44"/>
    </row>
    <row r="58644" spans="1:8" x14ac:dyDescent="0.25">
      <c r="A58644">
        <v>179226</v>
      </c>
      <c r="B58644" s="1">
        <v>44363.687080906144</v>
      </c>
      <c r="C58644">
        <v>197957</v>
      </c>
      <c r="D58644">
        <v>191893</v>
      </c>
      <c r="E58644" s="16" t="e">
        <f>VLOOKUP(C58644,Подписчики!#REF!,3,0)</f>
        <v>#REF!</v>
      </c>
      <c r="F58644" s="3">
        <f t="shared" si="1832"/>
        <v>6</v>
      </c>
      <c r="G58644" s="44">
        <f t="shared" si="1833"/>
        <v>4</v>
      </c>
      <c r="H58644" s="44"/>
    </row>
    <row r="58645" spans="1:8" x14ac:dyDescent="0.25">
      <c r="A58645">
        <v>179228</v>
      </c>
      <c r="B58645" s="1">
        <v>44363.687485436894</v>
      </c>
      <c r="C58645">
        <v>933</v>
      </c>
      <c r="D58645">
        <v>411922</v>
      </c>
      <c r="E58645" s="16" t="e">
        <f>VLOOKUP(C58645,Подписчики!#REF!,3,0)</f>
        <v>#REF!</v>
      </c>
      <c r="F58645" s="3">
        <f t="shared" si="1832"/>
        <v>6</v>
      </c>
      <c r="G58645" s="44">
        <f t="shared" si="1833"/>
        <v>4</v>
      </c>
      <c r="H58645" s="44"/>
    </row>
    <row r="58646" spans="1:8" x14ac:dyDescent="0.25">
      <c r="A58646">
        <v>179233</v>
      </c>
      <c r="B58646" s="1">
        <v>44363.687485436894</v>
      </c>
      <c r="C58646">
        <v>335804</v>
      </c>
      <c r="D58646">
        <v>394819</v>
      </c>
      <c r="E58646" s="16" t="e">
        <f>VLOOKUP(C58646,Подписчики!#REF!,3,0)</f>
        <v>#REF!</v>
      </c>
      <c r="F58646" s="3">
        <f t="shared" si="1832"/>
        <v>6</v>
      </c>
      <c r="G58646" s="44">
        <f t="shared" si="1833"/>
        <v>4</v>
      </c>
      <c r="H58646" s="44"/>
    </row>
    <row r="58647" spans="1:8" x14ac:dyDescent="0.25">
      <c r="A58647">
        <v>179236</v>
      </c>
      <c r="B58647" s="1">
        <v>44363.688294498381</v>
      </c>
      <c r="C58647">
        <v>46838</v>
      </c>
      <c r="D58647">
        <v>291304</v>
      </c>
      <c r="E58647" s="16" t="e">
        <f>VLOOKUP(C58647,Подписчики!#REF!,3,0)</f>
        <v>#REF!</v>
      </c>
      <c r="F58647" s="3">
        <f t="shared" si="1832"/>
        <v>6</v>
      </c>
      <c r="G58647" s="44">
        <f t="shared" si="1833"/>
        <v>4</v>
      </c>
      <c r="H58647" s="44"/>
    </row>
    <row r="58648" spans="1:8" x14ac:dyDescent="0.25">
      <c r="A58648">
        <v>179237</v>
      </c>
      <c r="B58648" s="1">
        <v>44363.688294498381</v>
      </c>
      <c r="C58648">
        <v>302969</v>
      </c>
      <c r="D58648">
        <v>202651</v>
      </c>
      <c r="E58648" s="16" t="e">
        <f>VLOOKUP(C58648,Подписчики!#REF!,3,0)</f>
        <v>#REF!</v>
      </c>
      <c r="F58648" s="3">
        <f t="shared" si="1832"/>
        <v>6</v>
      </c>
      <c r="G58648" s="44">
        <f t="shared" si="1833"/>
        <v>4</v>
      </c>
      <c r="H58648" s="44"/>
    </row>
    <row r="58649" spans="1:8" x14ac:dyDescent="0.25">
      <c r="A58649">
        <v>179239</v>
      </c>
      <c r="B58649" s="1">
        <v>44363.688699029124</v>
      </c>
      <c r="C58649">
        <v>101677</v>
      </c>
      <c r="D58649">
        <v>122902</v>
      </c>
      <c r="E58649" s="16" t="e">
        <f>VLOOKUP(C58649,Подписчики!#REF!,3,0)</f>
        <v>#REF!</v>
      </c>
      <c r="F58649" s="3">
        <f t="shared" si="1832"/>
        <v>6</v>
      </c>
      <c r="G58649" s="44">
        <f t="shared" si="1833"/>
        <v>4</v>
      </c>
      <c r="H58649" s="44"/>
    </row>
    <row r="58650" spans="1:8" x14ac:dyDescent="0.25">
      <c r="A58650">
        <v>179244</v>
      </c>
      <c r="B58650" s="1">
        <v>44363.691530744341</v>
      </c>
      <c r="C58650">
        <v>220444</v>
      </c>
      <c r="D58650">
        <v>104958</v>
      </c>
      <c r="E58650" s="16" t="e">
        <f>VLOOKUP(C58650,Подписчики!#REF!,3,0)</f>
        <v>#REF!</v>
      </c>
      <c r="F58650" s="3">
        <f t="shared" si="1832"/>
        <v>6</v>
      </c>
      <c r="G58650" s="44">
        <f t="shared" si="1833"/>
        <v>4</v>
      </c>
      <c r="H58650" s="44"/>
    </row>
    <row r="58651" spans="1:8" x14ac:dyDescent="0.25">
      <c r="A58651">
        <v>179248</v>
      </c>
      <c r="B58651" s="1">
        <v>44363.691935275077</v>
      </c>
      <c r="C58651">
        <v>233924</v>
      </c>
      <c r="D58651">
        <v>21407</v>
      </c>
      <c r="E58651" s="16" t="e">
        <f>VLOOKUP(C58651,Подписчики!#REF!,3,0)</f>
        <v>#REF!</v>
      </c>
      <c r="F58651" s="3">
        <f t="shared" si="1832"/>
        <v>6</v>
      </c>
      <c r="G58651" s="44">
        <f t="shared" si="1833"/>
        <v>4</v>
      </c>
      <c r="H58651" s="44"/>
    </row>
    <row r="58652" spans="1:8" x14ac:dyDescent="0.25">
      <c r="A58652">
        <v>179252</v>
      </c>
      <c r="B58652" s="1">
        <v>44363.691935275077</v>
      </c>
      <c r="C58652">
        <v>321042</v>
      </c>
      <c r="D58652">
        <v>81226</v>
      </c>
      <c r="E58652" s="16" t="e">
        <f>VLOOKUP(C58652,Подписчики!#REF!,3,0)</f>
        <v>#REF!</v>
      </c>
      <c r="F58652" s="3">
        <f t="shared" si="1832"/>
        <v>6</v>
      </c>
      <c r="G58652" s="44">
        <f t="shared" si="1833"/>
        <v>4</v>
      </c>
      <c r="H58652" s="44"/>
    </row>
    <row r="58653" spans="1:8" x14ac:dyDescent="0.25">
      <c r="A58653">
        <v>179253</v>
      </c>
      <c r="B58653" s="1">
        <v>44363.691935275077</v>
      </c>
      <c r="C58653">
        <v>347763</v>
      </c>
      <c r="D58653">
        <v>250679</v>
      </c>
      <c r="E58653" s="16" t="e">
        <f>VLOOKUP(C58653,Подписчики!#REF!,3,0)</f>
        <v>#REF!</v>
      </c>
      <c r="F58653" s="3">
        <f t="shared" si="1832"/>
        <v>6</v>
      </c>
      <c r="G58653" s="44">
        <f t="shared" si="1833"/>
        <v>4</v>
      </c>
      <c r="H58653" s="44"/>
    </row>
    <row r="58654" spans="1:8" x14ac:dyDescent="0.25">
      <c r="A58654">
        <v>179257</v>
      </c>
      <c r="B58654" s="1">
        <v>44363.692744336571</v>
      </c>
      <c r="C58654">
        <v>224807</v>
      </c>
      <c r="D58654">
        <v>112334</v>
      </c>
      <c r="E58654" s="16" t="e">
        <f>VLOOKUP(C58654,Подписчики!#REF!,3,0)</f>
        <v>#REF!</v>
      </c>
      <c r="F58654" s="3">
        <f t="shared" si="1832"/>
        <v>6</v>
      </c>
      <c r="G58654" s="44">
        <f t="shared" si="1833"/>
        <v>4</v>
      </c>
      <c r="H58654" s="44"/>
    </row>
    <row r="58655" spans="1:8" x14ac:dyDescent="0.25">
      <c r="A58655">
        <v>179258</v>
      </c>
      <c r="B58655" s="1">
        <v>44363.692999999999</v>
      </c>
      <c r="C58655">
        <v>56449</v>
      </c>
      <c r="D58655">
        <v>347393</v>
      </c>
      <c r="E58655" s="16" t="e">
        <f>VLOOKUP(C58655,Подписчики!#REF!,3,0)</f>
        <v>#REF!</v>
      </c>
      <c r="F58655" s="3">
        <f t="shared" si="1832"/>
        <v>6</v>
      </c>
      <c r="G58655" s="44">
        <f t="shared" si="1833"/>
        <v>4</v>
      </c>
      <c r="H58655" s="44"/>
    </row>
    <row r="58656" spans="1:8" x14ac:dyDescent="0.25">
      <c r="A58656">
        <v>179261</v>
      </c>
      <c r="B58656" s="1">
        <v>44363.693957928801</v>
      </c>
      <c r="C58656">
        <v>256051</v>
      </c>
      <c r="D58656">
        <v>411922</v>
      </c>
      <c r="E58656" s="16" t="e">
        <f>VLOOKUP(C58656,Подписчики!#REF!,3,0)</f>
        <v>#REF!</v>
      </c>
      <c r="F58656" s="3">
        <f t="shared" si="1832"/>
        <v>6</v>
      </c>
      <c r="G58656" s="44">
        <f t="shared" si="1833"/>
        <v>4</v>
      </c>
      <c r="H58656" s="44"/>
    </row>
    <row r="58657" spans="1:8" x14ac:dyDescent="0.25">
      <c r="A58657">
        <v>179262</v>
      </c>
      <c r="B58657" s="1">
        <v>44363.694362459551</v>
      </c>
      <c r="C58657">
        <v>294953</v>
      </c>
      <c r="D58657">
        <v>301748</v>
      </c>
      <c r="E58657" s="16" t="e">
        <f>VLOOKUP(C58657,Подписчики!#REF!,3,0)</f>
        <v>#REF!</v>
      </c>
      <c r="F58657" s="3">
        <f t="shared" si="1832"/>
        <v>6</v>
      </c>
      <c r="G58657" s="44">
        <f t="shared" si="1833"/>
        <v>4</v>
      </c>
      <c r="H58657" s="44"/>
    </row>
    <row r="58658" spans="1:8" x14ac:dyDescent="0.25">
      <c r="A58658">
        <v>179265</v>
      </c>
      <c r="B58658" s="1">
        <v>44363.694766990295</v>
      </c>
      <c r="C58658">
        <v>231881</v>
      </c>
      <c r="D58658">
        <v>411922</v>
      </c>
      <c r="E58658" s="16" t="e">
        <f>VLOOKUP(C58658,Подписчики!#REF!,3,0)</f>
        <v>#REF!</v>
      </c>
      <c r="F58658" s="3">
        <f t="shared" si="1832"/>
        <v>6</v>
      </c>
      <c r="G58658" s="44">
        <f t="shared" si="1833"/>
        <v>4</v>
      </c>
      <c r="H58658" s="44"/>
    </row>
    <row r="58659" spans="1:8" x14ac:dyDescent="0.25">
      <c r="A58659">
        <v>179267</v>
      </c>
      <c r="B58659" s="1">
        <v>44363.695576051781</v>
      </c>
      <c r="C58659">
        <v>237474</v>
      </c>
      <c r="D58659">
        <v>43842</v>
      </c>
      <c r="E58659" s="16" t="e">
        <f>VLOOKUP(C58659,Подписчики!#REF!,3,0)</f>
        <v>#REF!</v>
      </c>
      <c r="F58659" s="3">
        <f t="shared" si="1832"/>
        <v>6</v>
      </c>
      <c r="G58659" s="44">
        <f t="shared" si="1833"/>
        <v>4</v>
      </c>
      <c r="H58659" s="44"/>
    </row>
    <row r="58660" spans="1:8" x14ac:dyDescent="0.25">
      <c r="A58660">
        <v>179272</v>
      </c>
      <c r="B58660" s="1">
        <v>44363.695576051781</v>
      </c>
      <c r="C58660">
        <v>337093</v>
      </c>
      <c r="D58660">
        <v>250679</v>
      </c>
      <c r="E58660" s="16" t="e">
        <f>VLOOKUP(C58660,Подписчики!#REF!,3,0)</f>
        <v>#REF!</v>
      </c>
      <c r="F58660" s="3">
        <f t="shared" si="1832"/>
        <v>6</v>
      </c>
      <c r="G58660" s="44">
        <f t="shared" si="1833"/>
        <v>4</v>
      </c>
      <c r="H58660" s="44"/>
    </row>
    <row r="58661" spans="1:8" x14ac:dyDescent="0.25">
      <c r="A58661">
        <v>179274</v>
      </c>
      <c r="B58661" s="1">
        <v>44363.695666666667</v>
      </c>
      <c r="C58661">
        <v>92715</v>
      </c>
      <c r="D58661">
        <v>472712</v>
      </c>
      <c r="E58661" s="16" t="e">
        <f>VLOOKUP(C58661,Подписчики!#REF!,3,0)</f>
        <v>#REF!</v>
      </c>
      <c r="F58661" s="3">
        <f t="shared" si="1832"/>
        <v>6</v>
      </c>
      <c r="G58661" s="44">
        <f t="shared" si="1833"/>
        <v>4</v>
      </c>
      <c r="H58661" s="44"/>
    </row>
    <row r="58662" spans="1:8" x14ac:dyDescent="0.25">
      <c r="A58662">
        <v>179277</v>
      </c>
      <c r="B58662" s="1">
        <v>44363.696789644011</v>
      </c>
      <c r="C58662">
        <v>23910</v>
      </c>
      <c r="D58662">
        <v>63666</v>
      </c>
      <c r="E58662" s="16" t="e">
        <f>VLOOKUP(C58662,Подписчики!#REF!,3,0)</f>
        <v>#REF!</v>
      </c>
      <c r="F58662" s="3">
        <f t="shared" si="1832"/>
        <v>6</v>
      </c>
      <c r="G58662" s="44">
        <f t="shared" si="1833"/>
        <v>4</v>
      </c>
      <c r="H58662" s="44"/>
    </row>
    <row r="58663" spans="1:8" x14ac:dyDescent="0.25">
      <c r="A58663">
        <v>179281</v>
      </c>
      <c r="B58663" s="1">
        <v>44363.698003236241</v>
      </c>
      <c r="C58663">
        <v>254367</v>
      </c>
      <c r="D58663">
        <v>244574</v>
      </c>
      <c r="E58663" s="16" t="e">
        <f>VLOOKUP(C58663,Подписчики!#REF!,3,0)</f>
        <v>#REF!</v>
      </c>
      <c r="F58663" s="3">
        <f t="shared" si="1832"/>
        <v>6</v>
      </c>
      <c r="G58663" s="44">
        <f t="shared" si="1833"/>
        <v>4</v>
      </c>
      <c r="H58663" s="44"/>
    </row>
    <row r="58664" spans="1:8" x14ac:dyDescent="0.25">
      <c r="A58664">
        <v>179286</v>
      </c>
      <c r="B58664" s="1">
        <v>44363.698003236248</v>
      </c>
      <c r="C58664">
        <v>115909</v>
      </c>
      <c r="D58664">
        <v>339123</v>
      </c>
      <c r="E58664" s="16" t="e">
        <f>VLOOKUP(C58664,Подписчики!#REF!,3,0)</f>
        <v>#REF!</v>
      </c>
      <c r="F58664" s="3">
        <f t="shared" si="1832"/>
        <v>6</v>
      </c>
      <c r="G58664" s="44">
        <f t="shared" si="1833"/>
        <v>4</v>
      </c>
      <c r="H58664" s="44"/>
    </row>
    <row r="58665" spans="1:8" x14ac:dyDescent="0.25">
      <c r="A58665">
        <v>179289</v>
      </c>
      <c r="B58665" s="1">
        <v>44363.698333333334</v>
      </c>
      <c r="C58665">
        <v>90477</v>
      </c>
      <c r="D58665">
        <v>472712</v>
      </c>
      <c r="E58665" s="16" t="e">
        <f>VLOOKUP(C58665,Подписчики!#REF!,3,0)</f>
        <v>#REF!</v>
      </c>
      <c r="F58665" s="3">
        <f t="shared" si="1832"/>
        <v>6</v>
      </c>
      <c r="G58665" s="44">
        <f t="shared" si="1833"/>
        <v>4</v>
      </c>
      <c r="H58665" s="44"/>
    </row>
    <row r="58666" spans="1:8" x14ac:dyDescent="0.25">
      <c r="A58666">
        <v>179290</v>
      </c>
      <c r="B58666" s="1">
        <v>44363.698812297735</v>
      </c>
      <c r="C58666">
        <v>87308</v>
      </c>
      <c r="D58666">
        <v>254768</v>
      </c>
      <c r="E58666" s="16" t="e">
        <f>VLOOKUP(C58666,Подписчики!#REF!,3,0)</f>
        <v>#REF!</v>
      </c>
      <c r="F58666" s="3">
        <f t="shared" si="1832"/>
        <v>6</v>
      </c>
      <c r="G58666" s="44">
        <f t="shared" si="1833"/>
        <v>4</v>
      </c>
      <c r="H58666" s="44"/>
    </row>
    <row r="58667" spans="1:8" x14ac:dyDescent="0.25">
      <c r="A58667">
        <v>179295</v>
      </c>
      <c r="B58667" s="1">
        <v>44363.698812297735</v>
      </c>
      <c r="C58667">
        <v>218556</v>
      </c>
      <c r="D58667">
        <v>394819</v>
      </c>
      <c r="E58667" s="16" t="e">
        <f>VLOOKUP(C58667,Подписчики!#REF!,3,0)</f>
        <v>#REF!</v>
      </c>
      <c r="F58667" s="3">
        <f t="shared" si="1832"/>
        <v>6</v>
      </c>
      <c r="G58667" s="44">
        <f t="shared" si="1833"/>
        <v>4</v>
      </c>
      <c r="H58667" s="44"/>
    </row>
    <row r="58668" spans="1:8" x14ac:dyDescent="0.25">
      <c r="A58668">
        <v>179296</v>
      </c>
      <c r="B58668" s="1">
        <v>44363.700025889964</v>
      </c>
      <c r="C58668">
        <v>197370</v>
      </c>
      <c r="D58668">
        <v>417467</v>
      </c>
      <c r="E58668" s="16" t="e">
        <f>VLOOKUP(C58668,Подписчики!#REF!,3,0)</f>
        <v>#REF!</v>
      </c>
      <c r="F58668" s="3">
        <f t="shared" si="1832"/>
        <v>6</v>
      </c>
      <c r="G58668" s="44">
        <f t="shared" si="1833"/>
        <v>4</v>
      </c>
      <c r="H58668" s="44"/>
    </row>
    <row r="58669" spans="1:8" x14ac:dyDescent="0.25">
      <c r="A58669">
        <v>179301</v>
      </c>
      <c r="B58669" s="1">
        <v>44363.700430420715</v>
      </c>
      <c r="C58669">
        <v>10640</v>
      </c>
      <c r="D58669">
        <v>182984</v>
      </c>
      <c r="E58669" s="16" t="e">
        <f>VLOOKUP(C58669,Подписчики!#REF!,3,0)</f>
        <v>#REF!</v>
      </c>
      <c r="F58669" s="3">
        <f t="shared" si="1832"/>
        <v>6</v>
      </c>
      <c r="G58669" s="44">
        <f t="shared" si="1833"/>
        <v>4</v>
      </c>
      <c r="H58669" s="44"/>
    </row>
    <row r="58670" spans="1:8" x14ac:dyDescent="0.25">
      <c r="A58670">
        <v>179304</v>
      </c>
      <c r="B58670" s="1">
        <v>44363.700430420715</v>
      </c>
      <c r="C58670">
        <v>189169</v>
      </c>
      <c r="D58670">
        <v>363811</v>
      </c>
      <c r="E58670" s="16" t="e">
        <f>VLOOKUP(C58670,Подписчики!#REF!,3,0)</f>
        <v>#REF!</v>
      </c>
      <c r="F58670" s="3">
        <f t="shared" si="1832"/>
        <v>6</v>
      </c>
      <c r="G58670" s="44">
        <f t="shared" si="1833"/>
        <v>4</v>
      </c>
      <c r="H58670" s="44"/>
    </row>
    <row r="58671" spans="1:8" x14ac:dyDescent="0.25">
      <c r="A58671">
        <v>179306</v>
      </c>
      <c r="B58671" s="1">
        <v>44363.701239482201</v>
      </c>
      <c r="C58671">
        <v>39589</v>
      </c>
      <c r="D58671">
        <v>293657</v>
      </c>
      <c r="E58671" s="16" t="e">
        <f>VLOOKUP(C58671,Подписчики!#REF!,3,0)</f>
        <v>#REF!</v>
      </c>
      <c r="F58671" s="3">
        <f t="shared" si="1832"/>
        <v>6</v>
      </c>
      <c r="G58671" s="44">
        <f t="shared" si="1833"/>
        <v>4</v>
      </c>
      <c r="H58671" s="44"/>
    </row>
    <row r="58672" spans="1:8" x14ac:dyDescent="0.25">
      <c r="A58672">
        <v>179309</v>
      </c>
      <c r="B58672" s="1">
        <v>44363.701239482201</v>
      </c>
      <c r="C58672">
        <v>150867</v>
      </c>
      <c r="D58672">
        <v>189296</v>
      </c>
      <c r="E58672" s="16" t="e">
        <f>VLOOKUP(C58672,Подписчики!#REF!,3,0)</f>
        <v>#REF!</v>
      </c>
      <c r="F58672" s="3">
        <f t="shared" si="1832"/>
        <v>6</v>
      </c>
      <c r="G58672" s="44">
        <f t="shared" si="1833"/>
        <v>4</v>
      </c>
      <c r="H58672" s="44"/>
    </row>
    <row r="58673" spans="1:8" x14ac:dyDescent="0.25">
      <c r="A58673">
        <v>179312</v>
      </c>
      <c r="B58673" s="1">
        <v>44363.701239482201</v>
      </c>
      <c r="C58673">
        <v>335074</v>
      </c>
      <c r="D58673">
        <v>202651</v>
      </c>
      <c r="E58673" s="16" t="e">
        <f>VLOOKUP(C58673,Подписчики!#REF!,3,0)</f>
        <v>#REF!</v>
      </c>
      <c r="F58673" s="3">
        <f t="shared" si="1832"/>
        <v>6</v>
      </c>
      <c r="G58673" s="44">
        <f t="shared" si="1833"/>
        <v>4</v>
      </c>
      <c r="H58673" s="44"/>
    </row>
    <row r="58674" spans="1:8" x14ac:dyDescent="0.25">
      <c r="A58674">
        <v>179315</v>
      </c>
      <c r="B58674" s="1">
        <v>44363.703666666668</v>
      </c>
      <c r="C58674">
        <v>163796</v>
      </c>
      <c r="D58674">
        <v>419338</v>
      </c>
      <c r="E58674" s="16" t="e">
        <f>VLOOKUP(C58674,Подписчики!#REF!,3,0)</f>
        <v>#REF!</v>
      </c>
      <c r="F58674" s="3">
        <f t="shared" si="1832"/>
        <v>6</v>
      </c>
      <c r="G58674" s="44">
        <f t="shared" si="1833"/>
        <v>4</v>
      </c>
      <c r="H58674" s="44"/>
    </row>
    <row r="58675" spans="1:8" x14ac:dyDescent="0.25">
      <c r="A58675">
        <v>179320</v>
      </c>
      <c r="B58675" s="1">
        <v>44363.703666666668</v>
      </c>
      <c r="C58675">
        <v>261203</v>
      </c>
      <c r="D58675">
        <v>77124</v>
      </c>
      <c r="E58675" s="16" t="e">
        <f>VLOOKUP(C58675,Подписчики!#REF!,3,0)</f>
        <v>#REF!</v>
      </c>
      <c r="F58675" s="3">
        <f t="shared" si="1832"/>
        <v>6</v>
      </c>
      <c r="G58675" s="44">
        <f t="shared" si="1833"/>
        <v>4</v>
      </c>
      <c r="H58675" s="44"/>
    </row>
    <row r="58676" spans="1:8" x14ac:dyDescent="0.25">
      <c r="A58676">
        <v>179322</v>
      </c>
      <c r="B58676" s="1">
        <v>44363.704071197411</v>
      </c>
      <c r="C58676">
        <v>98190</v>
      </c>
      <c r="D58676">
        <v>411922</v>
      </c>
      <c r="E58676" s="16" t="e">
        <f>VLOOKUP(C58676,Подписчики!#REF!,3,0)</f>
        <v>#REF!</v>
      </c>
      <c r="F58676" s="3">
        <f t="shared" si="1832"/>
        <v>6</v>
      </c>
      <c r="G58676" s="44">
        <f t="shared" si="1833"/>
        <v>4</v>
      </c>
      <c r="H58676" s="44"/>
    </row>
    <row r="58677" spans="1:8" x14ac:dyDescent="0.25">
      <c r="A58677">
        <v>179323</v>
      </c>
      <c r="B58677" s="1">
        <v>44363.704071197411</v>
      </c>
      <c r="C58677">
        <v>148303</v>
      </c>
      <c r="D58677">
        <v>123413</v>
      </c>
      <c r="E58677" s="16" t="e">
        <f>VLOOKUP(C58677,Подписчики!#REF!,3,0)</f>
        <v>#REF!</v>
      </c>
      <c r="F58677" s="3">
        <f t="shared" si="1832"/>
        <v>6</v>
      </c>
      <c r="G58677" s="44">
        <f t="shared" si="1833"/>
        <v>4</v>
      </c>
      <c r="H58677" s="44"/>
    </row>
    <row r="58678" spans="1:8" x14ac:dyDescent="0.25">
      <c r="A58678">
        <v>179327</v>
      </c>
      <c r="B58678" s="1">
        <v>44363.704475728155</v>
      </c>
      <c r="C58678">
        <v>324773</v>
      </c>
      <c r="D58678">
        <v>158978</v>
      </c>
      <c r="E58678" s="16" t="e">
        <f>VLOOKUP(C58678,Подписчики!#REF!,3,0)</f>
        <v>#REF!</v>
      </c>
      <c r="F58678" s="3">
        <f t="shared" si="1832"/>
        <v>6</v>
      </c>
      <c r="G58678" s="44">
        <f t="shared" si="1833"/>
        <v>4</v>
      </c>
      <c r="H58678" s="44"/>
    </row>
    <row r="58679" spans="1:8" x14ac:dyDescent="0.25">
      <c r="A58679">
        <v>179328</v>
      </c>
      <c r="B58679" s="1">
        <v>44363.705689320392</v>
      </c>
      <c r="C58679">
        <v>83110</v>
      </c>
      <c r="D58679">
        <v>411922</v>
      </c>
      <c r="E58679" s="16" t="e">
        <f>VLOOKUP(C58679,Подписчики!#REF!,3,0)</f>
        <v>#REF!</v>
      </c>
      <c r="F58679" s="3">
        <f t="shared" si="1832"/>
        <v>6</v>
      </c>
      <c r="G58679" s="44">
        <f t="shared" si="1833"/>
        <v>4</v>
      </c>
      <c r="H58679" s="44"/>
    </row>
    <row r="58680" spans="1:8" x14ac:dyDescent="0.25">
      <c r="A58680">
        <v>179332</v>
      </c>
      <c r="B58680" s="1">
        <v>44363.705689320392</v>
      </c>
      <c r="C58680">
        <v>149891</v>
      </c>
      <c r="D58680">
        <v>467908</v>
      </c>
      <c r="E58680" s="16" t="e">
        <f>VLOOKUP(C58680,Подписчики!#REF!,3,0)</f>
        <v>#REF!</v>
      </c>
      <c r="F58680" s="3">
        <f t="shared" si="1832"/>
        <v>6</v>
      </c>
      <c r="G58680" s="44">
        <f t="shared" si="1833"/>
        <v>4</v>
      </c>
      <c r="H58680" s="44"/>
    </row>
    <row r="58681" spans="1:8" x14ac:dyDescent="0.25">
      <c r="A58681">
        <v>179333</v>
      </c>
      <c r="B58681" s="1">
        <v>44363.706093851135</v>
      </c>
      <c r="C58681">
        <v>124927</v>
      </c>
      <c r="D58681">
        <v>204394</v>
      </c>
      <c r="E58681" s="16" t="e">
        <f>VLOOKUP(C58681,Подписчики!#REF!,3,0)</f>
        <v>#REF!</v>
      </c>
      <c r="F58681" s="3">
        <f t="shared" si="1832"/>
        <v>6</v>
      </c>
      <c r="G58681" s="44">
        <f t="shared" si="1833"/>
        <v>4</v>
      </c>
      <c r="H58681" s="44"/>
    </row>
    <row r="58682" spans="1:8" x14ac:dyDescent="0.25">
      <c r="A58682">
        <v>179335</v>
      </c>
      <c r="B58682" s="1">
        <v>44363.706498381878</v>
      </c>
      <c r="C58682">
        <v>287653</v>
      </c>
      <c r="D58682">
        <v>254768</v>
      </c>
      <c r="E58682" s="16" t="e">
        <f>VLOOKUP(C58682,Подписчики!#REF!,3,0)</f>
        <v>#REF!</v>
      </c>
      <c r="F58682" s="3">
        <f t="shared" si="1832"/>
        <v>6</v>
      </c>
      <c r="G58682" s="44">
        <f t="shared" si="1833"/>
        <v>4</v>
      </c>
      <c r="H58682" s="44"/>
    </row>
    <row r="58683" spans="1:8" x14ac:dyDescent="0.25">
      <c r="A58683">
        <v>179340</v>
      </c>
      <c r="B58683" s="1">
        <v>44363.706902912621</v>
      </c>
      <c r="C58683">
        <v>270045</v>
      </c>
      <c r="D58683">
        <v>392434</v>
      </c>
      <c r="E58683" s="16" t="e">
        <f>VLOOKUP(C58683,Подписчики!#REF!,3,0)</f>
        <v>#REF!</v>
      </c>
      <c r="F58683" s="3">
        <f t="shared" si="1832"/>
        <v>6</v>
      </c>
      <c r="G58683" s="44">
        <f t="shared" si="1833"/>
        <v>4</v>
      </c>
      <c r="H58683" s="44"/>
    </row>
    <row r="58684" spans="1:8" x14ac:dyDescent="0.25">
      <c r="A58684">
        <v>179345</v>
      </c>
      <c r="B58684" s="1">
        <v>44363.706902912621</v>
      </c>
      <c r="C58684">
        <v>315036</v>
      </c>
      <c r="D58684">
        <v>250679</v>
      </c>
      <c r="E58684" s="16" t="e">
        <f>VLOOKUP(C58684,Подписчики!#REF!,3,0)</f>
        <v>#REF!</v>
      </c>
      <c r="F58684" s="3">
        <f t="shared" si="1832"/>
        <v>6</v>
      </c>
      <c r="G58684" s="44">
        <f t="shared" si="1833"/>
        <v>4</v>
      </c>
      <c r="H58684" s="44"/>
    </row>
    <row r="58685" spans="1:8" x14ac:dyDescent="0.25">
      <c r="A58685">
        <v>179348</v>
      </c>
      <c r="B58685" s="1">
        <v>44363.707711974108</v>
      </c>
      <c r="C58685">
        <v>126728</v>
      </c>
      <c r="D58685">
        <v>179296</v>
      </c>
      <c r="E58685" s="16" t="e">
        <f>VLOOKUP(C58685,Подписчики!#REF!,3,0)</f>
        <v>#REF!</v>
      </c>
      <c r="F58685" s="3">
        <f t="shared" si="1832"/>
        <v>6</v>
      </c>
      <c r="G58685" s="44">
        <f t="shared" si="1833"/>
        <v>4</v>
      </c>
      <c r="H58685" s="44"/>
    </row>
    <row r="58686" spans="1:8" x14ac:dyDescent="0.25">
      <c r="A58686">
        <v>179353</v>
      </c>
      <c r="B58686" s="1">
        <v>44363.707711974115</v>
      </c>
      <c r="C58686">
        <v>252895</v>
      </c>
      <c r="D58686">
        <v>298909</v>
      </c>
      <c r="E58686" s="16" t="e">
        <f>VLOOKUP(C58686,Подписчики!#REF!,3,0)</f>
        <v>#REF!</v>
      </c>
      <c r="F58686" s="3">
        <f t="shared" si="1832"/>
        <v>6</v>
      </c>
      <c r="G58686" s="44">
        <f t="shared" si="1833"/>
        <v>4</v>
      </c>
      <c r="H58686" s="44"/>
    </row>
    <row r="58687" spans="1:8" x14ac:dyDescent="0.25">
      <c r="A58687">
        <v>179354</v>
      </c>
      <c r="B58687" s="1">
        <v>44363.708925566345</v>
      </c>
      <c r="C58687">
        <v>186180</v>
      </c>
      <c r="D58687">
        <v>157696</v>
      </c>
      <c r="E58687" s="16" t="e">
        <f>VLOOKUP(C58687,Подписчики!#REF!,3,0)</f>
        <v>#REF!</v>
      </c>
      <c r="F58687" s="3">
        <f t="shared" si="1832"/>
        <v>6</v>
      </c>
      <c r="G58687" s="44">
        <f t="shared" si="1833"/>
        <v>4</v>
      </c>
      <c r="H58687" s="44"/>
    </row>
    <row r="58688" spans="1:8" x14ac:dyDescent="0.25">
      <c r="A58688">
        <v>179355</v>
      </c>
      <c r="B58688" s="1">
        <v>44363.709330097088</v>
      </c>
      <c r="C58688">
        <v>75492</v>
      </c>
      <c r="D58688">
        <v>112334</v>
      </c>
      <c r="E58688" s="16" t="e">
        <f>VLOOKUP(C58688,Подписчики!#REF!,3,0)</f>
        <v>#REF!</v>
      </c>
      <c r="F58688" s="3">
        <f t="shared" si="1832"/>
        <v>6</v>
      </c>
      <c r="G58688" s="44">
        <f t="shared" si="1833"/>
        <v>4</v>
      </c>
      <c r="H58688" s="44"/>
    </row>
    <row r="58689" spans="1:8" x14ac:dyDescent="0.25">
      <c r="A58689">
        <v>179356</v>
      </c>
      <c r="B58689" s="1">
        <v>44363.709330097088</v>
      </c>
      <c r="C58689">
        <v>263179</v>
      </c>
      <c r="D58689">
        <v>266896</v>
      </c>
      <c r="E58689" s="16" t="e">
        <f>VLOOKUP(C58689,Подписчики!#REF!,3,0)</f>
        <v>#REF!</v>
      </c>
      <c r="F58689" s="3">
        <f t="shared" si="1832"/>
        <v>6</v>
      </c>
      <c r="G58689" s="44">
        <f t="shared" si="1833"/>
        <v>4</v>
      </c>
      <c r="H58689" s="44"/>
    </row>
    <row r="58690" spans="1:8" x14ac:dyDescent="0.25">
      <c r="A58690">
        <v>179361</v>
      </c>
      <c r="B58690" s="1">
        <v>44363.709734627831</v>
      </c>
      <c r="C58690">
        <v>86674</v>
      </c>
      <c r="D58690">
        <v>244574</v>
      </c>
      <c r="E58690" s="16" t="e">
        <f>VLOOKUP(C58690,Подписчики!#REF!,3,0)</f>
        <v>#REF!</v>
      </c>
      <c r="F58690" s="3">
        <f t="shared" si="1832"/>
        <v>6</v>
      </c>
      <c r="G58690" s="44">
        <f t="shared" si="1833"/>
        <v>4</v>
      </c>
      <c r="H58690" s="44"/>
    </row>
    <row r="58691" spans="1:8" x14ac:dyDescent="0.25">
      <c r="A58691">
        <v>179364</v>
      </c>
      <c r="B58691" s="1">
        <v>44363.711757281555</v>
      </c>
      <c r="C58691">
        <v>120856</v>
      </c>
      <c r="D58691">
        <v>179296</v>
      </c>
      <c r="E58691" s="16" t="e">
        <f>VLOOKUP(C58691,Подписчики!#REF!,3,0)</f>
        <v>#REF!</v>
      </c>
      <c r="F58691" s="3">
        <f t="shared" ref="F58691:F58754" si="1834">MONTH(B58691)</f>
        <v>6</v>
      </c>
      <c r="G58691" s="44">
        <f t="shared" ref="G58691:G58754" si="1835">WEEKDAY(B58691,1)</f>
        <v>4</v>
      </c>
      <c r="H58691" s="44"/>
    </row>
    <row r="58692" spans="1:8" x14ac:dyDescent="0.25">
      <c r="A58692">
        <v>179369</v>
      </c>
      <c r="B58692" s="1">
        <v>44363.712161812298</v>
      </c>
      <c r="C58692">
        <v>31405</v>
      </c>
      <c r="D58692">
        <v>185769</v>
      </c>
      <c r="E58692" s="16" t="e">
        <f>VLOOKUP(C58692,Подписчики!#REF!,3,0)</f>
        <v>#REF!</v>
      </c>
      <c r="F58692" s="3">
        <f t="shared" si="1834"/>
        <v>6</v>
      </c>
      <c r="G58692" s="44">
        <f t="shared" si="1835"/>
        <v>4</v>
      </c>
      <c r="H58692" s="44"/>
    </row>
    <row r="58693" spans="1:8" x14ac:dyDescent="0.25">
      <c r="A58693">
        <v>179371</v>
      </c>
      <c r="B58693" s="1">
        <v>44363.712333333337</v>
      </c>
      <c r="C58693">
        <v>242671</v>
      </c>
      <c r="D58693">
        <v>436459</v>
      </c>
      <c r="E58693" s="16" t="e">
        <f>VLOOKUP(C58693,Подписчики!#REF!,3,0)</f>
        <v>#REF!</v>
      </c>
      <c r="F58693" s="3">
        <f t="shared" si="1834"/>
        <v>6</v>
      </c>
      <c r="G58693" s="44">
        <f t="shared" si="1835"/>
        <v>4</v>
      </c>
      <c r="H58693" s="44"/>
    </row>
    <row r="58694" spans="1:8" x14ac:dyDescent="0.25">
      <c r="A58694">
        <v>179376</v>
      </c>
      <c r="B58694" s="1">
        <v>44363.712566343042</v>
      </c>
      <c r="C58694">
        <v>99326</v>
      </c>
      <c r="D58694">
        <v>204394</v>
      </c>
      <c r="E58694" s="16" t="e">
        <f>VLOOKUP(C58694,Подписчики!#REF!,3,0)</f>
        <v>#REF!</v>
      </c>
      <c r="F58694" s="3">
        <f t="shared" si="1834"/>
        <v>6</v>
      </c>
      <c r="G58694" s="44">
        <f t="shared" si="1835"/>
        <v>4</v>
      </c>
      <c r="H58694" s="44"/>
    </row>
    <row r="58695" spans="1:8" x14ac:dyDescent="0.25">
      <c r="A58695">
        <v>179381</v>
      </c>
      <c r="B58695" s="1">
        <v>44363.712566343042</v>
      </c>
      <c r="C58695">
        <v>175731</v>
      </c>
      <c r="D58695">
        <v>351192</v>
      </c>
      <c r="E58695" s="16" t="e">
        <f>VLOOKUP(C58695,Подписчики!#REF!,3,0)</f>
        <v>#REF!</v>
      </c>
      <c r="F58695" s="3">
        <f t="shared" si="1834"/>
        <v>6</v>
      </c>
      <c r="G58695" s="44">
        <f t="shared" si="1835"/>
        <v>4</v>
      </c>
      <c r="H58695" s="44"/>
    </row>
    <row r="58696" spans="1:8" x14ac:dyDescent="0.25">
      <c r="A58696">
        <v>179383</v>
      </c>
      <c r="B58696" s="1">
        <v>44363.714184466022</v>
      </c>
      <c r="C58696">
        <v>55538</v>
      </c>
      <c r="D58696">
        <v>19520</v>
      </c>
      <c r="E58696" s="16" t="e">
        <f>VLOOKUP(C58696,Подписчики!#REF!,3,0)</f>
        <v>#REF!</v>
      </c>
      <c r="F58696" s="3">
        <f t="shared" si="1834"/>
        <v>6</v>
      </c>
      <c r="G58696" s="44">
        <f t="shared" si="1835"/>
        <v>4</v>
      </c>
      <c r="H58696" s="44"/>
    </row>
    <row r="58697" spans="1:8" x14ac:dyDescent="0.25">
      <c r="A58697">
        <v>179387</v>
      </c>
      <c r="B58697" s="1">
        <v>44363.714184466022</v>
      </c>
      <c r="C58697">
        <v>109682</v>
      </c>
      <c r="D58697">
        <v>411922</v>
      </c>
      <c r="E58697" s="16" t="e">
        <f>VLOOKUP(C58697,Подписчики!#REF!,3,0)</f>
        <v>#REF!</v>
      </c>
      <c r="F58697" s="3">
        <f t="shared" si="1834"/>
        <v>6</v>
      </c>
      <c r="G58697" s="44">
        <f t="shared" si="1835"/>
        <v>4</v>
      </c>
      <c r="H58697" s="44"/>
    </row>
    <row r="58698" spans="1:8" x14ac:dyDescent="0.25">
      <c r="A58698">
        <v>179390</v>
      </c>
      <c r="B58698" s="1">
        <v>44363.714184466022</v>
      </c>
      <c r="C58698">
        <v>214374</v>
      </c>
      <c r="D58698">
        <v>411922</v>
      </c>
      <c r="E58698" s="16" t="e">
        <f>VLOOKUP(C58698,Подписчики!#REF!,3,0)</f>
        <v>#REF!</v>
      </c>
      <c r="F58698" s="3">
        <f t="shared" si="1834"/>
        <v>6</v>
      </c>
      <c r="G58698" s="44">
        <f t="shared" si="1835"/>
        <v>4</v>
      </c>
      <c r="H58698" s="44"/>
    </row>
    <row r="58699" spans="1:8" x14ac:dyDescent="0.25">
      <c r="A58699">
        <v>179395</v>
      </c>
      <c r="B58699" s="1">
        <v>44363.714588996758</v>
      </c>
      <c r="C58699">
        <v>343636</v>
      </c>
      <c r="D58699">
        <v>310132</v>
      </c>
      <c r="E58699" s="16" t="e">
        <f>VLOOKUP(C58699,Подписчики!#REF!,3,0)</f>
        <v>#REF!</v>
      </c>
      <c r="F58699" s="3">
        <f t="shared" si="1834"/>
        <v>6</v>
      </c>
      <c r="G58699" s="44">
        <f t="shared" si="1835"/>
        <v>4</v>
      </c>
      <c r="H58699" s="44"/>
    </row>
    <row r="58700" spans="1:8" x14ac:dyDescent="0.25">
      <c r="A58700">
        <v>179397</v>
      </c>
      <c r="B58700" s="1">
        <v>44363.714666666667</v>
      </c>
      <c r="C58700">
        <v>163220</v>
      </c>
      <c r="D58700">
        <v>438887</v>
      </c>
      <c r="E58700" s="16" t="e">
        <f>VLOOKUP(C58700,Подписчики!#REF!,3,0)</f>
        <v>#REF!</v>
      </c>
      <c r="F58700" s="3">
        <f t="shared" si="1834"/>
        <v>6</v>
      </c>
      <c r="G58700" s="44">
        <f t="shared" si="1835"/>
        <v>4</v>
      </c>
      <c r="H58700" s="44"/>
    </row>
    <row r="58701" spans="1:8" x14ac:dyDescent="0.25">
      <c r="A58701">
        <v>179398</v>
      </c>
      <c r="B58701" s="1">
        <v>44363.715398058252</v>
      </c>
      <c r="C58701">
        <v>249440</v>
      </c>
      <c r="D58701">
        <v>73707</v>
      </c>
      <c r="E58701" s="16" t="e">
        <f>VLOOKUP(C58701,Подписчики!#REF!,3,0)</f>
        <v>#REF!</v>
      </c>
      <c r="F58701" s="3">
        <f t="shared" si="1834"/>
        <v>6</v>
      </c>
      <c r="G58701" s="44">
        <f t="shared" si="1835"/>
        <v>4</v>
      </c>
      <c r="H58701" s="44"/>
    </row>
    <row r="58702" spans="1:8" x14ac:dyDescent="0.25">
      <c r="A58702">
        <v>179402</v>
      </c>
      <c r="B58702" s="1">
        <v>44363.716207119738</v>
      </c>
      <c r="C58702">
        <v>175104</v>
      </c>
      <c r="D58702">
        <v>357547</v>
      </c>
      <c r="E58702" s="16" t="e">
        <f>VLOOKUP(C58702,Подписчики!#REF!,3,0)</f>
        <v>#REF!</v>
      </c>
      <c r="F58702" s="3">
        <f t="shared" si="1834"/>
        <v>6</v>
      </c>
      <c r="G58702" s="44">
        <f t="shared" si="1835"/>
        <v>4</v>
      </c>
      <c r="H58702" s="44"/>
    </row>
    <row r="58703" spans="1:8" x14ac:dyDescent="0.25">
      <c r="A58703">
        <v>179407</v>
      </c>
      <c r="B58703" s="1">
        <v>44363.717016181232</v>
      </c>
      <c r="C58703">
        <v>96003</v>
      </c>
      <c r="D58703">
        <v>180863</v>
      </c>
      <c r="E58703" s="16" t="e">
        <f>VLOOKUP(C58703,Подписчики!#REF!,3,0)</f>
        <v>#REF!</v>
      </c>
      <c r="F58703" s="3">
        <f t="shared" si="1834"/>
        <v>6</v>
      </c>
      <c r="G58703" s="44">
        <f t="shared" si="1835"/>
        <v>4</v>
      </c>
      <c r="H58703" s="44"/>
    </row>
    <row r="58704" spans="1:8" x14ac:dyDescent="0.25">
      <c r="A58704">
        <v>179411</v>
      </c>
      <c r="B58704" s="1">
        <v>44363.717825242718</v>
      </c>
      <c r="C58704">
        <v>56430</v>
      </c>
      <c r="D58704">
        <v>86587</v>
      </c>
      <c r="E58704" s="16" t="e">
        <f>VLOOKUP(C58704,Подписчики!#REF!,3,0)</f>
        <v>#REF!</v>
      </c>
      <c r="F58704" s="3">
        <f t="shared" si="1834"/>
        <v>6</v>
      </c>
      <c r="G58704" s="44">
        <f t="shared" si="1835"/>
        <v>4</v>
      </c>
      <c r="H58704" s="44"/>
    </row>
    <row r="58705" spans="1:8" x14ac:dyDescent="0.25">
      <c r="A58705">
        <v>179414</v>
      </c>
      <c r="B58705" s="1">
        <v>44363.717825242718</v>
      </c>
      <c r="C58705">
        <v>87140</v>
      </c>
      <c r="D58705">
        <v>4199</v>
      </c>
      <c r="E58705" s="16" t="e">
        <f>VLOOKUP(C58705,Подписчики!#REF!,3,0)</f>
        <v>#REF!</v>
      </c>
      <c r="F58705" s="3">
        <f t="shared" si="1834"/>
        <v>6</v>
      </c>
      <c r="G58705" s="44">
        <f t="shared" si="1835"/>
        <v>4</v>
      </c>
      <c r="H58705" s="44"/>
    </row>
    <row r="58706" spans="1:8" x14ac:dyDescent="0.25">
      <c r="A58706">
        <v>179416</v>
      </c>
      <c r="B58706" s="1">
        <v>44363.717825242718</v>
      </c>
      <c r="C58706">
        <v>287803</v>
      </c>
      <c r="D58706">
        <v>470762</v>
      </c>
      <c r="E58706" s="16" t="e">
        <f>VLOOKUP(C58706,Подписчики!#REF!,3,0)</f>
        <v>#REF!</v>
      </c>
      <c r="F58706" s="3">
        <f t="shared" si="1834"/>
        <v>6</v>
      </c>
      <c r="G58706" s="44">
        <f t="shared" si="1835"/>
        <v>4</v>
      </c>
      <c r="H58706" s="44"/>
    </row>
    <row r="58707" spans="1:8" x14ac:dyDescent="0.25">
      <c r="A58707">
        <v>179421</v>
      </c>
      <c r="B58707" s="1">
        <v>44363.720252427185</v>
      </c>
      <c r="C58707">
        <v>329617</v>
      </c>
      <c r="D58707">
        <v>4199</v>
      </c>
      <c r="E58707" s="16" t="e">
        <f>VLOOKUP(C58707,Подписчики!#REF!,3,0)</f>
        <v>#REF!</v>
      </c>
      <c r="F58707" s="3">
        <f t="shared" si="1834"/>
        <v>6</v>
      </c>
      <c r="G58707" s="44">
        <f t="shared" si="1835"/>
        <v>4</v>
      </c>
      <c r="H58707" s="44"/>
    </row>
    <row r="58708" spans="1:8" x14ac:dyDescent="0.25">
      <c r="A58708">
        <v>179426</v>
      </c>
      <c r="B58708" s="1">
        <v>44363.720656957928</v>
      </c>
      <c r="C58708">
        <v>144103</v>
      </c>
      <c r="D58708">
        <v>21760</v>
      </c>
      <c r="E58708" s="16" t="e">
        <f>VLOOKUP(C58708,Подписчики!#REF!,3,0)</f>
        <v>#REF!</v>
      </c>
      <c r="F58708" s="3">
        <f t="shared" si="1834"/>
        <v>6</v>
      </c>
      <c r="G58708" s="44">
        <f t="shared" si="1835"/>
        <v>4</v>
      </c>
      <c r="H58708" s="44"/>
    </row>
    <row r="58709" spans="1:8" x14ac:dyDescent="0.25">
      <c r="A58709">
        <v>179430</v>
      </c>
      <c r="B58709" s="1">
        <v>44363.721061488672</v>
      </c>
      <c r="C58709">
        <v>199379</v>
      </c>
      <c r="D58709">
        <v>396686</v>
      </c>
      <c r="E58709" s="16" t="e">
        <f>VLOOKUP(C58709,Подписчики!#REF!,3,0)</f>
        <v>#REF!</v>
      </c>
      <c r="F58709" s="3">
        <f t="shared" si="1834"/>
        <v>6</v>
      </c>
      <c r="G58709" s="44">
        <f t="shared" si="1835"/>
        <v>4</v>
      </c>
      <c r="H58709" s="44"/>
    </row>
    <row r="58710" spans="1:8" x14ac:dyDescent="0.25">
      <c r="A58710">
        <v>179434</v>
      </c>
      <c r="B58710" s="1">
        <v>44363.721466019422</v>
      </c>
      <c r="C58710">
        <v>41074</v>
      </c>
      <c r="D58710">
        <v>385215</v>
      </c>
      <c r="E58710" s="16" t="e">
        <f>VLOOKUP(C58710,Подписчики!#REF!,3,0)</f>
        <v>#REF!</v>
      </c>
      <c r="F58710" s="3">
        <f t="shared" si="1834"/>
        <v>6</v>
      </c>
      <c r="G58710" s="44">
        <f t="shared" si="1835"/>
        <v>4</v>
      </c>
      <c r="H58710" s="44"/>
    </row>
    <row r="58711" spans="1:8" x14ac:dyDescent="0.25">
      <c r="A58711">
        <v>179439</v>
      </c>
      <c r="B58711" s="1">
        <v>44363.721870550158</v>
      </c>
      <c r="C58711">
        <v>61875</v>
      </c>
      <c r="D58711">
        <v>351192</v>
      </c>
      <c r="E58711" s="16" t="e">
        <f>VLOOKUP(C58711,Подписчики!#REF!,3,0)</f>
        <v>#REF!</v>
      </c>
      <c r="F58711" s="3">
        <f t="shared" si="1834"/>
        <v>6</v>
      </c>
      <c r="G58711" s="44">
        <f t="shared" si="1835"/>
        <v>4</v>
      </c>
      <c r="H58711" s="44"/>
    </row>
    <row r="58712" spans="1:8" x14ac:dyDescent="0.25">
      <c r="A58712">
        <v>179444</v>
      </c>
      <c r="B58712" s="1">
        <v>44363.725106796119</v>
      </c>
      <c r="C58712">
        <v>181210</v>
      </c>
      <c r="D58712">
        <v>351192</v>
      </c>
      <c r="E58712" s="16" t="e">
        <f>VLOOKUP(C58712,Подписчики!#REF!,3,0)</f>
        <v>#REF!</v>
      </c>
      <c r="F58712" s="3">
        <f t="shared" si="1834"/>
        <v>6</v>
      </c>
      <c r="G58712" s="44">
        <f t="shared" si="1835"/>
        <v>4</v>
      </c>
      <c r="H58712" s="44"/>
    </row>
    <row r="58713" spans="1:8" x14ac:dyDescent="0.25">
      <c r="A58713">
        <v>179447</v>
      </c>
      <c r="B58713" s="1">
        <v>44363.725511326862</v>
      </c>
      <c r="C58713">
        <v>91697</v>
      </c>
      <c r="D58713">
        <v>471403</v>
      </c>
      <c r="E58713" s="16" t="e">
        <f>VLOOKUP(C58713,Подписчики!#REF!,3,0)</f>
        <v>#REF!</v>
      </c>
      <c r="F58713" s="3">
        <f t="shared" si="1834"/>
        <v>6</v>
      </c>
      <c r="G58713" s="44">
        <f t="shared" si="1835"/>
        <v>4</v>
      </c>
      <c r="H58713" s="44"/>
    </row>
    <row r="58714" spans="1:8" x14ac:dyDescent="0.25">
      <c r="A58714">
        <v>179448</v>
      </c>
      <c r="B58714" s="1">
        <v>44363.725511326862</v>
      </c>
      <c r="C58714">
        <v>149639</v>
      </c>
      <c r="D58714">
        <v>19124</v>
      </c>
      <c r="E58714" s="16" t="e">
        <f>VLOOKUP(C58714,Подписчики!#REF!,3,0)</f>
        <v>#REF!</v>
      </c>
      <c r="F58714" s="3">
        <f t="shared" si="1834"/>
        <v>6</v>
      </c>
      <c r="G58714" s="44">
        <f t="shared" si="1835"/>
        <v>4</v>
      </c>
      <c r="H58714" s="44"/>
    </row>
    <row r="58715" spans="1:8" x14ac:dyDescent="0.25">
      <c r="A58715">
        <v>179453</v>
      </c>
      <c r="B58715" s="1">
        <v>44363.725511326862</v>
      </c>
      <c r="C58715">
        <v>197137</v>
      </c>
      <c r="D58715">
        <v>333426</v>
      </c>
      <c r="E58715" s="16" t="e">
        <f>VLOOKUP(C58715,Подписчики!#REF!,3,0)</f>
        <v>#REF!</v>
      </c>
      <c r="F58715" s="3">
        <f t="shared" si="1834"/>
        <v>6</v>
      </c>
      <c r="G58715" s="44">
        <f t="shared" si="1835"/>
        <v>4</v>
      </c>
      <c r="H58715" s="44"/>
    </row>
    <row r="58716" spans="1:8" x14ac:dyDescent="0.25">
      <c r="A58716">
        <v>179455</v>
      </c>
      <c r="B58716" s="1">
        <v>44363.726320388349</v>
      </c>
      <c r="C58716">
        <v>304636</v>
      </c>
      <c r="D58716">
        <v>228405</v>
      </c>
      <c r="E58716" s="16" t="e">
        <f>VLOOKUP(C58716,Подписчики!#REF!,3,0)</f>
        <v>#REF!</v>
      </c>
      <c r="F58716" s="3">
        <f t="shared" si="1834"/>
        <v>6</v>
      </c>
      <c r="G58716" s="44">
        <f t="shared" si="1835"/>
        <v>4</v>
      </c>
      <c r="H58716" s="44"/>
    </row>
    <row r="58717" spans="1:8" x14ac:dyDescent="0.25">
      <c r="A58717">
        <v>179456</v>
      </c>
      <c r="B58717" s="1">
        <v>44363.727129449842</v>
      </c>
      <c r="C58717">
        <v>75509</v>
      </c>
      <c r="D58717">
        <v>411922</v>
      </c>
      <c r="E58717" s="16" t="e">
        <f>VLOOKUP(C58717,Подписчики!#REF!,3,0)</f>
        <v>#REF!</v>
      </c>
      <c r="F58717" s="3">
        <f t="shared" si="1834"/>
        <v>6</v>
      </c>
      <c r="G58717" s="44">
        <f t="shared" si="1835"/>
        <v>4</v>
      </c>
      <c r="H58717" s="44"/>
    </row>
    <row r="58718" spans="1:8" x14ac:dyDescent="0.25">
      <c r="A58718">
        <v>179457</v>
      </c>
      <c r="B58718" s="1">
        <v>44363.727129449842</v>
      </c>
      <c r="C58718">
        <v>95344</v>
      </c>
      <c r="D58718">
        <v>118549</v>
      </c>
      <c r="E58718" s="16" t="e">
        <f>VLOOKUP(C58718,Подписчики!#REF!,3,0)</f>
        <v>#REF!</v>
      </c>
      <c r="F58718" s="3">
        <f t="shared" si="1834"/>
        <v>6</v>
      </c>
      <c r="G58718" s="44">
        <f t="shared" si="1835"/>
        <v>4</v>
      </c>
      <c r="H58718" s="44"/>
    </row>
    <row r="58719" spans="1:8" x14ac:dyDescent="0.25">
      <c r="A58719">
        <v>179459</v>
      </c>
      <c r="B58719" s="1">
        <v>44363.727938511329</v>
      </c>
      <c r="C58719">
        <v>206237</v>
      </c>
      <c r="D58719">
        <v>86587</v>
      </c>
      <c r="E58719" s="16" t="e">
        <f>VLOOKUP(C58719,Подписчики!#REF!,3,0)</f>
        <v>#REF!</v>
      </c>
      <c r="F58719" s="3">
        <f t="shared" si="1834"/>
        <v>6</v>
      </c>
      <c r="G58719" s="44">
        <f t="shared" si="1835"/>
        <v>4</v>
      </c>
      <c r="H58719" s="44"/>
    </row>
    <row r="58720" spans="1:8" x14ac:dyDescent="0.25">
      <c r="A58720">
        <v>179462</v>
      </c>
      <c r="B58720" s="1">
        <v>44363.728747572815</v>
      </c>
      <c r="C58720">
        <v>31199</v>
      </c>
      <c r="D58720">
        <v>21760</v>
      </c>
      <c r="E58720" s="16" t="e">
        <f>VLOOKUP(C58720,Подписчики!#REF!,3,0)</f>
        <v>#REF!</v>
      </c>
      <c r="F58720" s="3">
        <f t="shared" si="1834"/>
        <v>6</v>
      </c>
      <c r="G58720" s="44">
        <f t="shared" si="1835"/>
        <v>4</v>
      </c>
      <c r="H58720" s="44"/>
    </row>
    <row r="58721" spans="1:8" x14ac:dyDescent="0.25">
      <c r="A58721">
        <v>179466</v>
      </c>
      <c r="B58721" s="1">
        <v>44363.728747572815</v>
      </c>
      <c r="C58721">
        <v>104323</v>
      </c>
      <c r="D58721">
        <v>287170</v>
      </c>
      <c r="E58721" s="16" t="e">
        <f>VLOOKUP(C58721,Подписчики!#REF!,3,0)</f>
        <v>#REF!</v>
      </c>
      <c r="F58721" s="3">
        <f t="shared" si="1834"/>
        <v>6</v>
      </c>
      <c r="G58721" s="44">
        <f t="shared" si="1835"/>
        <v>4</v>
      </c>
      <c r="H58721" s="44"/>
    </row>
    <row r="58722" spans="1:8" x14ac:dyDescent="0.25">
      <c r="A58722">
        <v>179467</v>
      </c>
      <c r="B58722" s="1">
        <v>44363.731983818776</v>
      </c>
      <c r="C58722">
        <v>206686</v>
      </c>
      <c r="D58722">
        <v>473233</v>
      </c>
      <c r="E58722" s="16" t="e">
        <f>VLOOKUP(C58722,Подписчики!#REF!,3,0)</f>
        <v>#REF!</v>
      </c>
      <c r="F58722" s="3">
        <f t="shared" si="1834"/>
        <v>6</v>
      </c>
      <c r="G58722" s="44">
        <f t="shared" si="1835"/>
        <v>4</v>
      </c>
      <c r="H58722" s="44"/>
    </row>
    <row r="58723" spans="1:8" x14ac:dyDescent="0.25">
      <c r="A58723">
        <v>179472</v>
      </c>
      <c r="B58723" s="1">
        <v>44363.731983818776</v>
      </c>
      <c r="C58723">
        <v>252691</v>
      </c>
      <c r="D58723">
        <v>345417</v>
      </c>
      <c r="E58723" s="16" t="e">
        <f>VLOOKUP(C58723,Подписчики!#REF!,3,0)</f>
        <v>#REF!</v>
      </c>
      <c r="F58723" s="3">
        <f t="shared" si="1834"/>
        <v>6</v>
      </c>
      <c r="G58723" s="44">
        <f t="shared" si="1835"/>
        <v>4</v>
      </c>
      <c r="H58723" s="44"/>
    </row>
    <row r="58724" spans="1:8" x14ac:dyDescent="0.25">
      <c r="A58724">
        <v>179474</v>
      </c>
      <c r="B58724" s="1">
        <v>44363.732388349512</v>
      </c>
      <c r="C58724">
        <v>51619</v>
      </c>
      <c r="D58724">
        <v>301748</v>
      </c>
      <c r="E58724" s="16" t="e">
        <f>VLOOKUP(C58724,Подписчики!#REF!,3,0)</f>
        <v>#REF!</v>
      </c>
      <c r="F58724" s="3">
        <f t="shared" si="1834"/>
        <v>6</v>
      </c>
      <c r="G58724" s="44">
        <f t="shared" si="1835"/>
        <v>4</v>
      </c>
      <c r="H58724" s="44"/>
    </row>
    <row r="58725" spans="1:8" x14ac:dyDescent="0.25">
      <c r="A58725">
        <v>179478</v>
      </c>
      <c r="B58725" s="1">
        <v>44363.732388349512</v>
      </c>
      <c r="C58725">
        <v>63130</v>
      </c>
      <c r="D58725">
        <v>100412</v>
      </c>
      <c r="E58725" s="16" t="e">
        <f>VLOOKUP(C58725,Подписчики!#REF!,3,0)</f>
        <v>#REF!</v>
      </c>
      <c r="F58725" s="3">
        <f t="shared" si="1834"/>
        <v>6</v>
      </c>
      <c r="G58725" s="44">
        <f t="shared" si="1835"/>
        <v>4</v>
      </c>
      <c r="H58725" s="44"/>
    </row>
    <row r="58726" spans="1:8" x14ac:dyDescent="0.25">
      <c r="A58726">
        <v>179479</v>
      </c>
      <c r="B58726" s="1">
        <v>44363.733601941749</v>
      </c>
      <c r="C58726">
        <v>23862</v>
      </c>
      <c r="D58726">
        <v>41687</v>
      </c>
      <c r="E58726" s="16" t="e">
        <f>VLOOKUP(C58726,Подписчики!#REF!,3,0)</f>
        <v>#REF!</v>
      </c>
      <c r="F58726" s="3">
        <f t="shared" si="1834"/>
        <v>6</v>
      </c>
      <c r="G58726" s="44">
        <f t="shared" si="1835"/>
        <v>4</v>
      </c>
      <c r="H58726" s="44"/>
    </row>
    <row r="58727" spans="1:8" x14ac:dyDescent="0.25">
      <c r="A58727">
        <v>179481</v>
      </c>
      <c r="B58727" s="1">
        <v>44363.733601941749</v>
      </c>
      <c r="C58727">
        <v>260424</v>
      </c>
      <c r="D58727">
        <v>5151</v>
      </c>
      <c r="E58727" s="16" t="e">
        <f>VLOOKUP(C58727,Подписчики!#REF!,3,0)</f>
        <v>#REF!</v>
      </c>
      <c r="F58727" s="3">
        <f t="shared" si="1834"/>
        <v>6</v>
      </c>
      <c r="G58727" s="44">
        <f t="shared" si="1835"/>
        <v>4</v>
      </c>
      <c r="H58727" s="44"/>
    </row>
    <row r="58728" spans="1:8" x14ac:dyDescent="0.25">
      <c r="A58728">
        <v>179484</v>
      </c>
      <c r="B58728" s="1">
        <v>44363.734006472492</v>
      </c>
      <c r="C58728">
        <v>3680</v>
      </c>
      <c r="D58728">
        <v>4722</v>
      </c>
      <c r="E58728" s="16" t="e">
        <f>VLOOKUP(C58728,Подписчики!#REF!,3,0)</f>
        <v>#REF!</v>
      </c>
      <c r="F58728" s="3">
        <f t="shared" si="1834"/>
        <v>6</v>
      </c>
      <c r="G58728" s="44">
        <f t="shared" si="1835"/>
        <v>4</v>
      </c>
      <c r="H58728" s="44"/>
    </row>
    <row r="58729" spans="1:8" x14ac:dyDescent="0.25">
      <c r="A58729">
        <v>179486</v>
      </c>
      <c r="B58729" s="1">
        <v>44363.734006472492</v>
      </c>
      <c r="C58729">
        <v>216897</v>
      </c>
      <c r="D58729">
        <v>327968</v>
      </c>
      <c r="E58729" s="16" t="e">
        <f>VLOOKUP(C58729,Подписчики!#REF!,3,0)</f>
        <v>#REF!</v>
      </c>
      <c r="F58729" s="3">
        <f t="shared" si="1834"/>
        <v>6</v>
      </c>
      <c r="G58729" s="44">
        <f t="shared" si="1835"/>
        <v>4</v>
      </c>
      <c r="H58729" s="44"/>
    </row>
    <row r="58730" spans="1:8" x14ac:dyDescent="0.25">
      <c r="A58730">
        <v>179491</v>
      </c>
      <c r="B58730" s="1">
        <v>44363.734411003235</v>
      </c>
      <c r="C58730">
        <v>81386</v>
      </c>
      <c r="D58730">
        <v>228405</v>
      </c>
      <c r="E58730" s="16" t="e">
        <f>VLOOKUP(C58730,Подписчики!#REF!,3,0)</f>
        <v>#REF!</v>
      </c>
      <c r="F58730" s="3">
        <f t="shared" si="1834"/>
        <v>6</v>
      </c>
      <c r="G58730" s="44">
        <f t="shared" si="1835"/>
        <v>4</v>
      </c>
      <c r="H58730" s="44"/>
    </row>
    <row r="58731" spans="1:8" x14ac:dyDescent="0.25">
      <c r="A58731">
        <v>179494</v>
      </c>
      <c r="B58731" s="1">
        <v>44363.734815533979</v>
      </c>
      <c r="C58731">
        <v>214647</v>
      </c>
      <c r="D58731">
        <v>250679</v>
      </c>
      <c r="E58731" s="16" t="e">
        <f>VLOOKUP(C58731,Подписчики!#REF!,3,0)</f>
        <v>#REF!</v>
      </c>
      <c r="F58731" s="3">
        <f t="shared" si="1834"/>
        <v>6</v>
      </c>
      <c r="G58731" s="44">
        <f t="shared" si="1835"/>
        <v>4</v>
      </c>
      <c r="H58731" s="44"/>
    </row>
    <row r="58732" spans="1:8" x14ac:dyDescent="0.25">
      <c r="A58732">
        <v>179496</v>
      </c>
      <c r="B58732" s="1">
        <v>44363.736838187702</v>
      </c>
      <c r="C58732">
        <v>187947</v>
      </c>
      <c r="D58732">
        <v>470762</v>
      </c>
      <c r="E58732" s="16" t="e">
        <f>VLOOKUP(C58732,Подписчики!#REF!,3,0)</f>
        <v>#REF!</v>
      </c>
      <c r="F58732" s="3">
        <f t="shared" si="1834"/>
        <v>6</v>
      </c>
      <c r="G58732" s="44">
        <f t="shared" si="1835"/>
        <v>4</v>
      </c>
      <c r="H58732" s="44"/>
    </row>
    <row r="58733" spans="1:8" x14ac:dyDescent="0.25">
      <c r="A58733">
        <v>179501</v>
      </c>
      <c r="B58733" s="1">
        <v>44363.736838187702</v>
      </c>
      <c r="C58733">
        <v>285284</v>
      </c>
      <c r="D58733">
        <v>21760</v>
      </c>
      <c r="E58733" s="16" t="e">
        <f>VLOOKUP(C58733,Подписчики!#REF!,3,0)</f>
        <v>#REF!</v>
      </c>
      <c r="F58733" s="3">
        <f t="shared" si="1834"/>
        <v>6</v>
      </c>
      <c r="G58733" s="44">
        <f t="shared" si="1835"/>
        <v>4</v>
      </c>
      <c r="H58733" s="44"/>
    </row>
    <row r="58734" spans="1:8" x14ac:dyDescent="0.25">
      <c r="A58734">
        <v>179503</v>
      </c>
      <c r="B58734" s="1">
        <v>44363.737647249189</v>
      </c>
      <c r="C58734">
        <v>220071</v>
      </c>
      <c r="D58734">
        <v>424598</v>
      </c>
      <c r="E58734" s="16" t="e">
        <f>VLOOKUP(C58734,Подписчики!#REF!,3,0)</f>
        <v>#REF!</v>
      </c>
      <c r="F58734" s="3">
        <f t="shared" si="1834"/>
        <v>6</v>
      </c>
      <c r="G58734" s="44">
        <f t="shared" si="1835"/>
        <v>4</v>
      </c>
      <c r="H58734" s="44"/>
    </row>
    <row r="58735" spans="1:8" x14ac:dyDescent="0.25">
      <c r="A58735">
        <v>179507</v>
      </c>
      <c r="B58735" s="1">
        <v>44363.737999999998</v>
      </c>
      <c r="C58735">
        <v>11548</v>
      </c>
      <c r="D58735">
        <v>121083</v>
      </c>
      <c r="E58735" s="16" t="e">
        <f>VLOOKUP(C58735,Подписчики!#REF!,3,0)</f>
        <v>#REF!</v>
      </c>
      <c r="F58735" s="3">
        <f t="shared" si="1834"/>
        <v>6</v>
      </c>
      <c r="G58735" s="44">
        <f t="shared" si="1835"/>
        <v>4</v>
      </c>
      <c r="H58735" s="44"/>
    </row>
    <row r="58736" spans="1:8" x14ac:dyDescent="0.25">
      <c r="A58736">
        <v>179511</v>
      </c>
      <c r="B58736" s="1">
        <v>44363.738456310683</v>
      </c>
      <c r="C58736">
        <v>325611</v>
      </c>
      <c r="D58736">
        <v>17083</v>
      </c>
      <c r="E58736" s="16" t="e">
        <f>VLOOKUP(C58736,Подписчики!#REF!,3,0)</f>
        <v>#REF!</v>
      </c>
      <c r="F58736" s="3">
        <f t="shared" si="1834"/>
        <v>6</v>
      </c>
      <c r="G58736" s="44">
        <f t="shared" si="1835"/>
        <v>4</v>
      </c>
      <c r="H58736" s="44"/>
    </row>
    <row r="58737" spans="1:8" x14ac:dyDescent="0.25">
      <c r="A58737">
        <v>179516</v>
      </c>
      <c r="B58737" s="1">
        <v>44363.738860841419</v>
      </c>
      <c r="C58737">
        <v>522</v>
      </c>
      <c r="D58737">
        <v>182191</v>
      </c>
      <c r="E58737" s="16" t="e">
        <f>VLOOKUP(C58737,Подписчики!#REF!,3,0)</f>
        <v>#REF!</v>
      </c>
      <c r="F58737" s="3">
        <f t="shared" si="1834"/>
        <v>6</v>
      </c>
      <c r="G58737" s="44">
        <f t="shared" si="1835"/>
        <v>4</v>
      </c>
      <c r="H58737" s="44"/>
    </row>
    <row r="58738" spans="1:8" x14ac:dyDescent="0.25">
      <c r="A58738">
        <v>179517</v>
      </c>
      <c r="B58738" s="1">
        <v>44363.738860841419</v>
      </c>
      <c r="C58738">
        <v>181079</v>
      </c>
      <c r="D58738">
        <v>351192</v>
      </c>
      <c r="E58738" s="16" t="e">
        <f>VLOOKUP(C58738,Подписчики!#REF!,3,0)</f>
        <v>#REF!</v>
      </c>
      <c r="F58738" s="3">
        <f t="shared" si="1834"/>
        <v>6</v>
      </c>
      <c r="G58738" s="44">
        <f t="shared" si="1835"/>
        <v>4</v>
      </c>
      <c r="H58738" s="44"/>
    </row>
    <row r="58739" spans="1:8" x14ac:dyDescent="0.25">
      <c r="A58739">
        <v>179520</v>
      </c>
      <c r="B58739" s="1">
        <v>44363.738860841419</v>
      </c>
      <c r="C58739">
        <v>239925</v>
      </c>
      <c r="D58739">
        <v>63666</v>
      </c>
      <c r="E58739" s="16" t="e">
        <f>VLOOKUP(C58739,Подписчики!#REF!,3,0)</f>
        <v>#REF!</v>
      </c>
      <c r="F58739" s="3">
        <f t="shared" si="1834"/>
        <v>6</v>
      </c>
      <c r="G58739" s="44">
        <f t="shared" si="1835"/>
        <v>4</v>
      </c>
      <c r="H58739" s="44"/>
    </row>
    <row r="58740" spans="1:8" x14ac:dyDescent="0.25">
      <c r="A58740">
        <v>179523</v>
      </c>
      <c r="B58740" s="1">
        <v>44363.739265372169</v>
      </c>
      <c r="C58740">
        <v>322583</v>
      </c>
      <c r="D58740">
        <v>148255</v>
      </c>
      <c r="E58740" s="16" t="e">
        <f>VLOOKUP(C58740,Подписчики!#REF!,3,0)</f>
        <v>#REF!</v>
      </c>
      <c r="F58740" s="3">
        <f t="shared" si="1834"/>
        <v>6</v>
      </c>
      <c r="G58740" s="44">
        <f t="shared" si="1835"/>
        <v>4</v>
      </c>
      <c r="H58740" s="44"/>
    </row>
    <row r="58741" spans="1:8" x14ac:dyDescent="0.25">
      <c r="A58741">
        <v>179527</v>
      </c>
      <c r="B58741" s="1">
        <v>44363.739669902912</v>
      </c>
      <c r="C58741">
        <v>195200</v>
      </c>
      <c r="D58741">
        <v>118549</v>
      </c>
      <c r="E58741" s="16" t="e">
        <f>VLOOKUP(C58741,Подписчики!#REF!,3,0)</f>
        <v>#REF!</v>
      </c>
      <c r="F58741" s="3">
        <f t="shared" si="1834"/>
        <v>6</v>
      </c>
      <c r="G58741" s="44">
        <f t="shared" si="1835"/>
        <v>4</v>
      </c>
      <c r="H58741" s="44"/>
    </row>
    <row r="58742" spans="1:8" x14ac:dyDescent="0.25">
      <c r="A58742">
        <v>179528</v>
      </c>
      <c r="B58742" s="1">
        <v>44363.739669902912</v>
      </c>
      <c r="C58742">
        <v>211663</v>
      </c>
      <c r="D58742">
        <v>411922</v>
      </c>
      <c r="E58742" s="16" t="e">
        <f>VLOOKUP(C58742,Подписчики!#REF!,3,0)</f>
        <v>#REF!</v>
      </c>
      <c r="F58742" s="3">
        <f t="shared" si="1834"/>
        <v>6</v>
      </c>
      <c r="G58742" s="44">
        <f t="shared" si="1835"/>
        <v>4</v>
      </c>
      <c r="H58742" s="44"/>
    </row>
    <row r="58743" spans="1:8" x14ac:dyDescent="0.25">
      <c r="A58743">
        <v>179533</v>
      </c>
      <c r="B58743" s="1">
        <v>44363.740074433663</v>
      </c>
      <c r="C58743">
        <v>130736</v>
      </c>
      <c r="D58743">
        <v>119655</v>
      </c>
      <c r="E58743" s="16" t="e">
        <f>VLOOKUP(C58743,Подписчики!#REF!,3,0)</f>
        <v>#REF!</v>
      </c>
      <c r="F58743" s="3">
        <f t="shared" si="1834"/>
        <v>6</v>
      </c>
      <c r="G58743" s="44">
        <f t="shared" si="1835"/>
        <v>4</v>
      </c>
      <c r="H58743" s="44"/>
    </row>
    <row r="58744" spans="1:8" x14ac:dyDescent="0.25">
      <c r="A58744">
        <v>179537</v>
      </c>
      <c r="B58744" s="1">
        <v>44363.740074433663</v>
      </c>
      <c r="C58744">
        <v>241857</v>
      </c>
      <c r="D58744">
        <v>456553</v>
      </c>
      <c r="E58744" s="16" t="e">
        <f>VLOOKUP(C58744,Подписчики!#REF!,3,0)</f>
        <v>#REF!</v>
      </c>
      <c r="F58744" s="3">
        <f t="shared" si="1834"/>
        <v>6</v>
      </c>
      <c r="G58744" s="44">
        <f t="shared" si="1835"/>
        <v>4</v>
      </c>
      <c r="H58744" s="44"/>
    </row>
    <row r="58745" spans="1:8" x14ac:dyDescent="0.25">
      <c r="A58745">
        <v>179542</v>
      </c>
      <c r="B58745" s="1">
        <v>44363.740883495142</v>
      </c>
      <c r="C58745">
        <v>260546</v>
      </c>
      <c r="D58745">
        <v>347008</v>
      </c>
      <c r="E58745" s="16" t="e">
        <f>VLOOKUP(C58745,Подписчики!#REF!,3,0)</f>
        <v>#REF!</v>
      </c>
      <c r="F58745" s="3">
        <f t="shared" si="1834"/>
        <v>6</v>
      </c>
      <c r="G58745" s="44">
        <f t="shared" si="1835"/>
        <v>4</v>
      </c>
      <c r="H58745" s="44"/>
    </row>
    <row r="58746" spans="1:8" x14ac:dyDescent="0.25">
      <c r="A58746">
        <v>179546</v>
      </c>
      <c r="B58746" s="1">
        <v>44363.741288025893</v>
      </c>
      <c r="C58746">
        <v>133763</v>
      </c>
      <c r="D58746">
        <v>227775</v>
      </c>
      <c r="E58746" s="16" t="e">
        <f>VLOOKUP(C58746,Подписчики!#REF!,3,0)</f>
        <v>#REF!</v>
      </c>
      <c r="F58746" s="3">
        <f t="shared" si="1834"/>
        <v>6</v>
      </c>
      <c r="G58746" s="44">
        <f t="shared" si="1835"/>
        <v>4</v>
      </c>
      <c r="H58746" s="44"/>
    </row>
    <row r="58747" spans="1:8" x14ac:dyDescent="0.25">
      <c r="A58747">
        <v>179550</v>
      </c>
      <c r="B58747" s="1">
        <v>44363.743715210352</v>
      </c>
      <c r="C58747">
        <v>80126</v>
      </c>
      <c r="D58747">
        <v>40767</v>
      </c>
      <c r="E58747" s="16" t="e">
        <f>VLOOKUP(C58747,Подписчики!#REF!,3,0)</f>
        <v>#REF!</v>
      </c>
      <c r="F58747" s="3">
        <f t="shared" si="1834"/>
        <v>6</v>
      </c>
      <c r="G58747" s="44">
        <f t="shared" si="1835"/>
        <v>4</v>
      </c>
      <c r="H58747" s="44"/>
    </row>
    <row r="58748" spans="1:8" x14ac:dyDescent="0.25">
      <c r="A58748">
        <v>179554</v>
      </c>
      <c r="B58748" s="1">
        <v>44363.743715210352</v>
      </c>
      <c r="C58748">
        <v>150603</v>
      </c>
      <c r="D58748">
        <v>249345</v>
      </c>
      <c r="E58748" s="16" t="e">
        <f>VLOOKUP(C58748,Подписчики!#REF!,3,0)</f>
        <v>#REF!</v>
      </c>
      <c r="F58748" s="3">
        <f t="shared" si="1834"/>
        <v>6</v>
      </c>
      <c r="G58748" s="44">
        <f t="shared" si="1835"/>
        <v>4</v>
      </c>
      <c r="H58748" s="44"/>
    </row>
    <row r="58749" spans="1:8" x14ac:dyDescent="0.25">
      <c r="A58749">
        <v>179556</v>
      </c>
      <c r="B58749" s="1">
        <v>44363.744524271846</v>
      </c>
      <c r="C58749">
        <v>203568</v>
      </c>
      <c r="D58749">
        <v>158978</v>
      </c>
      <c r="E58749" s="16" t="e">
        <f>VLOOKUP(C58749,Подписчики!#REF!,3,0)</f>
        <v>#REF!</v>
      </c>
      <c r="F58749" s="3">
        <f t="shared" si="1834"/>
        <v>6</v>
      </c>
      <c r="G58749" s="44">
        <f t="shared" si="1835"/>
        <v>4</v>
      </c>
      <c r="H58749" s="44"/>
    </row>
    <row r="58750" spans="1:8" x14ac:dyDescent="0.25">
      <c r="A58750">
        <v>179560</v>
      </c>
      <c r="B58750" s="1">
        <v>44363.744928802589</v>
      </c>
      <c r="C58750">
        <v>58275</v>
      </c>
      <c r="D58750">
        <v>238334</v>
      </c>
      <c r="E58750" s="16" t="e">
        <f>VLOOKUP(C58750,Подписчики!#REF!,3,0)</f>
        <v>#REF!</v>
      </c>
      <c r="F58750" s="3">
        <f t="shared" si="1834"/>
        <v>6</v>
      </c>
      <c r="G58750" s="44">
        <f t="shared" si="1835"/>
        <v>4</v>
      </c>
      <c r="H58750" s="44"/>
    </row>
    <row r="58751" spans="1:8" x14ac:dyDescent="0.25">
      <c r="A58751">
        <v>179561</v>
      </c>
      <c r="B58751" s="1">
        <v>44363.745333333332</v>
      </c>
      <c r="C58751">
        <v>114264</v>
      </c>
      <c r="D58751">
        <v>432277</v>
      </c>
      <c r="E58751" s="16" t="e">
        <f>VLOOKUP(C58751,Подписчики!#REF!,3,0)</f>
        <v>#REF!</v>
      </c>
      <c r="F58751" s="3">
        <f t="shared" si="1834"/>
        <v>6</v>
      </c>
      <c r="G58751" s="44">
        <f t="shared" si="1835"/>
        <v>4</v>
      </c>
      <c r="H58751" s="44"/>
    </row>
    <row r="58752" spans="1:8" x14ac:dyDescent="0.25">
      <c r="A58752">
        <v>179565</v>
      </c>
      <c r="B58752" s="1">
        <v>44363.745666666662</v>
      </c>
      <c r="C58752">
        <v>166820</v>
      </c>
      <c r="D58752">
        <v>143150</v>
      </c>
      <c r="E58752" s="16" t="e">
        <f>VLOOKUP(C58752,Подписчики!#REF!,3,0)</f>
        <v>#REF!</v>
      </c>
      <c r="F58752" s="3">
        <f t="shared" si="1834"/>
        <v>6</v>
      </c>
      <c r="G58752" s="44">
        <f t="shared" si="1835"/>
        <v>4</v>
      </c>
      <c r="H58752" s="44"/>
    </row>
    <row r="58753" spans="1:8" x14ac:dyDescent="0.25">
      <c r="A58753">
        <v>179570</v>
      </c>
      <c r="B58753" s="1">
        <v>44363.745666666662</v>
      </c>
      <c r="C58753">
        <v>215146</v>
      </c>
      <c r="D58753">
        <v>463774</v>
      </c>
      <c r="E58753" s="16" t="e">
        <f>VLOOKUP(C58753,Подписчики!#REF!,3,0)</f>
        <v>#REF!</v>
      </c>
      <c r="F58753" s="3">
        <f t="shared" si="1834"/>
        <v>6</v>
      </c>
      <c r="G58753" s="44">
        <f t="shared" si="1835"/>
        <v>4</v>
      </c>
      <c r="H58753" s="44"/>
    </row>
    <row r="58754" spans="1:8" x14ac:dyDescent="0.25">
      <c r="A58754">
        <v>179573</v>
      </c>
      <c r="B58754" s="1">
        <v>44363.746142394819</v>
      </c>
      <c r="C58754">
        <v>159843</v>
      </c>
      <c r="D58754">
        <v>304722</v>
      </c>
      <c r="E58754" s="16" t="e">
        <f>VLOOKUP(C58754,Подписчики!#REF!,3,0)</f>
        <v>#REF!</v>
      </c>
      <c r="F58754" s="3">
        <f t="shared" si="1834"/>
        <v>6</v>
      </c>
      <c r="G58754" s="44">
        <f t="shared" si="1835"/>
        <v>4</v>
      </c>
      <c r="H58754" s="44"/>
    </row>
    <row r="58755" spans="1:8" x14ac:dyDescent="0.25">
      <c r="A58755">
        <v>179575</v>
      </c>
      <c r="B58755" s="1">
        <v>44363.74816504855</v>
      </c>
      <c r="C58755">
        <v>202758</v>
      </c>
      <c r="D58755">
        <v>185279</v>
      </c>
      <c r="E58755" s="16" t="e">
        <f>VLOOKUP(C58755,Подписчики!#REF!,3,0)</f>
        <v>#REF!</v>
      </c>
      <c r="F58755" s="3">
        <f t="shared" ref="F58755:F58818" si="1836">MONTH(B58755)</f>
        <v>6</v>
      </c>
      <c r="G58755" s="44">
        <f t="shared" ref="G58755:G58818" si="1837">WEEKDAY(B58755,1)</f>
        <v>4</v>
      </c>
      <c r="H58755" s="44"/>
    </row>
    <row r="58756" spans="1:8" x14ac:dyDescent="0.25">
      <c r="A58756">
        <v>179580</v>
      </c>
      <c r="B58756" s="1">
        <v>44363.748974110029</v>
      </c>
      <c r="C58756">
        <v>124981</v>
      </c>
      <c r="D58756">
        <v>250679</v>
      </c>
      <c r="E58756" s="16" t="e">
        <f>VLOOKUP(C58756,Подписчики!#REF!,3,0)</f>
        <v>#REF!</v>
      </c>
      <c r="F58756" s="3">
        <f t="shared" si="1836"/>
        <v>6</v>
      </c>
      <c r="G58756" s="44">
        <f t="shared" si="1837"/>
        <v>4</v>
      </c>
      <c r="H58756" s="44"/>
    </row>
    <row r="58757" spans="1:8" x14ac:dyDescent="0.25">
      <c r="A58757">
        <v>179585</v>
      </c>
      <c r="B58757" s="1">
        <v>44363.748974110029</v>
      </c>
      <c r="C58757">
        <v>169958</v>
      </c>
      <c r="D58757">
        <v>250679</v>
      </c>
      <c r="E58757" s="16" t="e">
        <f>VLOOKUP(C58757,Подписчики!#REF!,3,0)</f>
        <v>#REF!</v>
      </c>
      <c r="F58757" s="3">
        <f t="shared" si="1836"/>
        <v>6</v>
      </c>
      <c r="G58757" s="44">
        <f t="shared" si="1837"/>
        <v>4</v>
      </c>
      <c r="H58757" s="44"/>
    </row>
    <row r="58758" spans="1:8" x14ac:dyDescent="0.25">
      <c r="A58758">
        <v>179590</v>
      </c>
      <c r="B58758" s="1">
        <v>44363.749783171523</v>
      </c>
      <c r="C58758">
        <v>297007</v>
      </c>
      <c r="D58758">
        <v>230507</v>
      </c>
      <c r="E58758" s="16" t="e">
        <f>VLOOKUP(C58758,Подписчики!#REF!,3,0)</f>
        <v>#REF!</v>
      </c>
      <c r="F58758" s="3">
        <f t="shared" si="1836"/>
        <v>6</v>
      </c>
      <c r="G58758" s="44">
        <f t="shared" si="1837"/>
        <v>4</v>
      </c>
      <c r="H58758" s="44"/>
    </row>
    <row r="58759" spans="1:8" x14ac:dyDescent="0.25">
      <c r="A58759">
        <v>179592</v>
      </c>
      <c r="B58759" s="1">
        <v>44363.750996763752</v>
      </c>
      <c r="C58759">
        <v>341228</v>
      </c>
      <c r="D58759">
        <v>439981</v>
      </c>
      <c r="E58759" s="16" t="e">
        <f>VLOOKUP(C58759,Подписчики!#REF!,3,0)</f>
        <v>#REF!</v>
      </c>
      <c r="F58759" s="3">
        <f t="shared" si="1836"/>
        <v>6</v>
      </c>
      <c r="G58759" s="44">
        <f t="shared" si="1837"/>
        <v>4</v>
      </c>
      <c r="H58759" s="44"/>
    </row>
    <row r="58760" spans="1:8" x14ac:dyDescent="0.25">
      <c r="A58760">
        <v>179595</v>
      </c>
      <c r="B58760" s="1">
        <v>44363.752614886733</v>
      </c>
      <c r="C58760">
        <v>261560</v>
      </c>
      <c r="D58760">
        <v>438599</v>
      </c>
      <c r="E58760" s="16" t="e">
        <f>VLOOKUP(C58760,Подписчики!#REF!,3,0)</f>
        <v>#REF!</v>
      </c>
      <c r="F58760" s="3">
        <f t="shared" si="1836"/>
        <v>6</v>
      </c>
      <c r="G58760" s="44">
        <f t="shared" si="1837"/>
        <v>4</v>
      </c>
      <c r="H58760" s="44"/>
    </row>
    <row r="58761" spans="1:8" x14ac:dyDescent="0.25">
      <c r="A58761">
        <v>179598</v>
      </c>
      <c r="B58761" s="1">
        <v>44363.753019417476</v>
      </c>
      <c r="C58761">
        <v>53879</v>
      </c>
      <c r="D58761">
        <v>206195</v>
      </c>
      <c r="E58761" s="16" t="e">
        <f>VLOOKUP(C58761,Подписчики!#REF!,3,0)</f>
        <v>#REF!</v>
      </c>
      <c r="F58761" s="3">
        <f t="shared" si="1836"/>
        <v>6</v>
      </c>
      <c r="G58761" s="44">
        <f t="shared" si="1837"/>
        <v>4</v>
      </c>
      <c r="H58761" s="44"/>
    </row>
    <row r="58762" spans="1:8" x14ac:dyDescent="0.25">
      <c r="A58762">
        <v>179603</v>
      </c>
      <c r="B58762" s="1">
        <v>44363.753019417476</v>
      </c>
      <c r="C58762">
        <v>322162</v>
      </c>
      <c r="D58762">
        <v>285365</v>
      </c>
      <c r="E58762" s="16" t="e">
        <f>VLOOKUP(C58762,Подписчики!#REF!,3,0)</f>
        <v>#REF!</v>
      </c>
      <c r="F58762" s="3">
        <f t="shared" si="1836"/>
        <v>6</v>
      </c>
      <c r="G58762" s="44">
        <f t="shared" si="1837"/>
        <v>4</v>
      </c>
      <c r="H58762" s="44"/>
    </row>
    <row r="58763" spans="1:8" x14ac:dyDescent="0.25">
      <c r="A58763">
        <v>179606</v>
      </c>
      <c r="B58763" s="1">
        <v>44363.753019417476</v>
      </c>
      <c r="C58763">
        <v>341846</v>
      </c>
      <c r="D58763">
        <v>170007</v>
      </c>
      <c r="E58763" s="16" t="e">
        <f>VLOOKUP(C58763,Подписчики!#REF!,3,0)</f>
        <v>#REF!</v>
      </c>
      <c r="F58763" s="3">
        <f t="shared" si="1836"/>
        <v>6</v>
      </c>
      <c r="G58763" s="44">
        <f t="shared" si="1837"/>
        <v>4</v>
      </c>
      <c r="H58763" s="44"/>
    </row>
    <row r="58764" spans="1:8" x14ac:dyDescent="0.25">
      <c r="A58764">
        <v>179608</v>
      </c>
      <c r="B58764" s="1">
        <v>44363.753423948219</v>
      </c>
      <c r="C58764">
        <v>247975</v>
      </c>
      <c r="D58764">
        <v>209122</v>
      </c>
      <c r="E58764" s="16" t="e">
        <f>VLOOKUP(C58764,Подписчики!#REF!,3,0)</f>
        <v>#REF!</v>
      </c>
      <c r="F58764" s="3">
        <f t="shared" si="1836"/>
        <v>6</v>
      </c>
      <c r="G58764" s="44">
        <f t="shared" si="1837"/>
        <v>4</v>
      </c>
      <c r="H58764" s="44"/>
    </row>
    <row r="58765" spans="1:8" x14ac:dyDescent="0.25">
      <c r="A58765">
        <v>179611</v>
      </c>
      <c r="B58765" s="1">
        <v>44363.753423948219</v>
      </c>
      <c r="C58765">
        <v>327398</v>
      </c>
      <c r="D58765">
        <v>470762</v>
      </c>
      <c r="E58765" s="16" t="e">
        <f>VLOOKUP(C58765,Подписчики!#REF!,3,0)</f>
        <v>#REF!</v>
      </c>
      <c r="F58765" s="3">
        <f t="shared" si="1836"/>
        <v>6</v>
      </c>
      <c r="G58765" s="44">
        <f t="shared" si="1837"/>
        <v>4</v>
      </c>
      <c r="H58765" s="44"/>
    </row>
    <row r="58766" spans="1:8" x14ac:dyDescent="0.25">
      <c r="A58766">
        <v>179616</v>
      </c>
      <c r="B58766" s="1">
        <v>44363.754637540456</v>
      </c>
      <c r="C58766">
        <v>218319</v>
      </c>
      <c r="D58766">
        <v>47419</v>
      </c>
      <c r="E58766" s="16" t="e">
        <f>VLOOKUP(C58766,Подписчики!#REF!,3,0)</f>
        <v>#REF!</v>
      </c>
      <c r="F58766" s="3">
        <f t="shared" si="1836"/>
        <v>6</v>
      </c>
      <c r="G58766" s="44">
        <f t="shared" si="1837"/>
        <v>4</v>
      </c>
      <c r="H58766" s="44"/>
    </row>
    <row r="58767" spans="1:8" x14ac:dyDescent="0.25">
      <c r="A58767">
        <v>179617</v>
      </c>
      <c r="B58767" s="1">
        <v>44363.754637540456</v>
      </c>
      <c r="C58767">
        <v>276125</v>
      </c>
      <c r="D58767">
        <v>239565</v>
      </c>
      <c r="E58767" s="16" t="e">
        <f>VLOOKUP(C58767,Подписчики!#REF!,3,0)</f>
        <v>#REF!</v>
      </c>
      <c r="F58767" s="3">
        <f t="shared" si="1836"/>
        <v>6</v>
      </c>
      <c r="G58767" s="44">
        <f t="shared" si="1837"/>
        <v>4</v>
      </c>
      <c r="H58767" s="44"/>
    </row>
    <row r="58768" spans="1:8" x14ac:dyDescent="0.25">
      <c r="A58768">
        <v>179619</v>
      </c>
      <c r="B58768" s="1">
        <v>44363.755446601943</v>
      </c>
      <c r="C58768">
        <v>286472</v>
      </c>
      <c r="D58768">
        <v>330333</v>
      </c>
      <c r="E58768" s="16" t="e">
        <f>VLOOKUP(C58768,Подписчики!#REF!,3,0)</f>
        <v>#REF!</v>
      </c>
      <c r="F58768" s="3">
        <f t="shared" si="1836"/>
        <v>6</v>
      </c>
      <c r="G58768" s="44">
        <f t="shared" si="1837"/>
        <v>4</v>
      </c>
      <c r="H58768" s="44"/>
    </row>
    <row r="58769" spans="1:8" x14ac:dyDescent="0.25">
      <c r="A58769">
        <v>179622</v>
      </c>
      <c r="B58769" s="1">
        <v>44363.756660194173</v>
      </c>
      <c r="C58769">
        <v>104020</v>
      </c>
      <c r="D58769">
        <v>305103</v>
      </c>
      <c r="E58769" s="16" t="e">
        <f>VLOOKUP(C58769,Подписчики!#REF!,3,0)</f>
        <v>#REF!</v>
      </c>
      <c r="F58769" s="3">
        <f t="shared" si="1836"/>
        <v>6</v>
      </c>
      <c r="G58769" s="44">
        <f t="shared" si="1837"/>
        <v>4</v>
      </c>
      <c r="H58769" s="44"/>
    </row>
    <row r="58770" spans="1:8" x14ac:dyDescent="0.25">
      <c r="A58770">
        <v>179625</v>
      </c>
      <c r="B58770" s="1">
        <v>44363.757469255666</v>
      </c>
      <c r="C58770">
        <v>32369</v>
      </c>
      <c r="D58770">
        <v>430433</v>
      </c>
      <c r="E58770" s="16" t="e">
        <f>VLOOKUP(C58770,Подписчики!#REF!,3,0)</f>
        <v>#REF!</v>
      </c>
      <c r="F58770" s="3">
        <f t="shared" si="1836"/>
        <v>6</v>
      </c>
      <c r="G58770" s="44">
        <f t="shared" si="1837"/>
        <v>4</v>
      </c>
      <c r="H58770" s="44"/>
    </row>
    <row r="58771" spans="1:8" x14ac:dyDescent="0.25">
      <c r="A58771">
        <v>179629</v>
      </c>
      <c r="B58771" s="1">
        <v>44363.75787378641</v>
      </c>
      <c r="C58771">
        <v>6752</v>
      </c>
      <c r="D58771">
        <v>74456</v>
      </c>
      <c r="E58771" s="16" t="e">
        <f>VLOOKUP(C58771,Подписчики!#REF!,3,0)</f>
        <v>#REF!</v>
      </c>
      <c r="F58771" s="3">
        <f t="shared" si="1836"/>
        <v>6</v>
      </c>
      <c r="G58771" s="44">
        <f t="shared" si="1837"/>
        <v>4</v>
      </c>
      <c r="H58771" s="44"/>
    </row>
    <row r="58772" spans="1:8" x14ac:dyDescent="0.25">
      <c r="A58772">
        <v>179633</v>
      </c>
      <c r="B58772" s="1">
        <v>44363.758000000002</v>
      </c>
      <c r="C58772">
        <v>16125</v>
      </c>
      <c r="D58772">
        <v>455878</v>
      </c>
      <c r="E58772" s="16" t="e">
        <f>VLOOKUP(C58772,Подписчики!#REF!,3,0)</f>
        <v>#REF!</v>
      </c>
      <c r="F58772" s="3">
        <f t="shared" si="1836"/>
        <v>6</v>
      </c>
      <c r="G58772" s="44">
        <f t="shared" si="1837"/>
        <v>4</v>
      </c>
      <c r="H58772" s="44"/>
    </row>
    <row r="58773" spans="1:8" x14ac:dyDescent="0.25">
      <c r="A58773">
        <v>179638</v>
      </c>
      <c r="B58773" s="1">
        <v>44363.75949190939</v>
      </c>
      <c r="C58773">
        <v>136918</v>
      </c>
      <c r="D58773">
        <v>180863</v>
      </c>
      <c r="E58773" s="16" t="e">
        <f>VLOOKUP(C58773,Подписчики!#REF!,3,0)</f>
        <v>#REF!</v>
      </c>
      <c r="F58773" s="3">
        <f t="shared" si="1836"/>
        <v>6</v>
      </c>
      <c r="G58773" s="44">
        <f t="shared" si="1837"/>
        <v>4</v>
      </c>
      <c r="H58773" s="44"/>
    </row>
    <row r="58774" spans="1:8" x14ac:dyDescent="0.25">
      <c r="A58774">
        <v>179640</v>
      </c>
      <c r="B58774" s="1">
        <v>44363.75949190939</v>
      </c>
      <c r="C58774">
        <v>211139</v>
      </c>
      <c r="D58774">
        <v>394154</v>
      </c>
      <c r="E58774" s="16" t="e">
        <f>VLOOKUP(C58774,Подписчики!#REF!,3,0)</f>
        <v>#REF!</v>
      </c>
      <c r="F58774" s="3">
        <f t="shared" si="1836"/>
        <v>6</v>
      </c>
      <c r="G58774" s="44">
        <f t="shared" si="1837"/>
        <v>4</v>
      </c>
      <c r="H58774" s="44"/>
    </row>
    <row r="58775" spans="1:8" x14ac:dyDescent="0.25">
      <c r="A58775">
        <v>179642</v>
      </c>
      <c r="B58775" s="1">
        <v>44363.760999999999</v>
      </c>
      <c r="C58775">
        <v>97125</v>
      </c>
      <c r="D58775">
        <v>437992</v>
      </c>
      <c r="E58775" s="16" t="e">
        <f>VLOOKUP(C58775,Подписчики!#REF!,3,0)</f>
        <v>#REF!</v>
      </c>
      <c r="F58775" s="3">
        <f t="shared" si="1836"/>
        <v>6</v>
      </c>
      <c r="G58775" s="44">
        <f t="shared" si="1837"/>
        <v>4</v>
      </c>
      <c r="H58775" s="44"/>
    </row>
    <row r="58776" spans="1:8" x14ac:dyDescent="0.25">
      <c r="A58776">
        <v>179644</v>
      </c>
      <c r="B58776" s="1">
        <v>44363.761110032363</v>
      </c>
      <c r="C58776">
        <v>136466</v>
      </c>
      <c r="D58776">
        <v>258219</v>
      </c>
      <c r="E58776" s="16" t="e">
        <f>VLOOKUP(C58776,Подписчики!#REF!,3,0)</f>
        <v>#REF!</v>
      </c>
      <c r="F58776" s="3">
        <f t="shared" si="1836"/>
        <v>6</v>
      </c>
      <c r="G58776" s="44">
        <f t="shared" si="1837"/>
        <v>4</v>
      </c>
      <c r="H58776" s="44"/>
    </row>
    <row r="58777" spans="1:8" x14ac:dyDescent="0.25">
      <c r="A58777">
        <v>179649</v>
      </c>
      <c r="B58777" s="1">
        <v>44363.761514563106</v>
      </c>
      <c r="C58777">
        <v>80319</v>
      </c>
      <c r="D58777">
        <v>359800</v>
      </c>
      <c r="E58777" s="16" t="e">
        <f>VLOOKUP(C58777,Подписчики!#REF!,3,0)</f>
        <v>#REF!</v>
      </c>
      <c r="F58777" s="3">
        <f t="shared" si="1836"/>
        <v>6</v>
      </c>
      <c r="G58777" s="44">
        <f t="shared" si="1837"/>
        <v>4</v>
      </c>
      <c r="H58777" s="44"/>
    </row>
    <row r="58778" spans="1:8" x14ac:dyDescent="0.25">
      <c r="A58778">
        <v>179650</v>
      </c>
      <c r="B58778" s="1">
        <v>44363.761514563106</v>
      </c>
      <c r="C58778">
        <v>184121</v>
      </c>
      <c r="D58778">
        <v>29893</v>
      </c>
      <c r="E58778" s="16" t="e">
        <f>VLOOKUP(C58778,Подписчики!#REF!,3,0)</f>
        <v>#REF!</v>
      </c>
      <c r="F58778" s="3">
        <f t="shared" si="1836"/>
        <v>6</v>
      </c>
      <c r="G58778" s="44">
        <f t="shared" si="1837"/>
        <v>4</v>
      </c>
      <c r="H58778" s="44"/>
    </row>
    <row r="58779" spans="1:8" x14ac:dyDescent="0.25">
      <c r="A58779">
        <v>179651</v>
      </c>
      <c r="B58779" s="1">
        <v>44363.761919093849</v>
      </c>
      <c r="C58779">
        <v>85978</v>
      </c>
      <c r="D58779">
        <v>281581</v>
      </c>
      <c r="E58779" s="16" t="e">
        <f>VLOOKUP(C58779,Подписчики!#REF!,3,0)</f>
        <v>#REF!</v>
      </c>
      <c r="F58779" s="3">
        <f t="shared" si="1836"/>
        <v>6</v>
      </c>
      <c r="G58779" s="44">
        <f t="shared" si="1837"/>
        <v>4</v>
      </c>
      <c r="H58779" s="44"/>
    </row>
    <row r="58780" spans="1:8" x14ac:dyDescent="0.25">
      <c r="A58780">
        <v>179654</v>
      </c>
      <c r="B58780" s="1">
        <v>44363.761919093857</v>
      </c>
      <c r="C58780">
        <v>138928</v>
      </c>
      <c r="D58780">
        <v>118549</v>
      </c>
      <c r="E58780" s="16" t="e">
        <f>VLOOKUP(C58780,Подписчики!#REF!,3,0)</f>
        <v>#REF!</v>
      </c>
      <c r="F58780" s="3">
        <f t="shared" si="1836"/>
        <v>6</v>
      </c>
      <c r="G58780" s="44">
        <f t="shared" si="1837"/>
        <v>4</v>
      </c>
      <c r="H58780" s="44"/>
    </row>
    <row r="58781" spans="1:8" x14ac:dyDescent="0.25">
      <c r="A58781">
        <v>179656</v>
      </c>
      <c r="B58781" s="1">
        <v>44363.762323624593</v>
      </c>
      <c r="C58781">
        <v>130942</v>
      </c>
      <c r="D58781">
        <v>324893</v>
      </c>
      <c r="E58781" s="16" t="e">
        <f>VLOOKUP(C58781,Подписчики!#REF!,3,0)</f>
        <v>#REF!</v>
      </c>
      <c r="F58781" s="3">
        <f t="shared" si="1836"/>
        <v>6</v>
      </c>
      <c r="G58781" s="44">
        <f t="shared" si="1837"/>
        <v>4</v>
      </c>
      <c r="H58781" s="44"/>
    </row>
    <row r="58782" spans="1:8" x14ac:dyDescent="0.25">
      <c r="A58782">
        <v>179660</v>
      </c>
      <c r="B58782" s="1">
        <v>44363.763132686079</v>
      </c>
      <c r="C58782">
        <v>82383</v>
      </c>
      <c r="D58782">
        <v>397390</v>
      </c>
      <c r="E58782" s="16" t="e">
        <f>VLOOKUP(C58782,Подписчики!#REF!,3,0)</f>
        <v>#REF!</v>
      </c>
      <c r="F58782" s="3">
        <f t="shared" si="1836"/>
        <v>6</v>
      </c>
      <c r="G58782" s="44">
        <f t="shared" si="1837"/>
        <v>4</v>
      </c>
      <c r="H58782" s="44"/>
    </row>
    <row r="58783" spans="1:8" x14ac:dyDescent="0.25">
      <c r="A58783">
        <v>179663</v>
      </c>
      <c r="B58783" s="1">
        <v>44363.764750809059</v>
      </c>
      <c r="C58783">
        <v>153973</v>
      </c>
      <c r="D58783">
        <v>347393</v>
      </c>
      <c r="E58783" s="16" t="e">
        <f>VLOOKUP(C58783,Подписчики!#REF!,3,0)</f>
        <v>#REF!</v>
      </c>
      <c r="F58783" s="3">
        <f t="shared" si="1836"/>
        <v>6</v>
      </c>
      <c r="G58783" s="44">
        <f t="shared" si="1837"/>
        <v>4</v>
      </c>
      <c r="H58783" s="44"/>
    </row>
    <row r="58784" spans="1:8" x14ac:dyDescent="0.25">
      <c r="A58784">
        <v>179667</v>
      </c>
      <c r="B58784" s="1">
        <v>44363.765155339803</v>
      </c>
      <c r="C58784">
        <v>15919</v>
      </c>
      <c r="D58784">
        <v>381626</v>
      </c>
      <c r="E58784" s="16" t="e">
        <f>VLOOKUP(C58784,Подписчики!#REF!,3,0)</f>
        <v>#REF!</v>
      </c>
      <c r="F58784" s="3">
        <f t="shared" si="1836"/>
        <v>6</v>
      </c>
      <c r="G58784" s="44">
        <f t="shared" si="1837"/>
        <v>4</v>
      </c>
      <c r="H58784" s="44"/>
    </row>
    <row r="58785" spans="1:8" x14ac:dyDescent="0.25">
      <c r="A58785">
        <v>179668</v>
      </c>
      <c r="B58785" s="1">
        <v>44363.765964401297</v>
      </c>
      <c r="C58785">
        <v>173847</v>
      </c>
      <c r="D58785">
        <v>394819</v>
      </c>
      <c r="E58785" s="16" t="e">
        <f>VLOOKUP(C58785,Подписчики!#REF!,3,0)</f>
        <v>#REF!</v>
      </c>
      <c r="F58785" s="3">
        <f t="shared" si="1836"/>
        <v>6</v>
      </c>
      <c r="G58785" s="44">
        <f t="shared" si="1837"/>
        <v>4</v>
      </c>
      <c r="H58785" s="44"/>
    </row>
    <row r="58786" spans="1:8" x14ac:dyDescent="0.25">
      <c r="A58786">
        <v>179673</v>
      </c>
      <c r="B58786" s="1">
        <v>44363.76636893204</v>
      </c>
      <c r="C58786">
        <v>879</v>
      </c>
      <c r="D58786">
        <v>461671</v>
      </c>
      <c r="E58786" s="16" t="e">
        <f>VLOOKUP(C58786,Подписчики!#REF!,3,0)</f>
        <v>#REF!</v>
      </c>
      <c r="F58786" s="3">
        <f t="shared" si="1836"/>
        <v>6</v>
      </c>
      <c r="G58786" s="44">
        <f t="shared" si="1837"/>
        <v>4</v>
      </c>
      <c r="H58786" s="44"/>
    </row>
    <row r="58787" spans="1:8" x14ac:dyDescent="0.25">
      <c r="A58787">
        <v>179675</v>
      </c>
      <c r="B58787" s="1">
        <v>44363.76636893204</v>
      </c>
      <c r="C58787">
        <v>166663</v>
      </c>
      <c r="D58787">
        <v>241927</v>
      </c>
      <c r="E58787" s="16" t="e">
        <f>VLOOKUP(C58787,Подписчики!#REF!,3,0)</f>
        <v>#REF!</v>
      </c>
      <c r="F58787" s="3">
        <f t="shared" si="1836"/>
        <v>6</v>
      </c>
      <c r="G58787" s="44">
        <f t="shared" si="1837"/>
        <v>4</v>
      </c>
      <c r="H58787" s="44"/>
    </row>
    <row r="58788" spans="1:8" x14ac:dyDescent="0.25">
      <c r="A58788">
        <v>179677</v>
      </c>
      <c r="B58788" s="1">
        <v>44363.767582524277</v>
      </c>
      <c r="C58788">
        <v>325381</v>
      </c>
      <c r="D58788">
        <v>230507</v>
      </c>
      <c r="E58788" s="16" t="e">
        <f>VLOOKUP(C58788,Подписчики!#REF!,3,0)</f>
        <v>#REF!</v>
      </c>
      <c r="F58788" s="3">
        <f t="shared" si="1836"/>
        <v>6</v>
      </c>
      <c r="G58788" s="44">
        <f t="shared" si="1837"/>
        <v>4</v>
      </c>
      <c r="H58788" s="44"/>
    </row>
    <row r="58789" spans="1:8" x14ac:dyDescent="0.25">
      <c r="A58789">
        <v>179678</v>
      </c>
      <c r="B58789" s="1">
        <v>44363.768796116499</v>
      </c>
      <c r="C58789">
        <v>65427</v>
      </c>
      <c r="D58789">
        <v>43842</v>
      </c>
      <c r="E58789" s="16" t="e">
        <f>VLOOKUP(C58789,Подписчики!#REF!,3,0)</f>
        <v>#REF!</v>
      </c>
      <c r="F58789" s="3">
        <f t="shared" si="1836"/>
        <v>6</v>
      </c>
      <c r="G58789" s="44">
        <f t="shared" si="1837"/>
        <v>4</v>
      </c>
      <c r="H58789" s="44"/>
    </row>
    <row r="58790" spans="1:8" x14ac:dyDescent="0.25">
      <c r="A58790">
        <v>179682</v>
      </c>
      <c r="B58790" s="1">
        <v>44363.770818770223</v>
      </c>
      <c r="C58790">
        <v>153641</v>
      </c>
      <c r="D58790">
        <v>441137</v>
      </c>
      <c r="E58790" s="16" t="e">
        <f>VLOOKUP(C58790,Подписчики!#REF!,3,0)</f>
        <v>#REF!</v>
      </c>
      <c r="F58790" s="3">
        <f t="shared" si="1836"/>
        <v>6</v>
      </c>
      <c r="G58790" s="44">
        <f t="shared" si="1837"/>
        <v>4</v>
      </c>
      <c r="H58790" s="44"/>
    </row>
    <row r="58791" spans="1:8" x14ac:dyDescent="0.25">
      <c r="A58791">
        <v>179683</v>
      </c>
      <c r="B58791" s="1">
        <v>44363.77081877023</v>
      </c>
      <c r="C58791">
        <v>53722</v>
      </c>
      <c r="D58791">
        <v>286726</v>
      </c>
      <c r="E58791" s="16" t="e">
        <f>VLOOKUP(C58791,Подписчики!#REF!,3,0)</f>
        <v>#REF!</v>
      </c>
      <c r="F58791" s="3">
        <f t="shared" si="1836"/>
        <v>6</v>
      </c>
      <c r="G58791" s="44">
        <f t="shared" si="1837"/>
        <v>4</v>
      </c>
      <c r="H58791" s="44"/>
    </row>
    <row r="58792" spans="1:8" x14ac:dyDescent="0.25">
      <c r="A58792">
        <v>179688</v>
      </c>
      <c r="B58792" s="1">
        <v>44363.77203236246</v>
      </c>
      <c r="C58792">
        <v>140642</v>
      </c>
      <c r="D58792">
        <v>158978</v>
      </c>
      <c r="E58792" s="16" t="e">
        <f>VLOOKUP(C58792,Подписчики!#REF!,3,0)</f>
        <v>#REF!</v>
      </c>
      <c r="F58792" s="3">
        <f t="shared" si="1836"/>
        <v>6</v>
      </c>
      <c r="G58792" s="44">
        <f t="shared" si="1837"/>
        <v>4</v>
      </c>
      <c r="H58792" s="44"/>
    </row>
    <row r="58793" spans="1:8" x14ac:dyDescent="0.25">
      <c r="A58793">
        <v>179689</v>
      </c>
      <c r="B58793" s="1">
        <v>44363.772436893203</v>
      </c>
      <c r="C58793">
        <v>56896</v>
      </c>
      <c r="D58793">
        <v>152631</v>
      </c>
      <c r="E58793" s="16" t="e">
        <f>VLOOKUP(C58793,Подписчики!#REF!,3,0)</f>
        <v>#REF!</v>
      </c>
      <c r="F58793" s="3">
        <f t="shared" si="1836"/>
        <v>6</v>
      </c>
      <c r="G58793" s="44">
        <f t="shared" si="1837"/>
        <v>4</v>
      </c>
      <c r="H58793" s="44"/>
    </row>
    <row r="58794" spans="1:8" x14ac:dyDescent="0.25">
      <c r="A58794">
        <v>179692</v>
      </c>
      <c r="B58794" s="1">
        <v>44363.772841423946</v>
      </c>
      <c r="C58794">
        <v>145724</v>
      </c>
      <c r="D58794">
        <v>31749</v>
      </c>
      <c r="E58794" s="16" t="e">
        <f>VLOOKUP(C58794,Подписчики!#REF!,3,0)</f>
        <v>#REF!</v>
      </c>
      <c r="F58794" s="3">
        <f t="shared" si="1836"/>
        <v>6</v>
      </c>
      <c r="G58794" s="44">
        <f t="shared" si="1837"/>
        <v>4</v>
      </c>
      <c r="H58794" s="44"/>
    </row>
    <row r="58795" spans="1:8" x14ac:dyDescent="0.25">
      <c r="A58795">
        <v>179696</v>
      </c>
      <c r="B58795" s="1">
        <v>44363.772841423946</v>
      </c>
      <c r="C58795">
        <v>160157</v>
      </c>
      <c r="D58795">
        <v>433247</v>
      </c>
      <c r="E58795" s="16" t="e">
        <f>VLOOKUP(C58795,Подписчики!#REF!,3,0)</f>
        <v>#REF!</v>
      </c>
      <c r="F58795" s="3">
        <f t="shared" si="1836"/>
        <v>6</v>
      </c>
      <c r="G58795" s="44">
        <f t="shared" si="1837"/>
        <v>4</v>
      </c>
      <c r="H58795" s="44"/>
    </row>
    <row r="58796" spans="1:8" x14ac:dyDescent="0.25">
      <c r="A58796">
        <v>179697</v>
      </c>
      <c r="B58796" s="1">
        <v>44363.77324595469</v>
      </c>
      <c r="C58796">
        <v>218064</v>
      </c>
      <c r="D58796">
        <v>208723</v>
      </c>
      <c r="E58796" s="16" t="e">
        <f>VLOOKUP(C58796,Подписчики!#REF!,3,0)</f>
        <v>#REF!</v>
      </c>
      <c r="F58796" s="3">
        <f t="shared" si="1836"/>
        <v>6</v>
      </c>
      <c r="G58796" s="44">
        <f t="shared" si="1837"/>
        <v>4</v>
      </c>
      <c r="H58796" s="44"/>
    </row>
    <row r="58797" spans="1:8" x14ac:dyDescent="0.25">
      <c r="A58797">
        <v>179702</v>
      </c>
      <c r="B58797" s="1">
        <v>44363.774055016183</v>
      </c>
      <c r="C58797">
        <v>175528</v>
      </c>
      <c r="D58797">
        <v>304128</v>
      </c>
      <c r="E58797" s="16" t="e">
        <f>VLOOKUP(C58797,Подписчики!#REF!,3,0)</f>
        <v>#REF!</v>
      </c>
      <c r="F58797" s="3">
        <f t="shared" si="1836"/>
        <v>6</v>
      </c>
      <c r="G58797" s="44">
        <f t="shared" si="1837"/>
        <v>4</v>
      </c>
      <c r="H58797" s="44"/>
    </row>
    <row r="58798" spans="1:8" x14ac:dyDescent="0.25">
      <c r="A58798">
        <v>179704</v>
      </c>
      <c r="B58798" s="1">
        <v>44363.774459546927</v>
      </c>
      <c r="C58798">
        <v>246050</v>
      </c>
      <c r="D58798">
        <v>21760</v>
      </c>
      <c r="E58798" s="16" t="e">
        <f>VLOOKUP(C58798,Подписчики!#REF!,3,0)</f>
        <v>#REF!</v>
      </c>
      <c r="F58798" s="3">
        <f t="shared" si="1836"/>
        <v>6</v>
      </c>
      <c r="G58798" s="44">
        <f t="shared" si="1837"/>
        <v>4</v>
      </c>
      <c r="H58798" s="44"/>
    </row>
    <row r="58799" spans="1:8" x14ac:dyDescent="0.25">
      <c r="A58799">
        <v>179706</v>
      </c>
      <c r="B58799" s="1">
        <v>44363.775268608413</v>
      </c>
      <c r="C58799">
        <v>61182</v>
      </c>
      <c r="D58799">
        <v>230507</v>
      </c>
      <c r="E58799" s="16" t="e">
        <f>VLOOKUP(C58799,Подписчики!#REF!,3,0)</f>
        <v>#REF!</v>
      </c>
      <c r="F58799" s="3">
        <f t="shared" si="1836"/>
        <v>6</v>
      </c>
      <c r="G58799" s="44">
        <f t="shared" si="1837"/>
        <v>4</v>
      </c>
      <c r="H58799" s="44"/>
    </row>
    <row r="58800" spans="1:8" x14ac:dyDescent="0.25">
      <c r="A58800">
        <v>179707</v>
      </c>
      <c r="B58800" s="1">
        <v>44363.775268608413</v>
      </c>
      <c r="C58800">
        <v>111261</v>
      </c>
      <c r="D58800">
        <v>158978</v>
      </c>
      <c r="E58800" s="16" t="e">
        <f>VLOOKUP(C58800,Подписчики!#REF!,3,0)</f>
        <v>#REF!</v>
      </c>
      <c r="F58800" s="3">
        <f t="shared" si="1836"/>
        <v>6</v>
      </c>
      <c r="G58800" s="44">
        <f t="shared" si="1837"/>
        <v>4</v>
      </c>
      <c r="H58800" s="44"/>
    </row>
    <row r="58801" spans="1:8" x14ac:dyDescent="0.25">
      <c r="A58801">
        <v>179709</v>
      </c>
      <c r="B58801" s="1">
        <v>44363.775268608413</v>
      </c>
      <c r="C58801">
        <v>259507</v>
      </c>
      <c r="D58801">
        <v>258583</v>
      </c>
      <c r="E58801" s="16" t="e">
        <f>VLOOKUP(C58801,Подписчики!#REF!,3,0)</f>
        <v>#REF!</v>
      </c>
      <c r="F58801" s="3">
        <f t="shared" si="1836"/>
        <v>6</v>
      </c>
      <c r="G58801" s="44">
        <f t="shared" si="1837"/>
        <v>4</v>
      </c>
      <c r="H58801" s="44"/>
    </row>
    <row r="58802" spans="1:8" x14ac:dyDescent="0.25">
      <c r="A58802">
        <v>179710</v>
      </c>
      <c r="B58802" s="1">
        <v>44363.775673139156</v>
      </c>
      <c r="C58802">
        <v>263447</v>
      </c>
      <c r="D58802">
        <v>3215</v>
      </c>
      <c r="E58802" s="16" t="e">
        <f>VLOOKUP(C58802,Подписчики!#REF!,3,0)</f>
        <v>#REF!</v>
      </c>
      <c r="F58802" s="3">
        <f t="shared" si="1836"/>
        <v>6</v>
      </c>
      <c r="G58802" s="44">
        <f t="shared" si="1837"/>
        <v>4</v>
      </c>
      <c r="H58802" s="44"/>
    </row>
    <row r="58803" spans="1:8" x14ac:dyDescent="0.25">
      <c r="A58803">
        <v>179711</v>
      </c>
      <c r="B58803" s="1">
        <v>44363.775673139164</v>
      </c>
      <c r="C58803">
        <v>26999</v>
      </c>
      <c r="D58803">
        <v>351192</v>
      </c>
      <c r="E58803" s="16" t="e">
        <f>VLOOKUP(C58803,Подписчики!#REF!,3,0)</f>
        <v>#REF!</v>
      </c>
      <c r="F58803" s="3">
        <f t="shared" si="1836"/>
        <v>6</v>
      </c>
      <c r="G58803" s="44">
        <f t="shared" si="1837"/>
        <v>4</v>
      </c>
      <c r="H58803" s="44"/>
    </row>
    <row r="58804" spans="1:8" x14ac:dyDescent="0.25">
      <c r="A58804">
        <v>179714</v>
      </c>
      <c r="B58804" s="1">
        <v>44363.775673139164</v>
      </c>
      <c r="C58804">
        <v>52426</v>
      </c>
      <c r="D58804">
        <v>347393</v>
      </c>
      <c r="E58804" s="16" t="e">
        <f>VLOOKUP(C58804,Подписчики!#REF!,3,0)</f>
        <v>#REF!</v>
      </c>
      <c r="F58804" s="3">
        <f t="shared" si="1836"/>
        <v>6</v>
      </c>
      <c r="G58804" s="44">
        <f t="shared" si="1837"/>
        <v>4</v>
      </c>
      <c r="H58804" s="44"/>
    </row>
    <row r="58805" spans="1:8" x14ac:dyDescent="0.25">
      <c r="A58805">
        <v>179717</v>
      </c>
      <c r="B58805" s="1">
        <v>44363.7760776699</v>
      </c>
      <c r="C58805">
        <v>337617</v>
      </c>
      <c r="D58805">
        <v>214179</v>
      </c>
      <c r="E58805" s="16" t="e">
        <f>VLOOKUP(C58805,Подписчики!#REF!,3,0)</f>
        <v>#REF!</v>
      </c>
      <c r="F58805" s="3">
        <f t="shared" si="1836"/>
        <v>6</v>
      </c>
      <c r="G58805" s="44">
        <f t="shared" si="1837"/>
        <v>4</v>
      </c>
      <c r="H58805" s="44"/>
    </row>
    <row r="58806" spans="1:8" x14ac:dyDescent="0.25">
      <c r="A58806">
        <v>179719</v>
      </c>
      <c r="B58806" s="1">
        <v>44363.776666666665</v>
      </c>
      <c r="C58806">
        <v>317243</v>
      </c>
      <c r="D58806">
        <v>154256</v>
      </c>
      <c r="E58806" s="16" t="e">
        <f>VLOOKUP(C58806,Подписчики!#REF!,3,0)</f>
        <v>#REF!</v>
      </c>
      <c r="F58806" s="3">
        <f t="shared" si="1836"/>
        <v>6</v>
      </c>
      <c r="G58806" s="44">
        <f t="shared" si="1837"/>
        <v>4</v>
      </c>
      <c r="H58806" s="44"/>
    </row>
    <row r="58807" spans="1:8" x14ac:dyDescent="0.25">
      <c r="A58807">
        <v>179721</v>
      </c>
      <c r="B58807" s="1">
        <v>44363.777291262137</v>
      </c>
      <c r="C58807">
        <v>189341</v>
      </c>
      <c r="D58807">
        <v>158978</v>
      </c>
      <c r="E58807" s="16" t="e">
        <f>VLOOKUP(C58807,Подписчики!#REF!,3,0)</f>
        <v>#REF!</v>
      </c>
      <c r="F58807" s="3">
        <f t="shared" si="1836"/>
        <v>6</v>
      </c>
      <c r="G58807" s="44">
        <f t="shared" si="1837"/>
        <v>4</v>
      </c>
      <c r="H58807" s="44"/>
    </row>
    <row r="58808" spans="1:8" x14ac:dyDescent="0.25">
      <c r="A58808">
        <v>179726</v>
      </c>
      <c r="B58808" s="1">
        <v>44363.778504854366</v>
      </c>
      <c r="C58808">
        <v>75117</v>
      </c>
      <c r="D58808">
        <v>347008</v>
      </c>
      <c r="E58808" s="16" t="e">
        <f>VLOOKUP(C58808,Подписчики!#REF!,3,0)</f>
        <v>#REF!</v>
      </c>
      <c r="F58808" s="3">
        <f t="shared" si="1836"/>
        <v>6</v>
      </c>
      <c r="G58808" s="44">
        <f t="shared" si="1837"/>
        <v>4</v>
      </c>
      <c r="H58808" s="44"/>
    </row>
    <row r="58809" spans="1:8" x14ac:dyDescent="0.25">
      <c r="A58809">
        <v>179727</v>
      </c>
      <c r="B58809" s="1">
        <v>44363.779718446604</v>
      </c>
      <c r="C58809">
        <v>335016</v>
      </c>
      <c r="D58809">
        <v>411922</v>
      </c>
      <c r="E58809" s="16" t="e">
        <f>VLOOKUP(C58809,Подписчики!#REF!,3,0)</f>
        <v>#REF!</v>
      </c>
      <c r="F58809" s="3">
        <f t="shared" si="1836"/>
        <v>6</v>
      </c>
      <c r="G58809" s="44">
        <f t="shared" si="1837"/>
        <v>4</v>
      </c>
      <c r="H58809" s="44"/>
    </row>
    <row r="58810" spans="1:8" x14ac:dyDescent="0.25">
      <c r="A58810">
        <v>179732</v>
      </c>
      <c r="B58810" s="1">
        <v>44363.78052750809</v>
      </c>
      <c r="C58810">
        <v>176484</v>
      </c>
      <c r="D58810">
        <v>41578</v>
      </c>
      <c r="E58810" s="16" t="e">
        <f>VLOOKUP(C58810,Подписчики!#REF!,3,0)</f>
        <v>#REF!</v>
      </c>
      <c r="F58810" s="3">
        <f t="shared" si="1836"/>
        <v>6</v>
      </c>
      <c r="G58810" s="44">
        <f t="shared" si="1837"/>
        <v>4</v>
      </c>
      <c r="H58810" s="44"/>
    </row>
    <row r="58811" spans="1:8" x14ac:dyDescent="0.25">
      <c r="A58811">
        <v>179734</v>
      </c>
      <c r="B58811" s="1">
        <v>44363.780932038833</v>
      </c>
      <c r="C58811">
        <v>90938</v>
      </c>
      <c r="D58811">
        <v>235960</v>
      </c>
      <c r="E58811" s="16" t="e">
        <f>VLOOKUP(C58811,Подписчики!#REF!,3,0)</f>
        <v>#REF!</v>
      </c>
      <c r="F58811" s="3">
        <f t="shared" si="1836"/>
        <v>6</v>
      </c>
      <c r="G58811" s="44">
        <f t="shared" si="1837"/>
        <v>4</v>
      </c>
      <c r="H58811" s="44"/>
    </row>
    <row r="58812" spans="1:8" x14ac:dyDescent="0.25">
      <c r="A58812">
        <v>179738</v>
      </c>
      <c r="B58812" s="1">
        <v>44363.780932038833</v>
      </c>
      <c r="C58812">
        <v>204899</v>
      </c>
      <c r="D58812">
        <v>21407</v>
      </c>
      <c r="E58812" s="16" t="e">
        <f>VLOOKUP(C58812,Подписчики!#REF!,3,0)</f>
        <v>#REF!</v>
      </c>
      <c r="F58812" s="3">
        <f t="shared" si="1836"/>
        <v>6</v>
      </c>
      <c r="G58812" s="44">
        <f t="shared" si="1837"/>
        <v>4</v>
      </c>
      <c r="H58812" s="44"/>
    </row>
    <row r="58813" spans="1:8" x14ac:dyDescent="0.25">
      <c r="A58813">
        <v>179742</v>
      </c>
      <c r="B58813" s="1">
        <v>44363.781336569577</v>
      </c>
      <c r="C58813">
        <v>329647</v>
      </c>
      <c r="D58813">
        <v>143024</v>
      </c>
      <c r="E58813" s="16" t="e">
        <f>VLOOKUP(C58813,Подписчики!#REF!,3,0)</f>
        <v>#REF!</v>
      </c>
      <c r="F58813" s="3">
        <f t="shared" si="1836"/>
        <v>6</v>
      </c>
      <c r="G58813" s="44">
        <f t="shared" si="1837"/>
        <v>4</v>
      </c>
      <c r="H58813" s="44"/>
    </row>
    <row r="58814" spans="1:8" x14ac:dyDescent="0.25">
      <c r="A58814">
        <v>179744</v>
      </c>
      <c r="B58814" s="1">
        <v>44363.78214563107</v>
      </c>
      <c r="C58814">
        <v>14780</v>
      </c>
      <c r="D58814">
        <v>230507</v>
      </c>
      <c r="E58814" s="16" t="e">
        <f>VLOOKUP(C58814,Подписчики!#REF!,3,0)</f>
        <v>#REF!</v>
      </c>
      <c r="F58814" s="3">
        <f t="shared" si="1836"/>
        <v>6</v>
      </c>
      <c r="G58814" s="44">
        <f t="shared" si="1837"/>
        <v>4</v>
      </c>
      <c r="H58814" s="44"/>
    </row>
    <row r="58815" spans="1:8" x14ac:dyDescent="0.25">
      <c r="A58815">
        <v>179746</v>
      </c>
      <c r="B58815" s="1">
        <v>44363.78214563107</v>
      </c>
      <c r="C58815">
        <v>135975</v>
      </c>
      <c r="D58815">
        <v>411922</v>
      </c>
      <c r="E58815" s="16" t="e">
        <f>VLOOKUP(C58815,Подписчики!#REF!,3,0)</f>
        <v>#REF!</v>
      </c>
      <c r="F58815" s="3">
        <f t="shared" si="1836"/>
        <v>6</v>
      </c>
      <c r="G58815" s="44">
        <f t="shared" si="1837"/>
        <v>4</v>
      </c>
      <c r="H58815" s="44"/>
    </row>
    <row r="58816" spans="1:8" x14ac:dyDescent="0.25">
      <c r="A58816">
        <v>179751</v>
      </c>
      <c r="B58816" s="1">
        <v>44363.782550161806</v>
      </c>
      <c r="C58816">
        <v>177482</v>
      </c>
      <c r="D58816">
        <v>123413</v>
      </c>
      <c r="E58816" s="16" t="e">
        <f>VLOOKUP(C58816,Подписчики!#REF!,3,0)</f>
        <v>#REF!</v>
      </c>
      <c r="F58816" s="3">
        <f t="shared" si="1836"/>
        <v>6</v>
      </c>
      <c r="G58816" s="44">
        <f t="shared" si="1837"/>
        <v>4</v>
      </c>
      <c r="H58816" s="44"/>
    </row>
    <row r="58817" spans="1:8" x14ac:dyDescent="0.25">
      <c r="A58817">
        <v>179755</v>
      </c>
      <c r="B58817" s="1">
        <v>44363.782954692557</v>
      </c>
      <c r="C58817">
        <v>262625</v>
      </c>
      <c r="D58817">
        <v>145779</v>
      </c>
      <c r="E58817" s="16" t="e">
        <f>VLOOKUP(C58817,Подписчики!#REF!,3,0)</f>
        <v>#REF!</v>
      </c>
      <c r="F58817" s="3">
        <f t="shared" si="1836"/>
        <v>6</v>
      </c>
      <c r="G58817" s="44">
        <f t="shared" si="1837"/>
        <v>4</v>
      </c>
      <c r="H58817" s="44"/>
    </row>
    <row r="58818" spans="1:8" x14ac:dyDescent="0.25">
      <c r="A58818">
        <v>179760</v>
      </c>
      <c r="B58818" s="1">
        <v>44363.783763754051</v>
      </c>
      <c r="C58818">
        <v>261292</v>
      </c>
      <c r="D58818">
        <v>88863</v>
      </c>
      <c r="E58818" s="16" t="e">
        <f>VLOOKUP(C58818,Подписчики!#REF!,3,0)</f>
        <v>#REF!</v>
      </c>
      <c r="F58818" s="3">
        <f t="shared" si="1836"/>
        <v>6</v>
      </c>
      <c r="G58818" s="44">
        <f t="shared" si="1837"/>
        <v>4</v>
      </c>
      <c r="H58818" s="44"/>
    </row>
    <row r="58819" spans="1:8" x14ac:dyDescent="0.25">
      <c r="A58819">
        <v>179761</v>
      </c>
      <c r="B58819" s="1">
        <v>44363.784168284787</v>
      </c>
      <c r="C58819">
        <v>200357</v>
      </c>
      <c r="D58819">
        <v>390546</v>
      </c>
      <c r="E58819" s="16" t="e">
        <f>VLOOKUP(C58819,Подписчики!#REF!,3,0)</f>
        <v>#REF!</v>
      </c>
      <c r="F58819" s="3">
        <f t="shared" ref="F58819:F58882" si="1838">MONTH(B58819)</f>
        <v>6</v>
      </c>
      <c r="G58819" s="44">
        <f t="shared" ref="G58819:G58882" si="1839">WEEKDAY(B58819,1)</f>
        <v>4</v>
      </c>
      <c r="H58819" s="44"/>
    </row>
    <row r="58820" spans="1:8" x14ac:dyDescent="0.25">
      <c r="A58820">
        <v>179764</v>
      </c>
      <c r="B58820" s="1">
        <v>44363.78497734628</v>
      </c>
      <c r="C58820">
        <v>124396</v>
      </c>
      <c r="D58820">
        <v>21760</v>
      </c>
      <c r="E58820" s="16" t="e">
        <f>VLOOKUP(C58820,Подписчики!#REF!,3,0)</f>
        <v>#REF!</v>
      </c>
      <c r="F58820" s="3">
        <f t="shared" si="1838"/>
        <v>6</v>
      </c>
      <c r="G58820" s="44">
        <f t="shared" si="1839"/>
        <v>4</v>
      </c>
      <c r="H58820" s="44"/>
    </row>
    <row r="58821" spans="1:8" x14ac:dyDescent="0.25">
      <c r="A58821">
        <v>179767</v>
      </c>
      <c r="B58821" s="1">
        <v>44363.785786407767</v>
      </c>
      <c r="C58821">
        <v>244215</v>
      </c>
      <c r="D58821">
        <v>104958</v>
      </c>
      <c r="E58821" s="16" t="e">
        <f>VLOOKUP(C58821,Подписчики!#REF!,3,0)</f>
        <v>#REF!</v>
      </c>
      <c r="F58821" s="3">
        <f t="shared" si="1838"/>
        <v>6</v>
      </c>
      <c r="G58821" s="44">
        <f t="shared" si="1839"/>
        <v>4</v>
      </c>
      <c r="H58821" s="44"/>
    </row>
    <row r="58822" spans="1:8" x14ac:dyDescent="0.25">
      <c r="A58822">
        <v>179769</v>
      </c>
      <c r="B58822" s="1">
        <v>44363.786595469253</v>
      </c>
      <c r="C58822">
        <v>133743</v>
      </c>
      <c r="D58822">
        <v>291168</v>
      </c>
      <c r="E58822" s="16" t="e">
        <f>VLOOKUP(C58822,Подписчики!#REF!,3,0)</f>
        <v>#REF!</v>
      </c>
      <c r="F58822" s="3">
        <f t="shared" si="1838"/>
        <v>6</v>
      </c>
      <c r="G58822" s="44">
        <f t="shared" si="1839"/>
        <v>4</v>
      </c>
      <c r="H58822" s="44"/>
    </row>
    <row r="58823" spans="1:8" x14ac:dyDescent="0.25">
      <c r="A58823">
        <v>179774</v>
      </c>
      <c r="B58823" s="1">
        <v>44363.787000000004</v>
      </c>
      <c r="C58823">
        <v>164716</v>
      </c>
      <c r="D58823">
        <v>230507</v>
      </c>
      <c r="E58823" s="16" t="e">
        <f>VLOOKUP(C58823,Подписчики!#REF!,3,0)</f>
        <v>#REF!</v>
      </c>
      <c r="F58823" s="3">
        <f t="shared" si="1838"/>
        <v>6</v>
      </c>
      <c r="G58823" s="44">
        <f t="shared" si="1839"/>
        <v>4</v>
      </c>
      <c r="H58823" s="44"/>
    </row>
    <row r="58824" spans="1:8" x14ac:dyDescent="0.25">
      <c r="A58824">
        <v>179778</v>
      </c>
      <c r="B58824" s="1">
        <v>44363.787000000004</v>
      </c>
      <c r="C58824">
        <v>239293</v>
      </c>
      <c r="D58824">
        <v>415978</v>
      </c>
      <c r="E58824" s="16" t="e">
        <f>VLOOKUP(C58824,Подписчики!#REF!,3,0)</f>
        <v>#REF!</v>
      </c>
      <c r="F58824" s="3">
        <f t="shared" si="1838"/>
        <v>6</v>
      </c>
      <c r="G58824" s="44">
        <f t="shared" si="1839"/>
        <v>4</v>
      </c>
      <c r="H58824" s="44"/>
    </row>
    <row r="58825" spans="1:8" x14ac:dyDescent="0.25">
      <c r="A58825">
        <v>179779</v>
      </c>
      <c r="B58825" s="1">
        <v>44363.78740453074</v>
      </c>
      <c r="C58825">
        <v>127116</v>
      </c>
      <c r="D58825">
        <v>258251</v>
      </c>
      <c r="E58825" s="16" t="e">
        <f>VLOOKUP(C58825,Подписчики!#REF!,3,0)</f>
        <v>#REF!</v>
      </c>
      <c r="F58825" s="3">
        <f t="shared" si="1838"/>
        <v>6</v>
      </c>
      <c r="G58825" s="44">
        <f t="shared" si="1839"/>
        <v>4</v>
      </c>
      <c r="H58825" s="44"/>
    </row>
    <row r="58826" spans="1:8" x14ac:dyDescent="0.25">
      <c r="A58826">
        <v>179781</v>
      </c>
      <c r="B58826" s="1">
        <v>44363.78740453074</v>
      </c>
      <c r="C58826">
        <v>165388</v>
      </c>
      <c r="D58826">
        <v>21407</v>
      </c>
      <c r="E58826" s="16" t="e">
        <f>VLOOKUP(C58826,Подписчики!#REF!,3,0)</f>
        <v>#REF!</v>
      </c>
      <c r="F58826" s="3">
        <f t="shared" si="1838"/>
        <v>6</v>
      </c>
      <c r="G58826" s="44">
        <f t="shared" si="1839"/>
        <v>4</v>
      </c>
      <c r="H58826" s="44"/>
    </row>
    <row r="58827" spans="1:8" x14ac:dyDescent="0.25">
      <c r="A58827">
        <v>179783</v>
      </c>
      <c r="B58827" s="1">
        <v>44363.788213592234</v>
      </c>
      <c r="C58827">
        <v>75332</v>
      </c>
      <c r="D58827">
        <v>43842</v>
      </c>
      <c r="E58827" s="16" t="e">
        <f>VLOOKUP(C58827,Подписчики!#REF!,3,0)</f>
        <v>#REF!</v>
      </c>
      <c r="F58827" s="3">
        <f t="shared" si="1838"/>
        <v>6</v>
      </c>
      <c r="G58827" s="44">
        <f t="shared" si="1839"/>
        <v>4</v>
      </c>
      <c r="H58827" s="44"/>
    </row>
    <row r="58828" spans="1:8" x14ac:dyDescent="0.25">
      <c r="A58828">
        <v>179785</v>
      </c>
      <c r="B58828" s="1">
        <v>44363.788618122977</v>
      </c>
      <c r="C58828">
        <v>92575</v>
      </c>
      <c r="D58828">
        <v>230507</v>
      </c>
      <c r="E58828" s="16" t="e">
        <f>VLOOKUP(C58828,Подписчики!#REF!,3,0)</f>
        <v>#REF!</v>
      </c>
      <c r="F58828" s="3">
        <f t="shared" si="1838"/>
        <v>6</v>
      </c>
      <c r="G58828" s="44">
        <f t="shared" si="1839"/>
        <v>4</v>
      </c>
      <c r="H58828" s="44"/>
    </row>
    <row r="58829" spans="1:8" x14ac:dyDescent="0.25">
      <c r="A58829">
        <v>179788</v>
      </c>
      <c r="B58829" s="1">
        <v>44363.78902265372</v>
      </c>
      <c r="C58829">
        <v>14197</v>
      </c>
      <c r="D58829">
        <v>140573</v>
      </c>
      <c r="E58829" s="16" t="e">
        <f>VLOOKUP(C58829,Подписчики!#REF!,3,0)</f>
        <v>#REF!</v>
      </c>
      <c r="F58829" s="3">
        <f t="shared" si="1838"/>
        <v>6</v>
      </c>
      <c r="G58829" s="44">
        <f t="shared" si="1839"/>
        <v>4</v>
      </c>
      <c r="H58829" s="44"/>
    </row>
    <row r="58830" spans="1:8" x14ac:dyDescent="0.25">
      <c r="A58830">
        <v>179792</v>
      </c>
      <c r="B58830" s="1">
        <v>44363.78902265372</v>
      </c>
      <c r="C58830">
        <v>272568</v>
      </c>
      <c r="D58830">
        <v>411922</v>
      </c>
      <c r="E58830" s="16" t="e">
        <f>VLOOKUP(C58830,Подписчики!#REF!,3,0)</f>
        <v>#REF!</v>
      </c>
      <c r="F58830" s="3">
        <f t="shared" si="1838"/>
        <v>6</v>
      </c>
      <c r="G58830" s="44">
        <f t="shared" si="1839"/>
        <v>4</v>
      </c>
      <c r="H58830" s="44"/>
    </row>
    <row r="58831" spans="1:8" x14ac:dyDescent="0.25">
      <c r="A58831">
        <v>179796</v>
      </c>
      <c r="B58831" s="1">
        <v>44363.790236245957</v>
      </c>
      <c r="C58831">
        <v>199438</v>
      </c>
      <c r="D58831">
        <v>54565</v>
      </c>
      <c r="E58831" s="16" t="e">
        <f>VLOOKUP(C58831,Подписчики!#REF!,3,0)</f>
        <v>#REF!</v>
      </c>
      <c r="F58831" s="3">
        <f t="shared" si="1838"/>
        <v>6</v>
      </c>
      <c r="G58831" s="44">
        <f t="shared" si="1839"/>
        <v>4</v>
      </c>
      <c r="H58831" s="44"/>
    </row>
    <row r="58832" spans="1:8" x14ac:dyDescent="0.25">
      <c r="A58832">
        <v>179798</v>
      </c>
      <c r="B58832" s="1">
        <v>44363.791333333334</v>
      </c>
      <c r="C58832">
        <v>287501</v>
      </c>
      <c r="D58832">
        <v>353381</v>
      </c>
      <c r="E58832" s="16" t="e">
        <f>VLOOKUP(C58832,Подписчики!#REF!,3,0)</f>
        <v>#REF!</v>
      </c>
      <c r="F58832" s="3">
        <f t="shared" si="1838"/>
        <v>6</v>
      </c>
      <c r="G58832" s="44">
        <f t="shared" si="1839"/>
        <v>4</v>
      </c>
      <c r="H58832" s="44"/>
    </row>
    <row r="58833" spans="1:8" x14ac:dyDescent="0.25">
      <c r="A58833">
        <v>179799</v>
      </c>
      <c r="B58833" s="1">
        <v>44363.791854368937</v>
      </c>
      <c r="C58833">
        <v>55247</v>
      </c>
      <c r="D58833">
        <v>411922</v>
      </c>
      <c r="E58833" s="16" t="e">
        <f>VLOOKUP(C58833,Подписчики!#REF!,3,0)</f>
        <v>#REF!</v>
      </c>
      <c r="F58833" s="3">
        <f t="shared" si="1838"/>
        <v>6</v>
      </c>
      <c r="G58833" s="44">
        <f t="shared" si="1839"/>
        <v>4</v>
      </c>
      <c r="H58833" s="44"/>
    </row>
    <row r="58834" spans="1:8" x14ac:dyDescent="0.25">
      <c r="A58834">
        <v>179802</v>
      </c>
      <c r="B58834" s="1">
        <v>44363.791854368937</v>
      </c>
      <c r="C58834">
        <v>300354</v>
      </c>
      <c r="D58834">
        <v>55354</v>
      </c>
      <c r="E58834" s="16" t="e">
        <f>VLOOKUP(C58834,Подписчики!#REF!,3,0)</f>
        <v>#REF!</v>
      </c>
      <c r="F58834" s="3">
        <f t="shared" si="1838"/>
        <v>6</v>
      </c>
      <c r="G58834" s="44">
        <f t="shared" si="1839"/>
        <v>4</v>
      </c>
      <c r="H58834" s="44"/>
    </row>
    <row r="58835" spans="1:8" x14ac:dyDescent="0.25">
      <c r="A58835">
        <v>179804</v>
      </c>
      <c r="B58835" s="1">
        <v>44363.792333333338</v>
      </c>
      <c r="C58835">
        <v>227129</v>
      </c>
      <c r="D58835">
        <v>395667</v>
      </c>
      <c r="E58835" s="16" t="e">
        <f>VLOOKUP(C58835,Подписчики!#REF!,3,0)</f>
        <v>#REF!</v>
      </c>
      <c r="F58835" s="3">
        <f t="shared" si="1838"/>
        <v>6</v>
      </c>
      <c r="G58835" s="44">
        <f t="shared" si="1839"/>
        <v>4</v>
      </c>
      <c r="H58835" s="44"/>
    </row>
    <row r="58836" spans="1:8" x14ac:dyDescent="0.25">
      <c r="A58836">
        <v>179806</v>
      </c>
      <c r="B58836" s="1">
        <v>44363.792663430424</v>
      </c>
      <c r="C58836">
        <v>345885</v>
      </c>
      <c r="D58836">
        <v>330333</v>
      </c>
      <c r="E58836" s="16" t="e">
        <f>VLOOKUP(C58836,Подписчики!#REF!,3,0)</f>
        <v>#REF!</v>
      </c>
      <c r="F58836" s="3">
        <f t="shared" si="1838"/>
        <v>6</v>
      </c>
      <c r="G58836" s="44">
        <f t="shared" si="1839"/>
        <v>4</v>
      </c>
      <c r="H58836" s="44"/>
    </row>
    <row r="58837" spans="1:8" x14ac:dyDescent="0.25">
      <c r="A58837">
        <v>179808</v>
      </c>
      <c r="B58837" s="1">
        <v>44363.793472491911</v>
      </c>
      <c r="C58837">
        <v>240491</v>
      </c>
      <c r="D58837">
        <v>230507</v>
      </c>
      <c r="E58837" s="16" t="e">
        <f>VLOOKUP(C58837,Подписчики!#REF!,3,0)</f>
        <v>#REF!</v>
      </c>
      <c r="F58837" s="3">
        <f t="shared" si="1838"/>
        <v>6</v>
      </c>
      <c r="G58837" s="44">
        <f t="shared" si="1839"/>
        <v>4</v>
      </c>
      <c r="H58837" s="44"/>
    </row>
    <row r="58838" spans="1:8" x14ac:dyDescent="0.25">
      <c r="A58838">
        <v>179812</v>
      </c>
      <c r="B58838" s="1">
        <v>44363.793472491911</v>
      </c>
      <c r="C58838">
        <v>270816</v>
      </c>
      <c r="D58838">
        <v>408587</v>
      </c>
      <c r="E58838" s="16" t="e">
        <f>VLOOKUP(C58838,Подписчики!#REF!,3,0)</f>
        <v>#REF!</v>
      </c>
      <c r="F58838" s="3">
        <f t="shared" si="1838"/>
        <v>6</v>
      </c>
      <c r="G58838" s="44">
        <f t="shared" si="1839"/>
        <v>4</v>
      </c>
      <c r="H58838" s="44"/>
    </row>
    <row r="58839" spans="1:8" x14ac:dyDescent="0.25">
      <c r="A58839">
        <v>179813</v>
      </c>
      <c r="B58839" s="1">
        <v>44363.795090614891</v>
      </c>
      <c r="C58839">
        <v>27738</v>
      </c>
      <c r="D58839">
        <v>330333</v>
      </c>
      <c r="E58839" s="16" t="e">
        <f>VLOOKUP(C58839,Подписчики!#REF!,3,0)</f>
        <v>#REF!</v>
      </c>
      <c r="F58839" s="3">
        <f t="shared" si="1838"/>
        <v>6</v>
      </c>
      <c r="G58839" s="44">
        <f t="shared" si="1839"/>
        <v>4</v>
      </c>
      <c r="H58839" s="44"/>
    </row>
    <row r="58840" spans="1:8" x14ac:dyDescent="0.25">
      <c r="A58840">
        <v>179816</v>
      </c>
      <c r="B58840" s="1">
        <v>44363.795495145627</v>
      </c>
      <c r="C58840">
        <v>89981</v>
      </c>
      <c r="D58840">
        <v>118549</v>
      </c>
      <c r="E58840" s="16" t="e">
        <f>VLOOKUP(C58840,Подписчики!#REF!,3,0)</f>
        <v>#REF!</v>
      </c>
      <c r="F58840" s="3">
        <f t="shared" si="1838"/>
        <v>6</v>
      </c>
      <c r="G58840" s="44">
        <f t="shared" si="1839"/>
        <v>4</v>
      </c>
      <c r="H58840" s="44"/>
    </row>
    <row r="58841" spans="1:8" x14ac:dyDescent="0.25">
      <c r="A58841">
        <v>179819</v>
      </c>
      <c r="B58841" s="1">
        <v>44363.796708737864</v>
      </c>
      <c r="C58841">
        <v>49847</v>
      </c>
      <c r="D58841">
        <v>278183</v>
      </c>
      <c r="E58841" s="16" t="e">
        <f>VLOOKUP(C58841,Подписчики!#REF!,3,0)</f>
        <v>#REF!</v>
      </c>
      <c r="F58841" s="3">
        <f t="shared" si="1838"/>
        <v>6</v>
      </c>
      <c r="G58841" s="44">
        <f t="shared" si="1839"/>
        <v>4</v>
      </c>
      <c r="H58841" s="44"/>
    </row>
    <row r="58842" spans="1:8" x14ac:dyDescent="0.25">
      <c r="A58842">
        <v>179821</v>
      </c>
      <c r="B58842" s="1">
        <v>44363.796708737864</v>
      </c>
      <c r="C58842">
        <v>213179</v>
      </c>
      <c r="D58842">
        <v>54739</v>
      </c>
      <c r="E58842" s="16" t="e">
        <f>VLOOKUP(C58842,Подписчики!#REF!,3,0)</f>
        <v>#REF!</v>
      </c>
      <c r="F58842" s="3">
        <f t="shared" si="1838"/>
        <v>6</v>
      </c>
      <c r="G58842" s="44">
        <f t="shared" si="1839"/>
        <v>4</v>
      </c>
      <c r="H58842" s="44"/>
    </row>
    <row r="58843" spans="1:8" x14ac:dyDescent="0.25">
      <c r="A58843">
        <v>179822</v>
      </c>
      <c r="B58843" s="1">
        <v>44363.798326860844</v>
      </c>
      <c r="C58843">
        <v>222227</v>
      </c>
      <c r="D58843">
        <v>133619</v>
      </c>
      <c r="E58843" s="16" t="e">
        <f>VLOOKUP(C58843,Подписчики!#REF!,3,0)</f>
        <v>#REF!</v>
      </c>
      <c r="F58843" s="3">
        <f t="shared" si="1838"/>
        <v>6</v>
      </c>
      <c r="G58843" s="44">
        <f t="shared" si="1839"/>
        <v>4</v>
      </c>
      <c r="H58843" s="44"/>
    </row>
    <row r="58844" spans="1:8" x14ac:dyDescent="0.25">
      <c r="A58844">
        <v>179827</v>
      </c>
      <c r="B58844" s="1">
        <v>44363.79873139158</v>
      </c>
      <c r="C58844">
        <v>3820</v>
      </c>
      <c r="D58844">
        <v>250679</v>
      </c>
      <c r="E58844" s="16" t="e">
        <f>VLOOKUP(C58844,Подписчики!#REF!,3,0)</f>
        <v>#REF!</v>
      </c>
      <c r="F58844" s="3">
        <f t="shared" si="1838"/>
        <v>6</v>
      </c>
      <c r="G58844" s="44">
        <f t="shared" si="1839"/>
        <v>4</v>
      </c>
      <c r="H58844" s="44"/>
    </row>
    <row r="58845" spans="1:8" x14ac:dyDescent="0.25">
      <c r="A58845">
        <v>179831</v>
      </c>
      <c r="B58845" s="1">
        <v>44363.799944983824</v>
      </c>
      <c r="C58845">
        <v>225289</v>
      </c>
      <c r="D58845">
        <v>21550</v>
      </c>
      <c r="E58845" s="16" t="e">
        <f>VLOOKUP(C58845,Подписчики!#REF!,3,0)</f>
        <v>#REF!</v>
      </c>
      <c r="F58845" s="3">
        <f t="shared" si="1838"/>
        <v>6</v>
      </c>
      <c r="G58845" s="44">
        <f t="shared" si="1839"/>
        <v>4</v>
      </c>
      <c r="H58845" s="44"/>
    </row>
    <row r="58846" spans="1:8" x14ac:dyDescent="0.25">
      <c r="A58846">
        <v>179834</v>
      </c>
      <c r="B58846" s="1">
        <v>44363.799944983824</v>
      </c>
      <c r="C58846">
        <v>241275</v>
      </c>
      <c r="D58846">
        <v>376706</v>
      </c>
      <c r="E58846" s="16" t="e">
        <f>VLOOKUP(C58846,Подписчики!#REF!,3,0)</f>
        <v>#REF!</v>
      </c>
      <c r="F58846" s="3">
        <f t="shared" si="1838"/>
        <v>6</v>
      </c>
      <c r="G58846" s="44">
        <f t="shared" si="1839"/>
        <v>4</v>
      </c>
      <c r="H58846" s="44"/>
    </row>
    <row r="58847" spans="1:8" x14ac:dyDescent="0.25">
      <c r="A58847">
        <v>179839</v>
      </c>
      <c r="B58847" s="1">
        <v>44363.800754045311</v>
      </c>
      <c r="C58847">
        <v>288082</v>
      </c>
      <c r="D58847">
        <v>341333</v>
      </c>
      <c r="E58847" s="16" t="e">
        <f>VLOOKUP(C58847,Подписчики!#REF!,3,0)</f>
        <v>#REF!</v>
      </c>
      <c r="F58847" s="3">
        <f t="shared" si="1838"/>
        <v>6</v>
      </c>
      <c r="G58847" s="44">
        <f t="shared" si="1839"/>
        <v>4</v>
      </c>
      <c r="H58847" s="44"/>
    </row>
    <row r="58848" spans="1:8" x14ac:dyDescent="0.25">
      <c r="A58848">
        <v>179843</v>
      </c>
      <c r="B58848" s="1">
        <v>44363.801158576054</v>
      </c>
      <c r="C58848">
        <v>275684</v>
      </c>
      <c r="D58848">
        <v>180863</v>
      </c>
      <c r="E58848" s="16" t="e">
        <f>VLOOKUP(C58848,Подписчики!#REF!,3,0)</f>
        <v>#REF!</v>
      </c>
      <c r="F58848" s="3">
        <f t="shared" si="1838"/>
        <v>6</v>
      </c>
      <c r="G58848" s="44">
        <f t="shared" si="1839"/>
        <v>4</v>
      </c>
      <c r="H58848" s="44"/>
    </row>
    <row r="58849" spans="1:8" x14ac:dyDescent="0.25">
      <c r="A58849">
        <v>179844</v>
      </c>
      <c r="B58849" s="1">
        <v>44363.80156310679</v>
      </c>
      <c r="C58849">
        <v>231904</v>
      </c>
      <c r="D58849">
        <v>58305</v>
      </c>
      <c r="E58849" s="16" t="e">
        <f>VLOOKUP(C58849,Подписчики!#REF!,3,0)</f>
        <v>#REF!</v>
      </c>
      <c r="F58849" s="3">
        <f t="shared" si="1838"/>
        <v>6</v>
      </c>
      <c r="G58849" s="44">
        <f t="shared" si="1839"/>
        <v>4</v>
      </c>
      <c r="H58849" s="44"/>
    </row>
    <row r="58850" spans="1:8" x14ac:dyDescent="0.25">
      <c r="A58850">
        <v>179849</v>
      </c>
      <c r="B58850" s="1">
        <v>44363.801563106797</v>
      </c>
      <c r="C58850">
        <v>85516</v>
      </c>
      <c r="D58850">
        <v>376706</v>
      </c>
      <c r="E58850" s="16" t="e">
        <f>VLOOKUP(C58850,Подписчики!#REF!,3,0)</f>
        <v>#REF!</v>
      </c>
      <c r="F58850" s="3">
        <f t="shared" si="1838"/>
        <v>6</v>
      </c>
      <c r="G58850" s="44">
        <f t="shared" si="1839"/>
        <v>4</v>
      </c>
      <c r="H58850" s="44"/>
    </row>
    <row r="58851" spans="1:8" x14ac:dyDescent="0.25">
      <c r="A58851">
        <v>179852</v>
      </c>
      <c r="B58851" s="1">
        <v>44363.801563106797</v>
      </c>
      <c r="C58851">
        <v>302232</v>
      </c>
      <c r="D58851">
        <v>158978</v>
      </c>
      <c r="E58851" s="16" t="e">
        <f>VLOOKUP(C58851,Подписчики!#REF!,3,0)</f>
        <v>#REF!</v>
      </c>
      <c r="F58851" s="3">
        <f t="shared" si="1838"/>
        <v>6</v>
      </c>
      <c r="G58851" s="44">
        <f t="shared" si="1839"/>
        <v>4</v>
      </c>
      <c r="H58851" s="44"/>
    </row>
    <row r="58852" spans="1:8" x14ac:dyDescent="0.25">
      <c r="A58852">
        <v>179855</v>
      </c>
      <c r="B58852" s="1">
        <v>44363.801967637541</v>
      </c>
      <c r="C58852">
        <v>284824</v>
      </c>
      <c r="D58852">
        <v>347393</v>
      </c>
      <c r="E58852" s="16" t="e">
        <f>VLOOKUP(C58852,Подписчики!#REF!,3,0)</f>
        <v>#REF!</v>
      </c>
      <c r="F58852" s="3">
        <f t="shared" si="1838"/>
        <v>6</v>
      </c>
      <c r="G58852" s="44">
        <f t="shared" si="1839"/>
        <v>4</v>
      </c>
      <c r="H58852" s="44"/>
    </row>
    <row r="58853" spans="1:8" x14ac:dyDescent="0.25">
      <c r="A58853">
        <v>179859</v>
      </c>
      <c r="B58853" s="1">
        <v>44363.802372168284</v>
      </c>
      <c r="C58853">
        <v>63201</v>
      </c>
      <c r="D58853">
        <v>42705</v>
      </c>
      <c r="E58853" s="16" t="e">
        <f>VLOOKUP(C58853,Подписчики!#REF!,3,0)</f>
        <v>#REF!</v>
      </c>
      <c r="F58853" s="3">
        <f t="shared" si="1838"/>
        <v>6</v>
      </c>
      <c r="G58853" s="44">
        <f t="shared" si="1839"/>
        <v>4</v>
      </c>
      <c r="H58853" s="44"/>
    </row>
    <row r="58854" spans="1:8" x14ac:dyDescent="0.25">
      <c r="A58854">
        <v>179861</v>
      </c>
      <c r="B58854" s="1">
        <v>44363.802666666663</v>
      </c>
      <c r="C58854">
        <v>65677</v>
      </c>
      <c r="D58854">
        <v>118549</v>
      </c>
      <c r="E58854" s="16" t="e">
        <f>VLOOKUP(C58854,Подписчики!#REF!,3,0)</f>
        <v>#REF!</v>
      </c>
      <c r="F58854" s="3">
        <f t="shared" si="1838"/>
        <v>6</v>
      </c>
      <c r="G58854" s="44">
        <f t="shared" si="1839"/>
        <v>4</v>
      </c>
      <c r="H58854" s="44"/>
    </row>
    <row r="58855" spans="1:8" x14ac:dyDescent="0.25">
      <c r="A58855">
        <v>179864</v>
      </c>
      <c r="B58855" s="1">
        <v>44363.803181229778</v>
      </c>
      <c r="C58855">
        <v>251277</v>
      </c>
      <c r="D58855">
        <v>104958</v>
      </c>
      <c r="E58855" s="16" t="e">
        <f>VLOOKUP(C58855,Подписчики!#REF!,3,0)</f>
        <v>#REF!</v>
      </c>
      <c r="F58855" s="3">
        <f t="shared" si="1838"/>
        <v>6</v>
      </c>
      <c r="G58855" s="44">
        <f t="shared" si="1839"/>
        <v>4</v>
      </c>
      <c r="H58855" s="44"/>
    </row>
    <row r="58856" spans="1:8" x14ac:dyDescent="0.25">
      <c r="A58856">
        <v>179865</v>
      </c>
      <c r="B58856" s="1">
        <v>44363.803585760514</v>
      </c>
      <c r="C58856">
        <v>339775</v>
      </c>
      <c r="D58856">
        <v>205316</v>
      </c>
      <c r="E58856" s="16" t="e">
        <f>VLOOKUP(C58856,Подписчики!#REF!,3,0)</f>
        <v>#REF!</v>
      </c>
      <c r="F58856" s="3">
        <f t="shared" si="1838"/>
        <v>6</v>
      </c>
      <c r="G58856" s="44">
        <f t="shared" si="1839"/>
        <v>4</v>
      </c>
      <c r="H58856" s="44"/>
    </row>
    <row r="58857" spans="1:8" x14ac:dyDescent="0.25">
      <c r="A58857">
        <v>179868</v>
      </c>
      <c r="B58857" s="1">
        <v>44363.804394822007</v>
      </c>
      <c r="C58857">
        <v>120955</v>
      </c>
      <c r="D58857">
        <v>347393</v>
      </c>
      <c r="E58857" s="16" t="e">
        <f>VLOOKUP(C58857,Подписчики!#REF!,3,0)</f>
        <v>#REF!</v>
      </c>
      <c r="F58857" s="3">
        <f t="shared" si="1838"/>
        <v>6</v>
      </c>
      <c r="G58857" s="44">
        <f t="shared" si="1839"/>
        <v>4</v>
      </c>
      <c r="H58857" s="44"/>
    </row>
    <row r="58858" spans="1:8" x14ac:dyDescent="0.25">
      <c r="A58858">
        <v>179870</v>
      </c>
      <c r="B58858" s="1">
        <v>44363.804394822007</v>
      </c>
      <c r="C58858">
        <v>178949</v>
      </c>
      <c r="D58858">
        <v>411922</v>
      </c>
      <c r="E58858" s="16" t="e">
        <f>VLOOKUP(C58858,Подписчики!#REF!,3,0)</f>
        <v>#REF!</v>
      </c>
      <c r="F58858" s="3">
        <f t="shared" si="1838"/>
        <v>6</v>
      </c>
      <c r="G58858" s="44">
        <f t="shared" si="1839"/>
        <v>4</v>
      </c>
      <c r="H58858" s="44"/>
    </row>
    <row r="58859" spans="1:8" x14ac:dyDescent="0.25">
      <c r="A58859">
        <v>179871</v>
      </c>
      <c r="B58859" s="1">
        <v>44363.804394822007</v>
      </c>
      <c r="C58859">
        <v>274505</v>
      </c>
      <c r="D58859">
        <v>158978</v>
      </c>
      <c r="E58859" s="16" t="e">
        <f>VLOOKUP(C58859,Подписчики!#REF!,3,0)</f>
        <v>#REF!</v>
      </c>
      <c r="F58859" s="3">
        <f t="shared" si="1838"/>
        <v>6</v>
      </c>
      <c r="G58859" s="44">
        <f t="shared" si="1839"/>
        <v>4</v>
      </c>
      <c r="H58859" s="44"/>
    </row>
    <row r="58860" spans="1:8" x14ac:dyDescent="0.25">
      <c r="A58860">
        <v>179876</v>
      </c>
      <c r="B58860" s="1">
        <v>44363.805</v>
      </c>
      <c r="C58860">
        <v>13119</v>
      </c>
      <c r="D58860">
        <v>191608</v>
      </c>
      <c r="E58860" s="16" t="e">
        <f>VLOOKUP(C58860,Подписчики!#REF!,3,0)</f>
        <v>#REF!</v>
      </c>
      <c r="F58860" s="3">
        <f t="shared" si="1838"/>
        <v>6</v>
      </c>
      <c r="G58860" s="44">
        <f t="shared" si="1839"/>
        <v>4</v>
      </c>
      <c r="H58860" s="44"/>
    </row>
    <row r="58861" spans="1:8" x14ac:dyDescent="0.25">
      <c r="A58861">
        <v>179878</v>
      </c>
      <c r="B58861" s="1">
        <v>44363.805203883494</v>
      </c>
      <c r="C58861">
        <v>345980</v>
      </c>
      <c r="D58861">
        <v>411922</v>
      </c>
      <c r="E58861" s="16" t="e">
        <f>VLOOKUP(C58861,Подписчики!#REF!,3,0)</f>
        <v>#REF!</v>
      </c>
      <c r="F58861" s="3">
        <f t="shared" si="1838"/>
        <v>6</v>
      </c>
      <c r="G58861" s="44">
        <f t="shared" si="1839"/>
        <v>4</v>
      </c>
      <c r="H58861" s="44"/>
    </row>
    <row r="58862" spans="1:8" x14ac:dyDescent="0.25">
      <c r="A58862">
        <v>179879</v>
      </c>
      <c r="B58862" s="1">
        <v>44363.805608414237</v>
      </c>
      <c r="C58862">
        <v>187165</v>
      </c>
      <c r="D58862">
        <v>300479</v>
      </c>
      <c r="E58862" s="16" t="e">
        <f>VLOOKUP(C58862,Подписчики!#REF!,3,0)</f>
        <v>#REF!</v>
      </c>
      <c r="F58862" s="3">
        <f t="shared" si="1838"/>
        <v>6</v>
      </c>
      <c r="G58862" s="44">
        <f t="shared" si="1839"/>
        <v>4</v>
      </c>
      <c r="H58862" s="44"/>
    </row>
    <row r="58863" spans="1:8" x14ac:dyDescent="0.25">
      <c r="A58863">
        <v>179882</v>
      </c>
      <c r="B58863" s="1">
        <v>44363.808035598711</v>
      </c>
      <c r="C58863">
        <v>270488</v>
      </c>
      <c r="D58863">
        <v>153893</v>
      </c>
      <c r="E58863" s="16" t="e">
        <f>VLOOKUP(C58863,Подписчики!#REF!,3,0)</f>
        <v>#REF!</v>
      </c>
      <c r="F58863" s="3">
        <f t="shared" si="1838"/>
        <v>6</v>
      </c>
      <c r="G58863" s="44">
        <f t="shared" si="1839"/>
        <v>4</v>
      </c>
      <c r="H58863" s="44"/>
    </row>
    <row r="58864" spans="1:8" x14ac:dyDescent="0.25">
      <c r="A58864">
        <v>179885</v>
      </c>
      <c r="B58864" s="1">
        <v>44363.808440129447</v>
      </c>
      <c r="C58864">
        <v>11852</v>
      </c>
      <c r="D58864">
        <v>104958</v>
      </c>
      <c r="E58864" s="16" t="e">
        <f>VLOOKUP(C58864,Подписчики!#REF!,3,0)</f>
        <v>#REF!</v>
      </c>
      <c r="F58864" s="3">
        <f t="shared" si="1838"/>
        <v>6</v>
      </c>
      <c r="G58864" s="44">
        <f t="shared" si="1839"/>
        <v>4</v>
      </c>
      <c r="H58864" s="44"/>
    </row>
    <row r="58865" spans="1:8" x14ac:dyDescent="0.25">
      <c r="A58865">
        <v>179889</v>
      </c>
      <c r="B58865" s="1">
        <v>44363.809653721684</v>
      </c>
      <c r="C58865">
        <v>198573</v>
      </c>
      <c r="D58865">
        <v>409500</v>
      </c>
      <c r="E58865" s="16" t="e">
        <f>VLOOKUP(C58865,Подписчики!#REF!,3,0)</f>
        <v>#REF!</v>
      </c>
      <c r="F58865" s="3">
        <f t="shared" si="1838"/>
        <v>6</v>
      </c>
      <c r="G58865" s="44">
        <f t="shared" si="1839"/>
        <v>4</v>
      </c>
      <c r="H58865" s="44"/>
    </row>
    <row r="58866" spans="1:8" x14ac:dyDescent="0.25">
      <c r="A58866">
        <v>179890</v>
      </c>
      <c r="B58866" s="1">
        <v>44363.810462783171</v>
      </c>
      <c r="C58866">
        <v>191626</v>
      </c>
      <c r="D58866">
        <v>351192</v>
      </c>
      <c r="E58866" s="16" t="e">
        <f>VLOOKUP(C58866,Подписчики!#REF!,3,0)</f>
        <v>#REF!</v>
      </c>
      <c r="F58866" s="3">
        <f t="shared" si="1838"/>
        <v>6</v>
      </c>
      <c r="G58866" s="44">
        <f t="shared" si="1839"/>
        <v>4</v>
      </c>
      <c r="H58866" s="44"/>
    </row>
    <row r="58867" spans="1:8" x14ac:dyDescent="0.25">
      <c r="A58867">
        <v>179892</v>
      </c>
      <c r="B58867" s="1">
        <v>44363.811676375401</v>
      </c>
      <c r="C58867">
        <v>99221</v>
      </c>
      <c r="D58867">
        <v>270904</v>
      </c>
      <c r="E58867" s="16" t="e">
        <f>VLOOKUP(C58867,Подписчики!#REF!,3,0)</f>
        <v>#REF!</v>
      </c>
      <c r="F58867" s="3">
        <f t="shared" si="1838"/>
        <v>6</v>
      </c>
      <c r="G58867" s="44">
        <f t="shared" si="1839"/>
        <v>4</v>
      </c>
      <c r="H58867" s="44"/>
    </row>
    <row r="58868" spans="1:8" x14ac:dyDescent="0.25">
      <c r="A58868">
        <v>179894</v>
      </c>
      <c r="B58868" s="1">
        <v>44363.812889967638</v>
      </c>
      <c r="C58868">
        <v>13536</v>
      </c>
      <c r="D58868">
        <v>60239</v>
      </c>
      <c r="E58868" s="16" t="e">
        <f>VLOOKUP(C58868,Подписчики!#REF!,3,0)</f>
        <v>#REF!</v>
      </c>
      <c r="F58868" s="3">
        <f t="shared" si="1838"/>
        <v>6</v>
      </c>
      <c r="G58868" s="44">
        <f t="shared" si="1839"/>
        <v>4</v>
      </c>
      <c r="H58868" s="44"/>
    </row>
    <row r="58869" spans="1:8" x14ac:dyDescent="0.25">
      <c r="A58869">
        <v>179898</v>
      </c>
      <c r="B58869" s="1">
        <v>44363.812889967638</v>
      </c>
      <c r="C58869">
        <v>76864</v>
      </c>
      <c r="D58869">
        <v>248241</v>
      </c>
      <c r="E58869" s="16" t="e">
        <f>VLOOKUP(C58869,Подписчики!#REF!,3,0)</f>
        <v>#REF!</v>
      </c>
      <c r="F58869" s="3">
        <f t="shared" si="1838"/>
        <v>6</v>
      </c>
      <c r="G58869" s="44">
        <f t="shared" si="1839"/>
        <v>4</v>
      </c>
      <c r="H58869" s="44"/>
    </row>
    <row r="58870" spans="1:8" x14ac:dyDescent="0.25">
      <c r="A58870">
        <v>179903</v>
      </c>
      <c r="B58870" s="1">
        <v>44363.813000000002</v>
      </c>
      <c r="C58870">
        <v>49563</v>
      </c>
      <c r="D58870">
        <v>473327</v>
      </c>
      <c r="E58870" s="16" t="e">
        <f>VLOOKUP(C58870,Подписчики!#REF!,3,0)</f>
        <v>#REF!</v>
      </c>
      <c r="F58870" s="3">
        <f t="shared" si="1838"/>
        <v>6</v>
      </c>
      <c r="G58870" s="44">
        <f t="shared" si="1839"/>
        <v>4</v>
      </c>
      <c r="H58870" s="44"/>
    </row>
    <row r="58871" spans="1:8" x14ac:dyDescent="0.25">
      <c r="A58871">
        <v>179908</v>
      </c>
      <c r="B58871" s="1">
        <v>44363.813294498381</v>
      </c>
      <c r="C58871">
        <v>112112</v>
      </c>
      <c r="D58871">
        <v>433247</v>
      </c>
      <c r="E58871" s="16" t="e">
        <f>VLOOKUP(C58871,Подписчики!#REF!,3,0)</f>
        <v>#REF!</v>
      </c>
      <c r="F58871" s="3">
        <f t="shared" si="1838"/>
        <v>6</v>
      </c>
      <c r="G58871" s="44">
        <f t="shared" si="1839"/>
        <v>4</v>
      </c>
      <c r="H58871" s="44"/>
    </row>
    <row r="58872" spans="1:8" x14ac:dyDescent="0.25">
      <c r="A58872">
        <v>179910</v>
      </c>
      <c r="B58872" s="1">
        <v>44363.813294498381</v>
      </c>
      <c r="C58872">
        <v>164294</v>
      </c>
      <c r="D58872">
        <v>470762</v>
      </c>
      <c r="E58872" s="16" t="e">
        <f>VLOOKUP(C58872,Подписчики!#REF!,3,0)</f>
        <v>#REF!</v>
      </c>
      <c r="F58872" s="3">
        <f t="shared" si="1838"/>
        <v>6</v>
      </c>
      <c r="G58872" s="44">
        <f t="shared" si="1839"/>
        <v>4</v>
      </c>
      <c r="H58872" s="44"/>
    </row>
    <row r="58873" spans="1:8" x14ac:dyDescent="0.25">
      <c r="A58873">
        <v>179915</v>
      </c>
      <c r="B58873" s="1">
        <v>44363.813699029124</v>
      </c>
      <c r="C58873">
        <v>62644</v>
      </c>
      <c r="D58873">
        <v>250679</v>
      </c>
      <c r="E58873" s="16" t="e">
        <f>VLOOKUP(C58873,Подписчики!#REF!,3,0)</f>
        <v>#REF!</v>
      </c>
      <c r="F58873" s="3">
        <f t="shared" si="1838"/>
        <v>6</v>
      </c>
      <c r="G58873" s="44">
        <f t="shared" si="1839"/>
        <v>4</v>
      </c>
      <c r="H58873" s="44"/>
    </row>
    <row r="58874" spans="1:8" x14ac:dyDescent="0.25">
      <c r="A58874">
        <v>179918</v>
      </c>
      <c r="B58874" s="1">
        <v>44363.813699029124</v>
      </c>
      <c r="C58874">
        <v>271958</v>
      </c>
      <c r="D58874">
        <v>88863</v>
      </c>
      <c r="E58874" s="16" t="e">
        <f>VLOOKUP(C58874,Подписчики!#REF!,3,0)</f>
        <v>#REF!</v>
      </c>
      <c r="F58874" s="3">
        <f t="shared" si="1838"/>
        <v>6</v>
      </c>
      <c r="G58874" s="44">
        <f t="shared" si="1839"/>
        <v>4</v>
      </c>
      <c r="H58874" s="44"/>
    </row>
    <row r="58875" spans="1:8" x14ac:dyDescent="0.25">
      <c r="A58875">
        <v>179921</v>
      </c>
      <c r="B58875" s="1">
        <v>44363.813699029124</v>
      </c>
      <c r="C58875">
        <v>275884</v>
      </c>
      <c r="D58875">
        <v>397531</v>
      </c>
      <c r="E58875" s="16" t="e">
        <f>VLOOKUP(C58875,Подписчики!#REF!,3,0)</f>
        <v>#REF!</v>
      </c>
      <c r="F58875" s="3">
        <f t="shared" si="1838"/>
        <v>6</v>
      </c>
      <c r="G58875" s="44">
        <f t="shared" si="1839"/>
        <v>4</v>
      </c>
      <c r="H58875" s="44"/>
    </row>
    <row r="58876" spans="1:8" x14ac:dyDescent="0.25">
      <c r="A58876">
        <v>179923</v>
      </c>
      <c r="B58876" s="1">
        <v>44363.814508090618</v>
      </c>
      <c r="C58876">
        <v>151873</v>
      </c>
      <c r="D58876">
        <v>411922</v>
      </c>
      <c r="E58876" s="16" t="e">
        <f>VLOOKUP(C58876,Подписчики!#REF!,3,0)</f>
        <v>#REF!</v>
      </c>
      <c r="F58876" s="3">
        <f t="shared" si="1838"/>
        <v>6</v>
      </c>
      <c r="G58876" s="44">
        <f t="shared" si="1839"/>
        <v>4</v>
      </c>
      <c r="H58876" s="44"/>
    </row>
    <row r="58877" spans="1:8" x14ac:dyDescent="0.25">
      <c r="A58877">
        <v>179928</v>
      </c>
      <c r="B58877" s="1">
        <v>44363.814912621354</v>
      </c>
      <c r="C58877">
        <v>92307</v>
      </c>
      <c r="D58877">
        <v>284325</v>
      </c>
      <c r="E58877" s="16" t="e">
        <f>VLOOKUP(C58877,Подписчики!#REF!,3,0)</f>
        <v>#REF!</v>
      </c>
      <c r="F58877" s="3">
        <f t="shared" si="1838"/>
        <v>6</v>
      </c>
      <c r="G58877" s="44">
        <f t="shared" si="1839"/>
        <v>4</v>
      </c>
      <c r="H58877" s="44"/>
    </row>
    <row r="58878" spans="1:8" x14ac:dyDescent="0.25">
      <c r="A58878">
        <v>179932</v>
      </c>
      <c r="B58878" s="1">
        <v>44363.814912621354</v>
      </c>
      <c r="C58878">
        <v>198048</v>
      </c>
      <c r="D58878">
        <v>346365</v>
      </c>
      <c r="E58878" s="16" t="e">
        <f>VLOOKUP(C58878,Подписчики!#REF!,3,0)</f>
        <v>#REF!</v>
      </c>
      <c r="F58878" s="3">
        <f t="shared" si="1838"/>
        <v>6</v>
      </c>
      <c r="G58878" s="44">
        <f t="shared" si="1839"/>
        <v>4</v>
      </c>
      <c r="H58878" s="44"/>
    </row>
    <row r="58879" spans="1:8" x14ac:dyDescent="0.25">
      <c r="A58879">
        <v>179937</v>
      </c>
      <c r="B58879" s="1">
        <v>44363.816126213598</v>
      </c>
      <c r="C58879">
        <v>188385</v>
      </c>
      <c r="D58879">
        <v>311565</v>
      </c>
      <c r="E58879" s="16" t="e">
        <f>VLOOKUP(C58879,Подписчики!#REF!,3,0)</f>
        <v>#REF!</v>
      </c>
      <c r="F58879" s="3">
        <f t="shared" si="1838"/>
        <v>6</v>
      </c>
      <c r="G58879" s="44">
        <f t="shared" si="1839"/>
        <v>4</v>
      </c>
      <c r="H58879" s="44"/>
    </row>
    <row r="58880" spans="1:8" x14ac:dyDescent="0.25">
      <c r="A58880">
        <v>179942</v>
      </c>
      <c r="B58880" s="1">
        <v>44363.816126213598</v>
      </c>
      <c r="C58880">
        <v>317584</v>
      </c>
      <c r="D58880">
        <v>411922</v>
      </c>
      <c r="E58880" s="16" t="e">
        <f>VLOOKUP(C58880,Подписчики!#REF!,3,0)</f>
        <v>#REF!</v>
      </c>
      <c r="F58880" s="3">
        <f t="shared" si="1838"/>
        <v>6</v>
      </c>
      <c r="G58880" s="44">
        <f t="shared" si="1839"/>
        <v>4</v>
      </c>
      <c r="H58880" s="44"/>
    </row>
    <row r="58881" spans="1:8" x14ac:dyDescent="0.25">
      <c r="A58881">
        <v>179943</v>
      </c>
      <c r="B58881" s="1">
        <v>44363.817744336571</v>
      </c>
      <c r="C58881">
        <v>59985</v>
      </c>
      <c r="D58881">
        <v>362672</v>
      </c>
      <c r="E58881" s="16" t="e">
        <f>VLOOKUP(C58881,Подписчики!#REF!,3,0)</f>
        <v>#REF!</v>
      </c>
      <c r="F58881" s="3">
        <f t="shared" si="1838"/>
        <v>6</v>
      </c>
      <c r="G58881" s="44">
        <f t="shared" si="1839"/>
        <v>4</v>
      </c>
      <c r="H58881" s="44"/>
    </row>
    <row r="58882" spans="1:8" x14ac:dyDescent="0.25">
      <c r="A58882">
        <v>179945</v>
      </c>
      <c r="B58882" s="1">
        <v>44363.817744336571</v>
      </c>
      <c r="C58882">
        <v>237693</v>
      </c>
      <c r="D58882">
        <v>179296</v>
      </c>
      <c r="E58882" s="16" t="e">
        <f>VLOOKUP(C58882,Подписчики!#REF!,3,0)</f>
        <v>#REF!</v>
      </c>
      <c r="F58882" s="3">
        <f t="shared" si="1838"/>
        <v>6</v>
      </c>
      <c r="G58882" s="44">
        <f t="shared" si="1839"/>
        <v>4</v>
      </c>
      <c r="H58882" s="44"/>
    </row>
    <row r="58883" spans="1:8" x14ac:dyDescent="0.25">
      <c r="A58883">
        <v>179946</v>
      </c>
      <c r="B58883" s="1">
        <v>44363.818957928801</v>
      </c>
      <c r="C58883">
        <v>15706</v>
      </c>
      <c r="D58883">
        <v>189009</v>
      </c>
      <c r="E58883" s="16" t="e">
        <f>VLOOKUP(C58883,Подписчики!#REF!,3,0)</f>
        <v>#REF!</v>
      </c>
      <c r="F58883" s="3">
        <f t="shared" ref="F58883:F58946" si="1840">MONTH(B58883)</f>
        <v>6</v>
      </c>
      <c r="G58883" s="44">
        <f t="shared" ref="G58883:G58946" si="1841">WEEKDAY(B58883,1)</f>
        <v>4</v>
      </c>
      <c r="H58883" s="44"/>
    </row>
    <row r="58884" spans="1:8" x14ac:dyDescent="0.25">
      <c r="A58884">
        <v>179947</v>
      </c>
      <c r="B58884" s="1">
        <v>44363.818957928801</v>
      </c>
      <c r="C58884">
        <v>16232</v>
      </c>
      <c r="D58884">
        <v>100412</v>
      </c>
      <c r="E58884" s="16" t="e">
        <f>VLOOKUP(C58884,Подписчики!#REF!,3,0)</f>
        <v>#REF!</v>
      </c>
      <c r="F58884" s="3">
        <f t="shared" si="1840"/>
        <v>6</v>
      </c>
      <c r="G58884" s="44">
        <f t="shared" si="1841"/>
        <v>4</v>
      </c>
      <c r="H58884" s="44"/>
    </row>
    <row r="58885" spans="1:8" x14ac:dyDescent="0.25">
      <c r="A58885">
        <v>179948</v>
      </c>
      <c r="B58885" s="1">
        <v>44363.819362459551</v>
      </c>
      <c r="C58885">
        <v>185595</v>
      </c>
      <c r="D58885">
        <v>239248</v>
      </c>
      <c r="E58885" s="16" t="e">
        <f>VLOOKUP(C58885,Подписчики!#REF!,3,0)</f>
        <v>#REF!</v>
      </c>
      <c r="F58885" s="3">
        <f t="shared" si="1840"/>
        <v>6</v>
      </c>
      <c r="G58885" s="44">
        <f t="shared" si="1841"/>
        <v>4</v>
      </c>
      <c r="H58885" s="44"/>
    </row>
    <row r="58886" spans="1:8" x14ac:dyDescent="0.25">
      <c r="A58886">
        <v>179950</v>
      </c>
      <c r="B58886" s="1">
        <v>44363.819362459551</v>
      </c>
      <c r="C58886">
        <v>200780</v>
      </c>
      <c r="D58886">
        <v>51162</v>
      </c>
      <c r="E58886" s="16" t="e">
        <f>VLOOKUP(C58886,Подписчики!#REF!,3,0)</f>
        <v>#REF!</v>
      </c>
      <c r="F58886" s="3">
        <f t="shared" si="1840"/>
        <v>6</v>
      </c>
      <c r="G58886" s="44">
        <f t="shared" si="1841"/>
        <v>4</v>
      </c>
      <c r="H58886" s="44"/>
    </row>
    <row r="58887" spans="1:8" x14ac:dyDescent="0.25">
      <c r="A58887">
        <v>179954</v>
      </c>
      <c r="B58887" s="1">
        <v>44363.820171521038</v>
      </c>
      <c r="C58887">
        <v>299344</v>
      </c>
      <c r="D58887">
        <v>149881</v>
      </c>
      <c r="E58887" s="16" t="e">
        <f>VLOOKUP(C58887,Подписчики!#REF!,3,0)</f>
        <v>#REF!</v>
      </c>
      <c r="F58887" s="3">
        <f t="shared" si="1840"/>
        <v>6</v>
      </c>
      <c r="G58887" s="44">
        <f t="shared" si="1841"/>
        <v>4</v>
      </c>
      <c r="H58887" s="44"/>
    </row>
    <row r="58888" spans="1:8" x14ac:dyDescent="0.25">
      <c r="A58888">
        <v>179958</v>
      </c>
      <c r="B58888" s="1">
        <v>44363.820980582524</v>
      </c>
      <c r="C58888">
        <v>173396</v>
      </c>
      <c r="D58888">
        <v>304722</v>
      </c>
      <c r="E58888" s="16" t="e">
        <f>VLOOKUP(C58888,Подписчики!#REF!,3,0)</f>
        <v>#REF!</v>
      </c>
      <c r="F58888" s="3">
        <f t="shared" si="1840"/>
        <v>6</v>
      </c>
      <c r="G58888" s="44">
        <f t="shared" si="1841"/>
        <v>4</v>
      </c>
      <c r="H58888" s="44"/>
    </row>
    <row r="58889" spans="1:8" x14ac:dyDescent="0.25">
      <c r="A58889">
        <v>179963</v>
      </c>
      <c r="B58889" s="1">
        <v>44363.822598705505</v>
      </c>
      <c r="C58889">
        <v>34773</v>
      </c>
      <c r="D58889">
        <v>220611</v>
      </c>
      <c r="E58889" s="16" t="e">
        <f>VLOOKUP(C58889,Подписчики!#REF!,3,0)</f>
        <v>#REF!</v>
      </c>
      <c r="F58889" s="3">
        <f t="shared" si="1840"/>
        <v>6</v>
      </c>
      <c r="G58889" s="44">
        <f t="shared" si="1841"/>
        <v>4</v>
      </c>
      <c r="H58889" s="44"/>
    </row>
    <row r="58890" spans="1:8" x14ac:dyDescent="0.25">
      <c r="A58890">
        <v>179968</v>
      </c>
      <c r="B58890" s="1">
        <v>44363.823003236241</v>
      </c>
      <c r="C58890">
        <v>158057</v>
      </c>
      <c r="D58890">
        <v>188971</v>
      </c>
      <c r="E58890" s="16" t="e">
        <f>VLOOKUP(C58890,Подписчики!#REF!,3,0)</f>
        <v>#REF!</v>
      </c>
      <c r="F58890" s="3">
        <f t="shared" si="1840"/>
        <v>6</v>
      </c>
      <c r="G58890" s="44">
        <f t="shared" si="1841"/>
        <v>4</v>
      </c>
      <c r="H58890" s="44"/>
    </row>
    <row r="58891" spans="1:8" x14ac:dyDescent="0.25">
      <c r="A58891">
        <v>179970</v>
      </c>
      <c r="B58891" s="1">
        <v>44363.823003236241</v>
      </c>
      <c r="C58891">
        <v>233094</v>
      </c>
      <c r="D58891">
        <v>242428</v>
      </c>
      <c r="E58891" s="16" t="e">
        <f>VLOOKUP(C58891,Подписчики!#REF!,3,0)</f>
        <v>#REF!</v>
      </c>
      <c r="F58891" s="3">
        <f t="shared" si="1840"/>
        <v>6</v>
      </c>
      <c r="G58891" s="44">
        <f t="shared" si="1841"/>
        <v>4</v>
      </c>
      <c r="H58891" s="44"/>
    </row>
    <row r="58892" spans="1:8" x14ac:dyDescent="0.25">
      <c r="A58892">
        <v>179972</v>
      </c>
      <c r="B58892" s="1">
        <v>44363.824216828478</v>
      </c>
      <c r="C58892">
        <v>19334</v>
      </c>
      <c r="D58892">
        <v>182984</v>
      </c>
      <c r="E58892" s="16" t="e">
        <f>VLOOKUP(C58892,Подписчики!#REF!,3,0)</f>
        <v>#REF!</v>
      </c>
      <c r="F58892" s="3">
        <f t="shared" si="1840"/>
        <v>6</v>
      </c>
      <c r="G58892" s="44">
        <f t="shared" si="1841"/>
        <v>4</v>
      </c>
      <c r="H58892" s="44"/>
    </row>
    <row r="58893" spans="1:8" x14ac:dyDescent="0.25">
      <c r="A58893">
        <v>179977</v>
      </c>
      <c r="B58893" s="1">
        <v>44363.824216828478</v>
      </c>
      <c r="C58893">
        <v>118126</v>
      </c>
      <c r="D58893">
        <v>105200</v>
      </c>
      <c r="E58893" s="16" t="e">
        <f>VLOOKUP(C58893,Подписчики!#REF!,3,0)</f>
        <v>#REF!</v>
      </c>
      <c r="F58893" s="3">
        <f t="shared" si="1840"/>
        <v>6</v>
      </c>
      <c r="G58893" s="44">
        <f t="shared" si="1841"/>
        <v>4</v>
      </c>
      <c r="H58893" s="44"/>
    </row>
    <row r="58894" spans="1:8" x14ac:dyDescent="0.25">
      <c r="A58894">
        <v>179981</v>
      </c>
      <c r="B58894" s="1">
        <v>44363.824216828478</v>
      </c>
      <c r="C58894">
        <v>119044</v>
      </c>
      <c r="D58894">
        <v>122982</v>
      </c>
      <c r="E58894" s="16" t="e">
        <f>VLOOKUP(C58894,Подписчики!#REF!,3,0)</f>
        <v>#REF!</v>
      </c>
      <c r="F58894" s="3">
        <f t="shared" si="1840"/>
        <v>6</v>
      </c>
      <c r="G58894" s="44">
        <f t="shared" si="1841"/>
        <v>4</v>
      </c>
      <c r="H58894" s="44"/>
    </row>
    <row r="58895" spans="1:8" x14ac:dyDescent="0.25">
      <c r="A58895">
        <v>179986</v>
      </c>
      <c r="B58895" s="1">
        <v>44363.825025889964</v>
      </c>
      <c r="C58895">
        <v>76728</v>
      </c>
      <c r="D58895">
        <v>143150</v>
      </c>
      <c r="E58895" s="16" t="e">
        <f>VLOOKUP(C58895,Подписчики!#REF!,3,0)</f>
        <v>#REF!</v>
      </c>
      <c r="F58895" s="3">
        <f t="shared" si="1840"/>
        <v>6</v>
      </c>
      <c r="G58895" s="44">
        <f t="shared" si="1841"/>
        <v>4</v>
      </c>
      <c r="H58895" s="44"/>
    </row>
    <row r="58896" spans="1:8" x14ac:dyDescent="0.25">
      <c r="A58896">
        <v>179991</v>
      </c>
      <c r="B58896" s="1">
        <v>44363.825834951458</v>
      </c>
      <c r="C58896">
        <v>19019</v>
      </c>
      <c r="D58896">
        <v>88863</v>
      </c>
      <c r="E58896" s="16" t="e">
        <f>VLOOKUP(C58896,Подписчики!#REF!,3,0)</f>
        <v>#REF!</v>
      </c>
      <c r="F58896" s="3">
        <f t="shared" si="1840"/>
        <v>6</v>
      </c>
      <c r="G58896" s="44">
        <f t="shared" si="1841"/>
        <v>4</v>
      </c>
      <c r="H58896" s="44"/>
    </row>
    <row r="58897" spans="1:8" x14ac:dyDescent="0.25">
      <c r="A58897">
        <v>179994</v>
      </c>
      <c r="B58897" s="1">
        <v>44363.825834951458</v>
      </c>
      <c r="C58897">
        <v>53379</v>
      </c>
      <c r="D58897">
        <v>408075</v>
      </c>
      <c r="E58897" s="16" t="e">
        <f>VLOOKUP(C58897,Подписчики!#REF!,3,0)</f>
        <v>#REF!</v>
      </c>
      <c r="F58897" s="3">
        <f t="shared" si="1840"/>
        <v>6</v>
      </c>
      <c r="G58897" s="44">
        <f t="shared" si="1841"/>
        <v>4</v>
      </c>
      <c r="H58897" s="44"/>
    </row>
    <row r="58898" spans="1:8" x14ac:dyDescent="0.25">
      <c r="A58898">
        <v>179998</v>
      </c>
      <c r="B58898" s="1">
        <v>44363.825834951458</v>
      </c>
      <c r="C58898">
        <v>255172</v>
      </c>
      <c r="D58898">
        <v>117699</v>
      </c>
      <c r="E58898" s="16" t="e">
        <f>VLOOKUP(C58898,Подписчики!#REF!,3,0)</f>
        <v>#REF!</v>
      </c>
      <c r="F58898" s="3">
        <f t="shared" si="1840"/>
        <v>6</v>
      </c>
      <c r="G58898" s="44">
        <f t="shared" si="1841"/>
        <v>4</v>
      </c>
      <c r="H58898" s="44"/>
    </row>
    <row r="58899" spans="1:8" x14ac:dyDescent="0.25">
      <c r="A58899">
        <v>180003</v>
      </c>
      <c r="B58899" s="1">
        <v>44363.825834951458</v>
      </c>
      <c r="C58899">
        <v>348665</v>
      </c>
      <c r="D58899">
        <v>20625</v>
      </c>
      <c r="E58899" s="16" t="e">
        <f>VLOOKUP(C58899,Подписчики!#REF!,3,0)</f>
        <v>#REF!</v>
      </c>
      <c r="F58899" s="3">
        <f t="shared" si="1840"/>
        <v>6</v>
      </c>
      <c r="G58899" s="44">
        <f t="shared" si="1841"/>
        <v>4</v>
      </c>
      <c r="H58899" s="44"/>
    </row>
    <row r="58900" spans="1:8" x14ac:dyDescent="0.25">
      <c r="A58900">
        <v>180007</v>
      </c>
      <c r="B58900" s="1">
        <v>44363.827453074438</v>
      </c>
      <c r="C58900">
        <v>75056</v>
      </c>
      <c r="D58900">
        <v>302879</v>
      </c>
      <c r="E58900" s="16" t="e">
        <f>VLOOKUP(C58900,Подписчики!#REF!,3,0)</f>
        <v>#REF!</v>
      </c>
      <c r="F58900" s="3">
        <f t="shared" si="1840"/>
        <v>6</v>
      </c>
      <c r="G58900" s="44">
        <f t="shared" si="1841"/>
        <v>4</v>
      </c>
      <c r="H58900" s="44"/>
    </row>
    <row r="58901" spans="1:8" x14ac:dyDescent="0.25">
      <c r="A58901">
        <v>180012</v>
      </c>
      <c r="B58901" s="1">
        <v>44363.827453074438</v>
      </c>
      <c r="C58901">
        <v>103123</v>
      </c>
      <c r="D58901">
        <v>394819</v>
      </c>
      <c r="E58901" s="16" t="e">
        <f>VLOOKUP(C58901,Подписчики!#REF!,3,0)</f>
        <v>#REF!</v>
      </c>
      <c r="F58901" s="3">
        <f t="shared" si="1840"/>
        <v>6</v>
      </c>
      <c r="G58901" s="44">
        <f t="shared" si="1841"/>
        <v>4</v>
      </c>
      <c r="H58901" s="44"/>
    </row>
    <row r="58902" spans="1:8" x14ac:dyDescent="0.25">
      <c r="A58902">
        <v>180016</v>
      </c>
      <c r="B58902" s="1">
        <v>44363.827453074438</v>
      </c>
      <c r="C58902">
        <v>233146</v>
      </c>
      <c r="D58902">
        <v>127233</v>
      </c>
      <c r="E58902" s="16" t="e">
        <f>VLOOKUP(C58902,Подписчики!#REF!,3,0)</f>
        <v>#REF!</v>
      </c>
      <c r="F58902" s="3">
        <f t="shared" si="1840"/>
        <v>6</v>
      </c>
      <c r="G58902" s="44">
        <f t="shared" si="1841"/>
        <v>4</v>
      </c>
      <c r="H58902" s="44"/>
    </row>
    <row r="58903" spans="1:8" x14ac:dyDescent="0.25">
      <c r="A58903">
        <v>180018</v>
      </c>
      <c r="B58903" s="1">
        <v>44363.828666666668</v>
      </c>
      <c r="C58903">
        <v>29913</v>
      </c>
      <c r="D58903">
        <v>230507</v>
      </c>
      <c r="E58903" s="16" t="e">
        <f>VLOOKUP(C58903,Подписчики!#REF!,3,0)</f>
        <v>#REF!</v>
      </c>
      <c r="F58903" s="3">
        <f t="shared" si="1840"/>
        <v>6</v>
      </c>
      <c r="G58903" s="44">
        <f t="shared" si="1841"/>
        <v>4</v>
      </c>
      <c r="H58903" s="44"/>
    </row>
    <row r="58904" spans="1:8" x14ac:dyDescent="0.25">
      <c r="A58904">
        <v>180023</v>
      </c>
      <c r="B58904" s="1">
        <v>44363.829071197411</v>
      </c>
      <c r="C58904">
        <v>86204</v>
      </c>
      <c r="D58904">
        <v>112334</v>
      </c>
      <c r="E58904" s="16" t="e">
        <f>VLOOKUP(C58904,Подписчики!#REF!,3,0)</f>
        <v>#REF!</v>
      </c>
      <c r="F58904" s="3">
        <f t="shared" si="1840"/>
        <v>6</v>
      </c>
      <c r="G58904" s="44">
        <f t="shared" si="1841"/>
        <v>4</v>
      </c>
      <c r="H58904" s="44"/>
    </row>
    <row r="58905" spans="1:8" x14ac:dyDescent="0.25">
      <c r="A58905">
        <v>180026</v>
      </c>
      <c r="B58905" s="1">
        <v>44363.829071197411</v>
      </c>
      <c r="C58905">
        <v>194744</v>
      </c>
      <c r="D58905">
        <v>440113</v>
      </c>
      <c r="E58905" s="16" t="e">
        <f>VLOOKUP(C58905,Подписчики!#REF!,3,0)</f>
        <v>#REF!</v>
      </c>
      <c r="F58905" s="3">
        <f t="shared" si="1840"/>
        <v>6</v>
      </c>
      <c r="G58905" s="44">
        <f t="shared" si="1841"/>
        <v>4</v>
      </c>
      <c r="H58905" s="44"/>
    </row>
    <row r="58906" spans="1:8" x14ac:dyDescent="0.25">
      <c r="A58906">
        <v>180030</v>
      </c>
      <c r="B58906" s="1">
        <v>44363.829071197411</v>
      </c>
      <c r="C58906">
        <v>274721</v>
      </c>
      <c r="D58906">
        <v>411922</v>
      </c>
      <c r="E58906" s="16" t="e">
        <f>VLOOKUP(C58906,Подписчики!#REF!,3,0)</f>
        <v>#REF!</v>
      </c>
      <c r="F58906" s="3">
        <f t="shared" si="1840"/>
        <v>6</v>
      </c>
      <c r="G58906" s="44">
        <f t="shared" si="1841"/>
        <v>4</v>
      </c>
      <c r="H58906" s="44"/>
    </row>
    <row r="58907" spans="1:8" x14ac:dyDescent="0.25">
      <c r="A58907">
        <v>180034</v>
      </c>
      <c r="B58907" s="1">
        <v>44363.829071197411</v>
      </c>
      <c r="C58907">
        <v>338889</v>
      </c>
      <c r="D58907">
        <v>230507</v>
      </c>
      <c r="E58907" s="16" t="e">
        <f>VLOOKUP(C58907,Подписчики!#REF!,3,0)</f>
        <v>#REF!</v>
      </c>
      <c r="F58907" s="3">
        <f t="shared" si="1840"/>
        <v>6</v>
      </c>
      <c r="G58907" s="44">
        <f t="shared" si="1841"/>
        <v>4</v>
      </c>
      <c r="H58907" s="44"/>
    </row>
    <row r="58908" spans="1:8" x14ac:dyDescent="0.25">
      <c r="A58908">
        <v>180039</v>
      </c>
      <c r="B58908" s="1">
        <v>44363.829475728155</v>
      </c>
      <c r="C58908">
        <v>38065</v>
      </c>
      <c r="D58908">
        <v>158978</v>
      </c>
      <c r="E58908" s="16" t="e">
        <f>VLOOKUP(C58908,Подписчики!#REF!,3,0)</f>
        <v>#REF!</v>
      </c>
      <c r="F58908" s="3">
        <f t="shared" si="1840"/>
        <v>6</v>
      </c>
      <c r="G58908" s="44">
        <f t="shared" si="1841"/>
        <v>4</v>
      </c>
      <c r="H58908" s="44"/>
    </row>
    <row r="58909" spans="1:8" x14ac:dyDescent="0.25">
      <c r="A58909">
        <v>180040</v>
      </c>
      <c r="B58909" s="1">
        <v>44363.829475728155</v>
      </c>
      <c r="C58909">
        <v>202389</v>
      </c>
      <c r="D58909">
        <v>343591</v>
      </c>
      <c r="E58909" s="16" t="e">
        <f>VLOOKUP(C58909,Подписчики!#REF!,3,0)</f>
        <v>#REF!</v>
      </c>
      <c r="F58909" s="3">
        <f t="shared" si="1840"/>
        <v>6</v>
      </c>
      <c r="G58909" s="44">
        <f t="shared" si="1841"/>
        <v>4</v>
      </c>
      <c r="H58909" s="44"/>
    </row>
    <row r="58910" spans="1:8" x14ac:dyDescent="0.25">
      <c r="A58910">
        <v>180042</v>
      </c>
      <c r="B58910" s="1">
        <v>44363.831093851128</v>
      </c>
      <c r="C58910">
        <v>44624</v>
      </c>
      <c r="D58910">
        <v>112334</v>
      </c>
      <c r="E58910" s="16" t="e">
        <f>VLOOKUP(C58910,Подписчики!#REF!,3,0)</f>
        <v>#REF!</v>
      </c>
      <c r="F58910" s="3">
        <f t="shared" si="1840"/>
        <v>6</v>
      </c>
      <c r="G58910" s="44">
        <f t="shared" si="1841"/>
        <v>4</v>
      </c>
      <c r="H58910" s="44"/>
    </row>
    <row r="58911" spans="1:8" x14ac:dyDescent="0.25">
      <c r="A58911">
        <v>180046</v>
      </c>
      <c r="B58911" s="1">
        <v>44363.831902912621</v>
      </c>
      <c r="C58911">
        <v>251257</v>
      </c>
      <c r="D58911">
        <v>230507</v>
      </c>
      <c r="E58911" s="16" t="e">
        <f>VLOOKUP(C58911,Подписчики!#REF!,3,0)</f>
        <v>#REF!</v>
      </c>
      <c r="F58911" s="3">
        <f t="shared" si="1840"/>
        <v>6</v>
      </c>
      <c r="G58911" s="44">
        <f t="shared" si="1841"/>
        <v>4</v>
      </c>
      <c r="H58911" s="44"/>
    </row>
    <row r="58912" spans="1:8" x14ac:dyDescent="0.25">
      <c r="A58912">
        <v>180047</v>
      </c>
      <c r="B58912" s="1">
        <v>44363.833925566345</v>
      </c>
      <c r="C58912">
        <v>88652</v>
      </c>
      <c r="D58912">
        <v>250679</v>
      </c>
      <c r="E58912" s="16" t="e">
        <f>VLOOKUP(C58912,Подписчики!#REF!,3,0)</f>
        <v>#REF!</v>
      </c>
      <c r="F58912" s="3">
        <f t="shared" si="1840"/>
        <v>6</v>
      </c>
      <c r="G58912" s="44">
        <f t="shared" si="1841"/>
        <v>4</v>
      </c>
      <c r="H58912" s="44"/>
    </row>
    <row r="58913" spans="1:8" x14ac:dyDescent="0.25">
      <c r="A58913">
        <v>180050</v>
      </c>
      <c r="B58913" s="1">
        <v>44363.833925566345</v>
      </c>
      <c r="C58913">
        <v>141181</v>
      </c>
      <c r="D58913">
        <v>158978</v>
      </c>
      <c r="E58913" s="16" t="e">
        <f>VLOOKUP(C58913,Подписчики!#REF!,3,0)</f>
        <v>#REF!</v>
      </c>
      <c r="F58913" s="3">
        <f t="shared" si="1840"/>
        <v>6</v>
      </c>
      <c r="G58913" s="44">
        <f t="shared" si="1841"/>
        <v>4</v>
      </c>
      <c r="H58913" s="44"/>
    </row>
    <row r="58914" spans="1:8" x14ac:dyDescent="0.25">
      <c r="A58914">
        <v>180052</v>
      </c>
      <c r="B58914" s="1">
        <v>44363.835139158575</v>
      </c>
      <c r="C58914">
        <v>31487</v>
      </c>
      <c r="D58914">
        <v>122902</v>
      </c>
      <c r="E58914" s="16" t="e">
        <f>VLOOKUP(C58914,Подписчики!#REF!,3,0)</f>
        <v>#REF!</v>
      </c>
      <c r="F58914" s="3">
        <f t="shared" si="1840"/>
        <v>6</v>
      </c>
      <c r="G58914" s="44">
        <f t="shared" si="1841"/>
        <v>4</v>
      </c>
      <c r="H58914" s="44"/>
    </row>
    <row r="58915" spans="1:8" x14ac:dyDescent="0.25">
      <c r="A58915">
        <v>180054</v>
      </c>
      <c r="B58915" s="1">
        <v>44363.835139158575</v>
      </c>
      <c r="C58915">
        <v>300610</v>
      </c>
      <c r="D58915">
        <v>369305</v>
      </c>
      <c r="E58915" s="16" t="e">
        <f>VLOOKUP(C58915,Подписчики!#REF!,3,0)</f>
        <v>#REF!</v>
      </c>
      <c r="F58915" s="3">
        <f t="shared" si="1840"/>
        <v>6</v>
      </c>
      <c r="G58915" s="44">
        <f t="shared" si="1841"/>
        <v>4</v>
      </c>
      <c r="H58915" s="44"/>
    </row>
    <row r="58916" spans="1:8" x14ac:dyDescent="0.25">
      <c r="A58916">
        <v>180055</v>
      </c>
      <c r="B58916" s="1">
        <v>44363.835543689325</v>
      </c>
      <c r="C58916">
        <v>206152</v>
      </c>
      <c r="D58916">
        <v>478377</v>
      </c>
      <c r="E58916" s="16" t="e">
        <f>VLOOKUP(C58916,Подписчики!#REF!,3,0)</f>
        <v>#REF!</v>
      </c>
      <c r="F58916" s="3">
        <f t="shared" si="1840"/>
        <v>6</v>
      </c>
      <c r="G58916" s="44">
        <f t="shared" si="1841"/>
        <v>4</v>
      </c>
      <c r="H58916" s="44"/>
    </row>
    <row r="58917" spans="1:8" x14ac:dyDescent="0.25">
      <c r="A58917">
        <v>180056</v>
      </c>
      <c r="B58917" s="1">
        <v>44363.836352750812</v>
      </c>
      <c r="C58917">
        <v>69276</v>
      </c>
      <c r="D58917">
        <v>165114</v>
      </c>
      <c r="E58917" s="16" t="e">
        <f>VLOOKUP(C58917,Подписчики!#REF!,3,0)</f>
        <v>#REF!</v>
      </c>
      <c r="F58917" s="3">
        <f t="shared" si="1840"/>
        <v>6</v>
      </c>
      <c r="G58917" s="44">
        <f t="shared" si="1841"/>
        <v>4</v>
      </c>
      <c r="H58917" s="44"/>
    </row>
    <row r="58918" spans="1:8" x14ac:dyDescent="0.25">
      <c r="A58918">
        <v>180061</v>
      </c>
      <c r="B58918" s="1">
        <v>44363.836352750812</v>
      </c>
      <c r="C58918">
        <v>102698</v>
      </c>
      <c r="D58918">
        <v>411922</v>
      </c>
      <c r="E58918" s="16" t="e">
        <f>VLOOKUP(C58918,Подписчики!#REF!,3,0)</f>
        <v>#REF!</v>
      </c>
      <c r="F58918" s="3">
        <f t="shared" si="1840"/>
        <v>6</v>
      </c>
      <c r="G58918" s="44">
        <f t="shared" si="1841"/>
        <v>4</v>
      </c>
      <c r="H58918" s="44"/>
    </row>
    <row r="58919" spans="1:8" x14ac:dyDescent="0.25">
      <c r="A58919">
        <v>180062</v>
      </c>
      <c r="B58919" s="1">
        <v>44363.836757281555</v>
      </c>
      <c r="C58919">
        <v>302894</v>
      </c>
      <c r="D58919">
        <v>5151</v>
      </c>
      <c r="E58919" s="16" t="e">
        <f>VLOOKUP(C58919,Подписчики!#REF!,3,0)</f>
        <v>#REF!</v>
      </c>
      <c r="F58919" s="3">
        <f t="shared" si="1840"/>
        <v>6</v>
      </c>
      <c r="G58919" s="44">
        <f t="shared" si="1841"/>
        <v>4</v>
      </c>
      <c r="H58919" s="44"/>
    </row>
    <row r="58920" spans="1:8" x14ac:dyDescent="0.25">
      <c r="A58920">
        <v>180065</v>
      </c>
      <c r="B58920" s="1">
        <v>44363.836757281555</v>
      </c>
      <c r="C58920">
        <v>332508</v>
      </c>
      <c r="D58920">
        <v>4316</v>
      </c>
      <c r="E58920" s="16" t="e">
        <f>VLOOKUP(C58920,Подписчики!#REF!,3,0)</f>
        <v>#REF!</v>
      </c>
      <c r="F58920" s="3">
        <f t="shared" si="1840"/>
        <v>6</v>
      </c>
      <c r="G58920" s="44">
        <f t="shared" si="1841"/>
        <v>4</v>
      </c>
      <c r="H58920" s="44"/>
    </row>
    <row r="58921" spans="1:8" x14ac:dyDescent="0.25">
      <c r="A58921">
        <v>180069</v>
      </c>
      <c r="B58921" s="1">
        <v>44363.837161812298</v>
      </c>
      <c r="C58921">
        <v>131467</v>
      </c>
      <c r="D58921">
        <v>411922</v>
      </c>
      <c r="E58921" s="16" t="e">
        <f>VLOOKUP(C58921,Подписчики!#REF!,3,0)</f>
        <v>#REF!</v>
      </c>
      <c r="F58921" s="3">
        <f t="shared" si="1840"/>
        <v>6</v>
      </c>
      <c r="G58921" s="44">
        <f t="shared" si="1841"/>
        <v>4</v>
      </c>
      <c r="H58921" s="44"/>
    </row>
    <row r="58922" spans="1:8" x14ac:dyDescent="0.25">
      <c r="A58922">
        <v>180074</v>
      </c>
      <c r="B58922" s="1">
        <v>44363.837161812298</v>
      </c>
      <c r="C58922">
        <v>204271</v>
      </c>
      <c r="D58922">
        <v>266896</v>
      </c>
      <c r="E58922" s="16" t="e">
        <f>VLOOKUP(C58922,Подписчики!#REF!,3,0)</f>
        <v>#REF!</v>
      </c>
      <c r="F58922" s="3">
        <f t="shared" si="1840"/>
        <v>6</v>
      </c>
      <c r="G58922" s="44">
        <f t="shared" si="1841"/>
        <v>4</v>
      </c>
      <c r="H58922" s="44"/>
    </row>
    <row r="58923" spans="1:8" x14ac:dyDescent="0.25">
      <c r="A58923">
        <v>180077</v>
      </c>
      <c r="B58923" s="1">
        <v>44363.837566343042</v>
      </c>
      <c r="C58923">
        <v>239726</v>
      </c>
      <c r="D58923">
        <v>182191</v>
      </c>
      <c r="E58923" s="16" t="e">
        <f>VLOOKUP(C58923,Подписчики!#REF!,3,0)</f>
        <v>#REF!</v>
      </c>
      <c r="F58923" s="3">
        <f t="shared" si="1840"/>
        <v>6</v>
      </c>
      <c r="G58923" s="44">
        <f t="shared" si="1841"/>
        <v>4</v>
      </c>
      <c r="H58923" s="44"/>
    </row>
    <row r="58924" spans="1:8" x14ac:dyDescent="0.25">
      <c r="A58924">
        <v>180082</v>
      </c>
      <c r="B58924" s="1">
        <v>44363.839184466015</v>
      </c>
      <c r="C58924">
        <v>104742</v>
      </c>
      <c r="D58924">
        <v>394154</v>
      </c>
      <c r="E58924" s="16" t="e">
        <f>VLOOKUP(C58924,Подписчики!#REF!,3,0)</f>
        <v>#REF!</v>
      </c>
      <c r="F58924" s="3">
        <f t="shared" si="1840"/>
        <v>6</v>
      </c>
      <c r="G58924" s="44">
        <f t="shared" si="1841"/>
        <v>4</v>
      </c>
      <c r="H58924" s="44"/>
    </row>
    <row r="58925" spans="1:8" x14ac:dyDescent="0.25">
      <c r="A58925">
        <v>180087</v>
      </c>
      <c r="B58925" s="1">
        <v>44363.839993527508</v>
      </c>
      <c r="C58925">
        <v>39854</v>
      </c>
      <c r="D58925">
        <v>70091</v>
      </c>
      <c r="E58925" s="16" t="e">
        <f>VLOOKUP(C58925,Подписчики!#REF!,3,0)</f>
        <v>#REF!</v>
      </c>
      <c r="F58925" s="3">
        <f t="shared" si="1840"/>
        <v>6</v>
      </c>
      <c r="G58925" s="44">
        <f t="shared" si="1841"/>
        <v>4</v>
      </c>
      <c r="H58925" s="44"/>
    </row>
    <row r="58926" spans="1:8" x14ac:dyDescent="0.25">
      <c r="A58926">
        <v>180088</v>
      </c>
      <c r="B58926" s="1">
        <v>44363.840398058252</v>
      </c>
      <c r="C58926">
        <v>349299</v>
      </c>
      <c r="D58926">
        <v>193398</v>
      </c>
      <c r="E58926" s="16" t="e">
        <f>VLOOKUP(C58926,Подписчики!#REF!,3,0)</f>
        <v>#REF!</v>
      </c>
      <c r="F58926" s="3">
        <f t="shared" si="1840"/>
        <v>6</v>
      </c>
      <c r="G58926" s="44">
        <f t="shared" si="1841"/>
        <v>4</v>
      </c>
      <c r="H58926" s="44"/>
    </row>
    <row r="58927" spans="1:8" x14ac:dyDescent="0.25">
      <c r="A58927">
        <v>180092</v>
      </c>
      <c r="B58927" s="1">
        <v>44363.841999999997</v>
      </c>
      <c r="C58927">
        <v>213445</v>
      </c>
      <c r="D58927">
        <v>370651</v>
      </c>
      <c r="E58927" s="16" t="e">
        <f>VLOOKUP(C58927,Подписчики!#REF!,3,0)</f>
        <v>#REF!</v>
      </c>
      <c r="F58927" s="3">
        <f t="shared" si="1840"/>
        <v>6</v>
      </c>
      <c r="G58927" s="44">
        <f t="shared" si="1841"/>
        <v>4</v>
      </c>
      <c r="H58927" s="44"/>
    </row>
    <row r="58928" spans="1:8" x14ac:dyDescent="0.25">
      <c r="A58928">
        <v>180095</v>
      </c>
      <c r="B58928" s="1">
        <v>44363.842016181232</v>
      </c>
      <c r="C58928">
        <v>249902</v>
      </c>
      <c r="D58928">
        <v>178052</v>
      </c>
      <c r="E58928" s="16" t="e">
        <f>VLOOKUP(C58928,Подписчики!#REF!,3,0)</f>
        <v>#REF!</v>
      </c>
      <c r="F58928" s="3">
        <f t="shared" si="1840"/>
        <v>6</v>
      </c>
      <c r="G58928" s="44">
        <f t="shared" si="1841"/>
        <v>4</v>
      </c>
      <c r="H58928" s="44"/>
    </row>
    <row r="58929" spans="1:8" x14ac:dyDescent="0.25">
      <c r="A58929">
        <v>180098</v>
      </c>
      <c r="B58929" s="1">
        <v>44363.842016181232</v>
      </c>
      <c r="C58929">
        <v>319639</v>
      </c>
      <c r="D58929">
        <v>251574</v>
      </c>
      <c r="E58929" s="16" t="e">
        <f>VLOOKUP(C58929,Подписчики!#REF!,3,0)</f>
        <v>#REF!</v>
      </c>
      <c r="F58929" s="3">
        <f t="shared" si="1840"/>
        <v>6</v>
      </c>
      <c r="G58929" s="44">
        <f t="shared" si="1841"/>
        <v>4</v>
      </c>
      <c r="H58929" s="44"/>
    </row>
    <row r="58930" spans="1:8" x14ac:dyDescent="0.25">
      <c r="A58930">
        <v>180101</v>
      </c>
      <c r="B58930" s="1">
        <v>44363.842420711975</v>
      </c>
      <c r="C58930">
        <v>339598</v>
      </c>
      <c r="D58930">
        <v>373415</v>
      </c>
      <c r="E58930" s="16" t="e">
        <f>VLOOKUP(C58930,Подписчики!#REF!,3,0)</f>
        <v>#REF!</v>
      </c>
      <c r="F58930" s="3">
        <f t="shared" si="1840"/>
        <v>6</v>
      </c>
      <c r="G58930" s="44">
        <f t="shared" si="1841"/>
        <v>4</v>
      </c>
      <c r="H58930" s="44"/>
    </row>
    <row r="58931" spans="1:8" x14ac:dyDescent="0.25">
      <c r="A58931">
        <v>180102</v>
      </c>
      <c r="B58931" s="1">
        <v>44363.842825242718</v>
      </c>
      <c r="C58931">
        <v>5053</v>
      </c>
      <c r="D58931">
        <v>158978</v>
      </c>
      <c r="E58931" s="16" t="e">
        <f>VLOOKUP(C58931,Подписчики!#REF!,3,0)</f>
        <v>#REF!</v>
      </c>
      <c r="F58931" s="3">
        <f t="shared" si="1840"/>
        <v>6</v>
      </c>
      <c r="G58931" s="44">
        <f t="shared" si="1841"/>
        <v>4</v>
      </c>
      <c r="H58931" s="44"/>
    </row>
    <row r="58932" spans="1:8" x14ac:dyDescent="0.25">
      <c r="A58932">
        <v>180107</v>
      </c>
      <c r="B58932" s="1">
        <v>44363.843000000001</v>
      </c>
      <c r="C58932">
        <v>267500</v>
      </c>
      <c r="D58932">
        <v>217497</v>
      </c>
      <c r="E58932" s="16" t="e">
        <f>VLOOKUP(C58932,Подписчики!#REF!,3,0)</f>
        <v>#REF!</v>
      </c>
      <c r="F58932" s="3">
        <f t="shared" si="1840"/>
        <v>6</v>
      </c>
      <c r="G58932" s="44">
        <f t="shared" si="1841"/>
        <v>4</v>
      </c>
      <c r="H58932" s="44"/>
    </row>
    <row r="58933" spans="1:8" x14ac:dyDescent="0.25">
      <c r="A58933">
        <v>180111</v>
      </c>
      <c r="B58933" s="1">
        <v>44363.843333333338</v>
      </c>
      <c r="C58933">
        <v>343295</v>
      </c>
      <c r="D58933">
        <v>141918</v>
      </c>
      <c r="E58933" s="16" t="e">
        <f>VLOOKUP(C58933,Подписчики!#REF!,3,0)</f>
        <v>#REF!</v>
      </c>
      <c r="F58933" s="3">
        <f t="shared" si="1840"/>
        <v>6</v>
      </c>
      <c r="G58933" s="44">
        <f t="shared" si="1841"/>
        <v>4</v>
      </c>
      <c r="H58933" s="44"/>
    </row>
    <row r="58934" spans="1:8" x14ac:dyDescent="0.25">
      <c r="A58934">
        <v>180115</v>
      </c>
      <c r="B58934" s="1">
        <v>44363.843634304212</v>
      </c>
      <c r="C58934">
        <v>17141</v>
      </c>
      <c r="D58934">
        <v>230507</v>
      </c>
      <c r="E58934" s="16" t="e">
        <f>VLOOKUP(C58934,Подписчики!#REF!,3,0)</f>
        <v>#REF!</v>
      </c>
      <c r="F58934" s="3">
        <f t="shared" si="1840"/>
        <v>6</v>
      </c>
      <c r="G58934" s="44">
        <f t="shared" si="1841"/>
        <v>4</v>
      </c>
      <c r="H58934" s="44"/>
    </row>
    <row r="58935" spans="1:8" x14ac:dyDescent="0.25">
      <c r="A58935">
        <v>180117</v>
      </c>
      <c r="B58935" s="1">
        <v>44363.844847896442</v>
      </c>
      <c r="C58935">
        <v>144836</v>
      </c>
      <c r="D58935">
        <v>347008</v>
      </c>
      <c r="E58935" s="16" t="e">
        <f>VLOOKUP(C58935,Подписчики!#REF!,3,0)</f>
        <v>#REF!</v>
      </c>
      <c r="F58935" s="3">
        <f t="shared" si="1840"/>
        <v>6</v>
      </c>
      <c r="G58935" s="44">
        <f t="shared" si="1841"/>
        <v>4</v>
      </c>
      <c r="H58935" s="44"/>
    </row>
    <row r="58936" spans="1:8" x14ac:dyDescent="0.25">
      <c r="A58936">
        <v>180120</v>
      </c>
      <c r="B58936" s="1">
        <v>44363.846061488672</v>
      </c>
      <c r="C58936">
        <v>255080</v>
      </c>
      <c r="D58936">
        <v>82901</v>
      </c>
      <c r="E58936" s="16" t="e">
        <f>VLOOKUP(C58936,Подписчики!#REF!,3,0)</f>
        <v>#REF!</v>
      </c>
      <c r="F58936" s="3">
        <f t="shared" si="1840"/>
        <v>6</v>
      </c>
      <c r="G58936" s="44">
        <f t="shared" si="1841"/>
        <v>4</v>
      </c>
      <c r="H58936" s="44"/>
    </row>
    <row r="58937" spans="1:8" x14ac:dyDescent="0.25">
      <c r="A58937">
        <v>180125</v>
      </c>
      <c r="B58937" s="1">
        <v>44363.846061488679</v>
      </c>
      <c r="C58937">
        <v>345120</v>
      </c>
      <c r="D58937">
        <v>183290</v>
      </c>
      <c r="E58937" s="16" t="e">
        <f>VLOOKUP(C58937,Подписчики!#REF!,3,0)</f>
        <v>#REF!</v>
      </c>
      <c r="F58937" s="3">
        <f t="shared" si="1840"/>
        <v>6</v>
      </c>
      <c r="G58937" s="44">
        <f t="shared" si="1841"/>
        <v>4</v>
      </c>
      <c r="H58937" s="44"/>
    </row>
    <row r="58938" spans="1:8" x14ac:dyDescent="0.25">
      <c r="A58938">
        <v>180130</v>
      </c>
      <c r="B58938" s="1">
        <v>44363.846466019415</v>
      </c>
      <c r="C58938">
        <v>93450</v>
      </c>
      <c r="D58938">
        <v>182191</v>
      </c>
      <c r="E58938" s="16" t="e">
        <f>VLOOKUP(C58938,Подписчики!#REF!,3,0)</f>
        <v>#REF!</v>
      </c>
      <c r="F58938" s="3">
        <f t="shared" si="1840"/>
        <v>6</v>
      </c>
      <c r="G58938" s="44">
        <f t="shared" si="1841"/>
        <v>4</v>
      </c>
      <c r="H58938" s="44"/>
    </row>
    <row r="58939" spans="1:8" x14ac:dyDescent="0.25">
      <c r="A58939">
        <v>180132</v>
      </c>
      <c r="B58939" s="1">
        <v>44363.847275080901</v>
      </c>
      <c r="C58939">
        <v>107884</v>
      </c>
      <c r="D58939">
        <v>111597</v>
      </c>
      <c r="E58939" s="16" t="e">
        <f>VLOOKUP(C58939,Подписчики!#REF!,3,0)</f>
        <v>#REF!</v>
      </c>
      <c r="F58939" s="3">
        <f t="shared" si="1840"/>
        <v>6</v>
      </c>
      <c r="G58939" s="44">
        <f t="shared" si="1841"/>
        <v>4</v>
      </c>
      <c r="H58939" s="44"/>
    </row>
    <row r="58940" spans="1:8" x14ac:dyDescent="0.25">
      <c r="A58940">
        <v>180136</v>
      </c>
      <c r="B58940" s="1">
        <v>44363.847666666661</v>
      </c>
      <c r="C58940">
        <v>242276</v>
      </c>
      <c r="D58940">
        <v>75550</v>
      </c>
      <c r="E58940" s="16" t="e">
        <f>VLOOKUP(C58940,Подписчики!#REF!,3,0)</f>
        <v>#REF!</v>
      </c>
      <c r="F58940" s="3">
        <f t="shared" si="1840"/>
        <v>6</v>
      </c>
      <c r="G58940" s="44">
        <f t="shared" si="1841"/>
        <v>4</v>
      </c>
      <c r="H58940" s="44"/>
    </row>
    <row r="58941" spans="1:8" x14ac:dyDescent="0.25">
      <c r="A58941">
        <v>180141</v>
      </c>
      <c r="B58941" s="1">
        <v>44363.847679611652</v>
      </c>
      <c r="C58941">
        <v>316472</v>
      </c>
      <c r="D58941">
        <v>21760</v>
      </c>
      <c r="E58941" s="16" t="e">
        <f>VLOOKUP(C58941,Подписчики!#REF!,3,0)</f>
        <v>#REF!</v>
      </c>
      <c r="F58941" s="3">
        <f t="shared" si="1840"/>
        <v>6</v>
      </c>
      <c r="G58941" s="44">
        <f t="shared" si="1841"/>
        <v>4</v>
      </c>
      <c r="H58941" s="44"/>
    </row>
    <row r="58942" spans="1:8" x14ac:dyDescent="0.25">
      <c r="A58942">
        <v>180145</v>
      </c>
      <c r="B58942" s="1">
        <v>44363.848488673138</v>
      </c>
      <c r="C58942">
        <v>343682</v>
      </c>
      <c r="D58942">
        <v>397973</v>
      </c>
      <c r="E58942" s="16" t="e">
        <f>VLOOKUP(C58942,Подписчики!#REF!,3,0)</f>
        <v>#REF!</v>
      </c>
      <c r="F58942" s="3">
        <f t="shared" si="1840"/>
        <v>6</v>
      </c>
      <c r="G58942" s="44">
        <f t="shared" si="1841"/>
        <v>4</v>
      </c>
      <c r="H58942" s="44"/>
    </row>
    <row r="58943" spans="1:8" x14ac:dyDescent="0.25">
      <c r="A58943">
        <v>180148</v>
      </c>
      <c r="B58943" s="1">
        <v>44363.849702265376</v>
      </c>
      <c r="C58943">
        <v>119292</v>
      </c>
      <c r="D58943">
        <v>76405</v>
      </c>
      <c r="E58943" s="16" t="e">
        <f>VLOOKUP(C58943,Подписчики!#REF!,3,0)</f>
        <v>#REF!</v>
      </c>
      <c r="F58943" s="3">
        <f t="shared" si="1840"/>
        <v>6</v>
      </c>
      <c r="G58943" s="44">
        <f t="shared" si="1841"/>
        <v>4</v>
      </c>
      <c r="H58943" s="44"/>
    </row>
    <row r="58944" spans="1:8" x14ac:dyDescent="0.25">
      <c r="A58944">
        <v>180153</v>
      </c>
      <c r="B58944" s="1">
        <v>44363.849702265376</v>
      </c>
      <c r="C58944">
        <v>146209</v>
      </c>
      <c r="D58944">
        <v>88863</v>
      </c>
      <c r="E58944" s="16" t="e">
        <f>VLOOKUP(C58944,Подписчики!#REF!,3,0)</f>
        <v>#REF!</v>
      </c>
      <c r="F58944" s="3">
        <f t="shared" si="1840"/>
        <v>6</v>
      </c>
      <c r="G58944" s="44">
        <f t="shared" si="1841"/>
        <v>4</v>
      </c>
      <c r="H58944" s="44"/>
    </row>
    <row r="58945" spans="1:8" x14ac:dyDescent="0.25">
      <c r="A58945">
        <v>180155</v>
      </c>
      <c r="B58945" s="1">
        <v>44363.850106796119</v>
      </c>
      <c r="C58945">
        <v>66051</v>
      </c>
      <c r="D58945">
        <v>244574</v>
      </c>
      <c r="E58945" s="16" t="e">
        <f>VLOOKUP(C58945,Подписчики!#REF!,3,0)</f>
        <v>#REF!</v>
      </c>
      <c r="F58945" s="3">
        <f t="shared" si="1840"/>
        <v>6</v>
      </c>
      <c r="G58945" s="44">
        <f t="shared" si="1841"/>
        <v>4</v>
      </c>
      <c r="H58945" s="44"/>
    </row>
    <row r="58946" spans="1:8" x14ac:dyDescent="0.25">
      <c r="A58946">
        <v>180159</v>
      </c>
      <c r="B58946" s="1">
        <v>44363.850106796119</v>
      </c>
      <c r="C58946">
        <v>332461</v>
      </c>
      <c r="D58946">
        <v>156650</v>
      </c>
      <c r="E58946" s="16" t="e">
        <f>VLOOKUP(C58946,Подписчики!#REF!,3,0)</f>
        <v>#REF!</v>
      </c>
      <c r="F58946" s="3">
        <f t="shared" si="1840"/>
        <v>6</v>
      </c>
      <c r="G58946" s="44">
        <f t="shared" si="1841"/>
        <v>4</v>
      </c>
      <c r="H58946" s="44"/>
    </row>
    <row r="58947" spans="1:8" x14ac:dyDescent="0.25">
      <c r="A58947">
        <v>180164</v>
      </c>
      <c r="B58947" s="1">
        <v>44363.851724919099</v>
      </c>
      <c r="C58947">
        <v>136547</v>
      </c>
      <c r="D58947">
        <v>311460</v>
      </c>
      <c r="E58947" s="16" t="e">
        <f>VLOOKUP(C58947,Подписчики!#REF!,3,0)</f>
        <v>#REF!</v>
      </c>
      <c r="F58947" s="3">
        <f t="shared" ref="F58947:F59010" si="1842">MONTH(B58947)</f>
        <v>6</v>
      </c>
      <c r="G58947" s="44">
        <f t="shared" ref="G58947:G59010" si="1843">WEEKDAY(B58947,1)</f>
        <v>4</v>
      </c>
      <c r="H58947" s="44"/>
    </row>
    <row r="58948" spans="1:8" x14ac:dyDescent="0.25">
      <c r="A58948">
        <v>180168</v>
      </c>
      <c r="B58948" s="1">
        <v>44363.851724919099</v>
      </c>
      <c r="C58948">
        <v>176270</v>
      </c>
      <c r="D58948">
        <v>244574</v>
      </c>
      <c r="E58948" s="16" t="e">
        <f>VLOOKUP(C58948,Подписчики!#REF!,3,0)</f>
        <v>#REF!</v>
      </c>
      <c r="F58948" s="3">
        <f t="shared" si="1842"/>
        <v>6</v>
      </c>
      <c r="G58948" s="44">
        <f t="shared" si="1843"/>
        <v>4</v>
      </c>
      <c r="H58948" s="44"/>
    </row>
    <row r="58949" spans="1:8" x14ac:dyDescent="0.25">
      <c r="A58949">
        <v>180169</v>
      </c>
      <c r="B58949" s="1">
        <v>44363.852533980586</v>
      </c>
      <c r="C58949">
        <v>38289</v>
      </c>
      <c r="D58949">
        <v>411922</v>
      </c>
      <c r="E58949" s="16" t="e">
        <f>VLOOKUP(C58949,Подписчики!#REF!,3,0)</f>
        <v>#REF!</v>
      </c>
      <c r="F58949" s="3">
        <f t="shared" si="1842"/>
        <v>6</v>
      </c>
      <c r="G58949" s="44">
        <f t="shared" si="1843"/>
        <v>4</v>
      </c>
      <c r="H58949" s="44"/>
    </row>
    <row r="58950" spans="1:8" x14ac:dyDescent="0.25">
      <c r="A58950">
        <v>180170</v>
      </c>
      <c r="B58950" s="1">
        <v>44363.852938511329</v>
      </c>
      <c r="C58950">
        <v>78952</v>
      </c>
      <c r="D58950">
        <v>148570</v>
      </c>
      <c r="E58950" s="16" t="e">
        <f>VLOOKUP(C58950,Подписчики!#REF!,3,0)</f>
        <v>#REF!</v>
      </c>
      <c r="F58950" s="3">
        <f t="shared" si="1842"/>
        <v>6</v>
      </c>
      <c r="G58950" s="44">
        <f t="shared" si="1843"/>
        <v>4</v>
      </c>
      <c r="H58950" s="44"/>
    </row>
    <row r="58951" spans="1:8" x14ac:dyDescent="0.25">
      <c r="A58951">
        <v>180173</v>
      </c>
      <c r="B58951" s="1">
        <v>44363.853343042072</v>
      </c>
      <c r="C58951">
        <v>63408</v>
      </c>
      <c r="D58951">
        <v>439981</v>
      </c>
      <c r="E58951" s="16" t="e">
        <f>VLOOKUP(C58951,Подписчики!#REF!,3,0)</f>
        <v>#REF!</v>
      </c>
      <c r="F58951" s="3">
        <f t="shared" si="1842"/>
        <v>6</v>
      </c>
      <c r="G58951" s="44">
        <f t="shared" si="1843"/>
        <v>4</v>
      </c>
      <c r="H58951" s="44"/>
    </row>
    <row r="58952" spans="1:8" x14ac:dyDescent="0.25">
      <c r="A58952">
        <v>180175</v>
      </c>
      <c r="B58952" s="1">
        <v>44363.853343042072</v>
      </c>
      <c r="C58952">
        <v>158362</v>
      </c>
      <c r="D58952">
        <v>182984</v>
      </c>
      <c r="E58952" s="16" t="e">
        <f>VLOOKUP(C58952,Подписчики!#REF!,3,0)</f>
        <v>#REF!</v>
      </c>
      <c r="F58952" s="3">
        <f t="shared" si="1842"/>
        <v>6</v>
      </c>
      <c r="G58952" s="44">
        <f t="shared" si="1843"/>
        <v>4</v>
      </c>
      <c r="H58952" s="44"/>
    </row>
    <row r="58953" spans="1:8" x14ac:dyDescent="0.25">
      <c r="A58953">
        <v>180176</v>
      </c>
      <c r="B58953" s="1">
        <v>44363.853747572815</v>
      </c>
      <c r="C58953">
        <v>73169</v>
      </c>
      <c r="D58953">
        <v>238576</v>
      </c>
      <c r="E58953" s="16" t="e">
        <f>VLOOKUP(C58953,Подписчики!#REF!,3,0)</f>
        <v>#REF!</v>
      </c>
      <c r="F58953" s="3">
        <f t="shared" si="1842"/>
        <v>6</v>
      </c>
      <c r="G58953" s="44">
        <f t="shared" si="1843"/>
        <v>4</v>
      </c>
      <c r="H58953" s="44"/>
    </row>
    <row r="58954" spans="1:8" x14ac:dyDescent="0.25">
      <c r="A58954">
        <v>180178</v>
      </c>
      <c r="B58954" s="1">
        <v>44363.853747572815</v>
      </c>
      <c r="C58954">
        <v>267414</v>
      </c>
      <c r="D58954">
        <v>184941</v>
      </c>
      <c r="E58954" s="16" t="e">
        <f>VLOOKUP(C58954,Подписчики!#REF!,3,0)</f>
        <v>#REF!</v>
      </c>
      <c r="F58954" s="3">
        <f t="shared" si="1842"/>
        <v>6</v>
      </c>
      <c r="G58954" s="44">
        <f t="shared" si="1843"/>
        <v>4</v>
      </c>
      <c r="H58954" s="44"/>
    </row>
    <row r="58955" spans="1:8" x14ac:dyDescent="0.25">
      <c r="A58955">
        <v>180181</v>
      </c>
      <c r="B58955" s="1">
        <v>44363.854961165045</v>
      </c>
      <c r="C58955">
        <v>89960</v>
      </c>
      <c r="D58955">
        <v>311670</v>
      </c>
      <c r="E58955" s="16" t="e">
        <f>VLOOKUP(C58955,Подписчики!#REF!,3,0)</f>
        <v>#REF!</v>
      </c>
      <c r="F58955" s="3">
        <f t="shared" si="1842"/>
        <v>6</v>
      </c>
      <c r="G58955" s="44">
        <f t="shared" si="1843"/>
        <v>4</v>
      </c>
      <c r="H58955" s="44"/>
    </row>
    <row r="58956" spans="1:8" x14ac:dyDescent="0.25">
      <c r="A58956">
        <v>180183</v>
      </c>
      <c r="B58956" s="1">
        <v>44363.855365695788</v>
      </c>
      <c r="C58956">
        <v>223418</v>
      </c>
      <c r="D58956">
        <v>381584</v>
      </c>
      <c r="E58956" s="16" t="e">
        <f>VLOOKUP(C58956,Подписчики!#REF!,3,0)</f>
        <v>#REF!</v>
      </c>
      <c r="F58956" s="3">
        <f t="shared" si="1842"/>
        <v>6</v>
      </c>
      <c r="G58956" s="44">
        <f t="shared" si="1843"/>
        <v>4</v>
      </c>
      <c r="H58956" s="44"/>
    </row>
    <row r="58957" spans="1:8" x14ac:dyDescent="0.25">
      <c r="A58957">
        <v>180186</v>
      </c>
      <c r="B58957" s="1">
        <v>44363.856174757282</v>
      </c>
      <c r="C58957">
        <v>318533</v>
      </c>
      <c r="D58957">
        <v>104958</v>
      </c>
      <c r="E58957" s="16" t="e">
        <f>VLOOKUP(C58957,Подписчики!#REF!,3,0)</f>
        <v>#REF!</v>
      </c>
      <c r="F58957" s="3">
        <f t="shared" si="1842"/>
        <v>6</v>
      </c>
      <c r="G58957" s="44">
        <f t="shared" si="1843"/>
        <v>4</v>
      </c>
      <c r="H58957" s="44"/>
    </row>
    <row r="58958" spans="1:8" x14ac:dyDescent="0.25">
      <c r="A58958">
        <v>180190</v>
      </c>
      <c r="B58958" s="1">
        <v>44363.856579288025</v>
      </c>
      <c r="C58958">
        <v>275159</v>
      </c>
      <c r="D58958">
        <v>251784</v>
      </c>
      <c r="E58958" s="16" t="e">
        <f>VLOOKUP(C58958,Подписчики!#REF!,3,0)</f>
        <v>#REF!</v>
      </c>
      <c r="F58958" s="3">
        <f t="shared" si="1842"/>
        <v>6</v>
      </c>
      <c r="G58958" s="44">
        <f t="shared" si="1843"/>
        <v>4</v>
      </c>
      <c r="H58958" s="44"/>
    </row>
    <row r="58959" spans="1:8" x14ac:dyDescent="0.25">
      <c r="A58959">
        <v>180193</v>
      </c>
      <c r="B58959" s="1">
        <v>44363.856579288025</v>
      </c>
      <c r="C58959">
        <v>277463</v>
      </c>
      <c r="D58959">
        <v>347393</v>
      </c>
      <c r="E58959" s="16" t="e">
        <f>VLOOKUP(C58959,Подписчики!#REF!,3,0)</f>
        <v>#REF!</v>
      </c>
      <c r="F58959" s="3">
        <f t="shared" si="1842"/>
        <v>6</v>
      </c>
      <c r="G58959" s="44">
        <f t="shared" si="1843"/>
        <v>4</v>
      </c>
      <c r="H58959" s="44"/>
    </row>
    <row r="58960" spans="1:8" x14ac:dyDescent="0.25">
      <c r="A58960">
        <v>180194</v>
      </c>
      <c r="B58960" s="1">
        <v>44363.857388349512</v>
      </c>
      <c r="C58960">
        <v>284690</v>
      </c>
      <c r="D58960">
        <v>250679</v>
      </c>
      <c r="E58960" s="16" t="e">
        <f>VLOOKUP(C58960,Подписчики!#REF!,3,0)</f>
        <v>#REF!</v>
      </c>
      <c r="F58960" s="3">
        <f t="shared" si="1842"/>
        <v>6</v>
      </c>
      <c r="G58960" s="44">
        <f t="shared" si="1843"/>
        <v>4</v>
      </c>
      <c r="H58960" s="44"/>
    </row>
    <row r="58961" spans="1:8" x14ac:dyDescent="0.25">
      <c r="A58961">
        <v>180197</v>
      </c>
      <c r="B58961" s="1">
        <v>44363.857792880262</v>
      </c>
      <c r="C58961">
        <v>112149</v>
      </c>
      <c r="D58961">
        <v>305248</v>
      </c>
      <c r="E58961" s="16" t="e">
        <f>VLOOKUP(C58961,Подписчики!#REF!,3,0)</f>
        <v>#REF!</v>
      </c>
      <c r="F58961" s="3">
        <f t="shared" si="1842"/>
        <v>6</v>
      </c>
      <c r="G58961" s="44">
        <f t="shared" si="1843"/>
        <v>4</v>
      </c>
      <c r="H58961" s="44"/>
    </row>
    <row r="58962" spans="1:8" x14ac:dyDescent="0.25">
      <c r="A58962">
        <v>180198</v>
      </c>
      <c r="B58962" s="1">
        <v>44363.858197411006</v>
      </c>
      <c r="C58962">
        <v>156669</v>
      </c>
      <c r="D58962">
        <v>361364</v>
      </c>
      <c r="E58962" s="16" t="e">
        <f>VLOOKUP(C58962,Подписчики!#REF!,3,0)</f>
        <v>#REF!</v>
      </c>
      <c r="F58962" s="3">
        <f t="shared" si="1842"/>
        <v>6</v>
      </c>
      <c r="G58962" s="44">
        <f t="shared" si="1843"/>
        <v>4</v>
      </c>
      <c r="H58962" s="44"/>
    </row>
    <row r="58963" spans="1:8" x14ac:dyDescent="0.25">
      <c r="A58963">
        <v>180202</v>
      </c>
      <c r="B58963" s="1">
        <v>44363.858197411006</v>
      </c>
      <c r="C58963">
        <v>179137</v>
      </c>
      <c r="D58963">
        <v>312385</v>
      </c>
      <c r="E58963" s="16" t="e">
        <f>VLOOKUP(C58963,Подписчики!#REF!,3,0)</f>
        <v>#REF!</v>
      </c>
      <c r="F58963" s="3">
        <f t="shared" si="1842"/>
        <v>6</v>
      </c>
      <c r="G58963" s="44">
        <f t="shared" si="1843"/>
        <v>4</v>
      </c>
      <c r="H58963" s="44"/>
    </row>
    <row r="58964" spans="1:8" x14ac:dyDescent="0.25">
      <c r="A58964">
        <v>180206</v>
      </c>
      <c r="B58964" s="1">
        <v>44363.860220064722</v>
      </c>
      <c r="C58964">
        <v>326420</v>
      </c>
      <c r="D58964">
        <v>43623</v>
      </c>
      <c r="E58964" s="16" t="e">
        <f>VLOOKUP(C58964,Подписчики!#REF!,3,0)</f>
        <v>#REF!</v>
      </c>
      <c r="F58964" s="3">
        <f t="shared" si="1842"/>
        <v>6</v>
      </c>
      <c r="G58964" s="44">
        <f t="shared" si="1843"/>
        <v>4</v>
      </c>
      <c r="H58964" s="44"/>
    </row>
    <row r="58965" spans="1:8" x14ac:dyDescent="0.25">
      <c r="A58965">
        <v>180208</v>
      </c>
      <c r="B58965" s="1">
        <v>44363.861029126216</v>
      </c>
      <c r="C58965">
        <v>9110</v>
      </c>
      <c r="D58965">
        <v>43842</v>
      </c>
      <c r="E58965" s="16" t="e">
        <f>VLOOKUP(C58965,Подписчики!#REF!,3,0)</f>
        <v>#REF!</v>
      </c>
      <c r="F58965" s="3">
        <f t="shared" si="1842"/>
        <v>6</v>
      </c>
      <c r="G58965" s="44">
        <f t="shared" si="1843"/>
        <v>4</v>
      </c>
      <c r="H58965" s="44"/>
    </row>
    <row r="58966" spans="1:8" x14ac:dyDescent="0.25">
      <c r="A58966">
        <v>180213</v>
      </c>
      <c r="B58966" s="1">
        <v>44363.861029126216</v>
      </c>
      <c r="C58966">
        <v>218326</v>
      </c>
      <c r="D58966">
        <v>86587</v>
      </c>
      <c r="E58966" s="16" t="e">
        <f>VLOOKUP(C58966,Подписчики!#REF!,3,0)</f>
        <v>#REF!</v>
      </c>
      <c r="F58966" s="3">
        <f t="shared" si="1842"/>
        <v>6</v>
      </c>
      <c r="G58966" s="44">
        <f t="shared" si="1843"/>
        <v>4</v>
      </c>
      <c r="H58966" s="44"/>
    </row>
    <row r="58967" spans="1:8" x14ac:dyDescent="0.25">
      <c r="A58967">
        <v>180218</v>
      </c>
      <c r="B58967" s="1">
        <v>44363.862647249189</v>
      </c>
      <c r="C58967">
        <v>158975</v>
      </c>
      <c r="D58967">
        <v>252370</v>
      </c>
      <c r="E58967" s="16" t="e">
        <f>VLOOKUP(C58967,Подписчики!#REF!,3,0)</f>
        <v>#REF!</v>
      </c>
      <c r="F58967" s="3">
        <f t="shared" si="1842"/>
        <v>6</v>
      </c>
      <c r="G58967" s="44">
        <f t="shared" si="1843"/>
        <v>4</v>
      </c>
      <c r="H58967" s="44"/>
    </row>
    <row r="58968" spans="1:8" x14ac:dyDescent="0.25">
      <c r="A58968">
        <v>180219</v>
      </c>
      <c r="B58968" s="1">
        <v>44363.862647249189</v>
      </c>
      <c r="C58968">
        <v>259524</v>
      </c>
      <c r="D58968">
        <v>457511</v>
      </c>
      <c r="E58968" s="16" t="e">
        <f>VLOOKUP(C58968,Подписчики!#REF!,3,0)</f>
        <v>#REF!</v>
      </c>
      <c r="F58968" s="3">
        <f t="shared" si="1842"/>
        <v>6</v>
      </c>
      <c r="G58968" s="44">
        <f t="shared" si="1843"/>
        <v>4</v>
      </c>
      <c r="H58968" s="44"/>
    </row>
    <row r="58969" spans="1:8" x14ac:dyDescent="0.25">
      <c r="A58969">
        <v>180221</v>
      </c>
      <c r="B58969" s="1">
        <v>44363.862647249189</v>
      </c>
      <c r="C58969">
        <v>340753</v>
      </c>
      <c r="D58969">
        <v>154228</v>
      </c>
      <c r="E58969" s="16" t="e">
        <f>VLOOKUP(C58969,Подписчики!#REF!,3,0)</f>
        <v>#REF!</v>
      </c>
      <c r="F58969" s="3">
        <f t="shared" si="1842"/>
        <v>6</v>
      </c>
      <c r="G58969" s="44">
        <f t="shared" si="1843"/>
        <v>4</v>
      </c>
      <c r="H58969" s="44"/>
    </row>
    <row r="58970" spans="1:8" x14ac:dyDescent="0.25">
      <c r="A58970">
        <v>180223</v>
      </c>
      <c r="B58970" s="1">
        <v>44363.863051779939</v>
      </c>
      <c r="C58970">
        <v>232005</v>
      </c>
      <c r="D58970">
        <v>336205</v>
      </c>
      <c r="E58970" s="16" t="e">
        <f>VLOOKUP(C58970,Подписчики!#REF!,3,0)</f>
        <v>#REF!</v>
      </c>
      <c r="F58970" s="3">
        <f t="shared" si="1842"/>
        <v>6</v>
      </c>
      <c r="G58970" s="44">
        <f t="shared" si="1843"/>
        <v>4</v>
      </c>
      <c r="H58970" s="44"/>
    </row>
    <row r="58971" spans="1:8" x14ac:dyDescent="0.25">
      <c r="A58971">
        <v>180227</v>
      </c>
      <c r="B58971" s="1">
        <v>44363.863051779939</v>
      </c>
      <c r="C58971">
        <v>281634</v>
      </c>
      <c r="D58971">
        <v>63239</v>
      </c>
      <c r="E58971" s="16" t="e">
        <f>VLOOKUP(C58971,Подписчики!#REF!,3,0)</f>
        <v>#REF!</v>
      </c>
      <c r="F58971" s="3">
        <f t="shared" si="1842"/>
        <v>6</v>
      </c>
      <c r="G58971" s="44">
        <f t="shared" si="1843"/>
        <v>4</v>
      </c>
      <c r="H58971" s="44"/>
    </row>
    <row r="58972" spans="1:8" x14ac:dyDescent="0.25">
      <c r="A58972">
        <v>180231</v>
      </c>
      <c r="B58972" s="1">
        <v>44363.865074433656</v>
      </c>
      <c r="C58972">
        <v>16217</v>
      </c>
      <c r="D58972">
        <v>118549</v>
      </c>
      <c r="E58972" s="16" t="e">
        <f>VLOOKUP(C58972,Подписчики!#REF!,3,0)</f>
        <v>#REF!</v>
      </c>
      <c r="F58972" s="3">
        <f t="shared" si="1842"/>
        <v>6</v>
      </c>
      <c r="G58972" s="44">
        <f t="shared" si="1843"/>
        <v>4</v>
      </c>
      <c r="H58972" s="44"/>
    </row>
    <row r="58973" spans="1:8" x14ac:dyDescent="0.25">
      <c r="A58973">
        <v>180233</v>
      </c>
      <c r="B58973" s="1">
        <v>44363.865074433656</v>
      </c>
      <c r="C58973">
        <v>197744</v>
      </c>
      <c r="D58973">
        <v>242428</v>
      </c>
      <c r="E58973" s="16" t="e">
        <f>VLOOKUP(C58973,Подписчики!#REF!,3,0)</f>
        <v>#REF!</v>
      </c>
      <c r="F58973" s="3">
        <f t="shared" si="1842"/>
        <v>6</v>
      </c>
      <c r="G58973" s="44">
        <f t="shared" si="1843"/>
        <v>4</v>
      </c>
      <c r="H58973" s="44"/>
    </row>
    <row r="58974" spans="1:8" x14ac:dyDescent="0.25">
      <c r="A58974">
        <v>180236</v>
      </c>
      <c r="B58974" s="1">
        <v>44363.865883495142</v>
      </c>
      <c r="C58974">
        <v>83945</v>
      </c>
      <c r="D58974">
        <v>393606</v>
      </c>
      <c r="E58974" s="16" t="e">
        <f>VLOOKUP(C58974,Подписчики!#REF!,3,0)</f>
        <v>#REF!</v>
      </c>
      <c r="F58974" s="3">
        <f t="shared" si="1842"/>
        <v>6</v>
      </c>
      <c r="G58974" s="44">
        <f t="shared" si="1843"/>
        <v>4</v>
      </c>
      <c r="H58974" s="44"/>
    </row>
    <row r="58975" spans="1:8" x14ac:dyDescent="0.25">
      <c r="A58975">
        <v>180237</v>
      </c>
      <c r="B58975" s="1">
        <v>44363.865883495142</v>
      </c>
      <c r="C58975">
        <v>138569</v>
      </c>
      <c r="D58975">
        <v>256448</v>
      </c>
      <c r="E58975" s="16" t="e">
        <f>VLOOKUP(C58975,Подписчики!#REF!,3,0)</f>
        <v>#REF!</v>
      </c>
      <c r="F58975" s="3">
        <f t="shared" si="1842"/>
        <v>6</v>
      </c>
      <c r="G58975" s="44">
        <f t="shared" si="1843"/>
        <v>4</v>
      </c>
      <c r="H58975" s="44"/>
    </row>
    <row r="58976" spans="1:8" x14ac:dyDescent="0.25">
      <c r="A58976">
        <v>180242</v>
      </c>
      <c r="B58976" s="1">
        <v>44363.865883495142</v>
      </c>
      <c r="C58976">
        <v>164339</v>
      </c>
      <c r="D58976">
        <v>439981</v>
      </c>
      <c r="E58976" s="16" t="e">
        <f>VLOOKUP(C58976,Подписчики!#REF!,3,0)</f>
        <v>#REF!</v>
      </c>
      <c r="F58976" s="3">
        <f t="shared" si="1842"/>
        <v>6</v>
      </c>
      <c r="G58976" s="44">
        <f t="shared" si="1843"/>
        <v>4</v>
      </c>
      <c r="H58976" s="44"/>
    </row>
    <row r="58977" spans="1:8" x14ac:dyDescent="0.25">
      <c r="A58977">
        <v>180245</v>
      </c>
      <c r="B58977" s="1">
        <v>44363.866692556629</v>
      </c>
      <c r="C58977">
        <v>66772</v>
      </c>
      <c r="D58977">
        <v>230507</v>
      </c>
      <c r="E58977" s="16" t="e">
        <f>VLOOKUP(C58977,Подписчики!#REF!,3,0)</f>
        <v>#REF!</v>
      </c>
      <c r="F58977" s="3">
        <f t="shared" si="1842"/>
        <v>6</v>
      </c>
      <c r="G58977" s="44">
        <f t="shared" si="1843"/>
        <v>4</v>
      </c>
      <c r="H58977" s="44"/>
    </row>
    <row r="58978" spans="1:8" x14ac:dyDescent="0.25">
      <c r="A58978">
        <v>180246</v>
      </c>
      <c r="B58978" s="1">
        <v>44363.867501618122</v>
      </c>
      <c r="C58978">
        <v>194303</v>
      </c>
      <c r="D58978">
        <v>296511</v>
      </c>
      <c r="E58978" s="16" t="e">
        <f>VLOOKUP(C58978,Подписчики!#REF!,3,0)</f>
        <v>#REF!</v>
      </c>
      <c r="F58978" s="3">
        <f t="shared" si="1842"/>
        <v>6</v>
      </c>
      <c r="G58978" s="44">
        <f t="shared" si="1843"/>
        <v>4</v>
      </c>
      <c r="H58978" s="44"/>
    </row>
    <row r="58979" spans="1:8" x14ac:dyDescent="0.25">
      <c r="A58979">
        <v>180249</v>
      </c>
      <c r="B58979" s="1">
        <v>44363.867906148873</v>
      </c>
      <c r="C58979">
        <v>246593</v>
      </c>
      <c r="D58979">
        <v>261956</v>
      </c>
      <c r="E58979" s="16" t="e">
        <f>VLOOKUP(C58979,Подписчики!#REF!,3,0)</f>
        <v>#REF!</v>
      </c>
      <c r="F58979" s="3">
        <f t="shared" si="1842"/>
        <v>6</v>
      </c>
      <c r="G58979" s="44">
        <f t="shared" si="1843"/>
        <v>4</v>
      </c>
      <c r="H58979" s="44"/>
    </row>
    <row r="58980" spans="1:8" x14ac:dyDescent="0.25">
      <c r="A58980">
        <v>180251</v>
      </c>
      <c r="B58980" s="1">
        <v>44363.868310679609</v>
      </c>
      <c r="C58980">
        <v>85851</v>
      </c>
      <c r="D58980">
        <v>300941</v>
      </c>
      <c r="E58980" s="16" t="e">
        <f>VLOOKUP(C58980,Подписчики!#REF!,3,0)</f>
        <v>#REF!</v>
      </c>
      <c r="F58980" s="3">
        <f t="shared" si="1842"/>
        <v>6</v>
      </c>
      <c r="G58980" s="44">
        <f t="shared" si="1843"/>
        <v>4</v>
      </c>
      <c r="H58980" s="44"/>
    </row>
    <row r="58981" spans="1:8" x14ac:dyDescent="0.25">
      <c r="A58981">
        <v>180253</v>
      </c>
      <c r="B58981" s="1">
        <v>44363.869524271846</v>
      </c>
      <c r="C58981">
        <v>127006</v>
      </c>
      <c r="D58981">
        <v>216589</v>
      </c>
      <c r="E58981" s="16" t="e">
        <f>VLOOKUP(C58981,Подписчики!#REF!,3,0)</f>
        <v>#REF!</v>
      </c>
      <c r="F58981" s="3">
        <f t="shared" si="1842"/>
        <v>6</v>
      </c>
      <c r="G58981" s="44">
        <f t="shared" si="1843"/>
        <v>4</v>
      </c>
      <c r="H58981" s="44"/>
    </row>
    <row r="58982" spans="1:8" x14ac:dyDescent="0.25">
      <c r="A58982">
        <v>180256</v>
      </c>
      <c r="B58982" s="1">
        <v>44363.869928802589</v>
      </c>
      <c r="C58982">
        <v>247769</v>
      </c>
      <c r="D58982">
        <v>411922</v>
      </c>
      <c r="E58982" s="16" t="e">
        <f>VLOOKUP(C58982,Подписчики!#REF!,3,0)</f>
        <v>#REF!</v>
      </c>
      <c r="F58982" s="3">
        <f t="shared" si="1842"/>
        <v>6</v>
      </c>
      <c r="G58982" s="44">
        <f t="shared" si="1843"/>
        <v>4</v>
      </c>
      <c r="H58982" s="44"/>
    </row>
    <row r="58983" spans="1:8" x14ac:dyDescent="0.25">
      <c r="A58983">
        <v>180259</v>
      </c>
      <c r="B58983" s="1">
        <v>44363.870333333332</v>
      </c>
      <c r="C58983">
        <v>2527</v>
      </c>
      <c r="D58983">
        <v>436459</v>
      </c>
      <c r="E58983" s="16" t="e">
        <f>VLOOKUP(C58983,Подписчики!#REF!,3,0)</f>
        <v>#REF!</v>
      </c>
      <c r="F58983" s="3">
        <f t="shared" si="1842"/>
        <v>6</v>
      </c>
      <c r="G58983" s="44">
        <f t="shared" si="1843"/>
        <v>4</v>
      </c>
      <c r="H58983" s="44"/>
    </row>
    <row r="58984" spans="1:8" x14ac:dyDescent="0.25">
      <c r="A58984">
        <v>180260</v>
      </c>
      <c r="B58984" s="1">
        <v>44363.871142394826</v>
      </c>
      <c r="C58984">
        <v>318080</v>
      </c>
      <c r="D58984">
        <v>231227</v>
      </c>
      <c r="E58984" s="16" t="e">
        <f>VLOOKUP(C58984,Подписчики!#REF!,3,0)</f>
        <v>#REF!</v>
      </c>
      <c r="F58984" s="3">
        <f t="shared" si="1842"/>
        <v>6</v>
      </c>
      <c r="G58984" s="44">
        <f t="shared" si="1843"/>
        <v>4</v>
      </c>
      <c r="H58984" s="44"/>
    </row>
    <row r="58985" spans="1:8" x14ac:dyDescent="0.25">
      <c r="A58985">
        <v>180261</v>
      </c>
      <c r="B58985" s="1">
        <v>44363.871546925562</v>
      </c>
      <c r="C58985">
        <v>289710</v>
      </c>
      <c r="D58985">
        <v>188971</v>
      </c>
      <c r="E58985" s="16" t="e">
        <f>VLOOKUP(C58985,Подписчики!#REF!,3,0)</f>
        <v>#REF!</v>
      </c>
      <c r="F58985" s="3">
        <f t="shared" si="1842"/>
        <v>6</v>
      </c>
      <c r="G58985" s="44">
        <f t="shared" si="1843"/>
        <v>4</v>
      </c>
      <c r="H58985" s="44"/>
    </row>
    <row r="58986" spans="1:8" x14ac:dyDescent="0.25">
      <c r="A58986">
        <v>180264</v>
      </c>
      <c r="B58986" s="1">
        <v>44363.872355987056</v>
      </c>
      <c r="C58986">
        <v>207825</v>
      </c>
      <c r="D58986">
        <v>286726</v>
      </c>
      <c r="E58986" s="16" t="e">
        <f>VLOOKUP(C58986,Подписчики!#REF!,3,0)</f>
        <v>#REF!</v>
      </c>
      <c r="F58986" s="3">
        <f t="shared" si="1842"/>
        <v>6</v>
      </c>
      <c r="G58986" s="44">
        <f t="shared" si="1843"/>
        <v>4</v>
      </c>
      <c r="H58986" s="44"/>
    </row>
    <row r="58987" spans="1:8" x14ac:dyDescent="0.25">
      <c r="A58987">
        <v>180267</v>
      </c>
      <c r="B58987" s="1">
        <v>44363.873569579286</v>
      </c>
      <c r="C58987">
        <v>108285</v>
      </c>
      <c r="D58987">
        <v>41396</v>
      </c>
      <c r="E58987" s="16" t="e">
        <f>VLOOKUP(C58987,Подписчики!#REF!,3,0)</f>
        <v>#REF!</v>
      </c>
      <c r="F58987" s="3">
        <f t="shared" si="1842"/>
        <v>6</v>
      </c>
      <c r="G58987" s="44">
        <f t="shared" si="1843"/>
        <v>4</v>
      </c>
      <c r="H58987" s="44"/>
    </row>
    <row r="58988" spans="1:8" x14ac:dyDescent="0.25">
      <c r="A58988">
        <v>180271</v>
      </c>
      <c r="B58988" s="1">
        <v>44363.873569579293</v>
      </c>
      <c r="C58988">
        <v>197652</v>
      </c>
      <c r="D58988">
        <v>473323</v>
      </c>
      <c r="E58988" s="16" t="e">
        <f>VLOOKUP(C58988,Подписчики!#REF!,3,0)</f>
        <v>#REF!</v>
      </c>
      <c r="F58988" s="3">
        <f t="shared" si="1842"/>
        <v>6</v>
      </c>
      <c r="G58988" s="44">
        <f t="shared" si="1843"/>
        <v>4</v>
      </c>
      <c r="H58988" s="44"/>
    </row>
    <row r="58989" spans="1:8" x14ac:dyDescent="0.25">
      <c r="A58989">
        <v>180275</v>
      </c>
      <c r="B58989" s="1">
        <v>44363.873974110029</v>
      </c>
      <c r="C58989">
        <v>120315</v>
      </c>
      <c r="D58989">
        <v>86587</v>
      </c>
      <c r="E58989" s="16" t="e">
        <f>VLOOKUP(C58989,Подписчики!#REF!,3,0)</f>
        <v>#REF!</v>
      </c>
      <c r="F58989" s="3">
        <f t="shared" si="1842"/>
        <v>6</v>
      </c>
      <c r="G58989" s="44">
        <f t="shared" si="1843"/>
        <v>4</v>
      </c>
      <c r="H58989" s="44"/>
    </row>
    <row r="58990" spans="1:8" x14ac:dyDescent="0.25">
      <c r="A58990">
        <v>180276</v>
      </c>
      <c r="B58990" s="1">
        <v>44363.873974110029</v>
      </c>
      <c r="C58990">
        <v>260827</v>
      </c>
      <c r="D58990">
        <v>436459</v>
      </c>
      <c r="E58990" s="16" t="e">
        <f>VLOOKUP(C58990,Подписчики!#REF!,3,0)</f>
        <v>#REF!</v>
      </c>
      <c r="F58990" s="3">
        <f t="shared" si="1842"/>
        <v>6</v>
      </c>
      <c r="G58990" s="44">
        <f t="shared" si="1843"/>
        <v>4</v>
      </c>
      <c r="H58990" s="44"/>
    </row>
    <row r="58991" spans="1:8" x14ac:dyDescent="0.25">
      <c r="A58991">
        <v>180281</v>
      </c>
      <c r="B58991" s="1">
        <v>44363.875187702266</v>
      </c>
      <c r="C58991">
        <v>110334</v>
      </c>
      <c r="D58991">
        <v>250679</v>
      </c>
      <c r="E58991" s="16" t="e">
        <f>VLOOKUP(C58991,Подписчики!#REF!,3,0)</f>
        <v>#REF!</v>
      </c>
      <c r="F58991" s="3">
        <f t="shared" si="1842"/>
        <v>6</v>
      </c>
      <c r="G58991" s="44">
        <f t="shared" si="1843"/>
        <v>4</v>
      </c>
      <c r="H58991" s="44"/>
    </row>
    <row r="58992" spans="1:8" x14ac:dyDescent="0.25">
      <c r="A58992">
        <v>180284</v>
      </c>
      <c r="B58992" s="1">
        <v>44363.875592233009</v>
      </c>
      <c r="C58992">
        <v>37933</v>
      </c>
      <c r="D58992">
        <v>129210</v>
      </c>
      <c r="E58992" s="16" t="e">
        <f>VLOOKUP(C58992,Подписчики!#REF!,3,0)</f>
        <v>#REF!</v>
      </c>
      <c r="F58992" s="3">
        <f t="shared" si="1842"/>
        <v>6</v>
      </c>
      <c r="G58992" s="44">
        <f t="shared" si="1843"/>
        <v>4</v>
      </c>
      <c r="H58992" s="44"/>
    </row>
    <row r="58993" spans="1:8" x14ac:dyDescent="0.25">
      <c r="A58993">
        <v>180289</v>
      </c>
      <c r="B58993" s="1">
        <v>44363.875592233009</v>
      </c>
      <c r="C58993">
        <v>274384</v>
      </c>
      <c r="D58993">
        <v>104958</v>
      </c>
      <c r="E58993" s="16" t="e">
        <f>VLOOKUP(C58993,Подписчики!#REF!,3,0)</f>
        <v>#REF!</v>
      </c>
      <c r="F58993" s="3">
        <f t="shared" si="1842"/>
        <v>6</v>
      </c>
      <c r="G58993" s="44">
        <f t="shared" si="1843"/>
        <v>4</v>
      </c>
      <c r="H58993" s="44"/>
    </row>
    <row r="58994" spans="1:8" x14ac:dyDescent="0.25">
      <c r="A58994">
        <v>180290</v>
      </c>
      <c r="B58994" s="1">
        <v>44363.875996763752</v>
      </c>
      <c r="C58994">
        <v>312366</v>
      </c>
      <c r="D58994">
        <v>176818</v>
      </c>
      <c r="E58994" s="16" t="e">
        <f>VLOOKUP(C58994,Подписчики!#REF!,3,0)</f>
        <v>#REF!</v>
      </c>
      <c r="F58994" s="3">
        <f t="shared" si="1842"/>
        <v>6</v>
      </c>
      <c r="G58994" s="44">
        <f t="shared" si="1843"/>
        <v>4</v>
      </c>
      <c r="H58994" s="44"/>
    </row>
    <row r="58995" spans="1:8" x14ac:dyDescent="0.25">
      <c r="A58995">
        <v>180292</v>
      </c>
      <c r="B58995" s="1">
        <v>44363.87599676376</v>
      </c>
      <c r="C58995">
        <v>112322</v>
      </c>
      <c r="D58995">
        <v>5151</v>
      </c>
      <c r="E58995" s="16" t="e">
        <f>VLOOKUP(C58995,Подписчики!#REF!,3,0)</f>
        <v>#REF!</v>
      </c>
      <c r="F58995" s="3">
        <f t="shared" si="1842"/>
        <v>6</v>
      </c>
      <c r="G58995" s="44">
        <f t="shared" si="1843"/>
        <v>4</v>
      </c>
      <c r="H58995" s="44"/>
    </row>
    <row r="58996" spans="1:8" x14ac:dyDescent="0.25">
      <c r="A58996">
        <v>180293</v>
      </c>
      <c r="B58996" s="1">
        <v>44363.87599676376</v>
      </c>
      <c r="C58996">
        <v>140694</v>
      </c>
      <c r="D58996">
        <v>38735</v>
      </c>
      <c r="E58996" s="16" t="e">
        <f>VLOOKUP(C58996,Подписчики!#REF!,3,0)</f>
        <v>#REF!</v>
      </c>
      <c r="F58996" s="3">
        <f t="shared" si="1842"/>
        <v>6</v>
      </c>
      <c r="G58996" s="44">
        <f t="shared" si="1843"/>
        <v>4</v>
      </c>
      <c r="H58996" s="44"/>
    </row>
    <row r="58997" spans="1:8" x14ac:dyDescent="0.25">
      <c r="A58997">
        <v>180298</v>
      </c>
      <c r="B58997" s="1">
        <v>44363.87599676376</v>
      </c>
      <c r="C58997">
        <v>230884</v>
      </c>
      <c r="D58997">
        <v>250679</v>
      </c>
      <c r="E58997" s="16" t="e">
        <f>VLOOKUP(C58997,Подписчики!#REF!,3,0)</f>
        <v>#REF!</v>
      </c>
      <c r="F58997" s="3">
        <f t="shared" si="1842"/>
        <v>6</v>
      </c>
      <c r="G58997" s="44">
        <f t="shared" si="1843"/>
        <v>4</v>
      </c>
      <c r="H58997" s="44"/>
    </row>
    <row r="58998" spans="1:8" x14ac:dyDescent="0.25">
      <c r="A58998">
        <v>180301</v>
      </c>
      <c r="B58998" s="1">
        <v>44363.876401294496</v>
      </c>
      <c r="C58998">
        <v>165843</v>
      </c>
      <c r="D58998">
        <v>342175</v>
      </c>
      <c r="E58998" s="16" t="e">
        <f>VLOOKUP(C58998,Подписчики!#REF!,3,0)</f>
        <v>#REF!</v>
      </c>
      <c r="F58998" s="3">
        <f t="shared" si="1842"/>
        <v>6</v>
      </c>
      <c r="G58998" s="44">
        <f t="shared" si="1843"/>
        <v>4</v>
      </c>
      <c r="H58998" s="44"/>
    </row>
    <row r="58999" spans="1:8" x14ac:dyDescent="0.25">
      <c r="A58999">
        <v>180305</v>
      </c>
      <c r="B58999" s="1">
        <v>44363.87721035599</v>
      </c>
      <c r="C58999">
        <v>54285</v>
      </c>
      <c r="D58999">
        <v>250679</v>
      </c>
      <c r="E58999" s="16" t="e">
        <f>VLOOKUP(C58999,Подписчики!#REF!,3,0)</f>
        <v>#REF!</v>
      </c>
      <c r="F58999" s="3">
        <f t="shared" si="1842"/>
        <v>6</v>
      </c>
      <c r="G58999" s="44">
        <f t="shared" si="1843"/>
        <v>4</v>
      </c>
      <c r="H58999" s="44"/>
    </row>
    <row r="59000" spans="1:8" x14ac:dyDescent="0.25">
      <c r="A59000">
        <v>180308</v>
      </c>
      <c r="B59000" s="1">
        <v>44363.87721035599</v>
      </c>
      <c r="C59000">
        <v>120269</v>
      </c>
      <c r="D59000">
        <v>343491</v>
      </c>
      <c r="E59000" s="16" t="e">
        <f>VLOOKUP(C59000,Подписчики!#REF!,3,0)</f>
        <v>#REF!</v>
      </c>
      <c r="F59000" s="3">
        <f t="shared" si="1842"/>
        <v>6</v>
      </c>
      <c r="G59000" s="44">
        <f t="shared" si="1843"/>
        <v>4</v>
      </c>
      <c r="H59000" s="44"/>
    </row>
    <row r="59001" spans="1:8" x14ac:dyDescent="0.25">
      <c r="A59001">
        <v>180313</v>
      </c>
      <c r="B59001" s="1">
        <v>44363.877614886733</v>
      </c>
      <c r="C59001">
        <v>307311</v>
      </c>
      <c r="D59001">
        <v>473323</v>
      </c>
      <c r="E59001" s="16" t="e">
        <f>VLOOKUP(C59001,Подписчики!#REF!,3,0)</f>
        <v>#REF!</v>
      </c>
      <c r="F59001" s="3">
        <f t="shared" si="1842"/>
        <v>6</v>
      </c>
      <c r="G59001" s="44">
        <f t="shared" si="1843"/>
        <v>4</v>
      </c>
      <c r="H59001" s="44"/>
    </row>
    <row r="59002" spans="1:8" x14ac:dyDescent="0.25">
      <c r="A59002">
        <v>180316</v>
      </c>
      <c r="B59002" s="1">
        <v>44363.879637540449</v>
      </c>
      <c r="C59002">
        <v>184047</v>
      </c>
      <c r="D59002">
        <v>182984</v>
      </c>
      <c r="E59002" s="16" t="e">
        <f>VLOOKUP(C59002,Подписчики!#REF!,3,0)</f>
        <v>#REF!</v>
      </c>
      <c r="F59002" s="3">
        <f t="shared" si="1842"/>
        <v>6</v>
      </c>
      <c r="G59002" s="44">
        <f t="shared" si="1843"/>
        <v>4</v>
      </c>
      <c r="H59002" s="44"/>
    </row>
    <row r="59003" spans="1:8" x14ac:dyDescent="0.25">
      <c r="A59003">
        <v>180320</v>
      </c>
      <c r="B59003" s="1">
        <v>44363.881255663429</v>
      </c>
      <c r="C59003">
        <v>4182</v>
      </c>
      <c r="D59003">
        <v>82850</v>
      </c>
      <c r="E59003" s="16" t="e">
        <f>VLOOKUP(C59003,Подписчики!#REF!,3,0)</f>
        <v>#REF!</v>
      </c>
      <c r="F59003" s="3">
        <f t="shared" si="1842"/>
        <v>6</v>
      </c>
      <c r="G59003" s="44">
        <f t="shared" si="1843"/>
        <v>4</v>
      </c>
      <c r="H59003" s="44"/>
    </row>
    <row r="59004" spans="1:8" x14ac:dyDescent="0.25">
      <c r="A59004">
        <v>180324</v>
      </c>
      <c r="B59004" s="1">
        <v>44363.882064724916</v>
      </c>
      <c r="C59004">
        <v>319006</v>
      </c>
      <c r="D59004">
        <v>158978</v>
      </c>
      <c r="E59004" s="16" t="e">
        <f>VLOOKUP(C59004,Подписчики!#REF!,3,0)</f>
        <v>#REF!</v>
      </c>
      <c r="F59004" s="3">
        <f t="shared" si="1842"/>
        <v>6</v>
      </c>
      <c r="G59004" s="44">
        <f t="shared" si="1843"/>
        <v>4</v>
      </c>
      <c r="H59004" s="44"/>
    </row>
    <row r="59005" spans="1:8" x14ac:dyDescent="0.25">
      <c r="A59005">
        <v>180329</v>
      </c>
      <c r="B59005" s="1">
        <v>44363.882469255666</v>
      </c>
      <c r="C59005">
        <v>305387</v>
      </c>
      <c r="D59005">
        <v>158978</v>
      </c>
      <c r="E59005" s="16" t="e">
        <f>VLOOKUP(C59005,Подписчики!#REF!,3,0)</f>
        <v>#REF!</v>
      </c>
      <c r="F59005" s="3">
        <f t="shared" si="1842"/>
        <v>6</v>
      </c>
      <c r="G59005" s="44">
        <f t="shared" si="1843"/>
        <v>4</v>
      </c>
      <c r="H59005" s="44"/>
    </row>
    <row r="59006" spans="1:8" x14ac:dyDescent="0.25">
      <c r="A59006">
        <v>180330</v>
      </c>
      <c r="B59006" s="1">
        <v>44363.882469255666</v>
      </c>
      <c r="C59006">
        <v>321622</v>
      </c>
      <c r="D59006">
        <v>138209</v>
      </c>
      <c r="E59006" s="16" t="e">
        <f>VLOOKUP(C59006,Подписчики!#REF!,3,0)</f>
        <v>#REF!</v>
      </c>
      <c r="F59006" s="3">
        <f t="shared" si="1842"/>
        <v>6</v>
      </c>
      <c r="G59006" s="44">
        <f t="shared" si="1843"/>
        <v>4</v>
      </c>
      <c r="H59006" s="44"/>
    </row>
    <row r="59007" spans="1:8" x14ac:dyDescent="0.25">
      <c r="A59007">
        <v>180335</v>
      </c>
      <c r="B59007" s="1">
        <v>44363.884087378647</v>
      </c>
      <c r="C59007">
        <v>213089</v>
      </c>
      <c r="D59007">
        <v>411845</v>
      </c>
      <c r="E59007" s="16" t="e">
        <f>VLOOKUP(C59007,Подписчики!#REF!,3,0)</f>
        <v>#REF!</v>
      </c>
      <c r="F59007" s="3">
        <f t="shared" si="1842"/>
        <v>6</v>
      </c>
      <c r="G59007" s="44">
        <f t="shared" si="1843"/>
        <v>4</v>
      </c>
      <c r="H59007" s="44"/>
    </row>
    <row r="59008" spans="1:8" x14ac:dyDescent="0.25">
      <c r="A59008">
        <v>180340</v>
      </c>
      <c r="B59008" s="1">
        <v>44363.884087378647</v>
      </c>
      <c r="C59008">
        <v>280748</v>
      </c>
      <c r="D59008">
        <v>192748</v>
      </c>
      <c r="E59008" s="16" t="e">
        <f>VLOOKUP(C59008,Подписчики!#REF!,3,0)</f>
        <v>#REF!</v>
      </c>
      <c r="F59008" s="3">
        <f t="shared" si="1842"/>
        <v>6</v>
      </c>
      <c r="G59008" s="44">
        <f t="shared" si="1843"/>
        <v>4</v>
      </c>
      <c r="H59008" s="44"/>
    </row>
    <row r="59009" spans="1:8" x14ac:dyDescent="0.25">
      <c r="A59009">
        <v>180341</v>
      </c>
      <c r="B59009" s="1">
        <v>44363.884491909383</v>
      </c>
      <c r="C59009">
        <v>161709</v>
      </c>
      <c r="D59009">
        <v>371795</v>
      </c>
      <c r="E59009" s="16" t="e">
        <f>VLOOKUP(C59009,Подписчики!#REF!,3,0)</f>
        <v>#REF!</v>
      </c>
      <c r="F59009" s="3">
        <f t="shared" si="1842"/>
        <v>6</v>
      </c>
      <c r="G59009" s="44">
        <f t="shared" si="1843"/>
        <v>4</v>
      </c>
      <c r="H59009" s="44"/>
    </row>
    <row r="59010" spans="1:8" x14ac:dyDescent="0.25">
      <c r="A59010">
        <v>180345</v>
      </c>
      <c r="B59010" s="1">
        <v>44363.884491909383</v>
      </c>
      <c r="C59010">
        <v>236039</v>
      </c>
      <c r="D59010">
        <v>78899</v>
      </c>
      <c r="E59010" s="16" t="e">
        <f>VLOOKUP(C59010,Подписчики!#REF!,3,0)</f>
        <v>#REF!</v>
      </c>
      <c r="F59010" s="3">
        <f t="shared" si="1842"/>
        <v>6</v>
      </c>
      <c r="G59010" s="44">
        <f t="shared" si="1843"/>
        <v>4</v>
      </c>
      <c r="H59010" s="44"/>
    </row>
    <row r="59011" spans="1:8" x14ac:dyDescent="0.25">
      <c r="A59011">
        <v>180349</v>
      </c>
      <c r="B59011" s="1">
        <v>44363.885300970876</v>
      </c>
      <c r="C59011">
        <v>217294</v>
      </c>
      <c r="D59011">
        <v>304128</v>
      </c>
      <c r="E59011" s="16" t="e">
        <f>VLOOKUP(C59011,Подписчики!#REF!,3,0)</f>
        <v>#REF!</v>
      </c>
      <c r="F59011" s="3">
        <f t="shared" ref="F59011:F59074" si="1844">MONTH(B59011)</f>
        <v>6</v>
      </c>
      <c r="G59011" s="44">
        <f t="shared" ref="G59011:G59074" si="1845">WEEKDAY(B59011,1)</f>
        <v>4</v>
      </c>
      <c r="H59011" s="44"/>
    </row>
    <row r="59012" spans="1:8" x14ac:dyDescent="0.25">
      <c r="A59012">
        <v>180354</v>
      </c>
      <c r="B59012" s="1">
        <v>44363.885300970876</v>
      </c>
      <c r="C59012">
        <v>237547</v>
      </c>
      <c r="D59012">
        <v>473327</v>
      </c>
      <c r="E59012" s="16" t="e">
        <f>VLOOKUP(C59012,Подписчики!#REF!,3,0)</f>
        <v>#REF!</v>
      </c>
      <c r="F59012" s="3">
        <f t="shared" si="1844"/>
        <v>6</v>
      </c>
      <c r="G59012" s="44">
        <f t="shared" si="1845"/>
        <v>4</v>
      </c>
      <c r="H59012" s="44"/>
    </row>
    <row r="59013" spans="1:8" x14ac:dyDescent="0.25">
      <c r="A59013">
        <v>180355</v>
      </c>
      <c r="B59013" s="1">
        <v>44363.88570550162</v>
      </c>
      <c r="C59013">
        <v>156104</v>
      </c>
      <c r="D59013">
        <v>320206</v>
      </c>
      <c r="E59013" s="16" t="e">
        <f>VLOOKUP(C59013,Подписчики!#REF!,3,0)</f>
        <v>#REF!</v>
      </c>
      <c r="F59013" s="3">
        <f t="shared" si="1844"/>
        <v>6</v>
      </c>
      <c r="G59013" s="44">
        <f t="shared" si="1845"/>
        <v>4</v>
      </c>
      <c r="H59013" s="44"/>
    </row>
    <row r="59014" spans="1:8" x14ac:dyDescent="0.25">
      <c r="A59014">
        <v>180359</v>
      </c>
      <c r="B59014" s="1">
        <v>44363.886333333336</v>
      </c>
      <c r="C59014">
        <v>277848</v>
      </c>
      <c r="D59014">
        <v>39969</v>
      </c>
      <c r="E59014" s="16" t="e">
        <f>VLOOKUP(C59014,Подписчики!#REF!,3,0)</f>
        <v>#REF!</v>
      </c>
      <c r="F59014" s="3">
        <f t="shared" si="1844"/>
        <v>6</v>
      </c>
      <c r="G59014" s="44">
        <f t="shared" si="1845"/>
        <v>4</v>
      </c>
      <c r="H59014" s="44"/>
    </row>
    <row r="59015" spans="1:8" x14ac:dyDescent="0.25">
      <c r="A59015">
        <v>180360</v>
      </c>
      <c r="B59015" s="1">
        <v>44363.889750809059</v>
      </c>
      <c r="C59015">
        <v>172662</v>
      </c>
      <c r="D59015">
        <v>351192</v>
      </c>
      <c r="E59015" s="16" t="e">
        <f>VLOOKUP(C59015,Подписчики!#REF!,3,0)</f>
        <v>#REF!</v>
      </c>
      <c r="F59015" s="3">
        <f t="shared" si="1844"/>
        <v>6</v>
      </c>
      <c r="G59015" s="44">
        <f t="shared" si="1845"/>
        <v>4</v>
      </c>
      <c r="H59015" s="44"/>
    </row>
    <row r="59016" spans="1:8" x14ac:dyDescent="0.25">
      <c r="A59016">
        <v>180361</v>
      </c>
      <c r="B59016" s="1">
        <v>44363.890155339803</v>
      </c>
      <c r="C59016">
        <v>213895</v>
      </c>
      <c r="D59016">
        <v>411922</v>
      </c>
      <c r="E59016" s="16" t="e">
        <f>VLOOKUP(C59016,Подписчики!#REF!,3,0)</f>
        <v>#REF!</v>
      </c>
      <c r="F59016" s="3">
        <f t="shared" si="1844"/>
        <v>6</v>
      </c>
      <c r="G59016" s="44">
        <f t="shared" si="1845"/>
        <v>4</v>
      </c>
      <c r="H59016" s="44"/>
    </row>
    <row r="59017" spans="1:8" x14ac:dyDescent="0.25">
      <c r="A59017">
        <v>180366</v>
      </c>
      <c r="B59017" s="1">
        <v>44363.890964401289</v>
      </c>
      <c r="C59017">
        <v>291573</v>
      </c>
      <c r="D59017">
        <v>96200</v>
      </c>
      <c r="E59017" s="16" t="e">
        <f>VLOOKUP(C59017,Подписчики!#REF!,3,0)</f>
        <v>#REF!</v>
      </c>
      <c r="F59017" s="3">
        <f t="shared" si="1844"/>
        <v>6</v>
      </c>
      <c r="G59017" s="44">
        <f t="shared" si="1845"/>
        <v>4</v>
      </c>
      <c r="H59017" s="44"/>
    </row>
    <row r="59018" spans="1:8" x14ac:dyDescent="0.25">
      <c r="A59018">
        <v>180367</v>
      </c>
      <c r="B59018" s="1">
        <v>44363.891773462783</v>
      </c>
      <c r="C59018">
        <v>103672</v>
      </c>
      <c r="D59018">
        <v>304128</v>
      </c>
      <c r="E59018" s="16" t="e">
        <f>VLOOKUP(C59018,Подписчики!#REF!,3,0)</f>
        <v>#REF!</v>
      </c>
      <c r="F59018" s="3">
        <f t="shared" si="1844"/>
        <v>6</v>
      </c>
      <c r="G59018" s="44">
        <f t="shared" si="1845"/>
        <v>4</v>
      </c>
      <c r="H59018" s="44"/>
    </row>
    <row r="59019" spans="1:8" x14ac:dyDescent="0.25">
      <c r="A59019">
        <v>180368</v>
      </c>
      <c r="B59019" s="1">
        <v>44363.891773462783</v>
      </c>
      <c r="C59019">
        <v>161687</v>
      </c>
      <c r="D59019">
        <v>230507</v>
      </c>
      <c r="E59019" s="16" t="e">
        <f>VLOOKUP(C59019,Подписчики!#REF!,3,0)</f>
        <v>#REF!</v>
      </c>
      <c r="F59019" s="3">
        <f t="shared" si="1844"/>
        <v>6</v>
      </c>
      <c r="G59019" s="44">
        <f t="shared" si="1845"/>
        <v>4</v>
      </c>
      <c r="H59019" s="44"/>
    </row>
    <row r="59020" spans="1:8" x14ac:dyDescent="0.25">
      <c r="A59020">
        <v>180373</v>
      </c>
      <c r="B59020" s="1">
        <v>44363.892177993534</v>
      </c>
      <c r="C59020">
        <v>100833</v>
      </c>
      <c r="D59020">
        <v>244574</v>
      </c>
      <c r="E59020" s="16" t="e">
        <f>VLOOKUP(C59020,Подписчики!#REF!,3,0)</f>
        <v>#REF!</v>
      </c>
      <c r="F59020" s="3">
        <f t="shared" si="1844"/>
        <v>6</v>
      </c>
      <c r="G59020" s="44">
        <f t="shared" si="1845"/>
        <v>4</v>
      </c>
      <c r="H59020" s="44"/>
    </row>
    <row r="59021" spans="1:8" x14ac:dyDescent="0.25">
      <c r="A59021">
        <v>180378</v>
      </c>
      <c r="B59021" s="1">
        <v>44363.892177993534</v>
      </c>
      <c r="C59021">
        <v>177687</v>
      </c>
      <c r="D59021">
        <v>118549</v>
      </c>
      <c r="E59021" s="16" t="e">
        <f>VLOOKUP(C59021,Подписчики!#REF!,3,0)</f>
        <v>#REF!</v>
      </c>
      <c r="F59021" s="3">
        <f t="shared" si="1844"/>
        <v>6</v>
      </c>
      <c r="G59021" s="44">
        <f t="shared" si="1845"/>
        <v>4</v>
      </c>
      <c r="H59021" s="44"/>
    </row>
    <row r="59022" spans="1:8" x14ac:dyDescent="0.25">
      <c r="A59022">
        <v>180380</v>
      </c>
      <c r="B59022" s="1">
        <v>44363.89258252427</v>
      </c>
      <c r="C59022">
        <v>109263</v>
      </c>
      <c r="D59022">
        <v>117699</v>
      </c>
      <c r="E59022" s="16" t="e">
        <f>VLOOKUP(C59022,Подписчики!#REF!,3,0)</f>
        <v>#REF!</v>
      </c>
      <c r="F59022" s="3">
        <f t="shared" si="1844"/>
        <v>6</v>
      </c>
      <c r="G59022" s="44">
        <f t="shared" si="1845"/>
        <v>4</v>
      </c>
      <c r="H59022" s="44"/>
    </row>
    <row r="59023" spans="1:8" x14ac:dyDescent="0.25">
      <c r="A59023">
        <v>180383</v>
      </c>
      <c r="B59023" s="1">
        <v>44363.89258252427</v>
      </c>
      <c r="C59023">
        <v>246488</v>
      </c>
      <c r="D59023">
        <v>360778</v>
      </c>
      <c r="E59023" s="16" t="e">
        <f>VLOOKUP(C59023,Подписчики!#REF!,3,0)</f>
        <v>#REF!</v>
      </c>
      <c r="F59023" s="3">
        <f t="shared" si="1844"/>
        <v>6</v>
      </c>
      <c r="G59023" s="44">
        <f t="shared" si="1845"/>
        <v>4</v>
      </c>
      <c r="H59023" s="44"/>
    </row>
    <row r="59024" spans="1:8" x14ac:dyDescent="0.25">
      <c r="A59024">
        <v>180385</v>
      </c>
      <c r="B59024" s="1">
        <v>44363.89420064725</v>
      </c>
      <c r="C59024">
        <v>7857</v>
      </c>
      <c r="D59024">
        <v>118549</v>
      </c>
      <c r="E59024" s="16" t="e">
        <f>VLOOKUP(C59024,Подписчики!#REF!,3,0)</f>
        <v>#REF!</v>
      </c>
      <c r="F59024" s="3">
        <f t="shared" si="1844"/>
        <v>6</v>
      </c>
      <c r="G59024" s="44">
        <f t="shared" si="1845"/>
        <v>4</v>
      </c>
      <c r="H59024" s="44"/>
    </row>
    <row r="59025" spans="1:8" x14ac:dyDescent="0.25">
      <c r="A59025">
        <v>180386</v>
      </c>
      <c r="B59025" s="1">
        <v>44363.89420064725</v>
      </c>
      <c r="C59025">
        <v>178960</v>
      </c>
      <c r="D59025">
        <v>250679</v>
      </c>
      <c r="E59025" s="16" t="e">
        <f>VLOOKUP(C59025,Подписчики!#REF!,3,0)</f>
        <v>#REF!</v>
      </c>
      <c r="F59025" s="3">
        <f t="shared" si="1844"/>
        <v>6</v>
      </c>
      <c r="G59025" s="44">
        <f t="shared" si="1845"/>
        <v>4</v>
      </c>
      <c r="H59025" s="44"/>
    </row>
    <row r="59026" spans="1:8" x14ac:dyDescent="0.25">
      <c r="A59026">
        <v>180390</v>
      </c>
      <c r="B59026" s="1">
        <v>44363.895009708736</v>
      </c>
      <c r="C59026">
        <v>319852</v>
      </c>
      <c r="D59026">
        <v>62570</v>
      </c>
      <c r="E59026" s="16" t="e">
        <f>VLOOKUP(C59026,Подписчики!#REF!,3,0)</f>
        <v>#REF!</v>
      </c>
      <c r="F59026" s="3">
        <f t="shared" si="1844"/>
        <v>6</v>
      </c>
      <c r="G59026" s="44">
        <f t="shared" si="1845"/>
        <v>4</v>
      </c>
      <c r="H59026" s="44"/>
    </row>
    <row r="59027" spans="1:8" x14ac:dyDescent="0.25">
      <c r="A59027">
        <v>180394</v>
      </c>
      <c r="B59027" s="1">
        <v>44363.89541423948</v>
      </c>
      <c r="C59027">
        <v>251687</v>
      </c>
      <c r="D59027">
        <v>118549</v>
      </c>
      <c r="E59027" s="16" t="e">
        <f>VLOOKUP(C59027,Подписчики!#REF!,3,0)</f>
        <v>#REF!</v>
      </c>
      <c r="F59027" s="3">
        <f t="shared" si="1844"/>
        <v>6</v>
      </c>
      <c r="G59027" s="44">
        <f t="shared" si="1845"/>
        <v>4</v>
      </c>
      <c r="H59027" s="44"/>
    </row>
    <row r="59028" spans="1:8" x14ac:dyDescent="0.25">
      <c r="A59028">
        <v>180396</v>
      </c>
      <c r="B59028" s="1">
        <v>44363.895666666664</v>
      </c>
      <c r="C59028">
        <v>275700</v>
      </c>
      <c r="D59028">
        <v>452568</v>
      </c>
      <c r="E59028" s="16" t="e">
        <f>VLOOKUP(C59028,Подписчики!#REF!,3,0)</f>
        <v>#REF!</v>
      </c>
      <c r="F59028" s="3">
        <f t="shared" si="1844"/>
        <v>6</v>
      </c>
      <c r="G59028" s="44">
        <f t="shared" si="1845"/>
        <v>4</v>
      </c>
      <c r="H59028" s="44"/>
    </row>
    <row r="59029" spans="1:8" x14ac:dyDescent="0.25">
      <c r="A59029">
        <v>180401</v>
      </c>
      <c r="B59029" s="1">
        <v>44363.895818770223</v>
      </c>
      <c r="C59029">
        <v>9990</v>
      </c>
      <c r="D59029">
        <v>478377</v>
      </c>
      <c r="E59029" s="16" t="e">
        <f>VLOOKUP(C59029,Подписчики!#REF!,3,0)</f>
        <v>#REF!</v>
      </c>
      <c r="F59029" s="3">
        <f t="shared" si="1844"/>
        <v>6</v>
      </c>
      <c r="G59029" s="44">
        <f t="shared" si="1845"/>
        <v>4</v>
      </c>
      <c r="H59029" s="44"/>
    </row>
    <row r="59030" spans="1:8" x14ac:dyDescent="0.25">
      <c r="A59030">
        <v>180402</v>
      </c>
      <c r="B59030" s="1">
        <v>44363.896627831709</v>
      </c>
      <c r="C59030">
        <v>273747</v>
      </c>
      <c r="D59030">
        <v>394819</v>
      </c>
      <c r="E59030" s="16" t="e">
        <f>VLOOKUP(C59030,Подписчики!#REF!,3,0)</f>
        <v>#REF!</v>
      </c>
      <c r="F59030" s="3">
        <f t="shared" si="1844"/>
        <v>6</v>
      </c>
      <c r="G59030" s="44">
        <f t="shared" si="1845"/>
        <v>4</v>
      </c>
      <c r="H59030" s="44"/>
    </row>
    <row r="59031" spans="1:8" x14ac:dyDescent="0.25">
      <c r="A59031">
        <v>180405</v>
      </c>
      <c r="B59031" s="1">
        <v>44363.89703236246</v>
      </c>
      <c r="C59031">
        <v>164583</v>
      </c>
      <c r="D59031">
        <v>439807</v>
      </c>
      <c r="E59031" s="16" t="e">
        <f>VLOOKUP(C59031,Подписчики!#REF!,3,0)</f>
        <v>#REF!</v>
      </c>
      <c r="F59031" s="3">
        <f t="shared" si="1844"/>
        <v>6</v>
      </c>
      <c r="G59031" s="44">
        <f t="shared" si="1845"/>
        <v>4</v>
      </c>
      <c r="H59031" s="44"/>
    </row>
    <row r="59032" spans="1:8" x14ac:dyDescent="0.25">
      <c r="A59032">
        <v>180408</v>
      </c>
      <c r="B59032" s="1">
        <v>44363.897436893203</v>
      </c>
      <c r="C59032">
        <v>102056</v>
      </c>
      <c r="D59032">
        <v>297948</v>
      </c>
      <c r="E59032" s="16" t="e">
        <f>VLOOKUP(C59032,Подписчики!#REF!,3,0)</f>
        <v>#REF!</v>
      </c>
      <c r="F59032" s="3">
        <f t="shared" si="1844"/>
        <v>6</v>
      </c>
      <c r="G59032" s="44">
        <f t="shared" si="1845"/>
        <v>4</v>
      </c>
      <c r="H59032" s="44"/>
    </row>
    <row r="59033" spans="1:8" x14ac:dyDescent="0.25">
      <c r="A59033">
        <v>180412</v>
      </c>
      <c r="B59033" s="1">
        <v>44363.89865048544</v>
      </c>
      <c r="C59033">
        <v>98785</v>
      </c>
      <c r="D59033">
        <v>428248</v>
      </c>
      <c r="E59033" s="16" t="e">
        <f>VLOOKUP(C59033,Подписчики!#REF!,3,0)</f>
        <v>#REF!</v>
      </c>
      <c r="F59033" s="3">
        <f t="shared" si="1844"/>
        <v>6</v>
      </c>
      <c r="G59033" s="44">
        <f t="shared" si="1845"/>
        <v>4</v>
      </c>
      <c r="H59033" s="44"/>
    </row>
    <row r="59034" spans="1:8" x14ac:dyDescent="0.25">
      <c r="A59034">
        <v>180416</v>
      </c>
      <c r="B59034" s="1">
        <v>44363.89865048544</v>
      </c>
      <c r="C59034">
        <v>113810</v>
      </c>
      <c r="D59034">
        <v>294433</v>
      </c>
      <c r="E59034" s="16" t="e">
        <f>VLOOKUP(C59034,Подписчики!#REF!,3,0)</f>
        <v>#REF!</v>
      </c>
      <c r="F59034" s="3">
        <f t="shared" si="1844"/>
        <v>6</v>
      </c>
      <c r="G59034" s="44">
        <f t="shared" si="1845"/>
        <v>4</v>
      </c>
      <c r="H59034" s="44"/>
    </row>
    <row r="59035" spans="1:8" x14ac:dyDescent="0.25">
      <c r="A59035">
        <v>180419</v>
      </c>
      <c r="B59035" s="1">
        <v>44363.89865048544</v>
      </c>
      <c r="C59035">
        <v>337779</v>
      </c>
      <c r="D59035">
        <v>308796</v>
      </c>
      <c r="E59035" s="16" t="e">
        <f>VLOOKUP(C59035,Подписчики!#REF!,3,0)</f>
        <v>#REF!</v>
      </c>
      <c r="F59035" s="3">
        <f t="shared" si="1844"/>
        <v>6</v>
      </c>
      <c r="G59035" s="44">
        <f t="shared" si="1845"/>
        <v>4</v>
      </c>
      <c r="H59035" s="44"/>
    </row>
    <row r="59036" spans="1:8" x14ac:dyDescent="0.25">
      <c r="A59036">
        <v>180424</v>
      </c>
      <c r="B59036" s="1">
        <v>44363.898999999998</v>
      </c>
      <c r="C59036">
        <v>84438</v>
      </c>
      <c r="D59036">
        <v>401945</v>
      </c>
      <c r="E59036" s="16" t="e">
        <f>VLOOKUP(C59036,Подписчики!#REF!,3,0)</f>
        <v>#REF!</v>
      </c>
      <c r="F59036" s="3">
        <f t="shared" si="1844"/>
        <v>6</v>
      </c>
      <c r="G59036" s="44">
        <f t="shared" si="1845"/>
        <v>4</v>
      </c>
      <c r="H59036" s="44"/>
    </row>
    <row r="59037" spans="1:8" x14ac:dyDescent="0.25">
      <c r="A59037">
        <v>180427</v>
      </c>
      <c r="B59037" s="1">
        <v>44363.900673139156</v>
      </c>
      <c r="C59037">
        <v>323645</v>
      </c>
      <c r="D59037">
        <v>250679</v>
      </c>
      <c r="E59037" s="16" t="e">
        <f>VLOOKUP(C59037,Подписчики!#REF!,3,0)</f>
        <v>#REF!</v>
      </c>
      <c r="F59037" s="3">
        <f t="shared" si="1844"/>
        <v>6</v>
      </c>
      <c r="G59037" s="44">
        <f t="shared" si="1845"/>
        <v>4</v>
      </c>
      <c r="H59037" s="44"/>
    </row>
    <row r="59038" spans="1:8" x14ac:dyDescent="0.25">
      <c r="A59038">
        <v>180431</v>
      </c>
      <c r="B59038" s="1">
        <v>44363.900999999998</v>
      </c>
      <c r="C59038">
        <v>93433</v>
      </c>
      <c r="D59038">
        <v>397</v>
      </c>
      <c r="E59038" s="16" t="e">
        <f>VLOOKUP(C59038,Подписчики!#REF!,3,0)</f>
        <v>#REF!</v>
      </c>
      <c r="F59038" s="3">
        <f t="shared" si="1844"/>
        <v>6</v>
      </c>
      <c r="G59038" s="44">
        <f t="shared" si="1845"/>
        <v>4</v>
      </c>
      <c r="H59038" s="44"/>
    </row>
    <row r="59039" spans="1:8" x14ac:dyDescent="0.25">
      <c r="A59039">
        <v>180434</v>
      </c>
      <c r="B59039" s="1">
        <v>44363.900999999998</v>
      </c>
      <c r="C59039">
        <v>294254</v>
      </c>
      <c r="D59039">
        <v>411922</v>
      </c>
      <c r="E59039" s="16" t="e">
        <f>VLOOKUP(C59039,Подписчики!#REF!,3,0)</f>
        <v>#REF!</v>
      </c>
      <c r="F59039" s="3">
        <f t="shared" si="1844"/>
        <v>6</v>
      </c>
      <c r="G59039" s="44">
        <f t="shared" si="1845"/>
        <v>4</v>
      </c>
      <c r="H59039" s="44"/>
    </row>
    <row r="59040" spans="1:8" x14ac:dyDescent="0.25">
      <c r="A59040">
        <v>180437</v>
      </c>
      <c r="B59040" s="1">
        <v>44363.901333333335</v>
      </c>
      <c r="C59040">
        <v>184859</v>
      </c>
      <c r="D59040">
        <v>388561</v>
      </c>
      <c r="E59040" s="16" t="e">
        <f>VLOOKUP(C59040,Подписчики!#REF!,3,0)</f>
        <v>#REF!</v>
      </c>
      <c r="F59040" s="3">
        <f t="shared" si="1844"/>
        <v>6</v>
      </c>
      <c r="G59040" s="44">
        <f t="shared" si="1845"/>
        <v>4</v>
      </c>
      <c r="H59040" s="44"/>
    </row>
    <row r="59041" spans="1:8" x14ac:dyDescent="0.25">
      <c r="A59041">
        <v>180439</v>
      </c>
      <c r="B59041" s="1">
        <v>44363.90148220065</v>
      </c>
      <c r="C59041">
        <v>117899</v>
      </c>
      <c r="D59041">
        <v>82776</v>
      </c>
      <c r="E59041" s="16" t="e">
        <f>VLOOKUP(C59041,Подписчики!#REF!,3,0)</f>
        <v>#REF!</v>
      </c>
      <c r="F59041" s="3">
        <f t="shared" si="1844"/>
        <v>6</v>
      </c>
      <c r="G59041" s="44">
        <f t="shared" si="1845"/>
        <v>4</v>
      </c>
      <c r="H59041" s="44"/>
    </row>
    <row r="59042" spans="1:8" x14ac:dyDescent="0.25">
      <c r="A59042">
        <v>180441</v>
      </c>
      <c r="B59042" s="1">
        <v>44363.901886731393</v>
      </c>
      <c r="C59042">
        <v>133006</v>
      </c>
      <c r="D59042">
        <v>153893</v>
      </c>
      <c r="E59042" s="16" t="e">
        <f>VLOOKUP(C59042,Подписчики!#REF!,3,0)</f>
        <v>#REF!</v>
      </c>
      <c r="F59042" s="3">
        <f t="shared" si="1844"/>
        <v>6</v>
      </c>
      <c r="G59042" s="44">
        <f t="shared" si="1845"/>
        <v>4</v>
      </c>
      <c r="H59042" s="44"/>
    </row>
    <row r="59043" spans="1:8" x14ac:dyDescent="0.25">
      <c r="A59043">
        <v>180445</v>
      </c>
      <c r="B59043" s="1">
        <v>44363.903504854374</v>
      </c>
      <c r="C59043">
        <v>301936</v>
      </c>
      <c r="D59043">
        <v>406793</v>
      </c>
      <c r="E59043" s="16" t="e">
        <f>VLOOKUP(C59043,Подписчики!#REF!,3,0)</f>
        <v>#REF!</v>
      </c>
      <c r="F59043" s="3">
        <f t="shared" si="1844"/>
        <v>6</v>
      </c>
      <c r="G59043" s="44">
        <f t="shared" si="1845"/>
        <v>4</v>
      </c>
      <c r="H59043" s="44"/>
    </row>
    <row r="59044" spans="1:8" x14ac:dyDescent="0.25">
      <c r="A59044">
        <v>180450</v>
      </c>
      <c r="B59044" s="1">
        <v>44363.90390938511</v>
      </c>
      <c r="C59044">
        <v>24187</v>
      </c>
      <c r="D59044">
        <v>411922</v>
      </c>
      <c r="E59044" s="16" t="e">
        <f>VLOOKUP(C59044,Подписчики!#REF!,3,0)</f>
        <v>#REF!</v>
      </c>
      <c r="F59044" s="3">
        <f t="shared" si="1844"/>
        <v>6</v>
      </c>
      <c r="G59044" s="44">
        <f t="shared" si="1845"/>
        <v>4</v>
      </c>
      <c r="H59044" s="44"/>
    </row>
    <row r="59045" spans="1:8" x14ac:dyDescent="0.25">
      <c r="A59045">
        <v>180454</v>
      </c>
      <c r="B59045" s="1">
        <v>44363.904718446604</v>
      </c>
      <c r="C59045">
        <v>140218</v>
      </c>
      <c r="D59045">
        <v>312954</v>
      </c>
      <c r="E59045" s="16" t="e">
        <f>VLOOKUP(C59045,Подписчики!#REF!,3,0)</f>
        <v>#REF!</v>
      </c>
      <c r="F59045" s="3">
        <f t="shared" si="1844"/>
        <v>6</v>
      </c>
      <c r="G59045" s="44">
        <f t="shared" si="1845"/>
        <v>4</v>
      </c>
      <c r="H59045" s="44"/>
    </row>
    <row r="59046" spans="1:8" x14ac:dyDescent="0.25">
      <c r="A59046">
        <v>180458</v>
      </c>
      <c r="B59046" s="1">
        <v>44363.905122977347</v>
      </c>
      <c r="C59046">
        <v>275072</v>
      </c>
      <c r="D59046">
        <v>392434</v>
      </c>
      <c r="E59046" s="16" t="e">
        <f>VLOOKUP(C59046,Подписчики!#REF!,3,0)</f>
        <v>#REF!</v>
      </c>
      <c r="F59046" s="3">
        <f t="shared" si="1844"/>
        <v>6</v>
      </c>
      <c r="G59046" s="44">
        <f t="shared" si="1845"/>
        <v>4</v>
      </c>
      <c r="H59046" s="44"/>
    </row>
    <row r="59047" spans="1:8" x14ac:dyDescent="0.25">
      <c r="A59047">
        <v>180463</v>
      </c>
      <c r="B59047" s="1">
        <v>44363.906336569577</v>
      </c>
      <c r="C59047">
        <v>220402</v>
      </c>
      <c r="D59047">
        <v>147780</v>
      </c>
      <c r="E59047" s="16" t="e">
        <f>VLOOKUP(C59047,Подписчики!#REF!,3,0)</f>
        <v>#REF!</v>
      </c>
      <c r="F59047" s="3">
        <f t="shared" si="1844"/>
        <v>6</v>
      </c>
      <c r="G59047" s="44">
        <f t="shared" si="1845"/>
        <v>4</v>
      </c>
      <c r="H59047" s="44"/>
    </row>
    <row r="59048" spans="1:8" x14ac:dyDescent="0.25">
      <c r="A59048">
        <v>180465</v>
      </c>
      <c r="B59048" s="1">
        <v>44363.906741100327</v>
      </c>
      <c r="C59048">
        <v>119670</v>
      </c>
      <c r="D59048">
        <v>439981</v>
      </c>
      <c r="E59048" s="16" t="e">
        <f>VLOOKUP(C59048,Подписчики!#REF!,3,0)</f>
        <v>#REF!</v>
      </c>
      <c r="F59048" s="3">
        <f t="shared" si="1844"/>
        <v>6</v>
      </c>
      <c r="G59048" s="44">
        <f t="shared" si="1845"/>
        <v>4</v>
      </c>
      <c r="H59048" s="44"/>
    </row>
    <row r="59049" spans="1:8" x14ac:dyDescent="0.25">
      <c r="A59049">
        <v>180468</v>
      </c>
      <c r="B59049" s="1">
        <v>44363.908333333333</v>
      </c>
      <c r="C59049">
        <v>48422</v>
      </c>
      <c r="D59049">
        <v>158978</v>
      </c>
      <c r="E59049" s="16" t="e">
        <f>VLOOKUP(C59049,Подписчики!#REF!,3,0)</f>
        <v>#REF!</v>
      </c>
      <c r="F59049" s="3">
        <f t="shared" si="1844"/>
        <v>6</v>
      </c>
      <c r="G59049" s="44">
        <f t="shared" si="1845"/>
        <v>4</v>
      </c>
      <c r="H59049" s="44"/>
    </row>
    <row r="59050" spans="1:8" x14ac:dyDescent="0.25">
      <c r="A59050">
        <v>180470</v>
      </c>
      <c r="B59050" s="1">
        <v>44363.90997734628</v>
      </c>
      <c r="C59050">
        <v>35234</v>
      </c>
      <c r="D59050">
        <v>92624</v>
      </c>
      <c r="E59050" s="16" t="e">
        <f>VLOOKUP(C59050,Подписчики!#REF!,3,0)</f>
        <v>#REF!</v>
      </c>
      <c r="F59050" s="3">
        <f t="shared" si="1844"/>
        <v>6</v>
      </c>
      <c r="G59050" s="44">
        <f t="shared" si="1845"/>
        <v>4</v>
      </c>
      <c r="H59050" s="44"/>
    </row>
    <row r="59051" spans="1:8" x14ac:dyDescent="0.25">
      <c r="A59051">
        <v>180471</v>
      </c>
      <c r="B59051" s="1">
        <v>44363.92251779935</v>
      </c>
      <c r="C59051">
        <v>89842</v>
      </c>
      <c r="D59051">
        <v>343491</v>
      </c>
      <c r="E59051" s="16" t="e">
        <f>VLOOKUP(C59051,Подписчики!#REF!,3,0)</f>
        <v>#REF!</v>
      </c>
      <c r="F59051" s="3">
        <f t="shared" si="1844"/>
        <v>6</v>
      </c>
      <c r="G59051" s="44">
        <f t="shared" si="1845"/>
        <v>4</v>
      </c>
      <c r="H59051" s="44"/>
    </row>
    <row r="59052" spans="1:8" x14ac:dyDescent="0.25">
      <c r="A59052">
        <v>180474</v>
      </c>
      <c r="B59052" s="1">
        <v>44363.924135922331</v>
      </c>
      <c r="C59052">
        <v>22796</v>
      </c>
      <c r="D59052">
        <v>25218</v>
      </c>
      <c r="E59052" s="16" t="e">
        <f>VLOOKUP(C59052,Подписчики!#REF!,3,0)</f>
        <v>#REF!</v>
      </c>
      <c r="F59052" s="3">
        <f t="shared" si="1844"/>
        <v>6</v>
      </c>
      <c r="G59052" s="44">
        <f t="shared" si="1845"/>
        <v>4</v>
      </c>
      <c r="H59052" s="44"/>
    </row>
    <row r="59053" spans="1:8" x14ac:dyDescent="0.25">
      <c r="A59053">
        <v>180477</v>
      </c>
      <c r="B59053" s="1">
        <v>44363.924135922331</v>
      </c>
      <c r="C59053">
        <v>88939</v>
      </c>
      <c r="D59053">
        <v>343712</v>
      </c>
      <c r="E59053" s="16" t="e">
        <f>VLOOKUP(C59053,Подписчики!#REF!,3,0)</f>
        <v>#REF!</v>
      </c>
      <c r="F59053" s="3">
        <f t="shared" si="1844"/>
        <v>6</v>
      </c>
      <c r="G59053" s="44">
        <f t="shared" si="1845"/>
        <v>4</v>
      </c>
      <c r="H59053" s="44"/>
    </row>
    <row r="59054" spans="1:8" x14ac:dyDescent="0.25">
      <c r="A59054">
        <v>180482</v>
      </c>
      <c r="B59054" s="1">
        <v>44363.924135922331</v>
      </c>
      <c r="C59054">
        <v>250107</v>
      </c>
      <c r="D59054">
        <v>241927</v>
      </c>
      <c r="E59054" s="16" t="e">
        <f>VLOOKUP(C59054,Подписчики!#REF!,3,0)</f>
        <v>#REF!</v>
      </c>
      <c r="F59054" s="3">
        <f t="shared" si="1844"/>
        <v>6</v>
      </c>
      <c r="G59054" s="44">
        <f t="shared" si="1845"/>
        <v>4</v>
      </c>
      <c r="H59054" s="44"/>
    </row>
    <row r="59055" spans="1:8" x14ac:dyDescent="0.25">
      <c r="A59055">
        <v>180485</v>
      </c>
      <c r="B59055" s="1">
        <v>44363.924540453074</v>
      </c>
      <c r="C59055">
        <v>276096</v>
      </c>
      <c r="D59055">
        <v>158978</v>
      </c>
      <c r="E59055" s="16" t="e">
        <f>VLOOKUP(C59055,Подписчики!#REF!,3,0)</f>
        <v>#REF!</v>
      </c>
      <c r="F59055" s="3">
        <f t="shared" si="1844"/>
        <v>6</v>
      </c>
      <c r="G59055" s="44">
        <f t="shared" si="1845"/>
        <v>4</v>
      </c>
      <c r="H59055" s="44"/>
    </row>
    <row r="59056" spans="1:8" x14ac:dyDescent="0.25">
      <c r="A59056">
        <v>180488</v>
      </c>
      <c r="B59056" s="1">
        <v>44363.924944983817</v>
      </c>
      <c r="C59056">
        <v>101284</v>
      </c>
      <c r="D59056">
        <v>127233</v>
      </c>
      <c r="E59056" s="16" t="e">
        <f>VLOOKUP(C59056,Подписчики!#REF!,3,0)</f>
        <v>#REF!</v>
      </c>
      <c r="F59056" s="3">
        <f t="shared" si="1844"/>
        <v>6</v>
      </c>
      <c r="G59056" s="44">
        <f t="shared" si="1845"/>
        <v>4</v>
      </c>
      <c r="H59056" s="44"/>
    </row>
    <row r="59057" spans="1:8" x14ac:dyDescent="0.25">
      <c r="A59057">
        <v>180490</v>
      </c>
      <c r="B59057" s="1">
        <v>44363.92656310679</v>
      </c>
      <c r="C59057">
        <v>158057</v>
      </c>
      <c r="D59057">
        <v>473323</v>
      </c>
      <c r="E59057" s="16" t="e">
        <f>VLOOKUP(C59057,Подписчики!#REF!,3,0)</f>
        <v>#REF!</v>
      </c>
      <c r="F59057" s="3">
        <f t="shared" si="1844"/>
        <v>6</v>
      </c>
      <c r="G59057" s="44">
        <f t="shared" si="1845"/>
        <v>4</v>
      </c>
      <c r="H59057" s="44"/>
    </row>
    <row r="59058" spans="1:8" x14ac:dyDescent="0.25">
      <c r="A59058">
        <v>180492</v>
      </c>
      <c r="B59058" s="1">
        <v>44363.92818122977</v>
      </c>
      <c r="C59058">
        <v>44706</v>
      </c>
      <c r="D59058">
        <v>324804</v>
      </c>
      <c r="E59058" s="16" t="e">
        <f>VLOOKUP(C59058,Подписчики!#REF!,3,0)</f>
        <v>#REF!</v>
      </c>
      <c r="F59058" s="3">
        <f t="shared" si="1844"/>
        <v>6</v>
      </c>
      <c r="G59058" s="44">
        <f t="shared" si="1845"/>
        <v>4</v>
      </c>
      <c r="H59058" s="44"/>
    </row>
    <row r="59059" spans="1:8" x14ac:dyDescent="0.25">
      <c r="A59059">
        <v>180496</v>
      </c>
      <c r="B59059" s="1">
        <v>44363.928333333337</v>
      </c>
      <c r="C59059">
        <v>248011</v>
      </c>
      <c r="D59059">
        <v>204394</v>
      </c>
      <c r="E59059" s="16" t="e">
        <f>VLOOKUP(C59059,Подписчики!#REF!,3,0)</f>
        <v>#REF!</v>
      </c>
      <c r="F59059" s="3">
        <f t="shared" si="1844"/>
        <v>6</v>
      </c>
      <c r="G59059" s="44">
        <f t="shared" si="1845"/>
        <v>4</v>
      </c>
      <c r="H59059" s="44"/>
    </row>
    <row r="59060" spans="1:8" x14ac:dyDescent="0.25">
      <c r="A59060">
        <v>180500</v>
      </c>
      <c r="B59060" s="1">
        <v>44363.928990291257</v>
      </c>
      <c r="C59060">
        <v>140488</v>
      </c>
      <c r="D59060">
        <v>458081</v>
      </c>
      <c r="E59060" s="16" t="e">
        <f>VLOOKUP(C59060,Подписчики!#REF!,3,0)</f>
        <v>#REF!</v>
      </c>
      <c r="F59060" s="3">
        <f t="shared" si="1844"/>
        <v>6</v>
      </c>
      <c r="G59060" s="44">
        <f t="shared" si="1845"/>
        <v>4</v>
      </c>
      <c r="H59060" s="44"/>
    </row>
    <row r="59061" spans="1:8" x14ac:dyDescent="0.25">
      <c r="A59061">
        <v>180501</v>
      </c>
      <c r="B59061" s="1">
        <v>44363.929799352751</v>
      </c>
      <c r="C59061">
        <v>176555</v>
      </c>
      <c r="D59061">
        <v>230507</v>
      </c>
      <c r="E59061" s="16" t="e">
        <f>VLOOKUP(C59061,Подписчики!#REF!,3,0)</f>
        <v>#REF!</v>
      </c>
      <c r="F59061" s="3">
        <f t="shared" si="1844"/>
        <v>6</v>
      </c>
      <c r="G59061" s="44">
        <f t="shared" si="1845"/>
        <v>4</v>
      </c>
      <c r="H59061" s="44"/>
    </row>
    <row r="59062" spans="1:8" x14ac:dyDescent="0.25">
      <c r="A59062">
        <v>180503</v>
      </c>
      <c r="B59062" s="1">
        <v>44363.930203883494</v>
      </c>
      <c r="C59062">
        <v>276572</v>
      </c>
      <c r="D59062">
        <v>114865</v>
      </c>
      <c r="E59062" s="16" t="e">
        <f>VLOOKUP(C59062,Подписчики!#REF!,3,0)</f>
        <v>#REF!</v>
      </c>
      <c r="F59062" s="3">
        <f t="shared" si="1844"/>
        <v>6</v>
      </c>
      <c r="G59062" s="44">
        <f t="shared" si="1845"/>
        <v>4</v>
      </c>
      <c r="H59062" s="44"/>
    </row>
    <row r="59063" spans="1:8" x14ac:dyDescent="0.25">
      <c r="A59063">
        <v>180506</v>
      </c>
      <c r="B59063" s="1">
        <v>44363.931417475724</v>
      </c>
      <c r="C59063">
        <v>220536</v>
      </c>
      <c r="D59063">
        <v>347393</v>
      </c>
      <c r="E59063" s="16" t="e">
        <f>VLOOKUP(C59063,Подписчики!#REF!,3,0)</f>
        <v>#REF!</v>
      </c>
      <c r="F59063" s="3">
        <f t="shared" si="1844"/>
        <v>6</v>
      </c>
      <c r="G59063" s="44">
        <f t="shared" si="1845"/>
        <v>4</v>
      </c>
      <c r="H59063" s="44"/>
    </row>
    <row r="59064" spans="1:8" x14ac:dyDescent="0.25">
      <c r="A59064">
        <v>180510</v>
      </c>
      <c r="B59064" s="1">
        <v>44363.931822006474</v>
      </c>
      <c r="C59064">
        <v>21019</v>
      </c>
      <c r="D59064">
        <v>122902</v>
      </c>
      <c r="E59064" s="16" t="e">
        <f>VLOOKUP(C59064,Подписчики!#REF!,3,0)</f>
        <v>#REF!</v>
      </c>
      <c r="F59064" s="3">
        <f t="shared" si="1844"/>
        <v>6</v>
      </c>
      <c r="G59064" s="44">
        <f t="shared" si="1845"/>
        <v>4</v>
      </c>
      <c r="H59064" s="44"/>
    </row>
    <row r="59065" spans="1:8" x14ac:dyDescent="0.25">
      <c r="A59065">
        <v>180513</v>
      </c>
      <c r="B59065" s="1">
        <v>44363.932631067961</v>
      </c>
      <c r="C59065">
        <v>292368</v>
      </c>
      <c r="D59065">
        <v>238334</v>
      </c>
      <c r="E59065" s="16" t="e">
        <f>VLOOKUP(C59065,Подписчики!#REF!,3,0)</f>
        <v>#REF!</v>
      </c>
      <c r="F59065" s="3">
        <f t="shared" si="1844"/>
        <v>6</v>
      </c>
      <c r="G59065" s="44">
        <f t="shared" si="1845"/>
        <v>4</v>
      </c>
      <c r="H59065" s="44"/>
    </row>
    <row r="59066" spans="1:8" x14ac:dyDescent="0.25">
      <c r="A59066">
        <v>180515</v>
      </c>
      <c r="B59066" s="1">
        <v>44363.933844660198</v>
      </c>
      <c r="C59066">
        <v>301441</v>
      </c>
      <c r="D59066">
        <v>347393</v>
      </c>
      <c r="E59066" s="16" t="e">
        <f>VLOOKUP(C59066,Подписчики!#REF!,3,0)</f>
        <v>#REF!</v>
      </c>
      <c r="F59066" s="3">
        <f t="shared" si="1844"/>
        <v>6</v>
      </c>
      <c r="G59066" s="44">
        <f t="shared" si="1845"/>
        <v>4</v>
      </c>
      <c r="H59066" s="44"/>
    </row>
    <row r="59067" spans="1:8" x14ac:dyDescent="0.25">
      <c r="A59067">
        <v>180516</v>
      </c>
      <c r="B59067" s="1">
        <v>44363.934249190934</v>
      </c>
      <c r="C59067">
        <v>319342</v>
      </c>
      <c r="D59067">
        <v>394154</v>
      </c>
      <c r="E59067" s="16" t="e">
        <f>VLOOKUP(C59067,Подписчики!#REF!,3,0)</f>
        <v>#REF!</v>
      </c>
      <c r="F59067" s="3">
        <f t="shared" si="1844"/>
        <v>6</v>
      </c>
      <c r="G59067" s="44">
        <f t="shared" si="1845"/>
        <v>4</v>
      </c>
      <c r="H59067" s="44"/>
    </row>
    <row r="59068" spans="1:8" x14ac:dyDescent="0.25">
      <c r="A59068">
        <v>180518</v>
      </c>
      <c r="B59068" s="1">
        <v>44363.934249190941</v>
      </c>
      <c r="C59068">
        <v>276453</v>
      </c>
      <c r="D59068">
        <v>217754</v>
      </c>
      <c r="E59068" s="16" t="e">
        <f>VLOOKUP(C59068,Подписчики!#REF!,3,0)</f>
        <v>#REF!</v>
      </c>
      <c r="F59068" s="3">
        <f t="shared" si="1844"/>
        <v>6</v>
      </c>
      <c r="G59068" s="44">
        <f t="shared" si="1845"/>
        <v>4</v>
      </c>
      <c r="H59068" s="44"/>
    </row>
    <row r="59069" spans="1:8" x14ac:dyDescent="0.25">
      <c r="A59069">
        <v>180523</v>
      </c>
      <c r="B59069" s="1">
        <v>44363.934333333338</v>
      </c>
      <c r="C59069">
        <v>316153</v>
      </c>
      <c r="D59069">
        <v>242151</v>
      </c>
      <c r="E59069" s="16" t="e">
        <f>VLOOKUP(C59069,Подписчики!#REF!,3,0)</f>
        <v>#REF!</v>
      </c>
      <c r="F59069" s="3">
        <f t="shared" si="1844"/>
        <v>6</v>
      </c>
      <c r="G59069" s="44">
        <f t="shared" si="1845"/>
        <v>4</v>
      </c>
      <c r="H59069" s="44"/>
    </row>
    <row r="59070" spans="1:8" x14ac:dyDescent="0.25">
      <c r="A59070">
        <v>180527</v>
      </c>
      <c r="B59070" s="1">
        <v>44363.935867313921</v>
      </c>
      <c r="C59070">
        <v>126429</v>
      </c>
      <c r="D59070">
        <v>214224</v>
      </c>
      <c r="E59070" s="16" t="e">
        <f>VLOOKUP(C59070,Подписчики!#REF!,3,0)</f>
        <v>#REF!</v>
      </c>
      <c r="F59070" s="3">
        <f t="shared" si="1844"/>
        <v>6</v>
      </c>
      <c r="G59070" s="44">
        <f t="shared" si="1845"/>
        <v>4</v>
      </c>
      <c r="H59070" s="44"/>
    </row>
    <row r="59071" spans="1:8" x14ac:dyDescent="0.25">
      <c r="A59071">
        <v>180531</v>
      </c>
      <c r="B59071" s="1">
        <v>44363.935867313921</v>
      </c>
      <c r="C59071">
        <v>129568</v>
      </c>
      <c r="D59071">
        <v>411922</v>
      </c>
      <c r="E59071" s="16" t="e">
        <f>VLOOKUP(C59071,Подписчики!#REF!,3,0)</f>
        <v>#REF!</v>
      </c>
      <c r="F59071" s="3">
        <f t="shared" si="1844"/>
        <v>6</v>
      </c>
      <c r="G59071" s="44">
        <f t="shared" si="1845"/>
        <v>4</v>
      </c>
      <c r="H59071" s="44"/>
    </row>
    <row r="59072" spans="1:8" x14ac:dyDescent="0.25">
      <c r="A59072">
        <v>180534</v>
      </c>
      <c r="B59072" s="1">
        <v>44363.935867313921</v>
      </c>
      <c r="C59072">
        <v>311345</v>
      </c>
      <c r="D59072">
        <v>64601</v>
      </c>
      <c r="E59072" s="16" t="e">
        <f>VLOOKUP(C59072,Подписчики!#REF!,3,0)</f>
        <v>#REF!</v>
      </c>
      <c r="F59072" s="3">
        <f t="shared" si="1844"/>
        <v>6</v>
      </c>
      <c r="G59072" s="44">
        <f t="shared" si="1845"/>
        <v>4</v>
      </c>
      <c r="H59072" s="44"/>
    </row>
    <row r="59073" spans="1:8" x14ac:dyDescent="0.25">
      <c r="A59073">
        <v>180538</v>
      </c>
      <c r="B59073" s="1">
        <v>44363.937080906151</v>
      </c>
      <c r="C59073">
        <v>314419</v>
      </c>
      <c r="D59073">
        <v>404226</v>
      </c>
      <c r="E59073" s="16" t="e">
        <f>VLOOKUP(C59073,Подписчики!#REF!,3,0)</f>
        <v>#REF!</v>
      </c>
      <c r="F59073" s="3">
        <f t="shared" si="1844"/>
        <v>6</v>
      </c>
      <c r="G59073" s="44">
        <f t="shared" si="1845"/>
        <v>4</v>
      </c>
      <c r="H59073" s="44"/>
    </row>
    <row r="59074" spans="1:8" x14ac:dyDescent="0.25">
      <c r="A59074">
        <v>180539</v>
      </c>
      <c r="B59074" s="1">
        <v>44363.940721682848</v>
      </c>
      <c r="C59074">
        <v>179786</v>
      </c>
      <c r="D59074">
        <v>53136</v>
      </c>
      <c r="E59074" s="16" t="e">
        <f>VLOOKUP(C59074,Подписчики!#REF!,3,0)</f>
        <v>#REF!</v>
      </c>
      <c r="F59074" s="3">
        <f t="shared" si="1844"/>
        <v>6</v>
      </c>
      <c r="G59074" s="44">
        <f t="shared" si="1845"/>
        <v>4</v>
      </c>
      <c r="H59074" s="44"/>
    </row>
    <row r="59075" spans="1:8" x14ac:dyDescent="0.25">
      <c r="A59075">
        <v>180542</v>
      </c>
      <c r="B59075" s="1">
        <v>44363.942339805828</v>
      </c>
      <c r="C59075">
        <v>53187</v>
      </c>
      <c r="D59075">
        <v>371564</v>
      </c>
      <c r="E59075" s="16" t="e">
        <f>VLOOKUP(C59075,Подписчики!#REF!,3,0)</f>
        <v>#REF!</v>
      </c>
      <c r="F59075" s="3">
        <f t="shared" ref="F59075:F59138" si="1846">MONTH(B59075)</f>
        <v>6</v>
      </c>
      <c r="G59075" s="44">
        <f t="shared" ref="G59075:G59138" si="1847">WEEKDAY(B59075,1)</f>
        <v>4</v>
      </c>
      <c r="H59075" s="44"/>
    </row>
    <row r="59076" spans="1:8" x14ac:dyDescent="0.25">
      <c r="A59076">
        <v>180544</v>
      </c>
      <c r="B59076" s="1">
        <v>44363.942339805828</v>
      </c>
      <c r="C59076">
        <v>194324</v>
      </c>
      <c r="D59076">
        <v>158978</v>
      </c>
      <c r="E59076" s="16" t="e">
        <f>VLOOKUP(C59076,Подписчики!#REF!,3,0)</f>
        <v>#REF!</v>
      </c>
      <c r="F59076" s="3">
        <f t="shared" si="1846"/>
        <v>6</v>
      </c>
      <c r="G59076" s="44">
        <f t="shared" si="1847"/>
        <v>4</v>
      </c>
      <c r="H59076" s="44"/>
    </row>
    <row r="59077" spans="1:8" x14ac:dyDescent="0.25">
      <c r="A59077">
        <v>180547</v>
      </c>
      <c r="B59077" s="1">
        <v>44363.942339805828</v>
      </c>
      <c r="C59077">
        <v>265647</v>
      </c>
      <c r="D59077">
        <v>129210</v>
      </c>
      <c r="E59077" s="16" t="e">
        <f>VLOOKUP(C59077,Подписчики!#REF!,3,0)</f>
        <v>#REF!</v>
      </c>
      <c r="F59077" s="3">
        <f t="shared" si="1846"/>
        <v>6</v>
      </c>
      <c r="G59077" s="44">
        <f t="shared" si="1847"/>
        <v>4</v>
      </c>
      <c r="H59077" s="44"/>
    </row>
    <row r="59078" spans="1:8" x14ac:dyDescent="0.25">
      <c r="A59078">
        <v>180552</v>
      </c>
      <c r="B59078" s="1">
        <v>44363.942339805828</v>
      </c>
      <c r="C59078">
        <v>288518</v>
      </c>
      <c r="D59078">
        <v>411922</v>
      </c>
      <c r="E59078" s="16" t="e">
        <f>VLOOKUP(C59078,Подписчики!#REF!,3,0)</f>
        <v>#REF!</v>
      </c>
      <c r="F59078" s="3">
        <f t="shared" si="1846"/>
        <v>6</v>
      </c>
      <c r="G59078" s="44">
        <f t="shared" si="1847"/>
        <v>4</v>
      </c>
      <c r="H59078" s="44"/>
    </row>
    <row r="59079" spans="1:8" x14ac:dyDescent="0.25">
      <c r="A59079">
        <v>180554</v>
      </c>
      <c r="B59079" s="1">
        <v>44363.943553398058</v>
      </c>
      <c r="C59079">
        <v>138394</v>
      </c>
      <c r="D59079">
        <v>411922</v>
      </c>
      <c r="E59079" s="16" t="e">
        <f>VLOOKUP(C59079,Подписчики!#REF!,3,0)</f>
        <v>#REF!</v>
      </c>
      <c r="F59079" s="3">
        <f t="shared" si="1846"/>
        <v>6</v>
      </c>
      <c r="G59079" s="44">
        <f t="shared" si="1847"/>
        <v>4</v>
      </c>
      <c r="H59079" s="44"/>
    </row>
    <row r="59080" spans="1:8" x14ac:dyDescent="0.25">
      <c r="A59080">
        <v>180558</v>
      </c>
      <c r="B59080" s="1">
        <v>44363.946666666663</v>
      </c>
      <c r="C59080">
        <v>99158</v>
      </c>
      <c r="D59080">
        <v>304128</v>
      </c>
      <c r="E59080" s="16" t="e">
        <f>VLOOKUP(C59080,Подписчики!#REF!,3,0)</f>
        <v>#REF!</v>
      </c>
      <c r="F59080" s="3">
        <f t="shared" si="1846"/>
        <v>6</v>
      </c>
      <c r="G59080" s="44">
        <f t="shared" si="1847"/>
        <v>4</v>
      </c>
      <c r="H59080" s="44"/>
    </row>
    <row r="59081" spans="1:8" x14ac:dyDescent="0.25">
      <c r="A59081">
        <v>180562</v>
      </c>
      <c r="B59081" s="1">
        <v>44363.948003236241</v>
      </c>
      <c r="C59081">
        <v>166174</v>
      </c>
      <c r="D59081">
        <v>472755</v>
      </c>
      <c r="E59081" s="16" t="e">
        <f>VLOOKUP(C59081,Подписчики!#REF!,3,0)</f>
        <v>#REF!</v>
      </c>
      <c r="F59081" s="3">
        <f t="shared" si="1846"/>
        <v>6</v>
      </c>
      <c r="G59081" s="44">
        <f t="shared" si="1847"/>
        <v>4</v>
      </c>
      <c r="H59081" s="44"/>
    </row>
    <row r="59082" spans="1:8" x14ac:dyDescent="0.25">
      <c r="A59082">
        <v>180567</v>
      </c>
      <c r="B59082" s="1">
        <v>44363.950430420715</v>
      </c>
      <c r="C59082">
        <v>63856</v>
      </c>
      <c r="D59082">
        <v>411922</v>
      </c>
      <c r="E59082" s="16" t="e">
        <f>VLOOKUP(C59082,Подписчики!#REF!,3,0)</f>
        <v>#REF!</v>
      </c>
      <c r="F59082" s="3">
        <f t="shared" si="1846"/>
        <v>6</v>
      </c>
      <c r="G59082" s="44">
        <f t="shared" si="1847"/>
        <v>4</v>
      </c>
      <c r="H59082" s="44"/>
    </row>
    <row r="59083" spans="1:8" x14ac:dyDescent="0.25">
      <c r="A59083">
        <v>180568</v>
      </c>
      <c r="B59083" s="1">
        <v>44363.951644012945</v>
      </c>
      <c r="C59083">
        <v>146937</v>
      </c>
      <c r="D59083">
        <v>21527</v>
      </c>
      <c r="E59083" s="16" t="e">
        <f>VLOOKUP(C59083,Подписчики!#REF!,3,0)</f>
        <v>#REF!</v>
      </c>
      <c r="F59083" s="3">
        <f t="shared" si="1846"/>
        <v>6</v>
      </c>
      <c r="G59083" s="44">
        <f t="shared" si="1847"/>
        <v>4</v>
      </c>
      <c r="H59083" s="44"/>
    </row>
    <row r="59084" spans="1:8" x14ac:dyDescent="0.25">
      <c r="A59084">
        <v>180571</v>
      </c>
      <c r="B59084" s="1">
        <v>44363.952048543695</v>
      </c>
      <c r="C59084">
        <v>109296</v>
      </c>
      <c r="D59084">
        <v>250679</v>
      </c>
      <c r="E59084" s="16" t="e">
        <f>VLOOKUP(C59084,Подписчики!#REF!,3,0)</f>
        <v>#REF!</v>
      </c>
      <c r="F59084" s="3">
        <f t="shared" si="1846"/>
        <v>6</v>
      </c>
      <c r="G59084" s="44">
        <f t="shared" si="1847"/>
        <v>4</v>
      </c>
      <c r="H59084" s="44"/>
    </row>
    <row r="59085" spans="1:8" x14ac:dyDescent="0.25">
      <c r="A59085">
        <v>180573</v>
      </c>
      <c r="B59085" s="1">
        <v>44363.953262135918</v>
      </c>
      <c r="C59085">
        <v>139363</v>
      </c>
      <c r="D59085">
        <v>100218</v>
      </c>
      <c r="E59085" s="16" t="e">
        <f>VLOOKUP(C59085,Подписчики!#REF!,3,0)</f>
        <v>#REF!</v>
      </c>
      <c r="F59085" s="3">
        <f t="shared" si="1846"/>
        <v>6</v>
      </c>
      <c r="G59085" s="44">
        <f t="shared" si="1847"/>
        <v>4</v>
      </c>
      <c r="H59085" s="44"/>
    </row>
    <row r="59086" spans="1:8" x14ac:dyDescent="0.25">
      <c r="A59086">
        <v>180575</v>
      </c>
      <c r="B59086" s="1">
        <v>44363.953666666661</v>
      </c>
      <c r="C59086">
        <v>228775</v>
      </c>
      <c r="D59086">
        <v>219025</v>
      </c>
      <c r="E59086" s="16" t="e">
        <f>VLOOKUP(C59086,Подписчики!#REF!,3,0)</f>
        <v>#REF!</v>
      </c>
      <c r="F59086" s="3">
        <f t="shared" si="1846"/>
        <v>6</v>
      </c>
      <c r="G59086" s="44">
        <f t="shared" si="1847"/>
        <v>4</v>
      </c>
      <c r="H59086" s="44"/>
    </row>
    <row r="59087" spans="1:8" x14ac:dyDescent="0.25">
      <c r="A59087">
        <v>180578</v>
      </c>
      <c r="B59087" s="1">
        <v>44363.955689320384</v>
      </c>
      <c r="C59087">
        <v>321055</v>
      </c>
      <c r="D59087">
        <v>250679</v>
      </c>
      <c r="E59087" s="16" t="e">
        <f>VLOOKUP(C59087,Подписчики!#REF!,3,0)</f>
        <v>#REF!</v>
      </c>
      <c r="F59087" s="3">
        <f t="shared" si="1846"/>
        <v>6</v>
      </c>
      <c r="G59087" s="44">
        <f t="shared" si="1847"/>
        <v>4</v>
      </c>
      <c r="H59087" s="44"/>
    </row>
    <row r="59088" spans="1:8" x14ac:dyDescent="0.25">
      <c r="A59088">
        <v>180581</v>
      </c>
      <c r="B59088" s="1">
        <v>44363.956498381878</v>
      </c>
      <c r="C59088">
        <v>254384</v>
      </c>
      <c r="D59088">
        <v>164401</v>
      </c>
      <c r="E59088" s="16" t="e">
        <f>VLOOKUP(C59088,Подписчики!#REF!,3,0)</f>
        <v>#REF!</v>
      </c>
      <c r="F59088" s="3">
        <f t="shared" si="1846"/>
        <v>6</v>
      </c>
      <c r="G59088" s="44">
        <f t="shared" si="1847"/>
        <v>4</v>
      </c>
      <c r="H59088" s="44"/>
    </row>
    <row r="59089" spans="1:8" x14ac:dyDescent="0.25">
      <c r="A59089">
        <v>180585</v>
      </c>
      <c r="B59089" s="1">
        <v>44363.958521035602</v>
      </c>
      <c r="C59089">
        <v>11678</v>
      </c>
      <c r="D59089">
        <v>192331</v>
      </c>
      <c r="E59089" s="16" t="e">
        <f>VLOOKUP(C59089,Подписчики!#REF!,3,0)</f>
        <v>#REF!</v>
      </c>
      <c r="F59089" s="3">
        <f t="shared" si="1846"/>
        <v>6</v>
      </c>
      <c r="G59089" s="44">
        <f t="shared" si="1847"/>
        <v>4</v>
      </c>
      <c r="H59089" s="44"/>
    </row>
    <row r="59090" spans="1:8" x14ac:dyDescent="0.25">
      <c r="A59090">
        <v>180587</v>
      </c>
      <c r="B59090" s="1">
        <v>44363.959734627831</v>
      </c>
      <c r="C59090">
        <v>189854</v>
      </c>
      <c r="D59090">
        <v>249799</v>
      </c>
      <c r="E59090" s="16" t="e">
        <f>VLOOKUP(C59090,Подписчики!#REF!,3,0)</f>
        <v>#REF!</v>
      </c>
      <c r="F59090" s="3">
        <f t="shared" si="1846"/>
        <v>6</v>
      </c>
      <c r="G59090" s="44">
        <f t="shared" si="1847"/>
        <v>4</v>
      </c>
      <c r="H59090" s="44"/>
    </row>
    <row r="59091" spans="1:8" x14ac:dyDescent="0.25">
      <c r="A59091">
        <v>180590</v>
      </c>
      <c r="B59091" s="1">
        <v>44363.961757281555</v>
      </c>
      <c r="C59091">
        <v>252826</v>
      </c>
      <c r="D59091">
        <v>351192</v>
      </c>
      <c r="E59091" s="16" t="e">
        <f>VLOOKUP(C59091,Подписчики!#REF!,3,0)</f>
        <v>#REF!</v>
      </c>
      <c r="F59091" s="3">
        <f t="shared" si="1846"/>
        <v>6</v>
      </c>
      <c r="G59091" s="44">
        <f t="shared" si="1847"/>
        <v>4</v>
      </c>
      <c r="H59091" s="44"/>
    </row>
    <row r="59092" spans="1:8" x14ac:dyDescent="0.25">
      <c r="A59092">
        <v>180594</v>
      </c>
      <c r="B59092" s="1">
        <v>44363.962970873785</v>
      </c>
      <c r="C59092">
        <v>184716</v>
      </c>
      <c r="D59092">
        <v>80748</v>
      </c>
      <c r="E59092" s="16" t="e">
        <f>VLOOKUP(C59092,Подписчики!#REF!,3,0)</f>
        <v>#REF!</v>
      </c>
      <c r="F59092" s="3">
        <f t="shared" si="1846"/>
        <v>6</v>
      </c>
      <c r="G59092" s="44">
        <f t="shared" si="1847"/>
        <v>4</v>
      </c>
      <c r="H59092" s="44"/>
    </row>
    <row r="59093" spans="1:8" x14ac:dyDescent="0.25">
      <c r="A59093">
        <v>180596</v>
      </c>
      <c r="B59093" s="1">
        <v>44363.963666666663</v>
      </c>
      <c r="C59093">
        <v>263267</v>
      </c>
      <c r="D59093">
        <v>387595</v>
      </c>
      <c r="E59093" s="16" t="e">
        <f>VLOOKUP(C59093,Подписчики!#REF!,3,0)</f>
        <v>#REF!</v>
      </c>
      <c r="F59093" s="3">
        <f t="shared" si="1846"/>
        <v>6</v>
      </c>
      <c r="G59093" s="44">
        <f t="shared" si="1847"/>
        <v>4</v>
      </c>
      <c r="H59093" s="44"/>
    </row>
    <row r="59094" spans="1:8" x14ac:dyDescent="0.25">
      <c r="A59094">
        <v>180600</v>
      </c>
      <c r="B59094" s="1">
        <v>44363.964184466022</v>
      </c>
      <c r="C59094">
        <v>18134</v>
      </c>
      <c r="D59094">
        <v>324893</v>
      </c>
      <c r="E59094" s="16" t="e">
        <f>VLOOKUP(C59094,Подписчики!#REF!,3,0)</f>
        <v>#REF!</v>
      </c>
      <c r="F59094" s="3">
        <f t="shared" si="1846"/>
        <v>6</v>
      </c>
      <c r="G59094" s="44">
        <f t="shared" si="1847"/>
        <v>4</v>
      </c>
      <c r="H59094" s="44"/>
    </row>
    <row r="59095" spans="1:8" x14ac:dyDescent="0.25">
      <c r="A59095">
        <v>180603</v>
      </c>
      <c r="B59095" s="1">
        <v>44363.971466019422</v>
      </c>
      <c r="C59095">
        <v>202076</v>
      </c>
      <c r="D59095">
        <v>158978</v>
      </c>
      <c r="E59095" s="16" t="e">
        <f>VLOOKUP(C59095,Подписчики!#REF!,3,0)</f>
        <v>#REF!</v>
      </c>
      <c r="F59095" s="3">
        <f t="shared" si="1846"/>
        <v>6</v>
      </c>
      <c r="G59095" s="44">
        <f t="shared" si="1847"/>
        <v>4</v>
      </c>
      <c r="H59095" s="44"/>
    </row>
    <row r="59096" spans="1:8" x14ac:dyDescent="0.25">
      <c r="A59096">
        <v>180606</v>
      </c>
      <c r="B59096" s="1">
        <v>44363.972333333339</v>
      </c>
      <c r="C59096">
        <v>161870</v>
      </c>
      <c r="D59096">
        <v>7145</v>
      </c>
      <c r="E59096" s="16" t="e">
        <f>VLOOKUP(C59096,Подписчики!#REF!,3,0)</f>
        <v>#REF!</v>
      </c>
      <c r="F59096" s="3">
        <f t="shared" si="1846"/>
        <v>6</v>
      </c>
      <c r="G59096" s="44">
        <f t="shared" si="1847"/>
        <v>4</v>
      </c>
      <c r="H59096" s="44"/>
    </row>
    <row r="59097" spans="1:8" x14ac:dyDescent="0.25">
      <c r="A59097">
        <v>180611</v>
      </c>
      <c r="B59097" s="1">
        <v>44363.975915857605</v>
      </c>
      <c r="C59097">
        <v>6431</v>
      </c>
      <c r="D59097">
        <v>242428</v>
      </c>
      <c r="E59097" s="16" t="e">
        <f>VLOOKUP(C59097,Подписчики!#REF!,3,0)</f>
        <v>#REF!</v>
      </c>
      <c r="F59097" s="3">
        <f t="shared" si="1846"/>
        <v>6</v>
      </c>
      <c r="G59097" s="44">
        <f t="shared" si="1847"/>
        <v>4</v>
      </c>
      <c r="H59097" s="44"/>
    </row>
    <row r="59098" spans="1:8" x14ac:dyDescent="0.25">
      <c r="A59098">
        <v>180612</v>
      </c>
      <c r="B59098" s="1">
        <v>44363.975915857605</v>
      </c>
      <c r="C59098">
        <v>315202</v>
      </c>
      <c r="D59098">
        <v>411922</v>
      </c>
      <c r="E59098" s="16" t="e">
        <f>VLOOKUP(C59098,Подписчики!#REF!,3,0)</f>
        <v>#REF!</v>
      </c>
      <c r="F59098" s="3">
        <f t="shared" si="1846"/>
        <v>6</v>
      </c>
      <c r="G59098" s="44">
        <f t="shared" si="1847"/>
        <v>4</v>
      </c>
      <c r="H59098" s="44"/>
    </row>
    <row r="59099" spans="1:8" x14ac:dyDescent="0.25">
      <c r="A59099">
        <v>180615</v>
      </c>
      <c r="B59099" s="1">
        <v>44363.976320388349</v>
      </c>
      <c r="C59099">
        <v>255172</v>
      </c>
      <c r="D59099">
        <v>230507</v>
      </c>
      <c r="E59099" s="16" t="e">
        <f>VLOOKUP(C59099,Подписчики!#REF!,3,0)</f>
        <v>#REF!</v>
      </c>
      <c r="F59099" s="3">
        <f t="shared" si="1846"/>
        <v>6</v>
      </c>
      <c r="G59099" s="44">
        <f t="shared" si="1847"/>
        <v>4</v>
      </c>
      <c r="H59099" s="44"/>
    </row>
    <row r="59100" spans="1:8" x14ac:dyDescent="0.25">
      <c r="A59100">
        <v>180617</v>
      </c>
      <c r="B59100" s="1">
        <v>44363.976666666662</v>
      </c>
      <c r="C59100">
        <v>277577</v>
      </c>
      <c r="D59100">
        <v>112334</v>
      </c>
      <c r="E59100" s="16" t="e">
        <f>VLOOKUP(C59100,Подписчики!#REF!,3,0)</f>
        <v>#REF!</v>
      </c>
      <c r="F59100" s="3">
        <f t="shared" si="1846"/>
        <v>6</v>
      </c>
      <c r="G59100" s="44">
        <f t="shared" si="1847"/>
        <v>4</v>
      </c>
      <c r="H59100" s="44"/>
    </row>
    <row r="59101" spans="1:8" x14ac:dyDescent="0.25">
      <c r="A59101">
        <v>180618</v>
      </c>
      <c r="B59101" s="1">
        <v>44363.979556634302</v>
      </c>
      <c r="C59101">
        <v>152726</v>
      </c>
      <c r="D59101">
        <v>258219</v>
      </c>
      <c r="E59101" s="16" t="e">
        <f>VLOOKUP(C59101,Подписчики!#REF!,3,0)</f>
        <v>#REF!</v>
      </c>
      <c r="F59101" s="3">
        <f t="shared" si="1846"/>
        <v>6</v>
      </c>
      <c r="G59101" s="44">
        <f t="shared" si="1847"/>
        <v>4</v>
      </c>
      <c r="H59101" s="44"/>
    </row>
    <row r="59102" spans="1:8" x14ac:dyDescent="0.25">
      <c r="A59102">
        <v>180623</v>
      </c>
      <c r="B59102" s="1">
        <v>44363.979961165045</v>
      </c>
      <c r="C59102">
        <v>70172</v>
      </c>
      <c r="D59102">
        <v>266557</v>
      </c>
      <c r="E59102" s="16" t="e">
        <f>VLOOKUP(C59102,Подписчики!#REF!,3,0)</f>
        <v>#REF!</v>
      </c>
      <c r="F59102" s="3">
        <f t="shared" si="1846"/>
        <v>6</v>
      </c>
      <c r="G59102" s="44">
        <f t="shared" si="1847"/>
        <v>4</v>
      </c>
      <c r="H59102" s="44"/>
    </row>
    <row r="59103" spans="1:8" x14ac:dyDescent="0.25">
      <c r="A59103">
        <v>180628</v>
      </c>
      <c r="B59103" s="1">
        <v>44363.98</v>
      </c>
      <c r="C59103">
        <v>329787</v>
      </c>
      <c r="D59103">
        <v>254768</v>
      </c>
      <c r="E59103" s="16" t="e">
        <f>VLOOKUP(C59103,Подписчики!#REF!,3,0)</f>
        <v>#REF!</v>
      </c>
      <c r="F59103" s="3">
        <f t="shared" si="1846"/>
        <v>6</v>
      </c>
      <c r="G59103" s="44">
        <f t="shared" si="1847"/>
        <v>4</v>
      </c>
      <c r="H59103" s="44"/>
    </row>
    <row r="59104" spans="1:8" x14ac:dyDescent="0.25">
      <c r="A59104">
        <v>180633</v>
      </c>
      <c r="B59104" s="1">
        <v>44363.983601941749</v>
      </c>
      <c r="C59104">
        <v>100172</v>
      </c>
      <c r="D59104">
        <v>68899</v>
      </c>
      <c r="E59104" s="16" t="e">
        <f>VLOOKUP(C59104,Подписчики!#REF!,3,0)</f>
        <v>#REF!</v>
      </c>
      <c r="F59104" s="3">
        <f t="shared" si="1846"/>
        <v>6</v>
      </c>
      <c r="G59104" s="44">
        <f t="shared" si="1847"/>
        <v>4</v>
      </c>
      <c r="H59104" s="44"/>
    </row>
    <row r="59105" spans="1:8" x14ac:dyDescent="0.25">
      <c r="A59105">
        <v>180637</v>
      </c>
      <c r="B59105" s="1">
        <v>44363.984411003235</v>
      </c>
      <c r="C59105">
        <v>110335</v>
      </c>
      <c r="D59105">
        <v>388561</v>
      </c>
      <c r="E59105" s="16" t="e">
        <f>VLOOKUP(C59105,Подписчики!#REF!,3,0)</f>
        <v>#REF!</v>
      </c>
      <c r="F59105" s="3">
        <f t="shared" si="1846"/>
        <v>6</v>
      </c>
      <c r="G59105" s="44">
        <f t="shared" si="1847"/>
        <v>4</v>
      </c>
      <c r="H59105" s="44"/>
    </row>
    <row r="59106" spans="1:8" x14ac:dyDescent="0.25">
      <c r="A59106">
        <v>180642</v>
      </c>
      <c r="B59106" s="1">
        <v>44363.986333333334</v>
      </c>
      <c r="C59106">
        <v>94313</v>
      </c>
      <c r="D59106">
        <v>344690</v>
      </c>
      <c r="E59106" s="16" t="e">
        <f>VLOOKUP(C59106,Подписчики!#REF!,3,0)</f>
        <v>#REF!</v>
      </c>
      <c r="F59106" s="3">
        <f t="shared" si="1846"/>
        <v>6</v>
      </c>
      <c r="G59106" s="44">
        <f t="shared" si="1847"/>
        <v>4</v>
      </c>
      <c r="H59106" s="44"/>
    </row>
    <row r="59107" spans="1:8" x14ac:dyDescent="0.25">
      <c r="A59107">
        <v>180646</v>
      </c>
      <c r="B59107" s="1">
        <v>44363.987647249196</v>
      </c>
      <c r="C59107">
        <v>106772</v>
      </c>
      <c r="D59107">
        <v>230507</v>
      </c>
      <c r="E59107" s="16" t="e">
        <f>VLOOKUP(C59107,Подписчики!#REF!,3,0)</f>
        <v>#REF!</v>
      </c>
      <c r="F59107" s="3">
        <f t="shared" si="1846"/>
        <v>6</v>
      </c>
      <c r="G59107" s="44">
        <f t="shared" si="1847"/>
        <v>4</v>
      </c>
      <c r="H59107" s="44"/>
    </row>
    <row r="59108" spans="1:8" x14ac:dyDescent="0.25">
      <c r="A59108">
        <v>180651</v>
      </c>
      <c r="B59108" s="1">
        <v>44363.988860841426</v>
      </c>
      <c r="C59108">
        <v>49523</v>
      </c>
      <c r="D59108">
        <v>367358</v>
      </c>
      <c r="E59108" s="16" t="e">
        <f>VLOOKUP(C59108,Подписчики!#REF!,3,0)</f>
        <v>#REF!</v>
      </c>
      <c r="F59108" s="3">
        <f t="shared" si="1846"/>
        <v>6</v>
      </c>
      <c r="G59108" s="44">
        <f t="shared" si="1847"/>
        <v>4</v>
      </c>
      <c r="H59108" s="44"/>
    </row>
    <row r="59109" spans="1:8" x14ac:dyDescent="0.25">
      <c r="A59109">
        <v>180652</v>
      </c>
      <c r="B59109" s="1">
        <v>44363.989265372169</v>
      </c>
      <c r="C59109">
        <v>261048</v>
      </c>
      <c r="D59109">
        <v>230507</v>
      </c>
      <c r="E59109" s="16" t="e">
        <f>VLOOKUP(C59109,Подписчики!#REF!,3,0)</f>
        <v>#REF!</v>
      </c>
      <c r="F59109" s="3">
        <f t="shared" si="1846"/>
        <v>6</v>
      </c>
      <c r="G59109" s="44">
        <f t="shared" si="1847"/>
        <v>4</v>
      </c>
      <c r="H59109" s="44"/>
    </row>
    <row r="59110" spans="1:8" x14ac:dyDescent="0.25">
      <c r="A59110">
        <v>180657</v>
      </c>
      <c r="B59110" s="1">
        <v>44363.990883495149</v>
      </c>
      <c r="C59110">
        <v>268847</v>
      </c>
      <c r="D59110">
        <v>411922</v>
      </c>
      <c r="E59110" s="16" t="e">
        <f>VLOOKUP(C59110,Подписчики!#REF!,3,0)</f>
        <v>#REF!</v>
      </c>
      <c r="F59110" s="3">
        <f t="shared" si="1846"/>
        <v>6</v>
      </c>
      <c r="G59110" s="44">
        <f t="shared" si="1847"/>
        <v>4</v>
      </c>
      <c r="H59110" s="44"/>
    </row>
    <row r="59111" spans="1:8" x14ac:dyDescent="0.25">
      <c r="A59111">
        <v>180658</v>
      </c>
      <c r="B59111" s="1">
        <v>44363.991288025885</v>
      </c>
      <c r="C59111">
        <v>217281</v>
      </c>
      <c r="D59111">
        <v>244574</v>
      </c>
      <c r="E59111" s="16" t="e">
        <f>VLOOKUP(C59111,Подписчики!#REF!,3,0)</f>
        <v>#REF!</v>
      </c>
      <c r="F59111" s="3">
        <f t="shared" si="1846"/>
        <v>6</v>
      </c>
      <c r="G59111" s="44">
        <f t="shared" si="1847"/>
        <v>4</v>
      </c>
      <c r="H59111" s="44"/>
    </row>
    <row r="59112" spans="1:8" x14ac:dyDescent="0.25">
      <c r="A59112">
        <v>180663</v>
      </c>
      <c r="B59112" s="1">
        <v>44363.993000000002</v>
      </c>
      <c r="C59112">
        <v>50827</v>
      </c>
      <c r="D59112">
        <v>5151</v>
      </c>
      <c r="E59112" s="16" t="e">
        <f>VLOOKUP(C59112,Подписчики!#REF!,3,0)</f>
        <v>#REF!</v>
      </c>
      <c r="F59112" s="3">
        <f t="shared" si="1846"/>
        <v>6</v>
      </c>
      <c r="G59112" s="44">
        <f t="shared" si="1847"/>
        <v>4</v>
      </c>
      <c r="H59112" s="44"/>
    </row>
    <row r="59113" spans="1:8" x14ac:dyDescent="0.25">
      <c r="A59113">
        <v>180666</v>
      </c>
      <c r="B59113" s="1">
        <v>44363.993333333339</v>
      </c>
      <c r="C59113">
        <v>155435</v>
      </c>
      <c r="D59113">
        <v>330333</v>
      </c>
      <c r="E59113" s="16" t="e">
        <f>VLOOKUP(C59113,Подписчики!#REF!,3,0)</f>
        <v>#REF!</v>
      </c>
      <c r="F59113" s="3">
        <f t="shared" si="1846"/>
        <v>6</v>
      </c>
      <c r="G59113" s="44">
        <f t="shared" si="1847"/>
        <v>4</v>
      </c>
      <c r="H59113" s="44"/>
    </row>
    <row r="59114" spans="1:8" x14ac:dyDescent="0.25">
      <c r="A59114">
        <v>180668</v>
      </c>
      <c r="B59114" s="1">
        <v>44363.996142394819</v>
      </c>
      <c r="C59114">
        <v>301875</v>
      </c>
      <c r="D59114">
        <v>118549</v>
      </c>
      <c r="E59114" s="16" t="e">
        <f>VLOOKUP(C59114,Подписчики!#REF!,3,0)</f>
        <v>#REF!</v>
      </c>
      <c r="F59114" s="3">
        <f t="shared" si="1846"/>
        <v>6</v>
      </c>
      <c r="G59114" s="44">
        <f t="shared" si="1847"/>
        <v>4</v>
      </c>
      <c r="H59114" s="44"/>
    </row>
    <row r="59115" spans="1:8" x14ac:dyDescent="0.25">
      <c r="A59115">
        <v>180670</v>
      </c>
      <c r="B59115" s="1">
        <v>44363.996142394819</v>
      </c>
      <c r="C59115">
        <v>333945</v>
      </c>
      <c r="D59115">
        <v>347393</v>
      </c>
      <c r="E59115" s="16" t="e">
        <f>VLOOKUP(C59115,Подписчики!#REF!,3,0)</f>
        <v>#REF!</v>
      </c>
      <c r="F59115" s="3">
        <f t="shared" si="1846"/>
        <v>6</v>
      </c>
      <c r="G59115" s="44">
        <f t="shared" si="1847"/>
        <v>4</v>
      </c>
      <c r="H59115" s="44"/>
    </row>
    <row r="59116" spans="1:8" x14ac:dyDescent="0.25">
      <c r="A59116">
        <v>180671</v>
      </c>
      <c r="B59116" s="1">
        <v>44363.996951456313</v>
      </c>
      <c r="C59116">
        <v>219124</v>
      </c>
      <c r="D59116">
        <v>357865</v>
      </c>
      <c r="E59116" s="16" t="e">
        <f>VLOOKUP(C59116,Подписчики!#REF!,3,0)</f>
        <v>#REF!</v>
      </c>
      <c r="F59116" s="3">
        <f t="shared" si="1846"/>
        <v>6</v>
      </c>
      <c r="G59116" s="44">
        <f t="shared" si="1847"/>
        <v>4</v>
      </c>
      <c r="H59116" s="44"/>
    </row>
    <row r="59117" spans="1:8" x14ac:dyDescent="0.25">
      <c r="A59117">
        <v>180673</v>
      </c>
      <c r="B59117" s="1">
        <v>44363.997000000003</v>
      </c>
      <c r="C59117">
        <v>315197</v>
      </c>
      <c r="D59117">
        <v>434871</v>
      </c>
      <c r="E59117" s="16" t="e">
        <f>VLOOKUP(C59117,Подписчики!#REF!,3,0)</f>
        <v>#REF!</v>
      </c>
      <c r="F59117" s="3">
        <f t="shared" si="1846"/>
        <v>6</v>
      </c>
      <c r="G59117" s="44">
        <f t="shared" si="1847"/>
        <v>4</v>
      </c>
      <c r="H59117" s="44"/>
    </row>
    <row r="59118" spans="1:8" x14ac:dyDescent="0.25">
      <c r="A59118">
        <v>180675</v>
      </c>
      <c r="B59118" s="1">
        <v>44363.998569579286</v>
      </c>
      <c r="C59118">
        <v>102634</v>
      </c>
      <c r="D59118">
        <v>118549</v>
      </c>
      <c r="E59118" s="16" t="e">
        <f>VLOOKUP(C59118,Подписчики!#REF!,3,0)</f>
        <v>#REF!</v>
      </c>
      <c r="F59118" s="3">
        <f t="shared" si="1846"/>
        <v>6</v>
      </c>
      <c r="G59118" s="44">
        <f t="shared" si="1847"/>
        <v>4</v>
      </c>
      <c r="H59118" s="44"/>
    </row>
    <row r="59119" spans="1:8" x14ac:dyDescent="0.25">
      <c r="A59119">
        <v>180679</v>
      </c>
      <c r="B59119" s="1">
        <v>44363.998569579286</v>
      </c>
      <c r="C59119">
        <v>167748</v>
      </c>
      <c r="D59119">
        <v>88863</v>
      </c>
      <c r="E59119" s="16" t="e">
        <f>VLOOKUP(C59119,Подписчики!#REF!,3,0)</f>
        <v>#REF!</v>
      </c>
      <c r="F59119" s="3">
        <f t="shared" si="1846"/>
        <v>6</v>
      </c>
      <c r="G59119" s="44">
        <f t="shared" si="1847"/>
        <v>4</v>
      </c>
      <c r="H59119" s="44"/>
    </row>
    <row r="59120" spans="1:8" x14ac:dyDescent="0.25">
      <c r="A59120">
        <v>180683</v>
      </c>
      <c r="B59120" s="1">
        <v>44364.000592233009</v>
      </c>
      <c r="C59120">
        <v>215710</v>
      </c>
      <c r="D59120">
        <v>262755</v>
      </c>
      <c r="E59120" s="16" t="e">
        <f>VLOOKUP(C59120,Подписчики!#REF!,3,0)</f>
        <v>#REF!</v>
      </c>
      <c r="F59120" s="3">
        <f t="shared" si="1846"/>
        <v>6</v>
      </c>
      <c r="G59120" s="44">
        <f t="shared" si="1847"/>
        <v>5</v>
      </c>
      <c r="H59120" s="44"/>
    </row>
    <row r="59121" spans="1:8" x14ac:dyDescent="0.25">
      <c r="A59121">
        <v>180685</v>
      </c>
      <c r="B59121" s="1">
        <v>44364.001401294496</v>
      </c>
      <c r="C59121">
        <v>283675</v>
      </c>
      <c r="D59121">
        <v>347008</v>
      </c>
      <c r="E59121" s="16" t="e">
        <f>VLOOKUP(C59121,Подписчики!#REF!,3,0)</f>
        <v>#REF!</v>
      </c>
      <c r="F59121" s="3">
        <f t="shared" si="1846"/>
        <v>6</v>
      </c>
      <c r="G59121" s="44">
        <f t="shared" si="1847"/>
        <v>5</v>
      </c>
      <c r="H59121" s="44"/>
    </row>
    <row r="59122" spans="1:8" x14ac:dyDescent="0.25">
      <c r="A59122">
        <v>180688</v>
      </c>
      <c r="B59122" s="1">
        <v>44364.001805825246</v>
      </c>
      <c r="C59122">
        <v>260478</v>
      </c>
      <c r="D59122">
        <v>23892</v>
      </c>
      <c r="E59122" s="16" t="e">
        <f>VLOOKUP(C59122,Подписчики!#REF!,3,0)</f>
        <v>#REF!</v>
      </c>
      <c r="F59122" s="3">
        <f t="shared" si="1846"/>
        <v>6</v>
      </c>
      <c r="G59122" s="44">
        <f t="shared" si="1847"/>
        <v>5</v>
      </c>
      <c r="H59122" s="44"/>
    </row>
    <row r="59123" spans="1:8" x14ac:dyDescent="0.25">
      <c r="A59123">
        <v>180693</v>
      </c>
      <c r="B59123" s="1">
        <v>44364.00382847897</v>
      </c>
      <c r="C59123">
        <v>259291</v>
      </c>
      <c r="D59123">
        <v>411922</v>
      </c>
      <c r="E59123" s="16" t="e">
        <f>VLOOKUP(C59123,Подписчики!#REF!,3,0)</f>
        <v>#REF!</v>
      </c>
      <c r="F59123" s="3">
        <f t="shared" si="1846"/>
        <v>6</v>
      </c>
      <c r="G59123" s="44">
        <f t="shared" si="1847"/>
        <v>5</v>
      </c>
      <c r="H59123" s="44"/>
    </row>
    <row r="59124" spans="1:8" x14ac:dyDescent="0.25">
      <c r="A59124">
        <v>180696</v>
      </c>
      <c r="B59124" s="1">
        <v>44364.004637540456</v>
      </c>
      <c r="C59124">
        <v>148075</v>
      </c>
      <c r="D59124">
        <v>230507</v>
      </c>
      <c r="E59124" s="16" t="e">
        <f>VLOOKUP(C59124,Подписчики!#REF!,3,0)</f>
        <v>#REF!</v>
      </c>
      <c r="F59124" s="3">
        <f t="shared" si="1846"/>
        <v>6</v>
      </c>
      <c r="G59124" s="44">
        <f t="shared" si="1847"/>
        <v>5</v>
      </c>
      <c r="H59124" s="44"/>
    </row>
    <row r="59125" spans="1:8" x14ac:dyDescent="0.25">
      <c r="A59125">
        <v>180701</v>
      </c>
      <c r="B59125" s="1">
        <v>44364.008682847896</v>
      </c>
      <c r="C59125">
        <v>295184</v>
      </c>
      <c r="D59125">
        <v>403089</v>
      </c>
      <c r="E59125" s="16" t="e">
        <f>VLOOKUP(C59125,Подписчики!#REF!,3,0)</f>
        <v>#REF!</v>
      </c>
      <c r="F59125" s="3">
        <f t="shared" si="1846"/>
        <v>6</v>
      </c>
      <c r="G59125" s="44">
        <f t="shared" si="1847"/>
        <v>5</v>
      </c>
      <c r="H59125" s="44"/>
    </row>
    <row r="59126" spans="1:8" x14ac:dyDescent="0.25">
      <c r="A59126">
        <v>180706</v>
      </c>
      <c r="B59126" s="1">
        <v>44364.009896440126</v>
      </c>
      <c r="C59126">
        <v>25376</v>
      </c>
      <c r="D59126">
        <v>182191</v>
      </c>
      <c r="E59126" s="16" t="e">
        <f>VLOOKUP(C59126,Подписчики!#REF!,3,0)</f>
        <v>#REF!</v>
      </c>
      <c r="F59126" s="3">
        <f t="shared" si="1846"/>
        <v>6</v>
      </c>
      <c r="G59126" s="44">
        <f t="shared" si="1847"/>
        <v>5</v>
      </c>
      <c r="H59126" s="44"/>
    </row>
    <row r="59127" spans="1:8" x14ac:dyDescent="0.25">
      <c r="A59127">
        <v>180709</v>
      </c>
      <c r="B59127" s="1">
        <v>44364.010300970876</v>
      </c>
      <c r="C59127">
        <v>79697</v>
      </c>
      <c r="D59127">
        <v>242428</v>
      </c>
      <c r="E59127" s="16" t="e">
        <f>VLOOKUP(C59127,Подписчики!#REF!,3,0)</f>
        <v>#REF!</v>
      </c>
      <c r="F59127" s="3">
        <f t="shared" si="1846"/>
        <v>6</v>
      </c>
      <c r="G59127" s="44">
        <f t="shared" si="1847"/>
        <v>5</v>
      </c>
      <c r="H59127" s="44"/>
    </row>
    <row r="59128" spans="1:8" x14ac:dyDescent="0.25">
      <c r="A59128">
        <v>180713</v>
      </c>
      <c r="B59128" s="1">
        <v>44364.010705501612</v>
      </c>
      <c r="C59128">
        <v>176392</v>
      </c>
      <c r="D59128">
        <v>230507</v>
      </c>
      <c r="E59128" s="16" t="e">
        <f>VLOOKUP(C59128,Подписчики!#REF!,3,0)</f>
        <v>#REF!</v>
      </c>
      <c r="F59128" s="3">
        <f t="shared" si="1846"/>
        <v>6</v>
      </c>
      <c r="G59128" s="44">
        <f t="shared" si="1847"/>
        <v>5</v>
      </c>
      <c r="H59128" s="44"/>
    </row>
    <row r="59129" spans="1:8" x14ac:dyDescent="0.25">
      <c r="A59129">
        <v>180716</v>
      </c>
      <c r="B59129" s="1">
        <v>44364.011333333336</v>
      </c>
      <c r="C59129">
        <v>277778</v>
      </c>
      <c r="D59129">
        <v>227775</v>
      </c>
      <c r="E59129" s="16" t="e">
        <f>VLOOKUP(C59129,Подписчики!#REF!,3,0)</f>
        <v>#REF!</v>
      </c>
      <c r="F59129" s="3">
        <f t="shared" si="1846"/>
        <v>6</v>
      </c>
      <c r="G59129" s="44">
        <f t="shared" si="1847"/>
        <v>5</v>
      </c>
      <c r="H59129" s="44"/>
    </row>
    <row r="59130" spans="1:8" x14ac:dyDescent="0.25">
      <c r="A59130">
        <v>180718</v>
      </c>
      <c r="B59130" s="1">
        <v>44364.015559870546</v>
      </c>
      <c r="C59130">
        <v>256332</v>
      </c>
      <c r="D59130">
        <v>470762</v>
      </c>
      <c r="E59130" s="16" t="e">
        <f>VLOOKUP(C59130,Подписчики!#REF!,3,0)</f>
        <v>#REF!</v>
      </c>
      <c r="F59130" s="3">
        <f t="shared" si="1846"/>
        <v>6</v>
      </c>
      <c r="G59130" s="44">
        <f t="shared" si="1847"/>
        <v>5</v>
      </c>
      <c r="H59130" s="44"/>
    </row>
    <row r="59131" spans="1:8" x14ac:dyDescent="0.25">
      <c r="A59131">
        <v>180719</v>
      </c>
      <c r="B59131" s="1">
        <v>44364.018391585763</v>
      </c>
      <c r="C59131">
        <v>107072</v>
      </c>
      <c r="D59131">
        <v>87227</v>
      </c>
      <c r="E59131" s="16" t="e">
        <f>VLOOKUP(C59131,Подписчики!#REF!,3,0)</f>
        <v>#REF!</v>
      </c>
      <c r="F59131" s="3">
        <f t="shared" si="1846"/>
        <v>6</v>
      </c>
      <c r="G59131" s="44">
        <f t="shared" si="1847"/>
        <v>5</v>
      </c>
      <c r="H59131" s="44"/>
    </row>
    <row r="59132" spans="1:8" x14ac:dyDescent="0.25">
      <c r="A59132">
        <v>180720</v>
      </c>
      <c r="B59132" s="1">
        <v>44364.018666666663</v>
      </c>
      <c r="C59132">
        <v>116962</v>
      </c>
      <c r="D59132">
        <v>478377</v>
      </c>
      <c r="E59132" s="16" t="e">
        <f>VLOOKUP(C59132,Подписчики!#REF!,3,0)</f>
        <v>#REF!</v>
      </c>
      <c r="F59132" s="3">
        <f t="shared" si="1846"/>
        <v>6</v>
      </c>
      <c r="G59132" s="44">
        <f t="shared" si="1847"/>
        <v>5</v>
      </c>
      <c r="H59132" s="44"/>
    </row>
    <row r="59133" spans="1:8" x14ac:dyDescent="0.25">
      <c r="A59133">
        <v>180721</v>
      </c>
      <c r="B59133" s="1">
        <v>44364.019605177993</v>
      </c>
      <c r="C59133">
        <v>55918</v>
      </c>
      <c r="D59133">
        <v>405571</v>
      </c>
      <c r="E59133" s="16" t="e">
        <f>VLOOKUP(C59133,Подписчики!#REF!,3,0)</f>
        <v>#REF!</v>
      </c>
      <c r="F59133" s="3">
        <f t="shared" si="1846"/>
        <v>6</v>
      </c>
      <c r="G59133" s="44">
        <f t="shared" si="1847"/>
        <v>5</v>
      </c>
      <c r="H59133" s="44"/>
    </row>
    <row r="59134" spans="1:8" x14ac:dyDescent="0.25">
      <c r="A59134">
        <v>180723</v>
      </c>
      <c r="B59134" s="1">
        <v>44364.020009708744</v>
      </c>
      <c r="C59134">
        <v>297291</v>
      </c>
      <c r="D59134">
        <v>472712</v>
      </c>
      <c r="E59134" s="16" t="e">
        <f>VLOOKUP(C59134,Подписчики!#REF!,3,0)</f>
        <v>#REF!</v>
      </c>
      <c r="F59134" s="3">
        <f t="shared" si="1846"/>
        <v>6</v>
      </c>
      <c r="G59134" s="44">
        <f t="shared" si="1847"/>
        <v>5</v>
      </c>
      <c r="H59134" s="44"/>
    </row>
    <row r="59135" spans="1:8" x14ac:dyDescent="0.25">
      <c r="A59135">
        <v>180724</v>
      </c>
      <c r="B59135" s="1">
        <v>44364.020333333334</v>
      </c>
      <c r="C59135">
        <v>185295</v>
      </c>
      <c r="D59135">
        <v>230507</v>
      </c>
      <c r="E59135" s="16" t="e">
        <f>VLOOKUP(C59135,Подписчики!#REF!,3,0)</f>
        <v>#REF!</v>
      </c>
      <c r="F59135" s="3">
        <f t="shared" si="1846"/>
        <v>6</v>
      </c>
      <c r="G59135" s="44">
        <f t="shared" si="1847"/>
        <v>5</v>
      </c>
      <c r="H59135" s="44"/>
    </row>
    <row r="59136" spans="1:8" x14ac:dyDescent="0.25">
      <c r="A59136">
        <v>180725</v>
      </c>
      <c r="B59136" s="1">
        <v>44364.02041423948</v>
      </c>
      <c r="C59136">
        <v>80319</v>
      </c>
      <c r="D59136">
        <v>118549</v>
      </c>
      <c r="E59136" s="16" t="e">
        <f>VLOOKUP(C59136,Подписчики!#REF!,3,0)</f>
        <v>#REF!</v>
      </c>
      <c r="F59136" s="3">
        <f t="shared" si="1846"/>
        <v>6</v>
      </c>
      <c r="G59136" s="44">
        <f t="shared" si="1847"/>
        <v>5</v>
      </c>
      <c r="H59136" s="44"/>
    </row>
    <row r="59137" spans="1:8" x14ac:dyDescent="0.25">
      <c r="A59137">
        <v>180729</v>
      </c>
      <c r="B59137" s="1">
        <v>44364.02041423948</v>
      </c>
      <c r="C59137">
        <v>197229</v>
      </c>
      <c r="D59137">
        <v>88863</v>
      </c>
      <c r="E59137" s="16" t="e">
        <f>VLOOKUP(C59137,Подписчики!#REF!,3,0)</f>
        <v>#REF!</v>
      </c>
      <c r="F59137" s="3">
        <f t="shared" si="1846"/>
        <v>6</v>
      </c>
      <c r="G59137" s="44">
        <f t="shared" si="1847"/>
        <v>5</v>
      </c>
      <c r="H59137" s="44"/>
    </row>
    <row r="59138" spans="1:8" x14ac:dyDescent="0.25">
      <c r="A59138">
        <v>180730</v>
      </c>
      <c r="B59138" s="1">
        <v>44364.021223300973</v>
      </c>
      <c r="C59138">
        <v>292019</v>
      </c>
      <c r="D59138">
        <v>114865</v>
      </c>
      <c r="E59138" s="16" t="e">
        <f>VLOOKUP(C59138,Подписчики!#REF!,3,0)</f>
        <v>#REF!</v>
      </c>
      <c r="F59138" s="3">
        <f t="shared" si="1846"/>
        <v>6</v>
      </c>
      <c r="G59138" s="44">
        <f t="shared" si="1847"/>
        <v>5</v>
      </c>
      <c r="H59138" s="44"/>
    </row>
    <row r="59139" spans="1:8" x14ac:dyDescent="0.25">
      <c r="A59139">
        <v>180731</v>
      </c>
      <c r="B59139" s="1">
        <v>44364.022841423954</v>
      </c>
      <c r="C59139">
        <v>133687</v>
      </c>
      <c r="D59139">
        <v>286726</v>
      </c>
      <c r="E59139" s="16" t="e">
        <f>VLOOKUP(C59139,Подписчики!#REF!,3,0)</f>
        <v>#REF!</v>
      </c>
      <c r="F59139" s="3">
        <f t="shared" ref="F59139:F59202" si="1848">MONTH(B59139)</f>
        <v>6</v>
      </c>
      <c r="G59139" s="44">
        <f t="shared" ref="G59139:G59202" si="1849">WEEKDAY(B59139,1)</f>
        <v>5</v>
      </c>
      <c r="H59139" s="44"/>
    </row>
    <row r="59140" spans="1:8" x14ac:dyDescent="0.25">
      <c r="A59140">
        <v>180736</v>
      </c>
      <c r="B59140" s="1">
        <v>44364.024459546927</v>
      </c>
      <c r="C59140">
        <v>117008</v>
      </c>
      <c r="D59140">
        <v>191893</v>
      </c>
      <c r="E59140" s="16" t="e">
        <f>VLOOKUP(C59140,Подписчики!#REF!,3,0)</f>
        <v>#REF!</v>
      </c>
      <c r="F59140" s="3">
        <f t="shared" si="1848"/>
        <v>6</v>
      </c>
      <c r="G59140" s="44">
        <f t="shared" si="1849"/>
        <v>5</v>
      </c>
      <c r="H59140" s="44"/>
    </row>
    <row r="59141" spans="1:8" x14ac:dyDescent="0.25">
      <c r="A59141">
        <v>180741</v>
      </c>
      <c r="B59141" s="1">
        <v>44364.032550161814</v>
      </c>
      <c r="C59141">
        <v>197564</v>
      </c>
      <c r="D59141">
        <v>182191</v>
      </c>
      <c r="E59141" s="16" t="e">
        <f>VLOOKUP(C59141,Подписчики!#REF!,3,0)</f>
        <v>#REF!</v>
      </c>
      <c r="F59141" s="3">
        <f t="shared" si="1848"/>
        <v>6</v>
      </c>
      <c r="G59141" s="44">
        <f t="shared" si="1849"/>
        <v>5</v>
      </c>
      <c r="H59141" s="44"/>
    </row>
    <row r="59142" spans="1:8" x14ac:dyDescent="0.25">
      <c r="A59142">
        <v>180742</v>
      </c>
      <c r="B59142" s="1">
        <v>44364.035333333333</v>
      </c>
      <c r="C59142">
        <v>45058</v>
      </c>
      <c r="D59142">
        <v>21760</v>
      </c>
      <c r="E59142" s="16" t="e">
        <f>VLOOKUP(C59142,Подписчики!#REF!,3,0)</f>
        <v>#REF!</v>
      </c>
      <c r="F59142" s="3">
        <f t="shared" si="1848"/>
        <v>6</v>
      </c>
      <c r="G59142" s="44">
        <f t="shared" si="1849"/>
        <v>5</v>
      </c>
      <c r="H59142" s="44"/>
    </row>
    <row r="59143" spans="1:8" x14ac:dyDescent="0.25">
      <c r="A59143">
        <v>180743</v>
      </c>
      <c r="B59143" s="1">
        <v>44364.03902265372</v>
      </c>
      <c r="C59143">
        <v>102938</v>
      </c>
      <c r="D59143">
        <v>343491</v>
      </c>
      <c r="E59143" s="16" t="e">
        <f>VLOOKUP(C59143,Подписчики!#REF!,3,0)</f>
        <v>#REF!</v>
      </c>
      <c r="F59143" s="3">
        <f t="shared" si="1848"/>
        <v>6</v>
      </c>
      <c r="G59143" s="44">
        <f t="shared" si="1849"/>
        <v>5</v>
      </c>
      <c r="H59143" s="44"/>
    </row>
    <row r="59144" spans="1:8" x14ac:dyDescent="0.25">
      <c r="A59144">
        <v>180746</v>
      </c>
      <c r="B59144" s="1">
        <v>44364.03902265372</v>
      </c>
      <c r="C59144">
        <v>333224</v>
      </c>
      <c r="D59144">
        <v>432868</v>
      </c>
      <c r="E59144" s="16" t="e">
        <f>VLOOKUP(C59144,Подписчики!#REF!,3,0)</f>
        <v>#REF!</v>
      </c>
      <c r="F59144" s="3">
        <f t="shared" si="1848"/>
        <v>6</v>
      </c>
      <c r="G59144" s="44">
        <f t="shared" si="1849"/>
        <v>5</v>
      </c>
      <c r="H59144" s="44"/>
    </row>
    <row r="59145" spans="1:8" x14ac:dyDescent="0.25">
      <c r="A59145">
        <v>180749</v>
      </c>
      <c r="B59145" s="1">
        <v>44364.04468608414</v>
      </c>
      <c r="C59145">
        <v>77009</v>
      </c>
      <c r="D59145">
        <v>347008</v>
      </c>
      <c r="E59145" s="16" t="e">
        <f>VLOOKUP(C59145,Подписчики!#REF!,3,0)</f>
        <v>#REF!</v>
      </c>
      <c r="F59145" s="3">
        <f t="shared" si="1848"/>
        <v>6</v>
      </c>
      <c r="G59145" s="44">
        <f t="shared" si="1849"/>
        <v>5</v>
      </c>
      <c r="H59145" s="44"/>
    </row>
    <row r="59146" spans="1:8" x14ac:dyDescent="0.25">
      <c r="A59146">
        <v>180754</v>
      </c>
      <c r="B59146" s="1">
        <v>44364.045495145627</v>
      </c>
      <c r="C59146">
        <v>339005</v>
      </c>
      <c r="D59146">
        <v>154256</v>
      </c>
      <c r="E59146" s="16" t="e">
        <f>VLOOKUP(C59146,Подписчики!#REF!,3,0)</f>
        <v>#REF!</v>
      </c>
      <c r="F59146" s="3">
        <f t="shared" si="1848"/>
        <v>6</v>
      </c>
      <c r="G59146" s="44">
        <f t="shared" si="1849"/>
        <v>5</v>
      </c>
      <c r="H59146" s="44"/>
    </row>
    <row r="59147" spans="1:8" x14ac:dyDescent="0.25">
      <c r="A59147">
        <v>180757</v>
      </c>
      <c r="B59147" s="1">
        <v>44364.05034951456</v>
      </c>
      <c r="C59147">
        <v>282120</v>
      </c>
      <c r="D59147">
        <v>227775</v>
      </c>
      <c r="E59147" s="16" t="e">
        <f>VLOOKUP(C59147,Подписчики!#REF!,3,0)</f>
        <v>#REF!</v>
      </c>
      <c r="F59147" s="3">
        <f t="shared" si="1848"/>
        <v>6</v>
      </c>
      <c r="G59147" s="44">
        <f t="shared" si="1849"/>
        <v>5</v>
      </c>
      <c r="H59147" s="44"/>
    </row>
    <row r="59148" spans="1:8" x14ac:dyDescent="0.25">
      <c r="A59148">
        <v>180759</v>
      </c>
      <c r="B59148" s="1">
        <v>44364.050754045311</v>
      </c>
      <c r="C59148">
        <v>217784</v>
      </c>
      <c r="D59148">
        <v>7650</v>
      </c>
      <c r="E59148" s="16" t="e">
        <f>VLOOKUP(C59148,Подписчики!#REF!,3,0)</f>
        <v>#REF!</v>
      </c>
      <c r="F59148" s="3">
        <f t="shared" si="1848"/>
        <v>6</v>
      </c>
      <c r="G59148" s="44">
        <f t="shared" si="1849"/>
        <v>5</v>
      </c>
      <c r="H59148" s="44"/>
    </row>
    <row r="59149" spans="1:8" x14ac:dyDescent="0.25">
      <c r="A59149">
        <v>180764</v>
      </c>
      <c r="B59149" s="1">
        <v>44364.051967637541</v>
      </c>
      <c r="C59149">
        <v>197561</v>
      </c>
      <c r="D59149">
        <v>172536</v>
      </c>
      <c r="E59149" s="16" t="e">
        <f>VLOOKUP(C59149,Подписчики!#REF!,3,0)</f>
        <v>#REF!</v>
      </c>
      <c r="F59149" s="3">
        <f t="shared" si="1848"/>
        <v>6</v>
      </c>
      <c r="G59149" s="44">
        <f t="shared" si="1849"/>
        <v>5</v>
      </c>
      <c r="H59149" s="44"/>
    </row>
    <row r="59150" spans="1:8" x14ac:dyDescent="0.25">
      <c r="A59150">
        <v>180769</v>
      </c>
      <c r="B59150" s="1">
        <v>44364.051967637541</v>
      </c>
      <c r="C59150">
        <v>296737</v>
      </c>
      <c r="D59150">
        <v>89660</v>
      </c>
      <c r="E59150" s="16" t="e">
        <f>VLOOKUP(C59150,Подписчики!#REF!,3,0)</f>
        <v>#REF!</v>
      </c>
      <c r="F59150" s="3">
        <f t="shared" si="1848"/>
        <v>6</v>
      </c>
      <c r="G59150" s="44">
        <f t="shared" si="1849"/>
        <v>5</v>
      </c>
      <c r="H59150" s="44"/>
    </row>
    <row r="59151" spans="1:8" x14ac:dyDescent="0.25">
      <c r="A59151">
        <v>180773</v>
      </c>
      <c r="B59151" s="1">
        <v>44364.055203883494</v>
      </c>
      <c r="C59151">
        <v>7838</v>
      </c>
      <c r="D59151">
        <v>244574</v>
      </c>
      <c r="E59151" s="16" t="e">
        <f>VLOOKUP(C59151,Подписчики!#REF!,3,0)</f>
        <v>#REF!</v>
      </c>
      <c r="F59151" s="3">
        <f t="shared" si="1848"/>
        <v>6</v>
      </c>
      <c r="G59151" s="44">
        <f t="shared" si="1849"/>
        <v>5</v>
      </c>
      <c r="H59151" s="44"/>
    </row>
    <row r="59152" spans="1:8" x14ac:dyDescent="0.25">
      <c r="A59152">
        <v>180777</v>
      </c>
      <c r="B59152" s="1">
        <v>44364.055203883494</v>
      </c>
      <c r="C59152">
        <v>215629</v>
      </c>
      <c r="D59152">
        <v>70379</v>
      </c>
      <c r="E59152" s="16" t="e">
        <f>VLOOKUP(C59152,Подписчики!#REF!,3,0)</f>
        <v>#REF!</v>
      </c>
      <c r="F59152" s="3">
        <f t="shared" si="1848"/>
        <v>6</v>
      </c>
      <c r="G59152" s="44">
        <f t="shared" si="1849"/>
        <v>5</v>
      </c>
      <c r="H59152" s="44"/>
    </row>
    <row r="59153" spans="1:8" x14ac:dyDescent="0.25">
      <c r="A59153">
        <v>180778</v>
      </c>
      <c r="B59153" s="1">
        <v>44364.064912621361</v>
      </c>
      <c r="C59153">
        <v>335056</v>
      </c>
      <c r="D59153">
        <v>258251</v>
      </c>
      <c r="E59153" s="16" t="e">
        <f>VLOOKUP(C59153,Подписчики!#REF!,3,0)</f>
        <v>#REF!</v>
      </c>
      <c r="F59153" s="3">
        <f t="shared" si="1848"/>
        <v>6</v>
      </c>
      <c r="G59153" s="44">
        <f t="shared" si="1849"/>
        <v>5</v>
      </c>
      <c r="H59153" s="44"/>
    </row>
    <row r="59154" spans="1:8" x14ac:dyDescent="0.25">
      <c r="A59154">
        <v>180783</v>
      </c>
      <c r="B59154" s="1">
        <v>44364.066530744341</v>
      </c>
      <c r="C59154">
        <v>68791</v>
      </c>
      <c r="D59154">
        <v>411922</v>
      </c>
      <c r="E59154" s="16" t="e">
        <f>VLOOKUP(C59154,Подписчики!#REF!,3,0)</f>
        <v>#REF!</v>
      </c>
      <c r="F59154" s="3">
        <f t="shared" si="1848"/>
        <v>6</v>
      </c>
      <c r="G59154" s="44">
        <f t="shared" si="1849"/>
        <v>5</v>
      </c>
      <c r="H59154" s="44"/>
    </row>
    <row r="59155" spans="1:8" x14ac:dyDescent="0.25">
      <c r="A59155">
        <v>180786</v>
      </c>
      <c r="B59155" s="1">
        <v>44364.073003236248</v>
      </c>
      <c r="C59155">
        <v>314654</v>
      </c>
      <c r="D59155">
        <v>439981</v>
      </c>
      <c r="E59155" s="16" t="e">
        <f>VLOOKUP(C59155,Подписчики!#REF!,3,0)</f>
        <v>#REF!</v>
      </c>
      <c r="F59155" s="3">
        <f t="shared" si="1848"/>
        <v>6</v>
      </c>
      <c r="G59155" s="44">
        <f t="shared" si="1849"/>
        <v>5</v>
      </c>
      <c r="H59155" s="44"/>
    </row>
    <row r="59156" spans="1:8" x14ac:dyDescent="0.25">
      <c r="A59156">
        <v>180787</v>
      </c>
      <c r="B59156" s="1">
        <v>44364.084734627831</v>
      </c>
      <c r="C59156">
        <v>117816</v>
      </c>
      <c r="D59156">
        <v>16041</v>
      </c>
      <c r="E59156" s="16" t="e">
        <f>VLOOKUP(C59156,Подписчики!#REF!,3,0)</f>
        <v>#REF!</v>
      </c>
      <c r="F59156" s="3">
        <f t="shared" si="1848"/>
        <v>6</v>
      </c>
      <c r="G59156" s="44">
        <f t="shared" si="1849"/>
        <v>5</v>
      </c>
      <c r="H59156" s="44"/>
    </row>
    <row r="59157" spans="1:8" x14ac:dyDescent="0.25">
      <c r="A59157">
        <v>180788</v>
      </c>
      <c r="B59157" s="1">
        <v>44364.088375404528</v>
      </c>
      <c r="C59157">
        <v>212117</v>
      </c>
      <c r="D59157">
        <v>142606</v>
      </c>
      <c r="E59157" s="16" t="e">
        <f>VLOOKUP(C59157,Подписчики!#REF!,3,0)</f>
        <v>#REF!</v>
      </c>
      <c r="F59157" s="3">
        <f t="shared" si="1848"/>
        <v>6</v>
      </c>
      <c r="G59157" s="44">
        <f t="shared" si="1849"/>
        <v>5</v>
      </c>
      <c r="H59157" s="44"/>
    </row>
    <row r="59158" spans="1:8" x14ac:dyDescent="0.25">
      <c r="A59158">
        <v>180791</v>
      </c>
      <c r="B59158" s="1">
        <v>44364.089184466015</v>
      </c>
      <c r="C59158">
        <v>139363</v>
      </c>
      <c r="D59158">
        <v>475607</v>
      </c>
      <c r="E59158" s="16" t="e">
        <f>VLOOKUP(C59158,Подписчики!#REF!,3,0)</f>
        <v>#REF!</v>
      </c>
      <c r="F59158" s="3">
        <f t="shared" si="1848"/>
        <v>6</v>
      </c>
      <c r="G59158" s="44">
        <f t="shared" si="1849"/>
        <v>5</v>
      </c>
      <c r="H59158" s="44"/>
    </row>
    <row r="59159" spans="1:8" x14ac:dyDescent="0.25">
      <c r="A59159">
        <v>180794</v>
      </c>
      <c r="B59159" s="1">
        <v>44364.099000000002</v>
      </c>
      <c r="C59159">
        <v>109956</v>
      </c>
      <c r="D59159">
        <v>202914</v>
      </c>
      <c r="E59159" s="16" t="e">
        <f>VLOOKUP(C59159,Подписчики!#REF!,3,0)</f>
        <v>#REF!</v>
      </c>
      <c r="F59159" s="3">
        <f t="shared" si="1848"/>
        <v>6</v>
      </c>
      <c r="G59159" s="44">
        <f t="shared" si="1849"/>
        <v>5</v>
      </c>
      <c r="H59159" s="44"/>
    </row>
    <row r="59160" spans="1:8" x14ac:dyDescent="0.25">
      <c r="A59160">
        <v>180796</v>
      </c>
      <c r="B59160" s="1">
        <v>44364.100511326862</v>
      </c>
      <c r="C59160">
        <v>19564</v>
      </c>
      <c r="D59160">
        <v>118549</v>
      </c>
      <c r="E59160" s="16" t="e">
        <f>VLOOKUP(C59160,Подписчики!#REF!,3,0)</f>
        <v>#REF!</v>
      </c>
      <c r="F59160" s="3">
        <f t="shared" si="1848"/>
        <v>6</v>
      </c>
      <c r="G59160" s="44">
        <f t="shared" si="1849"/>
        <v>5</v>
      </c>
      <c r="H59160" s="44"/>
    </row>
    <row r="59161" spans="1:8" x14ac:dyDescent="0.25">
      <c r="A59161">
        <v>180801</v>
      </c>
      <c r="B59161" s="1">
        <v>44364.101320388349</v>
      </c>
      <c r="C59161">
        <v>131622</v>
      </c>
      <c r="D59161">
        <v>154256</v>
      </c>
      <c r="E59161" s="16" t="e">
        <f>VLOOKUP(C59161,Подписчики!#REF!,3,0)</f>
        <v>#REF!</v>
      </c>
      <c r="F59161" s="3">
        <f t="shared" si="1848"/>
        <v>6</v>
      </c>
      <c r="G59161" s="44">
        <f t="shared" si="1849"/>
        <v>5</v>
      </c>
      <c r="H59161" s="44"/>
    </row>
    <row r="59162" spans="1:8" x14ac:dyDescent="0.25">
      <c r="A59162">
        <v>180802</v>
      </c>
      <c r="B59162" s="1">
        <v>44364.103343042072</v>
      </c>
      <c r="C59162">
        <v>303726</v>
      </c>
      <c r="D59162">
        <v>413014</v>
      </c>
      <c r="E59162" s="16" t="e">
        <f>VLOOKUP(C59162,Подписчики!#REF!,3,0)</f>
        <v>#REF!</v>
      </c>
      <c r="F59162" s="3">
        <f t="shared" si="1848"/>
        <v>6</v>
      </c>
      <c r="G59162" s="44">
        <f t="shared" si="1849"/>
        <v>5</v>
      </c>
      <c r="H59162" s="44"/>
    </row>
    <row r="59163" spans="1:8" x14ac:dyDescent="0.25">
      <c r="A59163">
        <v>180804</v>
      </c>
      <c r="B59163" s="1">
        <v>44364.109006472492</v>
      </c>
      <c r="C59163">
        <v>80455</v>
      </c>
      <c r="D59163">
        <v>347008</v>
      </c>
      <c r="E59163" s="16" t="e">
        <f>VLOOKUP(C59163,Подписчики!#REF!,3,0)</f>
        <v>#REF!</v>
      </c>
      <c r="F59163" s="3">
        <f t="shared" si="1848"/>
        <v>6</v>
      </c>
      <c r="G59163" s="44">
        <f t="shared" si="1849"/>
        <v>5</v>
      </c>
      <c r="H59163" s="44"/>
    </row>
    <row r="59164" spans="1:8" x14ac:dyDescent="0.25">
      <c r="A59164">
        <v>180809</v>
      </c>
      <c r="B59164" s="1">
        <v>44364.110220064729</v>
      </c>
      <c r="C59164">
        <v>264726</v>
      </c>
      <c r="D59164">
        <v>106814</v>
      </c>
      <c r="E59164" s="16" t="e">
        <f>VLOOKUP(C59164,Подписчики!#REF!,3,0)</f>
        <v>#REF!</v>
      </c>
      <c r="F59164" s="3">
        <f t="shared" si="1848"/>
        <v>6</v>
      </c>
      <c r="G59164" s="44">
        <f t="shared" si="1849"/>
        <v>5</v>
      </c>
      <c r="H59164" s="44"/>
    </row>
    <row r="59165" spans="1:8" x14ac:dyDescent="0.25">
      <c r="A59165">
        <v>180811</v>
      </c>
      <c r="B59165" s="1">
        <v>44364.111333333334</v>
      </c>
      <c r="C59165">
        <v>237059</v>
      </c>
      <c r="D59165">
        <v>238576</v>
      </c>
      <c r="E59165" s="16" t="e">
        <f>VLOOKUP(C59165,Подписчики!#REF!,3,0)</f>
        <v>#REF!</v>
      </c>
      <c r="F59165" s="3">
        <f t="shared" si="1848"/>
        <v>6</v>
      </c>
      <c r="G59165" s="44">
        <f t="shared" si="1849"/>
        <v>5</v>
      </c>
      <c r="H59165" s="44"/>
    </row>
    <row r="59166" spans="1:8" x14ac:dyDescent="0.25">
      <c r="A59166">
        <v>180814</v>
      </c>
      <c r="B59166" s="1">
        <v>44364.111433656959</v>
      </c>
      <c r="C59166">
        <v>330606</v>
      </c>
      <c r="D59166">
        <v>82901</v>
      </c>
      <c r="E59166" s="16" t="e">
        <f>VLOOKUP(C59166,Подписчики!#REF!,3,0)</f>
        <v>#REF!</v>
      </c>
      <c r="F59166" s="3">
        <f t="shared" si="1848"/>
        <v>6</v>
      </c>
      <c r="G59166" s="44">
        <f t="shared" si="1849"/>
        <v>5</v>
      </c>
      <c r="H59166" s="44"/>
    </row>
    <row r="59167" spans="1:8" x14ac:dyDescent="0.25">
      <c r="A59167">
        <v>180819</v>
      </c>
      <c r="B59167" s="1">
        <v>44364.113333333335</v>
      </c>
      <c r="C59167">
        <v>227814</v>
      </c>
      <c r="D59167">
        <v>158978</v>
      </c>
      <c r="E59167" s="16" t="e">
        <f>VLOOKUP(C59167,Подписчики!#REF!,3,0)</f>
        <v>#REF!</v>
      </c>
      <c r="F59167" s="3">
        <f t="shared" si="1848"/>
        <v>6</v>
      </c>
      <c r="G59167" s="44">
        <f t="shared" si="1849"/>
        <v>5</v>
      </c>
      <c r="H59167" s="44"/>
    </row>
    <row r="59168" spans="1:8" x14ac:dyDescent="0.25">
      <c r="A59168">
        <v>180820</v>
      </c>
      <c r="B59168" s="1">
        <v>44364.113456310675</v>
      </c>
      <c r="C59168">
        <v>345766</v>
      </c>
      <c r="D59168">
        <v>68991</v>
      </c>
      <c r="E59168" s="16" t="e">
        <f>VLOOKUP(C59168,Подписчики!#REF!,3,0)</f>
        <v>#REF!</v>
      </c>
      <c r="F59168" s="3">
        <f t="shared" si="1848"/>
        <v>6</v>
      </c>
      <c r="G59168" s="44">
        <f t="shared" si="1849"/>
        <v>5</v>
      </c>
      <c r="H59168" s="44"/>
    </row>
    <row r="59169" spans="1:8" x14ac:dyDescent="0.25">
      <c r="A59169">
        <v>180821</v>
      </c>
      <c r="B59169" s="1">
        <v>44364.116692556629</v>
      </c>
      <c r="C59169">
        <v>7267</v>
      </c>
      <c r="D59169">
        <v>155428</v>
      </c>
      <c r="E59169" s="16" t="e">
        <f>VLOOKUP(C59169,Подписчики!#REF!,3,0)</f>
        <v>#REF!</v>
      </c>
      <c r="F59169" s="3">
        <f t="shared" si="1848"/>
        <v>6</v>
      </c>
      <c r="G59169" s="44">
        <f t="shared" si="1849"/>
        <v>5</v>
      </c>
      <c r="H59169" s="44"/>
    </row>
    <row r="59170" spans="1:8" x14ac:dyDescent="0.25">
      <c r="A59170">
        <v>180822</v>
      </c>
      <c r="B59170" s="1">
        <v>44364.118715210359</v>
      </c>
      <c r="C59170">
        <v>316153</v>
      </c>
      <c r="D59170">
        <v>332186</v>
      </c>
      <c r="E59170" s="16" t="e">
        <f>VLOOKUP(C59170,Подписчики!#REF!,3,0)</f>
        <v>#REF!</v>
      </c>
      <c r="F59170" s="3">
        <f t="shared" si="1848"/>
        <v>6</v>
      </c>
      <c r="G59170" s="44">
        <f t="shared" si="1849"/>
        <v>5</v>
      </c>
      <c r="H59170" s="44"/>
    </row>
    <row r="59171" spans="1:8" x14ac:dyDescent="0.25">
      <c r="A59171">
        <v>180827</v>
      </c>
      <c r="B59171" s="1">
        <v>44364.123165048542</v>
      </c>
      <c r="C59171">
        <v>269069</v>
      </c>
      <c r="D59171">
        <v>392434</v>
      </c>
      <c r="E59171" s="16" t="e">
        <f>VLOOKUP(C59171,Подписчики!#REF!,3,0)</f>
        <v>#REF!</v>
      </c>
      <c r="F59171" s="3">
        <f t="shared" si="1848"/>
        <v>6</v>
      </c>
      <c r="G59171" s="44">
        <f t="shared" si="1849"/>
        <v>5</v>
      </c>
      <c r="H59171" s="44"/>
    </row>
    <row r="59172" spans="1:8" x14ac:dyDescent="0.25">
      <c r="A59172">
        <v>180828</v>
      </c>
      <c r="B59172" s="1">
        <v>44364.12316504855</v>
      </c>
      <c r="C59172">
        <v>234822</v>
      </c>
      <c r="D59172">
        <v>204394</v>
      </c>
      <c r="E59172" s="16" t="e">
        <f>VLOOKUP(C59172,Подписчики!#REF!,3,0)</f>
        <v>#REF!</v>
      </c>
      <c r="F59172" s="3">
        <f t="shared" si="1848"/>
        <v>6</v>
      </c>
      <c r="G59172" s="44">
        <f t="shared" si="1849"/>
        <v>5</v>
      </c>
      <c r="H59172" s="44"/>
    </row>
    <row r="59173" spans="1:8" x14ac:dyDescent="0.25">
      <c r="A59173">
        <v>180830</v>
      </c>
      <c r="B59173" s="1">
        <v>44364.131999999998</v>
      </c>
      <c r="C59173">
        <v>61236</v>
      </c>
      <c r="D59173">
        <v>123952</v>
      </c>
      <c r="E59173" s="16" t="e">
        <f>VLOOKUP(C59173,Подписчики!#REF!,3,0)</f>
        <v>#REF!</v>
      </c>
      <c r="F59173" s="3">
        <f t="shared" si="1848"/>
        <v>6</v>
      </c>
      <c r="G59173" s="44">
        <f t="shared" si="1849"/>
        <v>5</v>
      </c>
      <c r="H59173" s="44"/>
    </row>
    <row r="59174" spans="1:8" x14ac:dyDescent="0.25">
      <c r="A59174">
        <v>180831</v>
      </c>
      <c r="B59174" s="1">
        <v>44364.134491909383</v>
      </c>
      <c r="C59174">
        <v>137554</v>
      </c>
      <c r="D59174">
        <v>62570</v>
      </c>
      <c r="E59174" s="16" t="e">
        <f>VLOOKUP(C59174,Подписчики!#REF!,3,0)</f>
        <v>#REF!</v>
      </c>
      <c r="F59174" s="3">
        <f t="shared" si="1848"/>
        <v>6</v>
      </c>
      <c r="G59174" s="44">
        <f t="shared" si="1849"/>
        <v>5</v>
      </c>
      <c r="H59174" s="44"/>
    </row>
    <row r="59175" spans="1:8" x14ac:dyDescent="0.25">
      <c r="A59175">
        <v>180832</v>
      </c>
      <c r="B59175" s="1">
        <v>44364.13570550162</v>
      </c>
      <c r="C59175">
        <v>230055</v>
      </c>
      <c r="D59175">
        <v>392434</v>
      </c>
      <c r="E59175" s="16" t="e">
        <f>VLOOKUP(C59175,Подписчики!#REF!,3,0)</f>
        <v>#REF!</v>
      </c>
      <c r="F59175" s="3">
        <f t="shared" si="1848"/>
        <v>6</v>
      </c>
      <c r="G59175" s="44">
        <f t="shared" si="1849"/>
        <v>5</v>
      </c>
      <c r="H59175" s="44"/>
    </row>
    <row r="59176" spans="1:8" x14ac:dyDescent="0.25">
      <c r="A59176">
        <v>180836</v>
      </c>
      <c r="B59176" s="1">
        <v>44364.136514563106</v>
      </c>
      <c r="C59176">
        <v>173543</v>
      </c>
      <c r="D59176">
        <v>473327</v>
      </c>
      <c r="E59176" s="16" t="e">
        <f>VLOOKUP(C59176,Подписчики!#REF!,3,0)</f>
        <v>#REF!</v>
      </c>
      <c r="F59176" s="3">
        <f t="shared" si="1848"/>
        <v>6</v>
      </c>
      <c r="G59176" s="44">
        <f t="shared" si="1849"/>
        <v>5</v>
      </c>
      <c r="H59176" s="44"/>
    </row>
    <row r="59177" spans="1:8" x14ac:dyDescent="0.25">
      <c r="A59177">
        <v>180838</v>
      </c>
      <c r="B59177" s="1">
        <v>44364.137999999999</v>
      </c>
      <c r="C59177">
        <v>333997</v>
      </c>
      <c r="D59177">
        <v>459455</v>
      </c>
      <c r="E59177" s="16" t="e">
        <f>VLOOKUP(C59177,Подписчики!#REF!,3,0)</f>
        <v>#REF!</v>
      </c>
      <c r="F59177" s="3">
        <f t="shared" si="1848"/>
        <v>6</v>
      </c>
      <c r="G59177" s="44">
        <f t="shared" si="1849"/>
        <v>5</v>
      </c>
      <c r="H59177" s="44"/>
    </row>
    <row r="59178" spans="1:8" x14ac:dyDescent="0.25">
      <c r="A59178">
        <v>180841</v>
      </c>
      <c r="B59178" s="1">
        <v>44364.144666666667</v>
      </c>
      <c r="C59178">
        <v>187165</v>
      </c>
      <c r="D59178">
        <v>411922</v>
      </c>
      <c r="E59178" s="16" t="e">
        <f>VLOOKUP(C59178,Подписчики!#REF!,3,0)</f>
        <v>#REF!</v>
      </c>
      <c r="F59178" s="3">
        <f t="shared" si="1848"/>
        <v>6</v>
      </c>
      <c r="G59178" s="44">
        <f t="shared" si="1849"/>
        <v>5</v>
      </c>
      <c r="H59178" s="44"/>
    </row>
    <row r="59179" spans="1:8" x14ac:dyDescent="0.25">
      <c r="A59179">
        <v>180843</v>
      </c>
      <c r="B59179" s="1">
        <v>44364.14865048544</v>
      </c>
      <c r="C59179">
        <v>201015</v>
      </c>
      <c r="D59179">
        <v>88008</v>
      </c>
      <c r="E59179" s="16" t="e">
        <f>VLOOKUP(C59179,Подписчики!#REF!,3,0)</f>
        <v>#REF!</v>
      </c>
      <c r="F59179" s="3">
        <f t="shared" si="1848"/>
        <v>6</v>
      </c>
      <c r="G59179" s="44">
        <f t="shared" si="1849"/>
        <v>5</v>
      </c>
      <c r="H59179" s="44"/>
    </row>
    <row r="59180" spans="1:8" x14ac:dyDescent="0.25">
      <c r="A59180">
        <v>180848</v>
      </c>
      <c r="B59180" s="1">
        <v>44364.156333333332</v>
      </c>
      <c r="C59180">
        <v>85548</v>
      </c>
      <c r="D59180">
        <v>251823</v>
      </c>
      <c r="E59180" s="16" t="e">
        <f>VLOOKUP(C59180,Подписчики!#REF!,3,0)</f>
        <v>#REF!</v>
      </c>
      <c r="F59180" s="3">
        <f t="shared" si="1848"/>
        <v>6</v>
      </c>
      <c r="G59180" s="44">
        <f t="shared" si="1849"/>
        <v>5</v>
      </c>
      <c r="H59180" s="44"/>
    </row>
    <row r="59181" spans="1:8" x14ac:dyDescent="0.25">
      <c r="A59181">
        <v>180853</v>
      </c>
      <c r="B59181" s="1">
        <v>44364.161999999997</v>
      </c>
      <c r="C59181">
        <v>126642</v>
      </c>
      <c r="D59181">
        <v>124360</v>
      </c>
      <c r="E59181" s="16" t="e">
        <f>VLOOKUP(C59181,Подписчики!#REF!,3,0)</f>
        <v>#REF!</v>
      </c>
      <c r="F59181" s="3">
        <f t="shared" si="1848"/>
        <v>6</v>
      </c>
      <c r="G59181" s="44">
        <f t="shared" si="1849"/>
        <v>5</v>
      </c>
      <c r="H59181" s="44"/>
    </row>
    <row r="59182" spans="1:8" x14ac:dyDescent="0.25">
      <c r="A59182">
        <v>180857</v>
      </c>
      <c r="B59182" s="1">
        <v>44364.163618122977</v>
      </c>
      <c r="C59182">
        <v>14216</v>
      </c>
      <c r="D59182">
        <v>182564</v>
      </c>
      <c r="E59182" s="16" t="e">
        <f>VLOOKUP(C59182,Подписчики!#REF!,3,0)</f>
        <v>#REF!</v>
      </c>
      <c r="F59182" s="3">
        <f t="shared" si="1848"/>
        <v>6</v>
      </c>
      <c r="G59182" s="44">
        <f t="shared" si="1849"/>
        <v>5</v>
      </c>
      <c r="H59182" s="44"/>
    </row>
    <row r="59183" spans="1:8" x14ac:dyDescent="0.25">
      <c r="A59183">
        <v>180858</v>
      </c>
      <c r="B59183" s="1">
        <v>44364.16523624595</v>
      </c>
      <c r="C59183">
        <v>103707</v>
      </c>
      <c r="D59183">
        <v>265188</v>
      </c>
      <c r="E59183" s="16" t="e">
        <f>VLOOKUP(C59183,Подписчики!#REF!,3,0)</f>
        <v>#REF!</v>
      </c>
      <c r="F59183" s="3">
        <f t="shared" si="1848"/>
        <v>6</v>
      </c>
      <c r="G59183" s="44">
        <f t="shared" si="1849"/>
        <v>5</v>
      </c>
      <c r="H59183" s="44"/>
    </row>
    <row r="59184" spans="1:8" x14ac:dyDescent="0.25">
      <c r="A59184">
        <v>180860</v>
      </c>
      <c r="B59184" s="1">
        <v>44364.167000000001</v>
      </c>
      <c r="C59184">
        <v>45443</v>
      </c>
      <c r="D59184">
        <v>151932</v>
      </c>
      <c r="E59184" s="16" t="e">
        <f>VLOOKUP(C59184,Подписчики!#REF!,3,0)</f>
        <v>#REF!</v>
      </c>
      <c r="F59184" s="3">
        <f t="shared" si="1848"/>
        <v>6</v>
      </c>
      <c r="G59184" s="44">
        <f t="shared" si="1849"/>
        <v>5</v>
      </c>
      <c r="H59184" s="44"/>
    </row>
    <row r="59185" spans="1:8" x14ac:dyDescent="0.25">
      <c r="A59185">
        <v>180861</v>
      </c>
      <c r="B59185" s="1">
        <v>44364.168472491911</v>
      </c>
      <c r="C59185">
        <v>8144</v>
      </c>
      <c r="D59185">
        <v>100412</v>
      </c>
      <c r="E59185" s="16" t="e">
        <f>VLOOKUP(C59185,Подписчики!#REF!,3,0)</f>
        <v>#REF!</v>
      </c>
      <c r="F59185" s="3">
        <f t="shared" si="1848"/>
        <v>6</v>
      </c>
      <c r="G59185" s="44">
        <f t="shared" si="1849"/>
        <v>5</v>
      </c>
      <c r="H59185" s="44"/>
    </row>
    <row r="59186" spans="1:8" x14ac:dyDescent="0.25">
      <c r="A59186">
        <v>180863</v>
      </c>
      <c r="B59186" s="1">
        <v>44364.17818122977</v>
      </c>
      <c r="C59186">
        <v>188574</v>
      </c>
      <c r="D59186">
        <v>160701</v>
      </c>
      <c r="E59186" s="16" t="e">
        <f>VLOOKUP(C59186,Подписчики!#REF!,3,0)</f>
        <v>#REF!</v>
      </c>
      <c r="F59186" s="3">
        <f t="shared" si="1848"/>
        <v>6</v>
      </c>
      <c r="G59186" s="44">
        <f t="shared" si="1849"/>
        <v>5</v>
      </c>
      <c r="H59186" s="44"/>
    </row>
    <row r="59187" spans="1:8" x14ac:dyDescent="0.25">
      <c r="A59187">
        <v>180868</v>
      </c>
      <c r="B59187" s="1">
        <v>44364.182000000001</v>
      </c>
      <c r="C59187">
        <v>182604</v>
      </c>
      <c r="D59187">
        <v>198146</v>
      </c>
      <c r="E59187" s="16" t="e">
        <f>VLOOKUP(C59187,Подписчики!#REF!,3,0)</f>
        <v>#REF!</v>
      </c>
      <c r="F59187" s="3">
        <f t="shared" si="1848"/>
        <v>6</v>
      </c>
      <c r="G59187" s="44">
        <f t="shared" si="1849"/>
        <v>5</v>
      </c>
      <c r="H59187" s="44"/>
    </row>
    <row r="59188" spans="1:8" x14ac:dyDescent="0.25">
      <c r="A59188">
        <v>180873</v>
      </c>
      <c r="B59188" s="1">
        <v>44364.186676375408</v>
      </c>
      <c r="C59188">
        <v>135975</v>
      </c>
      <c r="D59188">
        <v>470762</v>
      </c>
      <c r="E59188" s="16" t="e">
        <f>VLOOKUP(C59188,Подписчики!#REF!,3,0)</f>
        <v>#REF!</v>
      </c>
      <c r="F59188" s="3">
        <f t="shared" si="1848"/>
        <v>6</v>
      </c>
      <c r="G59188" s="44">
        <f t="shared" si="1849"/>
        <v>5</v>
      </c>
      <c r="H59188" s="44"/>
    </row>
    <row r="59189" spans="1:8" x14ac:dyDescent="0.25">
      <c r="A59189">
        <v>180874</v>
      </c>
      <c r="B59189" s="1">
        <v>44364.189912621354</v>
      </c>
      <c r="C59189">
        <v>221354</v>
      </c>
      <c r="D59189">
        <v>373732</v>
      </c>
      <c r="E59189" s="16" t="e">
        <f>VLOOKUP(C59189,Подписчики!#REF!,3,0)</f>
        <v>#REF!</v>
      </c>
      <c r="F59189" s="3">
        <f t="shared" si="1848"/>
        <v>6</v>
      </c>
      <c r="G59189" s="44">
        <f t="shared" si="1849"/>
        <v>5</v>
      </c>
      <c r="H59189" s="44"/>
    </row>
    <row r="59190" spans="1:8" x14ac:dyDescent="0.25">
      <c r="A59190">
        <v>180878</v>
      </c>
      <c r="B59190" s="1">
        <v>44364.192333333332</v>
      </c>
      <c r="C59190">
        <v>290152</v>
      </c>
      <c r="D59190">
        <v>158978</v>
      </c>
      <c r="E59190" s="16" t="e">
        <f>VLOOKUP(C59190,Подписчики!#REF!,3,0)</f>
        <v>#REF!</v>
      </c>
      <c r="F59190" s="3">
        <f t="shared" si="1848"/>
        <v>6</v>
      </c>
      <c r="G59190" s="44">
        <f t="shared" si="1849"/>
        <v>5</v>
      </c>
      <c r="H59190" s="44"/>
    </row>
    <row r="59191" spans="1:8" x14ac:dyDescent="0.25">
      <c r="A59191">
        <v>180883</v>
      </c>
      <c r="B59191" s="1">
        <v>44364.193553398058</v>
      </c>
      <c r="C59191">
        <v>291446</v>
      </c>
      <c r="D59191">
        <v>129210</v>
      </c>
      <c r="E59191" s="16" t="e">
        <f>VLOOKUP(C59191,Подписчики!#REF!,3,0)</f>
        <v>#REF!</v>
      </c>
      <c r="F59191" s="3">
        <f t="shared" si="1848"/>
        <v>6</v>
      </c>
      <c r="G59191" s="44">
        <f t="shared" si="1849"/>
        <v>5</v>
      </c>
      <c r="H59191" s="44"/>
    </row>
    <row r="59192" spans="1:8" x14ac:dyDescent="0.25">
      <c r="A59192">
        <v>180885</v>
      </c>
      <c r="B59192" s="1">
        <v>44364.205000000002</v>
      </c>
      <c r="C59192">
        <v>144097</v>
      </c>
      <c r="D59192">
        <v>21407</v>
      </c>
      <c r="E59192" s="16" t="e">
        <f>VLOOKUP(C59192,Подписчики!#REF!,3,0)</f>
        <v>#REF!</v>
      </c>
      <c r="F59192" s="3">
        <f t="shared" si="1848"/>
        <v>6</v>
      </c>
      <c r="G59192" s="44">
        <f t="shared" si="1849"/>
        <v>5</v>
      </c>
      <c r="H59192" s="44"/>
    </row>
    <row r="59193" spans="1:8" x14ac:dyDescent="0.25">
      <c r="A59193">
        <v>180886</v>
      </c>
      <c r="B59193" s="1">
        <v>44364.207307443365</v>
      </c>
      <c r="C59193">
        <v>44385</v>
      </c>
      <c r="D59193">
        <v>328371</v>
      </c>
      <c r="E59193" s="16" t="e">
        <f>VLOOKUP(C59193,Подписчики!#REF!,3,0)</f>
        <v>#REF!</v>
      </c>
      <c r="F59193" s="3">
        <f t="shared" si="1848"/>
        <v>6</v>
      </c>
      <c r="G59193" s="44">
        <f t="shared" si="1849"/>
        <v>5</v>
      </c>
      <c r="H59193" s="44"/>
    </row>
    <row r="59194" spans="1:8" x14ac:dyDescent="0.25">
      <c r="A59194">
        <v>180888</v>
      </c>
      <c r="B59194" s="1">
        <v>44364.207333333339</v>
      </c>
      <c r="C59194">
        <v>160764</v>
      </c>
      <c r="D59194">
        <v>153808</v>
      </c>
      <c r="E59194" s="16" t="e">
        <f>VLOOKUP(C59194,Подписчики!#REF!,3,0)</f>
        <v>#REF!</v>
      </c>
      <c r="F59194" s="3">
        <f t="shared" si="1848"/>
        <v>6</v>
      </c>
      <c r="G59194" s="44">
        <f t="shared" si="1849"/>
        <v>5</v>
      </c>
      <c r="H59194" s="44"/>
    </row>
    <row r="59195" spans="1:8" x14ac:dyDescent="0.25">
      <c r="A59195">
        <v>180889</v>
      </c>
      <c r="B59195" s="1">
        <v>44364.207999999999</v>
      </c>
      <c r="C59195">
        <v>114942</v>
      </c>
      <c r="D59195">
        <v>245930</v>
      </c>
      <c r="E59195" s="16" t="e">
        <f>VLOOKUP(C59195,Подписчики!#REF!,3,0)</f>
        <v>#REF!</v>
      </c>
      <c r="F59195" s="3">
        <f t="shared" si="1848"/>
        <v>6</v>
      </c>
      <c r="G59195" s="44">
        <f t="shared" si="1849"/>
        <v>5</v>
      </c>
      <c r="H59195" s="44"/>
    </row>
    <row r="59196" spans="1:8" x14ac:dyDescent="0.25">
      <c r="A59196">
        <v>180890</v>
      </c>
      <c r="B59196" s="1">
        <v>44364.210948220061</v>
      </c>
      <c r="C59196">
        <v>304584</v>
      </c>
      <c r="D59196">
        <v>148630</v>
      </c>
      <c r="E59196" s="16" t="e">
        <f>VLOOKUP(C59196,Подписчики!#REF!,3,0)</f>
        <v>#REF!</v>
      </c>
      <c r="F59196" s="3">
        <f t="shared" si="1848"/>
        <v>6</v>
      </c>
      <c r="G59196" s="44">
        <f t="shared" si="1849"/>
        <v>5</v>
      </c>
      <c r="H59196" s="44"/>
    </row>
    <row r="59197" spans="1:8" x14ac:dyDescent="0.25">
      <c r="A59197">
        <v>180892</v>
      </c>
      <c r="B59197" s="1">
        <v>44364.212161812298</v>
      </c>
      <c r="C59197">
        <v>233500</v>
      </c>
      <c r="D59197">
        <v>439981</v>
      </c>
      <c r="E59197" s="16" t="e">
        <f>VLOOKUP(C59197,Подписчики!#REF!,3,0)</f>
        <v>#REF!</v>
      </c>
      <c r="F59197" s="3">
        <f t="shared" si="1848"/>
        <v>6</v>
      </c>
      <c r="G59197" s="44">
        <f t="shared" si="1849"/>
        <v>5</v>
      </c>
      <c r="H59197" s="44"/>
    </row>
    <row r="59198" spans="1:8" x14ac:dyDescent="0.25">
      <c r="A59198">
        <v>180893</v>
      </c>
      <c r="B59198" s="1">
        <v>44364.213000000003</v>
      </c>
      <c r="C59198">
        <v>286234</v>
      </c>
      <c r="D59198">
        <v>245930</v>
      </c>
      <c r="E59198" s="16" t="e">
        <f>VLOOKUP(C59198,Подписчики!#REF!,3,0)</f>
        <v>#REF!</v>
      </c>
      <c r="F59198" s="3">
        <f t="shared" si="1848"/>
        <v>6</v>
      </c>
      <c r="G59198" s="44">
        <f t="shared" si="1849"/>
        <v>5</v>
      </c>
      <c r="H59198" s="44"/>
    </row>
    <row r="59199" spans="1:8" x14ac:dyDescent="0.25">
      <c r="A59199">
        <v>180895</v>
      </c>
      <c r="B59199" s="1">
        <v>44364.218333333338</v>
      </c>
      <c r="C59199">
        <v>148270</v>
      </c>
      <c r="D59199">
        <v>411922</v>
      </c>
      <c r="E59199" s="16" t="e">
        <f>VLOOKUP(C59199,Подписчики!#REF!,3,0)</f>
        <v>#REF!</v>
      </c>
      <c r="F59199" s="3">
        <f t="shared" si="1848"/>
        <v>6</v>
      </c>
      <c r="G59199" s="44">
        <f t="shared" si="1849"/>
        <v>5</v>
      </c>
      <c r="H59199" s="44"/>
    </row>
    <row r="59200" spans="1:8" x14ac:dyDescent="0.25">
      <c r="A59200">
        <v>180897</v>
      </c>
      <c r="B59200" s="1">
        <v>44364.241333333339</v>
      </c>
      <c r="C59200">
        <v>4848</v>
      </c>
      <c r="D59200">
        <v>95782</v>
      </c>
      <c r="E59200" s="16" t="e">
        <f>VLOOKUP(C59200,Подписчики!#REF!,3,0)</f>
        <v>#REF!</v>
      </c>
      <c r="F59200" s="3">
        <f t="shared" si="1848"/>
        <v>6</v>
      </c>
      <c r="G59200" s="44">
        <f t="shared" si="1849"/>
        <v>5</v>
      </c>
      <c r="H59200" s="44"/>
    </row>
    <row r="59201" spans="1:8" x14ac:dyDescent="0.25">
      <c r="A59201">
        <v>180902</v>
      </c>
      <c r="B59201" s="1">
        <v>44364.243999999999</v>
      </c>
      <c r="C59201">
        <v>158466</v>
      </c>
      <c r="D59201">
        <v>122902</v>
      </c>
      <c r="E59201" s="16" t="e">
        <f>VLOOKUP(C59201,Подписчики!#REF!,3,0)</f>
        <v>#REF!</v>
      </c>
      <c r="F59201" s="3">
        <f t="shared" si="1848"/>
        <v>6</v>
      </c>
      <c r="G59201" s="44">
        <f t="shared" si="1849"/>
        <v>5</v>
      </c>
      <c r="H59201" s="44"/>
    </row>
    <row r="59202" spans="1:8" x14ac:dyDescent="0.25">
      <c r="A59202">
        <v>180904</v>
      </c>
      <c r="B59202" s="1">
        <v>44364.245666666662</v>
      </c>
      <c r="C59202">
        <v>284761</v>
      </c>
      <c r="D59202">
        <v>108961</v>
      </c>
      <c r="E59202" s="16" t="e">
        <f>VLOOKUP(C59202,Подписчики!#REF!,3,0)</f>
        <v>#REF!</v>
      </c>
      <c r="F59202" s="3">
        <f t="shared" si="1848"/>
        <v>6</v>
      </c>
      <c r="G59202" s="44">
        <f t="shared" si="1849"/>
        <v>5</v>
      </c>
      <c r="H59202" s="44"/>
    </row>
    <row r="59203" spans="1:8" x14ac:dyDescent="0.25">
      <c r="A59203">
        <v>180906</v>
      </c>
      <c r="B59203" s="1">
        <v>44364.246142394826</v>
      </c>
      <c r="C59203">
        <v>14406</v>
      </c>
      <c r="D59203">
        <v>71537</v>
      </c>
      <c r="E59203" s="16" t="e">
        <f>VLOOKUP(C59203,Подписчики!#REF!,3,0)</f>
        <v>#REF!</v>
      </c>
      <c r="F59203" s="3">
        <f t="shared" ref="F59203:F59266" si="1850">MONTH(B59203)</f>
        <v>6</v>
      </c>
      <c r="G59203" s="44">
        <f t="shared" ref="G59203:G59266" si="1851">WEEKDAY(B59203,1)</f>
        <v>5</v>
      </c>
      <c r="H59203" s="44"/>
    </row>
    <row r="59204" spans="1:8" x14ac:dyDescent="0.25">
      <c r="A59204">
        <v>180909</v>
      </c>
      <c r="B59204" s="1">
        <v>44364.25221035599</v>
      </c>
      <c r="C59204">
        <v>326055</v>
      </c>
      <c r="D59204">
        <v>215749</v>
      </c>
      <c r="E59204" s="16" t="e">
        <f>VLOOKUP(C59204,Подписчики!#REF!,3,0)</f>
        <v>#REF!</v>
      </c>
      <c r="F59204" s="3">
        <f t="shared" si="1850"/>
        <v>6</v>
      </c>
      <c r="G59204" s="44">
        <f t="shared" si="1851"/>
        <v>5</v>
      </c>
      <c r="H59204" s="44"/>
    </row>
    <row r="59205" spans="1:8" x14ac:dyDescent="0.25">
      <c r="A59205">
        <v>180910</v>
      </c>
      <c r="B59205" s="1">
        <v>44364.276886731393</v>
      </c>
      <c r="C59205">
        <v>266125</v>
      </c>
      <c r="D59205">
        <v>343491</v>
      </c>
      <c r="E59205" s="16" t="e">
        <f>VLOOKUP(C59205,Подписчики!#REF!,3,0)</f>
        <v>#REF!</v>
      </c>
      <c r="F59205" s="3">
        <f t="shared" si="1850"/>
        <v>6</v>
      </c>
      <c r="G59205" s="44">
        <f t="shared" si="1851"/>
        <v>5</v>
      </c>
      <c r="H59205" s="44"/>
    </row>
    <row r="59206" spans="1:8" x14ac:dyDescent="0.25">
      <c r="A59206">
        <v>180915</v>
      </c>
      <c r="B59206" s="1">
        <v>44364.282145631063</v>
      </c>
      <c r="C59206">
        <v>79389</v>
      </c>
      <c r="D59206">
        <v>43842</v>
      </c>
      <c r="E59206" s="16" t="e">
        <f>VLOOKUP(C59206,Подписчики!#REF!,3,0)</f>
        <v>#REF!</v>
      </c>
      <c r="F59206" s="3">
        <f t="shared" si="1850"/>
        <v>6</v>
      </c>
      <c r="G59206" s="44">
        <f t="shared" si="1851"/>
        <v>5</v>
      </c>
      <c r="H59206" s="44"/>
    </row>
    <row r="59207" spans="1:8" x14ac:dyDescent="0.25">
      <c r="A59207">
        <v>180918</v>
      </c>
      <c r="B59207" s="1">
        <v>44364.290236245957</v>
      </c>
      <c r="C59207">
        <v>101355</v>
      </c>
      <c r="D59207">
        <v>433247</v>
      </c>
      <c r="E59207" s="16" t="e">
        <f>VLOOKUP(C59207,Подписчики!#REF!,3,0)</f>
        <v>#REF!</v>
      </c>
      <c r="F59207" s="3">
        <f t="shared" si="1850"/>
        <v>6</v>
      </c>
      <c r="G59207" s="44">
        <f t="shared" si="1851"/>
        <v>5</v>
      </c>
      <c r="H59207" s="44"/>
    </row>
    <row r="59208" spans="1:8" x14ac:dyDescent="0.25">
      <c r="A59208">
        <v>180923</v>
      </c>
      <c r="B59208" s="1">
        <v>44364.293067961167</v>
      </c>
      <c r="C59208">
        <v>126233</v>
      </c>
      <c r="D59208">
        <v>311670</v>
      </c>
      <c r="E59208" s="16" t="e">
        <f>VLOOKUP(C59208,Подписчики!#REF!,3,0)</f>
        <v>#REF!</v>
      </c>
      <c r="F59208" s="3">
        <f t="shared" si="1850"/>
        <v>6</v>
      </c>
      <c r="G59208" s="44">
        <f t="shared" si="1851"/>
        <v>5</v>
      </c>
      <c r="H59208" s="44"/>
    </row>
    <row r="59209" spans="1:8" x14ac:dyDescent="0.25">
      <c r="A59209">
        <v>180927</v>
      </c>
      <c r="B59209" s="1">
        <v>44364.304333333333</v>
      </c>
      <c r="C59209">
        <v>346246</v>
      </c>
      <c r="D59209">
        <v>182191</v>
      </c>
      <c r="E59209" s="16" t="e">
        <f>VLOOKUP(C59209,Подписчики!#REF!,3,0)</f>
        <v>#REF!</v>
      </c>
      <c r="F59209" s="3">
        <f t="shared" si="1850"/>
        <v>6</v>
      </c>
      <c r="G59209" s="44">
        <f t="shared" si="1851"/>
        <v>5</v>
      </c>
      <c r="H59209" s="44"/>
    </row>
    <row r="59210" spans="1:8" x14ac:dyDescent="0.25">
      <c r="A59210">
        <v>180928</v>
      </c>
      <c r="B59210" s="1">
        <v>44364.307333333338</v>
      </c>
      <c r="C59210">
        <v>245303</v>
      </c>
      <c r="D59210">
        <v>158978</v>
      </c>
      <c r="E59210" s="16" t="e">
        <f>VLOOKUP(C59210,Подписчики!#REF!,3,0)</f>
        <v>#REF!</v>
      </c>
      <c r="F59210" s="3">
        <f t="shared" si="1850"/>
        <v>6</v>
      </c>
      <c r="G59210" s="44">
        <f t="shared" si="1851"/>
        <v>5</v>
      </c>
      <c r="H59210" s="44"/>
    </row>
    <row r="59211" spans="1:8" x14ac:dyDescent="0.25">
      <c r="A59211">
        <v>180929</v>
      </c>
      <c r="B59211" s="1">
        <v>44364.319766990295</v>
      </c>
      <c r="C59211">
        <v>332466</v>
      </c>
      <c r="D59211">
        <v>155428</v>
      </c>
      <c r="E59211" s="16" t="e">
        <f>VLOOKUP(C59211,Подписчики!#REF!,3,0)</f>
        <v>#REF!</v>
      </c>
      <c r="F59211" s="3">
        <f t="shared" si="1850"/>
        <v>6</v>
      </c>
      <c r="G59211" s="44">
        <f t="shared" si="1851"/>
        <v>5</v>
      </c>
      <c r="H59211" s="44"/>
    </row>
    <row r="59212" spans="1:8" x14ac:dyDescent="0.25">
      <c r="A59212">
        <v>180931</v>
      </c>
      <c r="B59212" s="1">
        <v>44364.325834951458</v>
      </c>
      <c r="C59212">
        <v>250319</v>
      </c>
      <c r="D59212">
        <v>129878</v>
      </c>
      <c r="E59212" s="16" t="e">
        <f>VLOOKUP(C59212,Подписчики!#REF!,3,0)</f>
        <v>#REF!</v>
      </c>
      <c r="F59212" s="3">
        <f t="shared" si="1850"/>
        <v>6</v>
      </c>
      <c r="G59212" s="44">
        <f t="shared" si="1851"/>
        <v>5</v>
      </c>
      <c r="H59212" s="44"/>
    </row>
    <row r="59213" spans="1:8" x14ac:dyDescent="0.25">
      <c r="A59213">
        <v>180932</v>
      </c>
      <c r="B59213" s="1">
        <v>44364.326999999997</v>
      </c>
      <c r="C59213">
        <v>31449</v>
      </c>
      <c r="D59213">
        <v>411922</v>
      </c>
      <c r="E59213" s="16" t="e">
        <f>VLOOKUP(C59213,Подписчики!#REF!,3,0)</f>
        <v>#REF!</v>
      </c>
      <c r="F59213" s="3">
        <f t="shared" si="1850"/>
        <v>6</v>
      </c>
      <c r="G59213" s="44">
        <f t="shared" si="1851"/>
        <v>5</v>
      </c>
      <c r="H59213" s="44"/>
    </row>
    <row r="59214" spans="1:8" x14ac:dyDescent="0.25">
      <c r="A59214">
        <v>180937</v>
      </c>
      <c r="B59214" s="1">
        <v>44364.329475728155</v>
      </c>
      <c r="C59214">
        <v>206280</v>
      </c>
      <c r="D59214">
        <v>351192</v>
      </c>
      <c r="E59214" s="16" t="e">
        <f>VLOOKUP(C59214,Подписчики!#REF!,3,0)</f>
        <v>#REF!</v>
      </c>
      <c r="F59214" s="3">
        <f t="shared" si="1850"/>
        <v>6</v>
      </c>
      <c r="G59214" s="44">
        <f t="shared" si="1851"/>
        <v>5</v>
      </c>
      <c r="H59214" s="44"/>
    </row>
    <row r="59215" spans="1:8" x14ac:dyDescent="0.25">
      <c r="A59215">
        <v>180940</v>
      </c>
      <c r="B59215" s="1">
        <v>44364.340333333334</v>
      </c>
      <c r="C59215">
        <v>183101</v>
      </c>
      <c r="D59215">
        <v>405774</v>
      </c>
      <c r="E59215" s="16" t="e">
        <f>VLOOKUP(C59215,Подписчики!#REF!,3,0)</f>
        <v>#REF!</v>
      </c>
      <c r="F59215" s="3">
        <f t="shared" si="1850"/>
        <v>6</v>
      </c>
      <c r="G59215" s="44">
        <f t="shared" si="1851"/>
        <v>5</v>
      </c>
      <c r="H59215" s="44"/>
    </row>
    <row r="59216" spans="1:8" x14ac:dyDescent="0.25">
      <c r="A59216">
        <v>180941</v>
      </c>
      <c r="B59216" s="1">
        <v>44364.340398058252</v>
      </c>
      <c r="C59216">
        <v>69664</v>
      </c>
      <c r="D59216">
        <v>313853</v>
      </c>
      <c r="E59216" s="16" t="e">
        <f>VLOOKUP(C59216,Подписчики!#REF!,3,0)</f>
        <v>#REF!</v>
      </c>
      <c r="F59216" s="3">
        <f t="shared" si="1850"/>
        <v>6</v>
      </c>
      <c r="G59216" s="44">
        <f t="shared" si="1851"/>
        <v>5</v>
      </c>
      <c r="H59216" s="44"/>
    </row>
    <row r="59217" spans="1:8" x14ac:dyDescent="0.25">
      <c r="A59217">
        <v>180942</v>
      </c>
      <c r="B59217" s="1">
        <v>44364.340802588995</v>
      </c>
      <c r="C59217">
        <v>334469</v>
      </c>
      <c r="D59217">
        <v>291066</v>
      </c>
      <c r="E59217" s="16" t="e">
        <f>VLOOKUP(C59217,Подписчики!#REF!,3,0)</f>
        <v>#REF!</v>
      </c>
      <c r="F59217" s="3">
        <f t="shared" si="1850"/>
        <v>6</v>
      </c>
      <c r="G59217" s="44">
        <f t="shared" si="1851"/>
        <v>5</v>
      </c>
      <c r="H59217" s="44"/>
    </row>
    <row r="59218" spans="1:8" x14ac:dyDescent="0.25">
      <c r="A59218">
        <v>180947</v>
      </c>
      <c r="B59218" s="1">
        <v>44364.341207119738</v>
      </c>
      <c r="C59218">
        <v>88639</v>
      </c>
      <c r="D59218">
        <v>81927</v>
      </c>
      <c r="E59218" s="16" t="e">
        <f>VLOOKUP(C59218,Подписчики!#REF!,3,0)</f>
        <v>#REF!</v>
      </c>
      <c r="F59218" s="3">
        <f t="shared" si="1850"/>
        <v>6</v>
      </c>
      <c r="G59218" s="44">
        <f t="shared" si="1851"/>
        <v>5</v>
      </c>
      <c r="H59218" s="44"/>
    </row>
    <row r="59219" spans="1:8" x14ac:dyDescent="0.25">
      <c r="A59219">
        <v>180952</v>
      </c>
      <c r="B59219" s="1">
        <v>44364.344333333334</v>
      </c>
      <c r="C59219">
        <v>7610</v>
      </c>
      <c r="D59219">
        <v>143750</v>
      </c>
      <c r="E59219" s="16" t="e">
        <f>VLOOKUP(C59219,Подписчики!#REF!,3,0)</f>
        <v>#REF!</v>
      </c>
      <c r="F59219" s="3">
        <f t="shared" si="1850"/>
        <v>6</v>
      </c>
      <c r="G59219" s="44">
        <f t="shared" si="1851"/>
        <v>5</v>
      </c>
      <c r="H59219" s="44"/>
    </row>
    <row r="59220" spans="1:8" x14ac:dyDescent="0.25">
      <c r="A59220">
        <v>180954</v>
      </c>
      <c r="B59220" s="1">
        <v>44364.347999999998</v>
      </c>
      <c r="C59220">
        <v>162926</v>
      </c>
      <c r="D59220">
        <v>219311</v>
      </c>
      <c r="E59220" s="16" t="e">
        <f>VLOOKUP(C59220,Подписчики!#REF!,3,0)</f>
        <v>#REF!</v>
      </c>
      <c r="F59220" s="3">
        <f t="shared" si="1850"/>
        <v>6</v>
      </c>
      <c r="G59220" s="44">
        <f t="shared" si="1851"/>
        <v>5</v>
      </c>
      <c r="H59220" s="44"/>
    </row>
    <row r="59221" spans="1:8" x14ac:dyDescent="0.25">
      <c r="A59221">
        <v>180958</v>
      </c>
      <c r="B59221" s="1">
        <v>44364.351666666662</v>
      </c>
      <c r="C59221">
        <v>69970</v>
      </c>
      <c r="D59221">
        <v>62570</v>
      </c>
      <c r="E59221" s="16" t="e">
        <f>VLOOKUP(C59221,Подписчики!#REF!,3,0)</f>
        <v>#REF!</v>
      </c>
      <c r="F59221" s="3">
        <f t="shared" si="1850"/>
        <v>6</v>
      </c>
      <c r="G59221" s="44">
        <f t="shared" si="1851"/>
        <v>5</v>
      </c>
      <c r="H59221" s="44"/>
    </row>
    <row r="59222" spans="1:8" x14ac:dyDescent="0.25">
      <c r="A59222">
        <v>180960</v>
      </c>
      <c r="B59222" s="1">
        <v>44364.359411003235</v>
      </c>
      <c r="C59222">
        <v>161569</v>
      </c>
      <c r="D59222">
        <v>298909</v>
      </c>
      <c r="E59222" s="16" t="e">
        <f>VLOOKUP(C59222,Подписчики!#REF!,3,0)</f>
        <v>#REF!</v>
      </c>
      <c r="F59222" s="3">
        <f t="shared" si="1850"/>
        <v>6</v>
      </c>
      <c r="G59222" s="44">
        <f t="shared" si="1851"/>
        <v>5</v>
      </c>
      <c r="H59222" s="44"/>
    </row>
    <row r="59223" spans="1:8" x14ac:dyDescent="0.25">
      <c r="A59223">
        <v>180964</v>
      </c>
      <c r="B59223" s="1">
        <v>44364.363051779932</v>
      </c>
      <c r="C59223">
        <v>177625</v>
      </c>
      <c r="D59223">
        <v>392434</v>
      </c>
      <c r="E59223" s="16" t="e">
        <f>VLOOKUP(C59223,Подписчики!#REF!,3,0)</f>
        <v>#REF!</v>
      </c>
      <c r="F59223" s="3">
        <f t="shared" si="1850"/>
        <v>6</v>
      </c>
      <c r="G59223" s="44">
        <f t="shared" si="1851"/>
        <v>5</v>
      </c>
      <c r="H59223" s="44"/>
    </row>
    <row r="59224" spans="1:8" x14ac:dyDescent="0.25">
      <c r="A59224">
        <v>180965</v>
      </c>
      <c r="B59224" s="1">
        <v>44364.363860841426</v>
      </c>
      <c r="C59224">
        <v>335093</v>
      </c>
      <c r="D59224">
        <v>74695</v>
      </c>
      <c r="E59224" s="16" t="e">
        <f>VLOOKUP(C59224,Подписчики!#REF!,3,0)</f>
        <v>#REF!</v>
      </c>
      <c r="F59224" s="3">
        <f t="shared" si="1850"/>
        <v>6</v>
      </c>
      <c r="G59224" s="44">
        <f t="shared" si="1851"/>
        <v>5</v>
      </c>
      <c r="H59224" s="44"/>
    </row>
    <row r="59225" spans="1:8" x14ac:dyDescent="0.25">
      <c r="A59225">
        <v>180969</v>
      </c>
      <c r="B59225" s="1">
        <v>44364.364265372169</v>
      </c>
      <c r="C59225">
        <v>262728</v>
      </c>
      <c r="D59225">
        <v>242428</v>
      </c>
      <c r="E59225" s="16" t="e">
        <f>VLOOKUP(C59225,Подписчики!#REF!,3,0)</f>
        <v>#REF!</v>
      </c>
      <c r="F59225" s="3">
        <f t="shared" si="1850"/>
        <v>6</v>
      </c>
      <c r="G59225" s="44">
        <f t="shared" si="1851"/>
        <v>5</v>
      </c>
      <c r="H59225" s="44"/>
    </row>
    <row r="59226" spans="1:8" x14ac:dyDescent="0.25">
      <c r="A59226">
        <v>180973</v>
      </c>
      <c r="B59226" s="1">
        <v>44364.367906148866</v>
      </c>
      <c r="C59226">
        <v>78863</v>
      </c>
      <c r="D59226">
        <v>43842</v>
      </c>
      <c r="E59226" s="16" t="e">
        <f>VLOOKUP(C59226,Подписчики!#REF!,3,0)</f>
        <v>#REF!</v>
      </c>
      <c r="F59226" s="3">
        <f t="shared" si="1850"/>
        <v>6</v>
      </c>
      <c r="G59226" s="44">
        <f t="shared" si="1851"/>
        <v>5</v>
      </c>
      <c r="H59226" s="44"/>
    </row>
    <row r="59227" spans="1:8" x14ac:dyDescent="0.25">
      <c r="A59227">
        <v>180977</v>
      </c>
      <c r="B59227" s="1">
        <v>44364.371951456313</v>
      </c>
      <c r="C59227">
        <v>105924</v>
      </c>
      <c r="D59227">
        <v>115218</v>
      </c>
      <c r="E59227" s="16" t="e">
        <f>VLOOKUP(C59227,Подписчики!#REF!,3,0)</f>
        <v>#REF!</v>
      </c>
      <c r="F59227" s="3">
        <f t="shared" si="1850"/>
        <v>6</v>
      </c>
      <c r="G59227" s="44">
        <f t="shared" si="1851"/>
        <v>5</v>
      </c>
      <c r="H59227" s="44"/>
    </row>
    <row r="59228" spans="1:8" x14ac:dyDescent="0.25">
      <c r="A59228">
        <v>180981</v>
      </c>
      <c r="B59228" s="1">
        <v>44364.374378640779</v>
      </c>
      <c r="C59228">
        <v>142991</v>
      </c>
      <c r="D59228">
        <v>357547</v>
      </c>
      <c r="E59228" s="16" t="e">
        <f>VLOOKUP(C59228,Подписчики!#REF!,3,0)</f>
        <v>#REF!</v>
      </c>
      <c r="F59228" s="3">
        <f t="shared" si="1850"/>
        <v>6</v>
      </c>
      <c r="G59228" s="44">
        <f t="shared" si="1851"/>
        <v>5</v>
      </c>
      <c r="H59228" s="44"/>
    </row>
    <row r="59229" spans="1:8" x14ac:dyDescent="0.25">
      <c r="A59229">
        <v>180982</v>
      </c>
      <c r="B59229" s="1">
        <v>44364.374378640779</v>
      </c>
      <c r="C59229">
        <v>166123</v>
      </c>
      <c r="D59229">
        <v>165821</v>
      </c>
      <c r="E59229" s="16" t="e">
        <f>VLOOKUP(C59229,Подписчики!#REF!,3,0)</f>
        <v>#REF!</v>
      </c>
      <c r="F59229" s="3">
        <f t="shared" si="1850"/>
        <v>6</v>
      </c>
      <c r="G59229" s="44">
        <f t="shared" si="1851"/>
        <v>5</v>
      </c>
      <c r="H59229" s="44"/>
    </row>
    <row r="59230" spans="1:8" x14ac:dyDescent="0.25">
      <c r="A59230">
        <v>180984</v>
      </c>
      <c r="B59230" s="1">
        <v>44364.389346278316</v>
      </c>
      <c r="C59230">
        <v>222699</v>
      </c>
      <c r="D59230">
        <v>153893</v>
      </c>
      <c r="E59230" s="16" t="e">
        <f>VLOOKUP(C59230,Подписчики!#REF!,3,0)</f>
        <v>#REF!</v>
      </c>
      <c r="F59230" s="3">
        <f t="shared" si="1850"/>
        <v>6</v>
      </c>
      <c r="G59230" s="44">
        <f t="shared" si="1851"/>
        <v>5</v>
      </c>
      <c r="H59230" s="44"/>
    </row>
    <row r="59231" spans="1:8" x14ac:dyDescent="0.25">
      <c r="A59231">
        <v>180988</v>
      </c>
      <c r="B59231" s="1">
        <v>44364.390964401289</v>
      </c>
      <c r="C59231">
        <v>226750</v>
      </c>
      <c r="D59231">
        <v>52293</v>
      </c>
      <c r="E59231" s="16" t="e">
        <f>VLOOKUP(C59231,Подписчики!#REF!,3,0)</f>
        <v>#REF!</v>
      </c>
      <c r="F59231" s="3">
        <f t="shared" si="1850"/>
        <v>6</v>
      </c>
      <c r="G59231" s="44">
        <f t="shared" si="1851"/>
        <v>5</v>
      </c>
      <c r="H59231" s="44"/>
    </row>
    <row r="59232" spans="1:8" x14ac:dyDescent="0.25">
      <c r="A59232">
        <v>180993</v>
      </c>
      <c r="B59232" s="1">
        <v>44364.391333333333</v>
      </c>
      <c r="C59232">
        <v>6964</v>
      </c>
      <c r="D59232">
        <v>250679</v>
      </c>
      <c r="E59232" s="16" t="e">
        <f>VLOOKUP(C59232,Подписчики!#REF!,3,0)</f>
        <v>#REF!</v>
      </c>
      <c r="F59232" s="3">
        <f t="shared" si="1850"/>
        <v>6</v>
      </c>
      <c r="G59232" s="44">
        <f t="shared" si="1851"/>
        <v>5</v>
      </c>
      <c r="H59232" s="44"/>
    </row>
    <row r="59233" spans="1:8" x14ac:dyDescent="0.25">
      <c r="A59233">
        <v>180994</v>
      </c>
      <c r="B59233" s="1">
        <v>44364.391333333333</v>
      </c>
      <c r="C59233">
        <v>217906</v>
      </c>
      <c r="D59233">
        <v>471403</v>
      </c>
      <c r="E59233" s="16" t="e">
        <f>VLOOKUP(C59233,Подписчики!#REF!,3,0)</f>
        <v>#REF!</v>
      </c>
      <c r="F59233" s="3">
        <f t="shared" si="1850"/>
        <v>6</v>
      </c>
      <c r="G59233" s="44">
        <f t="shared" si="1851"/>
        <v>5</v>
      </c>
      <c r="H59233" s="44"/>
    </row>
    <row r="59234" spans="1:8" x14ac:dyDescent="0.25">
      <c r="A59234">
        <v>180995</v>
      </c>
      <c r="B59234" s="1">
        <v>44364.397666666664</v>
      </c>
      <c r="C59234">
        <v>100880</v>
      </c>
      <c r="D59234">
        <v>250679</v>
      </c>
      <c r="E59234" s="16" t="e">
        <f>VLOOKUP(C59234,Подписчики!#REF!,3,0)</f>
        <v>#REF!</v>
      </c>
      <c r="F59234" s="3">
        <f t="shared" si="1850"/>
        <v>6</v>
      </c>
      <c r="G59234" s="44">
        <f t="shared" si="1851"/>
        <v>5</v>
      </c>
      <c r="H59234" s="44"/>
    </row>
    <row r="59235" spans="1:8" x14ac:dyDescent="0.25">
      <c r="A59235">
        <v>180996</v>
      </c>
      <c r="B59235" s="1">
        <v>44364.400999999998</v>
      </c>
      <c r="C59235">
        <v>210548</v>
      </c>
      <c r="D59235">
        <v>476557</v>
      </c>
      <c r="E59235" s="16" t="e">
        <f>VLOOKUP(C59235,Подписчики!#REF!,3,0)</f>
        <v>#REF!</v>
      </c>
      <c r="F59235" s="3">
        <f t="shared" si="1850"/>
        <v>6</v>
      </c>
      <c r="G59235" s="44">
        <f t="shared" si="1851"/>
        <v>5</v>
      </c>
      <c r="H59235" s="44"/>
    </row>
    <row r="59236" spans="1:8" x14ac:dyDescent="0.25">
      <c r="A59236">
        <v>181001</v>
      </c>
      <c r="B59236" s="1">
        <v>44364.40269579288</v>
      </c>
      <c r="C59236">
        <v>112651</v>
      </c>
      <c r="D59236">
        <v>62068</v>
      </c>
      <c r="E59236" s="16" t="e">
        <f>VLOOKUP(C59236,Подписчики!#REF!,3,0)</f>
        <v>#REF!</v>
      </c>
      <c r="F59236" s="3">
        <f t="shared" si="1850"/>
        <v>6</v>
      </c>
      <c r="G59236" s="44">
        <f t="shared" si="1851"/>
        <v>5</v>
      </c>
      <c r="H59236" s="44"/>
    </row>
    <row r="59237" spans="1:8" x14ac:dyDescent="0.25">
      <c r="A59237">
        <v>181004</v>
      </c>
      <c r="B59237" s="1">
        <v>44364.40390938511</v>
      </c>
      <c r="C59237">
        <v>295832</v>
      </c>
      <c r="D59237">
        <v>158978</v>
      </c>
      <c r="E59237" s="16" t="e">
        <f>VLOOKUP(C59237,Подписчики!#REF!,3,0)</f>
        <v>#REF!</v>
      </c>
      <c r="F59237" s="3">
        <f t="shared" si="1850"/>
        <v>6</v>
      </c>
      <c r="G59237" s="44">
        <f t="shared" si="1851"/>
        <v>5</v>
      </c>
      <c r="H59237" s="44"/>
    </row>
    <row r="59238" spans="1:8" x14ac:dyDescent="0.25">
      <c r="A59238">
        <v>181007</v>
      </c>
      <c r="B59238" s="1">
        <v>44364.405932038833</v>
      </c>
      <c r="C59238">
        <v>204236</v>
      </c>
      <c r="D59238">
        <v>2030</v>
      </c>
      <c r="E59238" s="16" t="e">
        <f>VLOOKUP(C59238,Подписчики!#REF!,3,0)</f>
        <v>#REF!</v>
      </c>
      <c r="F59238" s="3">
        <f t="shared" si="1850"/>
        <v>6</v>
      </c>
      <c r="G59238" s="44">
        <f t="shared" si="1851"/>
        <v>5</v>
      </c>
      <c r="H59238" s="44"/>
    </row>
    <row r="59239" spans="1:8" x14ac:dyDescent="0.25">
      <c r="A59239">
        <v>181008</v>
      </c>
      <c r="B59239" s="1">
        <v>44364.407550161806</v>
      </c>
      <c r="C59239">
        <v>8890</v>
      </c>
      <c r="D59239">
        <v>182191</v>
      </c>
      <c r="E59239" s="16" t="e">
        <f>VLOOKUP(C59239,Подписчики!#REF!,3,0)</f>
        <v>#REF!</v>
      </c>
      <c r="F59239" s="3">
        <f t="shared" si="1850"/>
        <v>6</v>
      </c>
      <c r="G59239" s="44">
        <f t="shared" si="1851"/>
        <v>5</v>
      </c>
      <c r="H59239" s="44"/>
    </row>
    <row r="59240" spans="1:8" x14ac:dyDescent="0.25">
      <c r="A59240">
        <v>181013</v>
      </c>
      <c r="B59240" s="1">
        <v>44364.4083592233</v>
      </c>
      <c r="C59240">
        <v>245279</v>
      </c>
      <c r="D59240">
        <v>369021</v>
      </c>
      <c r="E59240" s="16" t="e">
        <f>VLOOKUP(C59240,Подписчики!#REF!,3,0)</f>
        <v>#REF!</v>
      </c>
      <c r="F59240" s="3">
        <f t="shared" si="1850"/>
        <v>6</v>
      </c>
      <c r="G59240" s="44">
        <f t="shared" si="1851"/>
        <v>5</v>
      </c>
      <c r="H59240" s="44"/>
    </row>
    <row r="59241" spans="1:8" x14ac:dyDescent="0.25">
      <c r="A59241">
        <v>181015</v>
      </c>
      <c r="B59241" s="1">
        <v>44364.409572815537</v>
      </c>
      <c r="C59241">
        <v>107102</v>
      </c>
      <c r="D59241">
        <v>238922</v>
      </c>
      <c r="E59241" s="16" t="e">
        <f>VLOOKUP(C59241,Подписчики!#REF!,3,0)</f>
        <v>#REF!</v>
      </c>
      <c r="F59241" s="3">
        <f t="shared" si="1850"/>
        <v>6</v>
      </c>
      <c r="G59241" s="44">
        <f t="shared" si="1851"/>
        <v>5</v>
      </c>
      <c r="H59241" s="44"/>
    </row>
    <row r="59242" spans="1:8" x14ac:dyDescent="0.25">
      <c r="A59242">
        <v>181019</v>
      </c>
      <c r="B59242" s="1">
        <v>44364.412333333334</v>
      </c>
      <c r="C59242">
        <v>237367</v>
      </c>
      <c r="D59242">
        <v>357547</v>
      </c>
      <c r="E59242" s="16" t="e">
        <f>VLOOKUP(C59242,Подписчики!#REF!,3,0)</f>
        <v>#REF!</v>
      </c>
      <c r="F59242" s="3">
        <f t="shared" si="1850"/>
        <v>6</v>
      </c>
      <c r="G59242" s="44">
        <f t="shared" si="1851"/>
        <v>5</v>
      </c>
      <c r="H59242" s="44"/>
    </row>
    <row r="59243" spans="1:8" x14ac:dyDescent="0.25">
      <c r="A59243">
        <v>181021</v>
      </c>
      <c r="B59243" s="1">
        <v>44364.4156407767</v>
      </c>
      <c r="C59243">
        <v>207682</v>
      </c>
      <c r="D59243">
        <v>347393</v>
      </c>
      <c r="E59243" s="16" t="e">
        <f>VLOOKUP(C59243,Подписчики!#REF!,3,0)</f>
        <v>#REF!</v>
      </c>
      <c r="F59243" s="3">
        <f t="shared" si="1850"/>
        <v>6</v>
      </c>
      <c r="G59243" s="44">
        <f t="shared" si="1851"/>
        <v>5</v>
      </c>
      <c r="H59243" s="44"/>
    </row>
    <row r="59244" spans="1:8" x14ac:dyDescent="0.25">
      <c r="A59244">
        <v>181023</v>
      </c>
      <c r="B59244" s="1">
        <v>44364.41968608414</v>
      </c>
      <c r="C59244">
        <v>203480</v>
      </c>
      <c r="D59244">
        <v>440811</v>
      </c>
      <c r="E59244" s="16" t="e">
        <f>VLOOKUP(C59244,Подписчики!#REF!,3,0)</f>
        <v>#REF!</v>
      </c>
      <c r="F59244" s="3">
        <f t="shared" si="1850"/>
        <v>6</v>
      </c>
      <c r="G59244" s="44">
        <f t="shared" si="1851"/>
        <v>5</v>
      </c>
      <c r="H59244" s="44"/>
    </row>
    <row r="59245" spans="1:8" x14ac:dyDescent="0.25">
      <c r="A59245">
        <v>181027</v>
      </c>
      <c r="B59245" s="1">
        <v>44364.420666666665</v>
      </c>
      <c r="C59245">
        <v>80067</v>
      </c>
      <c r="D59245">
        <v>201884</v>
      </c>
      <c r="E59245" s="16" t="e">
        <f>VLOOKUP(C59245,Подписчики!#REF!,3,0)</f>
        <v>#REF!</v>
      </c>
      <c r="F59245" s="3">
        <f t="shared" si="1850"/>
        <v>6</v>
      </c>
      <c r="G59245" s="44">
        <f t="shared" si="1851"/>
        <v>5</v>
      </c>
      <c r="H59245" s="44"/>
    </row>
    <row r="59246" spans="1:8" x14ac:dyDescent="0.25">
      <c r="A59246">
        <v>181030</v>
      </c>
      <c r="B59246" s="1">
        <v>44364.422113268607</v>
      </c>
      <c r="C59246">
        <v>129378</v>
      </c>
      <c r="D59246">
        <v>12149</v>
      </c>
      <c r="E59246" s="16" t="e">
        <f>VLOOKUP(C59246,Подписчики!#REF!,3,0)</f>
        <v>#REF!</v>
      </c>
      <c r="F59246" s="3">
        <f t="shared" si="1850"/>
        <v>6</v>
      </c>
      <c r="G59246" s="44">
        <f t="shared" si="1851"/>
        <v>5</v>
      </c>
      <c r="H59246" s="44"/>
    </row>
    <row r="59247" spans="1:8" x14ac:dyDescent="0.25">
      <c r="A59247">
        <v>181035</v>
      </c>
      <c r="B59247" s="1">
        <v>44364.426967637541</v>
      </c>
      <c r="C59247">
        <v>37588</v>
      </c>
      <c r="D59247">
        <v>97294</v>
      </c>
      <c r="E59247" s="16" t="e">
        <f>VLOOKUP(C59247,Подписчики!#REF!,3,0)</f>
        <v>#REF!</v>
      </c>
      <c r="F59247" s="3">
        <f t="shared" si="1850"/>
        <v>6</v>
      </c>
      <c r="G59247" s="44">
        <f t="shared" si="1851"/>
        <v>5</v>
      </c>
      <c r="H59247" s="44"/>
    </row>
    <row r="59248" spans="1:8" x14ac:dyDescent="0.25">
      <c r="A59248">
        <v>181036</v>
      </c>
      <c r="B59248" s="1">
        <v>44364.428181229778</v>
      </c>
      <c r="C59248">
        <v>69597</v>
      </c>
      <c r="D59248">
        <v>179296</v>
      </c>
      <c r="E59248" s="16" t="e">
        <f>VLOOKUP(C59248,Подписчики!#REF!,3,0)</f>
        <v>#REF!</v>
      </c>
      <c r="F59248" s="3">
        <f t="shared" si="1850"/>
        <v>6</v>
      </c>
      <c r="G59248" s="44">
        <f t="shared" si="1851"/>
        <v>5</v>
      </c>
      <c r="H59248" s="44"/>
    </row>
    <row r="59249" spans="1:8" x14ac:dyDescent="0.25">
      <c r="A59249">
        <v>181039</v>
      </c>
      <c r="B59249" s="1">
        <v>44364.430333333337</v>
      </c>
      <c r="C59249">
        <v>243309</v>
      </c>
      <c r="D59249">
        <v>266896</v>
      </c>
      <c r="E59249" s="16" t="e">
        <f>VLOOKUP(C59249,Подписчики!#REF!,3,0)</f>
        <v>#REF!</v>
      </c>
      <c r="F59249" s="3">
        <f t="shared" si="1850"/>
        <v>6</v>
      </c>
      <c r="G59249" s="44">
        <f t="shared" si="1851"/>
        <v>5</v>
      </c>
      <c r="H59249" s="44"/>
    </row>
    <row r="59250" spans="1:8" x14ac:dyDescent="0.25">
      <c r="A59250">
        <v>181040</v>
      </c>
      <c r="B59250" s="1">
        <v>44364.431417475724</v>
      </c>
      <c r="C59250">
        <v>7857</v>
      </c>
      <c r="D59250">
        <v>250679</v>
      </c>
      <c r="E59250" s="16" t="e">
        <f>VLOOKUP(C59250,Подписчики!#REF!,3,0)</f>
        <v>#REF!</v>
      </c>
      <c r="F59250" s="3">
        <f t="shared" si="1850"/>
        <v>6</v>
      </c>
      <c r="G59250" s="44">
        <f t="shared" si="1851"/>
        <v>5</v>
      </c>
      <c r="H59250" s="44"/>
    </row>
    <row r="59251" spans="1:8" x14ac:dyDescent="0.25">
      <c r="A59251">
        <v>181044</v>
      </c>
      <c r="B59251" s="1">
        <v>44364.431666666664</v>
      </c>
      <c r="C59251">
        <v>26335</v>
      </c>
      <c r="D59251">
        <v>43842</v>
      </c>
      <c r="E59251" s="16" t="e">
        <f>VLOOKUP(C59251,Подписчики!#REF!,3,0)</f>
        <v>#REF!</v>
      </c>
      <c r="F59251" s="3">
        <f t="shared" si="1850"/>
        <v>6</v>
      </c>
      <c r="G59251" s="44">
        <f t="shared" si="1851"/>
        <v>5</v>
      </c>
      <c r="H59251" s="44"/>
    </row>
    <row r="59252" spans="1:8" x14ac:dyDescent="0.25">
      <c r="A59252">
        <v>181045</v>
      </c>
      <c r="B59252" s="1">
        <v>44364.431822006474</v>
      </c>
      <c r="C59252">
        <v>227814</v>
      </c>
      <c r="D59252">
        <v>127055</v>
      </c>
      <c r="E59252" s="16" t="e">
        <f>VLOOKUP(C59252,Подписчики!#REF!,3,0)</f>
        <v>#REF!</v>
      </c>
      <c r="F59252" s="3">
        <f t="shared" si="1850"/>
        <v>6</v>
      </c>
      <c r="G59252" s="44">
        <f t="shared" si="1851"/>
        <v>5</v>
      </c>
      <c r="H59252" s="44"/>
    </row>
    <row r="59253" spans="1:8" x14ac:dyDescent="0.25">
      <c r="A59253">
        <v>181049</v>
      </c>
      <c r="B59253" s="1">
        <v>44364.432631067961</v>
      </c>
      <c r="C59253">
        <v>79466</v>
      </c>
      <c r="D59253">
        <v>187920</v>
      </c>
      <c r="E59253" s="16" t="e">
        <f>VLOOKUP(C59253,Подписчики!#REF!,3,0)</f>
        <v>#REF!</v>
      </c>
      <c r="F59253" s="3">
        <f t="shared" si="1850"/>
        <v>6</v>
      </c>
      <c r="G59253" s="44">
        <f t="shared" si="1851"/>
        <v>5</v>
      </c>
      <c r="H59253" s="44"/>
    </row>
    <row r="59254" spans="1:8" x14ac:dyDescent="0.25">
      <c r="A59254">
        <v>181053</v>
      </c>
      <c r="B59254" s="1">
        <v>44364.434000000001</v>
      </c>
      <c r="C59254">
        <v>31658</v>
      </c>
      <c r="D59254">
        <v>380039</v>
      </c>
      <c r="E59254" s="16" t="e">
        <f>VLOOKUP(C59254,Подписчики!#REF!,3,0)</f>
        <v>#REF!</v>
      </c>
      <c r="F59254" s="3">
        <f t="shared" si="1850"/>
        <v>6</v>
      </c>
      <c r="G59254" s="44">
        <f t="shared" si="1851"/>
        <v>5</v>
      </c>
      <c r="H59254" s="44"/>
    </row>
    <row r="59255" spans="1:8" x14ac:dyDescent="0.25">
      <c r="A59255">
        <v>181056</v>
      </c>
      <c r="B59255" s="1">
        <v>44364.436271844657</v>
      </c>
      <c r="C59255">
        <v>228323</v>
      </c>
      <c r="D59255">
        <v>43850</v>
      </c>
      <c r="E59255" s="16" t="e">
        <f>VLOOKUP(C59255,Подписчики!#REF!,3,0)</f>
        <v>#REF!</v>
      </c>
      <c r="F59255" s="3">
        <f t="shared" si="1850"/>
        <v>6</v>
      </c>
      <c r="G59255" s="44">
        <f t="shared" si="1851"/>
        <v>5</v>
      </c>
      <c r="H59255" s="44"/>
    </row>
    <row r="59256" spans="1:8" x14ac:dyDescent="0.25">
      <c r="A59256">
        <v>181060</v>
      </c>
      <c r="B59256" s="1">
        <v>44364.438999999998</v>
      </c>
      <c r="C59256">
        <v>165874</v>
      </c>
      <c r="D59256">
        <v>256951</v>
      </c>
      <c r="E59256" s="16" t="e">
        <f>VLOOKUP(C59256,Подписчики!#REF!,3,0)</f>
        <v>#REF!</v>
      </c>
      <c r="F59256" s="3">
        <f t="shared" si="1850"/>
        <v>6</v>
      </c>
      <c r="G59256" s="44">
        <f t="shared" si="1851"/>
        <v>5</v>
      </c>
      <c r="H59256" s="44"/>
    </row>
    <row r="59257" spans="1:8" x14ac:dyDescent="0.25">
      <c r="A59257">
        <v>181062</v>
      </c>
      <c r="B59257" s="1">
        <v>44364.440317152104</v>
      </c>
      <c r="C59257">
        <v>1559</v>
      </c>
      <c r="D59257">
        <v>88863</v>
      </c>
      <c r="E59257" s="16" t="e">
        <f>VLOOKUP(C59257,Подписчики!#REF!,3,0)</f>
        <v>#REF!</v>
      </c>
      <c r="F59257" s="3">
        <f t="shared" si="1850"/>
        <v>6</v>
      </c>
      <c r="G59257" s="44">
        <f t="shared" si="1851"/>
        <v>5</v>
      </c>
      <c r="H59257" s="44"/>
    </row>
    <row r="59258" spans="1:8" x14ac:dyDescent="0.25">
      <c r="A59258">
        <v>181066</v>
      </c>
      <c r="B59258" s="1">
        <v>44364.440317152104</v>
      </c>
      <c r="C59258">
        <v>325262</v>
      </c>
      <c r="D59258">
        <v>158978</v>
      </c>
      <c r="E59258" s="16" t="e">
        <f>VLOOKUP(C59258,Подписчики!#REF!,3,0)</f>
        <v>#REF!</v>
      </c>
      <c r="F59258" s="3">
        <f t="shared" si="1850"/>
        <v>6</v>
      </c>
      <c r="G59258" s="44">
        <f t="shared" si="1851"/>
        <v>5</v>
      </c>
      <c r="H59258" s="44"/>
    </row>
    <row r="59259" spans="1:8" x14ac:dyDescent="0.25">
      <c r="A59259">
        <v>181069</v>
      </c>
      <c r="B59259" s="1">
        <v>44364.443148867314</v>
      </c>
      <c r="C59259">
        <v>85501</v>
      </c>
      <c r="D59259">
        <v>42035</v>
      </c>
      <c r="E59259" s="16" t="e">
        <f>VLOOKUP(C59259,Подписчики!#REF!,3,0)</f>
        <v>#REF!</v>
      </c>
      <c r="F59259" s="3">
        <f t="shared" si="1850"/>
        <v>6</v>
      </c>
      <c r="G59259" s="44">
        <f t="shared" si="1851"/>
        <v>5</v>
      </c>
      <c r="H59259" s="44"/>
    </row>
    <row r="59260" spans="1:8" x14ac:dyDescent="0.25">
      <c r="A59260">
        <v>181073</v>
      </c>
      <c r="B59260" s="1">
        <v>44364.443553398058</v>
      </c>
      <c r="C59260">
        <v>15139</v>
      </c>
      <c r="D59260">
        <v>202914</v>
      </c>
      <c r="E59260" s="16" t="e">
        <f>VLOOKUP(C59260,Подписчики!#REF!,3,0)</f>
        <v>#REF!</v>
      </c>
      <c r="F59260" s="3">
        <f t="shared" si="1850"/>
        <v>6</v>
      </c>
      <c r="G59260" s="44">
        <f t="shared" si="1851"/>
        <v>5</v>
      </c>
      <c r="H59260" s="44"/>
    </row>
    <row r="59261" spans="1:8" x14ac:dyDescent="0.25">
      <c r="A59261">
        <v>181076</v>
      </c>
      <c r="B59261" s="1">
        <v>44364.444766990295</v>
      </c>
      <c r="C59261">
        <v>330194</v>
      </c>
      <c r="D59261">
        <v>52130</v>
      </c>
      <c r="E59261" s="16" t="e">
        <f>VLOOKUP(C59261,Подписчики!#REF!,3,0)</f>
        <v>#REF!</v>
      </c>
      <c r="F59261" s="3">
        <f t="shared" si="1850"/>
        <v>6</v>
      </c>
      <c r="G59261" s="44">
        <f t="shared" si="1851"/>
        <v>5</v>
      </c>
      <c r="H59261" s="44"/>
    </row>
    <row r="59262" spans="1:8" x14ac:dyDescent="0.25">
      <c r="A59262">
        <v>181081</v>
      </c>
      <c r="B59262" s="1">
        <v>44364.444766990295</v>
      </c>
      <c r="C59262">
        <v>347991</v>
      </c>
      <c r="D59262">
        <v>258219</v>
      </c>
      <c r="E59262" s="16" t="e">
        <f>VLOOKUP(C59262,Подписчики!#REF!,3,0)</f>
        <v>#REF!</v>
      </c>
      <c r="F59262" s="3">
        <f t="shared" si="1850"/>
        <v>6</v>
      </c>
      <c r="G59262" s="44">
        <f t="shared" si="1851"/>
        <v>5</v>
      </c>
      <c r="H59262" s="44"/>
    </row>
    <row r="59263" spans="1:8" x14ac:dyDescent="0.25">
      <c r="A59263">
        <v>181086</v>
      </c>
      <c r="B59263" s="1">
        <v>44364.445576051774</v>
      </c>
      <c r="C59263">
        <v>279523</v>
      </c>
      <c r="D59263">
        <v>472712</v>
      </c>
      <c r="E59263" s="16" t="e">
        <f>VLOOKUP(C59263,Подписчики!#REF!,3,0)</f>
        <v>#REF!</v>
      </c>
      <c r="F59263" s="3">
        <f t="shared" si="1850"/>
        <v>6</v>
      </c>
      <c r="G59263" s="44">
        <f t="shared" si="1851"/>
        <v>5</v>
      </c>
      <c r="H59263" s="44"/>
    </row>
    <row r="59264" spans="1:8" x14ac:dyDescent="0.25">
      <c r="A59264">
        <v>181087</v>
      </c>
      <c r="B59264" s="1">
        <v>44364.451644012945</v>
      </c>
      <c r="C59264">
        <v>265686</v>
      </c>
      <c r="D59264">
        <v>242719</v>
      </c>
      <c r="E59264" s="16" t="e">
        <f>VLOOKUP(C59264,Подписчики!#REF!,3,0)</f>
        <v>#REF!</v>
      </c>
      <c r="F59264" s="3">
        <f t="shared" si="1850"/>
        <v>6</v>
      </c>
      <c r="G59264" s="44">
        <f t="shared" si="1851"/>
        <v>5</v>
      </c>
      <c r="H59264" s="44"/>
    </row>
    <row r="59265" spans="1:8" x14ac:dyDescent="0.25">
      <c r="A59265">
        <v>181090</v>
      </c>
      <c r="B59265" s="1">
        <v>44364.455999999998</v>
      </c>
      <c r="C59265">
        <v>233585</v>
      </c>
      <c r="D59265">
        <v>380039</v>
      </c>
      <c r="E59265" s="16" t="e">
        <f>VLOOKUP(C59265,Подписчики!#REF!,3,0)</f>
        <v>#REF!</v>
      </c>
      <c r="F59265" s="3">
        <f t="shared" si="1850"/>
        <v>6</v>
      </c>
      <c r="G59265" s="44">
        <f t="shared" si="1851"/>
        <v>5</v>
      </c>
      <c r="H59265" s="44"/>
    </row>
    <row r="59266" spans="1:8" x14ac:dyDescent="0.25">
      <c r="A59266">
        <v>181091</v>
      </c>
      <c r="B59266" s="1">
        <v>44364.461757281548</v>
      </c>
      <c r="C59266">
        <v>287657</v>
      </c>
      <c r="D59266">
        <v>411922</v>
      </c>
      <c r="E59266" s="16" t="e">
        <f>VLOOKUP(C59266,Подписчики!#REF!,3,0)</f>
        <v>#REF!</v>
      </c>
      <c r="F59266" s="3">
        <f t="shared" si="1850"/>
        <v>6</v>
      </c>
      <c r="G59266" s="44">
        <f t="shared" si="1851"/>
        <v>5</v>
      </c>
      <c r="H59266" s="44"/>
    </row>
    <row r="59267" spans="1:8" x14ac:dyDescent="0.25">
      <c r="A59267">
        <v>181093</v>
      </c>
      <c r="B59267" s="1">
        <v>44364.466611650489</v>
      </c>
      <c r="C59267">
        <v>319216</v>
      </c>
      <c r="D59267">
        <v>194137</v>
      </c>
      <c r="E59267" s="16" t="e">
        <f>VLOOKUP(C59267,Подписчики!#REF!,3,0)</f>
        <v>#REF!</v>
      </c>
      <c r="F59267" s="3">
        <f t="shared" ref="F59267:F59330" si="1852">MONTH(B59267)</f>
        <v>6</v>
      </c>
      <c r="G59267" s="44">
        <f t="shared" ref="G59267:G59330" si="1853">WEEKDAY(B59267,1)</f>
        <v>5</v>
      </c>
      <c r="H59267" s="44"/>
    </row>
    <row r="59268" spans="1:8" x14ac:dyDescent="0.25">
      <c r="A59268">
        <v>181097</v>
      </c>
      <c r="B59268" s="1">
        <v>44364.467016181225</v>
      </c>
      <c r="C59268">
        <v>289245</v>
      </c>
      <c r="D59268">
        <v>158978</v>
      </c>
      <c r="E59268" s="16" t="e">
        <f>VLOOKUP(C59268,Подписчики!#REF!,3,0)</f>
        <v>#REF!</v>
      </c>
      <c r="F59268" s="3">
        <f t="shared" si="1852"/>
        <v>6</v>
      </c>
      <c r="G59268" s="44">
        <f t="shared" si="1853"/>
        <v>5</v>
      </c>
      <c r="H59268" s="44"/>
    </row>
    <row r="59269" spans="1:8" x14ac:dyDescent="0.25">
      <c r="A59269">
        <v>181101</v>
      </c>
      <c r="B59269" s="1">
        <v>44364.476000000002</v>
      </c>
      <c r="C59269">
        <v>87607</v>
      </c>
      <c r="D59269">
        <v>153893</v>
      </c>
      <c r="E59269" s="16" t="e">
        <f>VLOOKUP(C59269,Подписчики!#REF!,3,0)</f>
        <v>#REF!</v>
      </c>
      <c r="F59269" s="3">
        <f t="shared" si="1852"/>
        <v>6</v>
      </c>
      <c r="G59269" s="44">
        <f t="shared" si="1853"/>
        <v>5</v>
      </c>
      <c r="H59269" s="44"/>
    </row>
    <row r="59270" spans="1:8" x14ac:dyDescent="0.25">
      <c r="A59270">
        <v>181105</v>
      </c>
      <c r="B59270" s="1">
        <v>44364.476724919092</v>
      </c>
      <c r="C59270">
        <v>75039</v>
      </c>
      <c r="D59270">
        <v>433247</v>
      </c>
      <c r="E59270" s="16" t="e">
        <f>VLOOKUP(C59270,Подписчики!#REF!,3,0)</f>
        <v>#REF!</v>
      </c>
      <c r="F59270" s="3">
        <f t="shared" si="1852"/>
        <v>6</v>
      </c>
      <c r="G59270" s="44">
        <f t="shared" si="1853"/>
        <v>5</v>
      </c>
      <c r="H59270" s="44"/>
    </row>
    <row r="59271" spans="1:8" x14ac:dyDescent="0.25">
      <c r="A59271">
        <v>181108</v>
      </c>
      <c r="B59271" s="1">
        <v>44364.478333333333</v>
      </c>
      <c r="C59271">
        <v>194363</v>
      </c>
      <c r="D59271">
        <v>27513</v>
      </c>
      <c r="E59271" s="16" t="e">
        <f>VLOOKUP(C59271,Подписчики!#REF!,3,0)</f>
        <v>#REF!</v>
      </c>
      <c r="F59271" s="3">
        <f t="shared" si="1852"/>
        <v>6</v>
      </c>
      <c r="G59271" s="44">
        <f t="shared" si="1853"/>
        <v>5</v>
      </c>
      <c r="H59271" s="44"/>
    </row>
    <row r="59272" spans="1:8" x14ac:dyDescent="0.25">
      <c r="A59272">
        <v>181110</v>
      </c>
      <c r="B59272" s="1">
        <v>44364.479556634309</v>
      </c>
      <c r="C59272">
        <v>69368</v>
      </c>
      <c r="D59272">
        <v>281236</v>
      </c>
      <c r="E59272" s="16" t="e">
        <f>VLOOKUP(C59272,Подписчики!#REF!,3,0)</f>
        <v>#REF!</v>
      </c>
      <c r="F59272" s="3">
        <f t="shared" si="1852"/>
        <v>6</v>
      </c>
      <c r="G59272" s="44">
        <f t="shared" si="1853"/>
        <v>5</v>
      </c>
      <c r="H59272" s="44"/>
    </row>
    <row r="59273" spans="1:8" x14ac:dyDescent="0.25">
      <c r="A59273">
        <v>181114</v>
      </c>
      <c r="B59273" s="1">
        <v>44364.479961165045</v>
      </c>
      <c r="C59273">
        <v>93174</v>
      </c>
      <c r="D59273">
        <v>346966</v>
      </c>
      <c r="E59273" s="16" t="e">
        <f>VLOOKUP(C59273,Подписчики!#REF!,3,0)</f>
        <v>#REF!</v>
      </c>
      <c r="F59273" s="3">
        <f t="shared" si="1852"/>
        <v>6</v>
      </c>
      <c r="G59273" s="44">
        <f t="shared" si="1853"/>
        <v>5</v>
      </c>
      <c r="H59273" s="44"/>
    </row>
    <row r="59274" spans="1:8" x14ac:dyDescent="0.25">
      <c r="A59274">
        <v>181118</v>
      </c>
      <c r="B59274" s="1">
        <v>44364.480333333333</v>
      </c>
      <c r="C59274">
        <v>85516</v>
      </c>
      <c r="D59274">
        <v>158978</v>
      </c>
      <c r="E59274" s="16" t="e">
        <f>VLOOKUP(C59274,Подписчики!#REF!,3,0)</f>
        <v>#REF!</v>
      </c>
      <c r="F59274" s="3">
        <f t="shared" si="1852"/>
        <v>6</v>
      </c>
      <c r="G59274" s="44">
        <f t="shared" si="1853"/>
        <v>5</v>
      </c>
      <c r="H59274" s="44"/>
    </row>
    <row r="59275" spans="1:8" x14ac:dyDescent="0.25">
      <c r="A59275">
        <v>181121</v>
      </c>
      <c r="B59275" s="1">
        <v>44364.480770226532</v>
      </c>
      <c r="C59275">
        <v>223127</v>
      </c>
      <c r="D59275">
        <v>272503</v>
      </c>
      <c r="E59275" s="16" t="e">
        <f>VLOOKUP(C59275,Подписчики!#REF!,3,0)</f>
        <v>#REF!</v>
      </c>
      <c r="F59275" s="3">
        <f t="shared" si="1852"/>
        <v>6</v>
      </c>
      <c r="G59275" s="44">
        <f t="shared" si="1853"/>
        <v>5</v>
      </c>
      <c r="H59275" s="44"/>
    </row>
    <row r="59276" spans="1:8" x14ac:dyDescent="0.25">
      <c r="A59276">
        <v>181122</v>
      </c>
      <c r="B59276" s="1">
        <v>44364.481579288025</v>
      </c>
      <c r="C59276">
        <v>296524</v>
      </c>
      <c r="D59276">
        <v>72780</v>
      </c>
      <c r="E59276" s="16" t="e">
        <f>VLOOKUP(C59276,Подписчики!#REF!,3,0)</f>
        <v>#REF!</v>
      </c>
      <c r="F59276" s="3">
        <f t="shared" si="1852"/>
        <v>6</v>
      </c>
      <c r="G59276" s="44">
        <f t="shared" si="1853"/>
        <v>5</v>
      </c>
      <c r="H59276" s="44"/>
    </row>
    <row r="59277" spans="1:8" x14ac:dyDescent="0.25">
      <c r="A59277">
        <v>181123</v>
      </c>
      <c r="B59277" s="1">
        <v>44364.481983818769</v>
      </c>
      <c r="C59277">
        <v>346464</v>
      </c>
      <c r="D59277">
        <v>57103</v>
      </c>
      <c r="E59277" s="16" t="e">
        <f>VLOOKUP(C59277,Подписчики!#REF!,3,0)</f>
        <v>#REF!</v>
      </c>
      <c r="F59277" s="3">
        <f t="shared" si="1852"/>
        <v>6</v>
      </c>
      <c r="G59277" s="44">
        <f t="shared" si="1853"/>
        <v>5</v>
      </c>
      <c r="H59277" s="44"/>
    </row>
    <row r="59278" spans="1:8" x14ac:dyDescent="0.25">
      <c r="A59278">
        <v>181126</v>
      </c>
      <c r="B59278" s="1">
        <v>44364.483601941749</v>
      </c>
      <c r="C59278">
        <v>122014</v>
      </c>
      <c r="D59278">
        <v>239565</v>
      </c>
      <c r="E59278" s="16" t="e">
        <f>VLOOKUP(C59278,Подписчики!#REF!,3,0)</f>
        <v>#REF!</v>
      </c>
      <c r="F59278" s="3">
        <f t="shared" si="1852"/>
        <v>6</v>
      </c>
      <c r="G59278" s="44">
        <f t="shared" si="1853"/>
        <v>5</v>
      </c>
      <c r="H59278" s="44"/>
    </row>
    <row r="59279" spans="1:8" x14ac:dyDescent="0.25">
      <c r="A59279">
        <v>181130</v>
      </c>
      <c r="B59279" s="1">
        <v>44364.483601941749</v>
      </c>
      <c r="C59279">
        <v>225607</v>
      </c>
      <c r="D59279">
        <v>21760</v>
      </c>
      <c r="E59279" s="16" t="e">
        <f>VLOOKUP(C59279,Подписчики!#REF!,3,0)</f>
        <v>#REF!</v>
      </c>
      <c r="F59279" s="3">
        <f t="shared" si="1852"/>
        <v>6</v>
      </c>
      <c r="G59279" s="44">
        <f t="shared" si="1853"/>
        <v>5</v>
      </c>
      <c r="H59279" s="44"/>
    </row>
    <row r="59280" spans="1:8" x14ac:dyDescent="0.25">
      <c r="A59280">
        <v>181134</v>
      </c>
      <c r="B59280" s="1">
        <v>44364.486433656959</v>
      </c>
      <c r="C59280">
        <v>71603</v>
      </c>
      <c r="D59280">
        <v>239565</v>
      </c>
      <c r="E59280" s="16" t="e">
        <f>VLOOKUP(C59280,Подписчики!#REF!,3,0)</f>
        <v>#REF!</v>
      </c>
      <c r="F59280" s="3">
        <f t="shared" si="1852"/>
        <v>6</v>
      </c>
      <c r="G59280" s="44">
        <f t="shared" si="1853"/>
        <v>5</v>
      </c>
      <c r="H59280" s="44"/>
    </row>
    <row r="59281" spans="1:8" x14ac:dyDescent="0.25">
      <c r="A59281">
        <v>181138</v>
      </c>
      <c r="B59281" s="1">
        <v>44364.487000000001</v>
      </c>
      <c r="C59281">
        <v>161687</v>
      </c>
      <c r="D59281">
        <v>438599</v>
      </c>
      <c r="E59281" s="16" t="e">
        <f>VLOOKUP(C59281,Подписчики!#REF!,3,0)</f>
        <v>#REF!</v>
      </c>
      <c r="F59281" s="3">
        <f t="shared" si="1852"/>
        <v>6</v>
      </c>
      <c r="G59281" s="44">
        <f t="shared" si="1853"/>
        <v>5</v>
      </c>
      <c r="H59281" s="44"/>
    </row>
    <row r="59282" spans="1:8" x14ac:dyDescent="0.25">
      <c r="A59282">
        <v>181140</v>
      </c>
      <c r="B59282" s="1">
        <v>44364.489265372169</v>
      </c>
      <c r="C59282">
        <v>258840</v>
      </c>
      <c r="D59282">
        <v>59172</v>
      </c>
      <c r="E59282" s="16" t="e">
        <f>VLOOKUP(C59282,Подписчики!#REF!,3,0)</f>
        <v>#REF!</v>
      </c>
      <c r="F59282" s="3">
        <f t="shared" si="1852"/>
        <v>6</v>
      </c>
      <c r="G59282" s="44">
        <f t="shared" si="1853"/>
        <v>5</v>
      </c>
      <c r="H59282" s="44"/>
    </row>
    <row r="59283" spans="1:8" x14ac:dyDescent="0.25">
      <c r="A59283">
        <v>181145</v>
      </c>
      <c r="B59283" s="1">
        <v>44364.489669902912</v>
      </c>
      <c r="C59283">
        <v>110934</v>
      </c>
      <c r="D59283">
        <v>390221</v>
      </c>
      <c r="E59283" s="16" t="e">
        <f>VLOOKUP(C59283,Подписчики!#REF!,3,0)</f>
        <v>#REF!</v>
      </c>
      <c r="F59283" s="3">
        <f t="shared" si="1852"/>
        <v>6</v>
      </c>
      <c r="G59283" s="44">
        <f t="shared" si="1853"/>
        <v>5</v>
      </c>
      <c r="H59283" s="44"/>
    </row>
    <row r="59284" spans="1:8" x14ac:dyDescent="0.25">
      <c r="A59284">
        <v>181146</v>
      </c>
      <c r="B59284" s="1">
        <v>44364.489669902912</v>
      </c>
      <c r="C59284">
        <v>231882</v>
      </c>
      <c r="D59284">
        <v>351192</v>
      </c>
      <c r="E59284" s="16" t="e">
        <f>VLOOKUP(C59284,Подписчики!#REF!,3,0)</f>
        <v>#REF!</v>
      </c>
      <c r="F59284" s="3">
        <f t="shared" si="1852"/>
        <v>6</v>
      </c>
      <c r="G59284" s="44">
        <f t="shared" si="1853"/>
        <v>5</v>
      </c>
      <c r="H59284" s="44"/>
    </row>
    <row r="59285" spans="1:8" x14ac:dyDescent="0.25">
      <c r="A59285">
        <v>181150</v>
      </c>
      <c r="B59285" s="1">
        <v>44364.490074433656</v>
      </c>
      <c r="C59285">
        <v>47940</v>
      </c>
      <c r="D59285">
        <v>419184</v>
      </c>
      <c r="E59285" s="16" t="e">
        <f>VLOOKUP(C59285,Подписчики!#REF!,3,0)</f>
        <v>#REF!</v>
      </c>
      <c r="F59285" s="3">
        <f t="shared" si="1852"/>
        <v>6</v>
      </c>
      <c r="G59285" s="44">
        <f t="shared" si="1853"/>
        <v>5</v>
      </c>
      <c r="H59285" s="44"/>
    </row>
    <row r="59286" spans="1:8" x14ac:dyDescent="0.25">
      <c r="A59286">
        <v>181153</v>
      </c>
      <c r="B59286" s="1">
        <v>44364.490074433663</v>
      </c>
      <c r="C59286">
        <v>125102</v>
      </c>
      <c r="D59286">
        <v>305874</v>
      </c>
      <c r="E59286" s="16" t="e">
        <f>VLOOKUP(C59286,Подписчики!#REF!,3,0)</f>
        <v>#REF!</v>
      </c>
      <c r="F59286" s="3">
        <f t="shared" si="1852"/>
        <v>6</v>
      </c>
      <c r="G59286" s="44">
        <f t="shared" si="1853"/>
        <v>5</v>
      </c>
      <c r="H59286" s="44"/>
    </row>
    <row r="59287" spans="1:8" x14ac:dyDescent="0.25">
      <c r="A59287">
        <v>181156</v>
      </c>
      <c r="B59287" s="1">
        <v>44364.494119741095</v>
      </c>
      <c r="C59287">
        <v>67877</v>
      </c>
      <c r="D59287">
        <v>62129</v>
      </c>
      <c r="E59287" s="16" t="e">
        <f>VLOOKUP(C59287,Подписчики!#REF!,3,0)</f>
        <v>#REF!</v>
      </c>
      <c r="F59287" s="3">
        <f t="shared" si="1852"/>
        <v>6</v>
      </c>
      <c r="G59287" s="44">
        <f t="shared" si="1853"/>
        <v>5</v>
      </c>
      <c r="H59287" s="44"/>
    </row>
    <row r="59288" spans="1:8" x14ac:dyDescent="0.25">
      <c r="A59288">
        <v>181161</v>
      </c>
      <c r="B59288" s="1">
        <v>44364.495333333332</v>
      </c>
      <c r="C59288">
        <v>219499</v>
      </c>
      <c r="D59288">
        <v>141139</v>
      </c>
      <c r="E59288" s="16" t="e">
        <f>VLOOKUP(C59288,Подписчики!#REF!,3,0)</f>
        <v>#REF!</v>
      </c>
      <c r="F59288" s="3">
        <f t="shared" si="1852"/>
        <v>6</v>
      </c>
      <c r="G59288" s="44">
        <f t="shared" si="1853"/>
        <v>5</v>
      </c>
      <c r="H59288" s="44"/>
    </row>
    <row r="59289" spans="1:8" x14ac:dyDescent="0.25">
      <c r="A59289">
        <v>181164</v>
      </c>
      <c r="B59289" s="1">
        <v>44364.498569579293</v>
      </c>
      <c r="C59289">
        <v>110242</v>
      </c>
      <c r="D59289">
        <v>397390</v>
      </c>
      <c r="E59289" s="16" t="e">
        <f>VLOOKUP(C59289,Подписчики!#REF!,3,0)</f>
        <v>#REF!</v>
      </c>
      <c r="F59289" s="3">
        <f t="shared" si="1852"/>
        <v>6</v>
      </c>
      <c r="G59289" s="44">
        <f t="shared" si="1853"/>
        <v>5</v>
      </c>
      <c r="H59289" s="44"/>
    </row>
    <row r="59290" spans="1:8" x14ac:dyDescent="0.25">
      <c r="A59290">
        <v>181166</v>
      </c>
      <c r="B59290" s="1">
        <v>44364.499378640772</v>
      </c>
      <c r="C59290">
        <v>240154</v>
      </c>
      <c r="D59290">
        <v>305329</v>
      </c>
      <c r="E59290" s="16" t="e">
        <f>VLOOKUP(C59290,Подписчики!#REF!,3,0)</f>
        <v>#REF!</v>
      </c>
      <c r="F59290" s="3">
        <f t="shared" si="1852"/>
        <v>6</v>
      </c>
      <c r="G59290" s="44">
        <f t="shared" si="1853"/>
        <v>5</v>
      </c>
      <c r="H59290" s="44"/>
    </row>
    <row r="59291" spans="1:8" x14ac:dyDescent="0.25">
      <c r="A59291">
        <v>181170</v>
      </c>
      <c r="B59291" s="1">
        <v>44364.499783171523</v>
      </c>
      <c r="C59291">
        <v>15386</v>
      </c>
      <c r="D59291">
        <v>158978</v>
      </c>
      <c r="E59291" s="16" t="e">
        <f>VLOOKUP(C59291,Подписчики!#REF!,3,0)</f>
        <v>#REF!</v>
      </c>
      <c r="F59291" s="3">
        <f t="shared" si="1852"/>
        <v>6</v>
      </c>
      <c r="G59291" s="44">
        <f t="shared" si="1853"/>
        <v>5</v>
      </c>
      <c r="H59291" s="44"/>
    </row>
    <row r="59292" spans="1:8" x14ac:dyDescent="0.25">
      <c r="A59292">
        <v>181172</v>
      </c>
      <c r="B59292" s="1">
        <v>44364.499783171523</v>
      </c>
      <c r="C59292">
        <v>122532</v>
      </c>
      <c r="D59292">
        <v>351198</v>
      </c>
      <c r="E59292" s="16" t="e">
        <f>VLOOKUP(C59292,Подписчики!#REF!,3,0)</f>
        <v>#REF!</v>
      </c>
      <c r="F59292" s="3">
        <f t="shared" si="1852"/>
        <v>6</v>
      </c>
      <c r="G59292" s="44">
        <f t="shared" si="1853"/>
        <v>5</v>
      </c>
      <c r="H59292" s="44"/>
    </row>
    <row r="59293" spans="1:8" x14ac:dyDescent="0.25">
      <c r="A59293">
        <v>181176</v>
      </c>
      <c r="B59293" s="1">
        <v>44364.500996763752</v>
      </c>
      <c r="C59293">
        <v>72473</v>
      </c>
      <c r="D59293">
        <v>21407</v>
      </c>
      <c r="E59293" s="16" t="e">
        <f>VLOOKUP(C59293,Подписчики!#REF!,3,0)</f>
        <v>#REF!</v>
      </c>
      <c r="F59293" s="3">
        <f t="shared" si="1852"/>
        <v>6</v>
      </c>
      <c r="G59293" s="44">
        <f t="shared" si="1853"/>
        <v>5</v>
      </c>
      <c r="H59293" s="44"/>
    </row>
    <row r="59294" spans="1:8" x14ac:dyDescent="0.25">
      <c r="A59294">
        <v>181177</v>
      </c>
      <c r="B59294" s="1">
        <v>44364.502999999997</v>
      </c>
      <c r="C59294">
        <v>280758</v>
      </c>
      <c r="D59294">
        <v>250679</v>
      </c>
      <c r="E59294" s="16" t="e">
        <f>VLOOKUP(C59294,Подписчики!#REF!,3,0)</f>
        <v>#REF!</v>
      </c>
      <c r="F59294" s="3">
        <f t="shared" si="1852"/>
        <v>6</v>
      </c>
      <c r="G59294" s="44">
        <f t="shared" si="1853"/>
        <v>5</v>
      </c>
      <c r="H59294" s="44"/>
    </row>
    <row r="59295" spans="1:8" x14ac:dyDescent="0.25">
      <c r="A59295">
        <v>181181</v>
      </c>
      <c r="B59295" s="1">
        <v>44364.503828478963</v>
      </c>
      <c r="C59295">
        <v>306237</v>
      </c>
      <c r="D59295">
        <v>411922</v>
      </c>
      <c r="E59295" s="16" t="e">
        <f>VLOOKUP(C59295,Подписчики!#REF!,3,0)</f>
        <v>#REF!</v>
      </c>
      <c r="F59295" s="3">
        <f t="shared" si="1852"/>
        <v>6</v>
      </c>
      <c r="G59295" s="44">
        <f t="shared" si="1853"/>
        <v>5</v>
      </c>
      <c r="H59295" s="44"/>
    </row>
    <row r="59296" spans="1:8" x14ac:dyDescent="0.25">
      <c r="A59296">
        <v>181186</v>
      </c>
      <c r="B59296" s="1">
        <v>44364.504637540456</v>
      </c>
      <c r="C59296">
        <v>73939</v>
      </c>
      <c r="D59296">
        <v>343491</v>
      </c>
      <c r="E59296" s="16" t="e">
        <f>VLOOKUP(C59296,Подписчики!#REF!,3,0)</f>
        <v>#REF!</v>
      </c>
      <c r="F59296" s="3">
        <f t="shared" si="1852"/>
        <v>6</v>
      </c>
      <c r="G59296" s="44">
        <f t="shared" si="1853"/>
        <v>5</v>
      </c>
      <c r="H59296" s="44"/>
    </row>
    <row r="59297" spans="1:8" x14ac:dyDescent="0.25">
      <c r="A59297">
        <v>181187</v>
      </c>
      <c r="B59297" s="1">
        <v>44364.504666666668</v>
      </c>
      <c r="C59297">
        <v>314999</v>
      </c>
      <c r="D59297">
        <v>74173</v>
      </c>
      <c r="E59297" s="16" t="e">
        <f>VLOOKUP(C59297,Подписчики!#REF!,3,0)</f>
        <v>#REF!</v>
      </c>
      <c r="F59297" s="3">
        <f t="shared" si="1852"/>
        <v>6</v>
      </c>
      <c r="G59297" s="44">
        <f t="shared" si="1853"/>
        <v>5</v>
      </c>
      <c r="H59297" s="44"/>
    </row>
    <row r="59298" spans="1:8" x14ac:dyDescent="0.25">
      <c r="A59298">
        <v>181190</v>
      </c>
      <c r="B59298" s="1">
        <v>44364.505446601943</v>
      </c>
      <c r="C59298">
        <v>40206</v>
      </c>
      <c r="D59298">
        <v>454890</v>
      </c>
      <c r="E59298" s="16" t="e">
        <f>VLOOKUP(C59298,Подписчики!#REF!,3,0)</f>
        <v>#REF!</v>
      </c>
      <c r="F59298" s="3">
        <f t="shared" si="1852"/>
        <v>6</v>
      </c>
      <c r="G59298" s="44">
        <f t="shared" si="1853"/>
        <v>5</v>
      </c>
      <c r="H59298" s="44"/>
    </row>
    <row r="59299" spans="1:8" x14ac:dyDescent="0.25">
      <c r="A59299">
        <v>181192</v>
      </c>
      <c r="B59299" s="1">
        <v>44364.507064724923</v>
      </c>
      <c r="C59299">
        <v>65144</v>
      </c>
      <c r="D59299">
        <v>347008</v>
      </c>
      <c r="E59299" s="16" t="e">
        <f>VLOOKUP(C59299,Подписчики!#REF!,3,0)</f>
        <v>#REF!</v>
      </c>
      <c r="F59299" s="3">
        <f t="shared" si="1852"/>
        <v>6</v>
      </c>
      <c r="G59299" s="44">
        <f t="shared" si="1853"/>
        <v>5</v>
      </c>
      <c r="H59299" s="44"/>
    </row>
    <row r="59300" spans="1:8" x14ac:dyDescent="0.25">
      <c r="A59300">
        <v>181195</v>
      </c>
      <c r="B59300" s="1">
        <v>44364.509333333335</v>
      </c>
      <c r="C59300">
        <v>208567</v>
      </c>
      <c r="D59300">
        <v>470762</v>
      </c>
      <c r="E59300" s="16" t="e">
        <f>VLOOKUP(C59300,Подписчики!#REF!,3,0)</f>
        <v>#REF!</v>
      </c>
      <c r="F59300" s="3">
        <f t="shared" si="1852"/>
        <v>6</v>
      </c>
      <c r="G59300" s="44">
        <f t="shared" si="1853"/>
        <v>5</v>
      </c>
      <c r="H59300" s="44"/>
    </row>
    <row r="59301" spans="1:8" x14ac:dyDescent="0.25">
      <c r="A59301">
        <v>181199</v>
      </c>
      <c r="B59301" s="1">
        <v>44364.509896440126</v>
      </c>
      <c r="C59301">
        <v>83839</v>
      </c>
      <c r="D59301">
        <v>65828</v>
      </c>
      <c r="E59301" s="16" t="e">
        <f>VLOOKUP(C59301,Подписчики!#REF!,3,0)</f>
        <v>#REF!</v>
      </c>
      <c r="F59301" s="3">
        <f t="shared" si="1852"/>
        <v>6</v>
      </c>
      <c r="G59301" s="44">
        <f t="shared" si="1853"/>
        <v>5</v>
      </c>
      <c r="H59301" s="44"/>
    </row>
    <row r="59302" spans="1:8" x14ac:dyDescent="0.25">
      <c r="A59302">
        <v>181201</v>
      </c>
      <c r="B59302" s="1">
        <v>44364.510300970876</v>
      </c>
      <c r="C59302">
        <v>141737</v>
      </c>
      <c r="D59302">
        <v>309442</v>
      </c>
      <c r="E59302" s="16" t="e">
        <f>VLOOKUP(C59302,Подписчики!#REF!,3,0)</f>
        <v>#REF!</v>
      </c>
      <c r="F59302" s="3">
        <f t="shared" si="1852"/>
        <v>6</v>
      </c>
      <c r="G59302" s="44">
        <f t="shared" si="1853"/>
        <v>5</v>
      </c>
      <c r="H59302" s="44"/>
    </row>
    <row r="59303" spans="1:8" x14ac:dyDescent="0.25">
      <c r="A59303">
        <v>181205</v>
      </c>
      <c r="B59303" s="1">
        <v>44364.510333333339</v>
      </c>
      <c r="C59303">
        <v>9771</v>
      </c>
      <c r="D59303">
        <v>435151</v>
      </c>
      <c r="E59303" s="16" t="e">
        <f>VLOOKUP(C59303,Подписчики!#REF!,3,0)</f>
        <v>#REF!</v>
      </c>
      <c r="F59303" s="3">
        <f t="shared" si="1852"/>
        <v>6</v>
      </c>
      <c r="G59303" s="44">
        <f t="shared" si="1853"/>
        <v>5</v>
      </c>
      <c r="H59303" s="44"/>
    </row>
    <row r="59304" spans="1:8" x14ac:dyDescent="0.25">
      <c r="A59304">
        <v>181210</v>
      </c>
      <c r="B59304" s="1">
        <v>44364.510705501612</v>
      </c>
      <c r="C59304">
        <v>109564</v>
      </c>
      <c r="D59304">
        <v>341025</v>
      </c>
      <c r="E59304" s="16" t="e">
        <f>VLOOKUP(C59304,Подписчики!#REF!,3,0)</f>
        <v>#REF!</v>
      </c>
      <c r="F59304" s="3">
        <f t="shared" si="1852"/>
        <v>6</v>
      </c>
      <c r="G59304" s="44">
        <f t="shared" si="1853"/>
        <v>5</v>
      </c>
      <c r="H59304" s="44"/>
    </row>
    <row r="59305" spans="1:8" x14ac:dyDescent="0.25">
      <c r="A59305">
        <v>181212</v>
      </c>
      <c r="B59305" s="1">
        <v>44364.510999999999</v>
      </c>
      <c r="C59305">
        <v>281541</v>
      </c>
      <c r="D59305">
        <v>470762</v>
      </c>
      <c r="E59305" s="16" t="e">
        <f>VLOOKUP(C59305,Подписчики!#REF!,3,0)</f>
        <v>#REF!</v>
      </c>
      <c r="F59305" s="3">
        <f t="shared" si="1852"/>
        <v>6</v>
      </c>
      <c r="G59305" s="44">
        <f t="shared" si="1853"/>
        <v>5</v>
      </c>
      <c r="H59305" s="44"/>
    </row>
    <row r="59306" spans="1:8" x14ac:dyDescent="0.25">
      <c r="A59306">
        <v>181215</v>
      </c>
      <c r="B59306" s="1">
        <v>44364.512728155343</v>
      </c>
      <c r="C59306">
        <v>329140</v>
      </c>
      <c r="D59306">
        <v>402346</v>
      </c>
      <c r="E59306" s="16" t="e">
        <f>VLOOKUP(C59306,Подписчики!#REF!,3,0)</f>
        <v>#REF!</v>
      </c>
      <c r="F59306" s="3">
        <f t="shared" si="1852"/>
        <v>6</v>
      </c>
      <c r="G59306" s="44">
        <f t="shared" si="1853"/>
        <v>5</v>
      </c>
      <c r="H59306" s="44"/>
    </row>
    <row r="59307" spans="1:8" x14ac:dyDescent="0.25">
      <c r="A59307">
        <v>181216</v>
      </c>
      <c r="B59307" s="1">
        <v>44364.515155339803</v>
      </c>
      <c r="C59307">
        <v>185710</v>
      </c>
      <c r="D59307">
        <v>341333</v>
      </c>
      <c r="E59307" s="16" t="e">
        <f>VLOOKUP(C59307,Подписчики!#REF!,3,0)</f>
        <v>#REF!</v>
      </c>
      <c r="F59307" s="3">
        <f t="shared" si="1852"/>
        <v>6</v>
      </c>
      <c r="G59307" s="44">
        <f t="shared" si="1853"/>
        <v>5</v>
      </c>
      <c r="H59307" s="44"/>
    </row>
    <row r="59308" spans="1:8" x14ac:dyDescent="0.25">
      <c r="A59308">
        <v>181218</v>
      </c>
      <c r="B59308" s="1">
        <v>44364.51515533981</v>
      </c>
      <c r="C59308">
        <v>29832</v>
      </c>
      <c r="D59308">
        <v>145779</v>
      </c>
      <c r="E59308" s="16" t="e">
        <f>VLOOKUP(C59308,Подписчики!#REF!,3,0)</f>
        <v>#REF!</v>
      </c>
      <c r="F59308" s="3">
        <f t="shared" si="1852"/>
        <v>6</v>
      </c>
      <c r="G59308" s="44">
        <f t="shared" si="1853"/>
        <v>5</v>
      </c>
      <c r="H59308" s="44"/>
    </row>
    <row r="59309" spans="1:8" x14ac:dyDescent="0.25">
      <c r="A59309">
        <v>181222</v>
      </c>
      <c r="B59309" s="1">
        <v>44364.515559870546</v>
      </c>
      <c r="C59309">
        <v>85371</v>
      </c>
      <c r="D59309">
        <v>358680</v>
      </c>
      <c r="E59309" s="16" t="e">
        <f>VLOOKUP(C59309,Подписчики!#REF!,3,0)</f>
        <v>#REF!</v>
      </c>
      <c r="F59309" s="3">
        <f t="shared" si="1852"/>
        <v>6</v>
      </c>
      <c r="G59309" s="44">
        <f t="shared" si="1853"/>
        <v>5</v>
      </c>
      <c r="H59309" s="44"/>
    </row>
    <row r="59310" spans="1:8" x14ac:dyDescent="0.25">
      <c r="A59310">
        <v>181223</v>
      </c>
      <c r="B59310" s="1">
        <v>44364.518333333333</v>
      </c>
      <c r="C59310">
        <v>267661</v>
      </c>
      <c r="D59310">
        <v>129069</v>
      </c>
      <c r="E59310" s="16" t="e">
        <f>VLOOKUP(C59310,Подписчики!#REF!,3,0)</f>
        <v>#REF!</v>
      </c>
      <c r="F59310" s="3">
        <f t="shared" si="1852"/>
        <v>6</v>
      </c>
      <c r="G59310" s="44">
        <f t="shared" si="1853"/>
        <v>5</v>
      </c>
      <c r="H59310" s="44"/>
    </row>
    <row r="59311" spans="1:8" x14ac:dyDescent="0.25">
      <c r="A59311">
        <v>181227</v>
      </c>
      <c r="B59311" s="1">
        <v>44364.518391585763</v>
      </c>
      <c r="C59311">
        <v>282180</v>
      </c>
      <c r="D59311">
        <v>12149</v>
      </c>
      <c r="E59311" s="16" t="e">
        <f>VLOOKUP(C59311,Подписчики!#REF!,3,0)</f>
        <v>#REF!</v>
      </c>
      <c r="F59311" s="3">
        <f t="shared" si="1852"/>
        <v>6</v>
      </c>
      <c r="G59311" s="44">
        <f t="shared" si="1853"/>
        <v>5</v>
      </c>
      <c r="H59311" s="44"/>
    </row>
    <row r="59312" spans="1:8" x14ac:dyDescent="0.25">
      <c r="A59312">
        <v>181230</v>
      </c>
      <c r="B59312" s="1">
        <v>44364.518796116499</v>
      </c>
      <c r="C59312">
        <v>20081</v>
      </c>
      <c r="D59312">
        <v>291304</v>
      </c>
      <c r="E59312" s="16" t="e">
        <f>VLOOKUP(C59312,Подписчики!#REF!,3,0)</f>
        <v>#REF!</v>
      </c>
      <c r="F59312" s="3">
        <f t="shared" si="1852"/>
        <v>6</v>
      </c>
      <c r="G59312" s="44">
        <f t="shared" si="1853"/>
        <v>5</v>
      </c>
      <c r="H59312" s="44"/>
    </row>
    <row r="59313" spans="1:8" x14ac:dyDescent="0.25">
      <c r="A59313">
        <v>181232</v>
      </c>
      <c r="B59313" s="1">
        <v>44364.518796116499</v>
      </c>
      <c r="C59313">
        <v>243138</v>
      </c>
      <c r="D59313">
        <v>367087</v>
      </c>
      <c r="E59313" s="16" t="e">
        <f>VLOOKUP(C59313,Подписчики!#REF!,3,0)</f>
        <v>#REF!</v>
      </c>
      <c r="F59313" s="3">
        <f t="shared" si="1852"/>
        <v>6</v>
      </c>
      <c r="G59313" s="44">
        <f t="shared" si="1853"/>
        <v>5</v>
      </c>
      <c r="H59313" s="44"/>
    </row>
    <row r="59314" spans="1:8" x14ac:dyDescent="0.25">
      <c r="A59314">
        <v>181236</v>
      </c>
      <c r="B59314" s="1">
        <v>44364.520009708736</v>
      </c>
      <c r="C59314">
        <v>281616</v>
      </c>
      <c r="D59314">
        <v>191893</v>
      </c>
      <c r="E59314" s="16" t="e">
        <f>VLOOKUP(C59314,Подписчики!#REF!,3,0)</f>
        <v>#REF!</v>
      </c>
      <c r="F59314" s="3">
        <f t="shared" si="1852"/>
        <v>6</v>
      </c>
      <c r="G59314" s="44">
        <f t="shared" si="1853"/>
        <v>5</v>
      </c>
      <c r="H59314" s="44"/>
    </row>
    <row r="59315" spans="1:8" x14ac:dyDescent="0.25">
      <c r="A59315">
        <v>181240</v>
      </c>
      <c r="B59315" s="1">
        <v>44364.522436893203</v>
      </c>
      <c r="C59315">
        <v>193736</v>
      </c>
      <c r="D59315">
        <v>189009</v>
      </c>
      <c r="E59315" s="16" t="e">
        <f>VLOOKUP(C59315,Подписчики!#REF!,3,0)</f>
        <v>#REF!</v>
      </c>
      <c r="F59315" s="3">
        <f t="shared" si="1852"/>
        <v>6</v>
      </c>
      <c r="G59315" s="44">
        <f t="shared" si="1853"/>
        <v>5</v>
      </c>
      <c r="H59315" s="44"/>
    </row>
    <row r="59316" spans="1:8" x14ac:dyDescent="0.25">
      <c r="A59316">
        <v>181242</v>
      </c>
      <c r="B59316" s="1">
        <v>44364.52324595469</v>
      </c>
      <c r="C59316">
        <v>77115</v>
      </c>
      <c r="D59316">
        <v>455878</v>
      </c>
      <c r="E59316" s="16" t="e">
        <f>VLOOKUP(C59316,Подписчики!#REF!,3,0)</f>
        <v>#REF!</v>
      </c>
      <c r="F59316" s="3">
        <f t="shared" si="1852"/>
        <v>6</v>
      </c>
      <c r="G59316" s="44">
        <f t="shared" si="1853"/>
        <v>5</v>
      </c>
      <c r="H59316" s="44"/>
    </row>
    <row r="59317" spans="1:8" x14ac:dyDescent="0.25">
      <c r="A59317">
        <v>181247</v>
      </c>
      <c r="B59317" s="1">
        <v>44364.524459546927</v>
      </c>
      <c r="C59317">
        <v>124210</v>
      </c>
      <c r="D59317">
        <v>230507</v>
      </c>
      <c r="E59317" s="16" t="e">
        <f>VLOOKUP(C59317,Подписчики!#REF!,3,0)</f>
        <v>#REF!</v>
      </c>
      <c r="F59317" s="3">
        <f t="shared" si="1852"/>
        <v>6</v>
      </c>
      <c r="G59317" s="44">
        <f t="shared" si="1853"/>
        <v>5</v>
      </c>
      <c r="H59317" s="44"/>
    </row>
    <row r="59318" spans="1:8" x14ac:dyDescent="0.25">
      <c r="A59318">
        <v>181251</v>
      </c>
      <c r="B59318" s="1">
        <v>44364.526077669907</v>
      </c>
      <c r="C59318">
        <v>27402</v>
      </c>
      <c r="D59318">
        <v>250679</v>
      </c>
      <c r="E59318" s="16" t="e">
        <f>VLOOKUP(C59318,Подписчики!#REF!,3,0)</f>
        <v>#REF!</v>
      </c>
      <c r="F59318" s="3">
        <f t="shared" si="1852"/>
        <v>6</v>
      </c>
      <c r="G59318" s="44">
        <f t="shared" si="1853"/>
        <v>5</v>
      </c>
      <c r="H59318" s="44"/>
    </row>
    <row r="59319" spans="1:8" x14ac:dyDescent="0.25">
      <c r="A59319">
        <v>181253</v>
      </c>
      <c r="B59319" s="1">
        <v>44364.526077669907</v>
      </c>
      <c r="C59319">
        <v>277778</v>
      </c>
      <c r="D59319">
        <v>196571</v>
      </c>
      <c r="E59319" s="16" t="e">
        <f>VLOOKUP(C59319,Подписчики!#REF!,3,0)</f>
        <v>#REF!</v>
      </c>
      <c r="F59319" s="3">
        <f t="shared" si="1852"/>
        <v>6</v>
      </c>
      <c r="G59319" s="44">
        <f t="shared" si="1853"/>
        <v>5</v>
      </c>
      <c r="H59319" s="44"/>
    </row>
    <row r="59320" spans="1:8" x14ac:dyDescent="0.25">
      <c r="A59320">
        <v>181258</v>
      </c>
      <c r="B59320" s="1">
        <v>44364.52810032363</v>
      </c>
      <c r="C59320">
        <v>299122</v>
      </c>
      <c r="D59320">
        <v>82901</v>
      </c>
      <c r="E59320" s="16" t="e">
        <f>VLOOKUP(C59320,Подписчики!#REF!,3,0)</f>
        <v>#REF!</v>
      </c>
      <c r="F59320" s="3">
        <f t="shared" si="1852"/>
        <v>6</v>
      </c>
      <c r="G59320" s="44">
        <f t="shared" si="1853"/>
        <v>5</v>
      </c>
      <c r="H59320" s="44"/>
    </row>
    <row r="59321" spans="1:8" x14ac:dyDescent="0.25">
      <c r="A59321">
        <v>181260</v>
      </c>
      <c r="B59321" s="1">
        <v>44364.530122977347</v>
      </c>
      <c r="C59321">
        <v>42887</v>
      </c>
      <c r="D59321">
        <v>118549</v>
      </c>
      <c r="E59321" s="16" t="e">
        <f>VLOOKUP(C59321,Подписчики!#REF!,3,0)</f>
        <v>#REF!</v>
      </c>
      <c r="F59321" s="3">
        <f t="shared" si="1852"/>
        <v>6</v>
      </c>
      <c r="G59321" s="44">
        <f t="shared" si="1853"/>
        <v>5</v>
      </c>
      <c r="H59321" s="44"/>
    </row>
    <row r="59322" spans="1:8" x14ac:dyDescent="0.25">
      <c r="A59322">
        <v>181264</v>
      </c>
      <c r="B59322" s="1">
        <v>44364.530932038841</v>
      </c>
      <c r="C59322">
        <v>78006</v>
      </c>
      <c r="D59322">
        <v>158978</v>
      </c>
      <c r="E59322" s="16" t="e">
        <f>VLOOKUP(C59322,Подписчики!#REF!,3,0)</f>
        <v>#REF!</v>
      </c>
      <c r="F59322" s="3">
        <f t="shared" si="1852"/>
        <v>6</v>
      </c>
      <c r="G59322" s="44">
        <f t="shared" si="1853"/>
        <v>5</v>
      </c>
      <c r="H59322" s="44"/>
    </row>
    <row r="59323" spans="1:8" x14ac:dyDescent="0.25">
      <c r="A59323">
        <v>181269</v>
      </c>
      <c r="B59323" s="1">
        <v>44364.531999999999</v>
      </c>
      <c r="C59323">
        <v>267365</v>
      </c>
      <c r="D59323">
        <v>411922</v>
      </c>
      <c r="E59323" s="16" t="e">
        <f>VLOOKUP(C59323,Подписчики!#REF!,3,0)</f>
        <v>#REF!</v>
      </c>
      <c r="F59323" s="3">
        <f t="shared" si="1852"/>
        <v>6</v>
      </c>
      <c r="G59323" s="44">
        <f t="shared" si="1853"/>
        <v>5</v>
      </c>
      <c r="H59323" s="44"/>
    </row>
    <row r="59324" spans="1:8" x14ac:dyDescent="0.25">
      <c r="A59324">
        <v>181272</v>
      </c>
      <c r="B59324" s="1">
        <v>44364.53619093851</v>
      </c>
      <c r="C59324">
        <v>278651</v>
      </c>
      <c r="D59324">
        <v>233494</v>
      </c>
      <c r="E59324" s="16" t="e">
        <f>VLOOKUP(C59324,Подписчики!#REF!,3,0)</f>
        <v>#REF!</v>
      </c>
      <c r="F59324" s="3">
        <f t="shared" si="1852"/>
        <v>6</v>
      </c>
      <c r="G59324" s="44">
        <f t="shared" si="1853"/>
        <v>5</v>
      </c>
      <c r="H59324" s="44"/>
    </row>
    <row r="59325" spans="1:8" x14ac:dyDescent="0.25">
      <c r="A59325">
        <v>181275</v>
      </c>
      <c r="B59325" s="1">
        <v>44364.538213592234</v>
      </c>
      <c r="C59325">
        <v>140605</v>
      </c>
      <c r="D59325">
        <v>308577</v>
      </c>
      <c r="E59325" s="16" t="e">
        <f>VLOOKUP(C59325,Подписчики!#REF!,3,0)</f>
        <v>#REF!</v>
      </c>
      <c r="F59325" s="3">
        <f t="shared" si="1852"/>
        <v>6</v>
      </c>
      <c r="G59325" s="44">
        <f t="shared" si="1853"/>
        <v>5</v>
      </c>
      <c r="H59325" s="44"/>
    </row>
    <row r="59326" spans="1:8" x14ac:dyDescent="0.25">
      <c r="A59326">
        <v>181278</v>
      </c>
      <c r="B59326" s="1">
        <v>44364.539427184471</v>
      </c>
      <c r="C59326">
        <v>156104</v>
      </c>
      <c r="D59326">
        <v>381626</v>
      </c>
      <c r="E59326" s="16" t="e">
        <f>VLOOKUP(C59326,Подписчики!#REF!,3,0)</f>
        <v>#REF!</v>
      </c>
      <c r="F59326" s="3">
        <f t="shared" si="1852"/>
        <v>6</v>
      </c>
      <c r="G59326" s="44">
        <f t="shared" si="1853"/>
        <v>5</v>
      </c>
      <c r="H59326" s="44"/>
    </row>
    <row r="59327" spans="1:8" x14ac:dyDescent="0.25">
      <c r="A59327">
        <v>181283</v>
      </c>
      <c r="B59327" s="1">
        <v>44364.539831715207</v>
      </c>
      <c r="C59327">
        <v>157989</v>
      </c>
      <c r="D59327">
        <v>392434</v>
      </c>
      <c r="E59327" s="16" t="e">
        <f>VLOOKUP(C59327,Подписчики!#REF!,3,0)</f>
        <v>#REF!</v>
      </c>
      <c r="F59327" s="3">
        <f t="shared" si="1852"/>
        <v>6</v>
      </c>
      <c r="G59327" s="44">
        <f t="shared" si="1853"/>
        <v>5</v>
      </c>
      <c r="H59327" s="44"/>
    </row>
    <row r="59328" spans="1:8" x14ac:dyDescent="0.25">
      <c r="A59328">
        <v>181284</v>
      </c>
      <c r="B59328" s="1">
        <v>44364.541449838187</v>
      </c>
      <c r="C59328">
        <v>73169</v>
      </c>
      <c r="D59328">
        <v>135843</v>
      </c>
      <c r="E59328" s="16" t="e">
        <f>VLOOKUP(C59328,Подписчики!#REF!,3,0)</f>
        <v>#REF!</v>
      </c>
      <c r="F59328" s="3">
        <f t="shared" si="1852"/>
        <v>6</v>
      </c>
      <c r="G59328" s="44">
        <f t="shared" si="1853"/>
        <v>5</v>
      </c>
      <c r="H59328" s="44"/>
    </row>
    <row r="59329" spans="1:8" x14ac:dyDescent="0.25">
      <c r="A59329">
        <v>181288</v>
      </c>
      <c r="B59329" s="1">
        <v>44364.542258899673</v>
      </c>
      <c r="C59329">
        <v>155942</v>
      </c>
      <c r="D59329">
        <v>3001</v>
      </c>
      <c r="E59329" s="16" t="e">
        <f>VLOOKUP(C59329,Подписчики!#REF!,3,0)</f>
        <v>#REF!</v>
      </c>
      <c r="F59329" s="3">
        <f t="shared" si="1852"/>
        <v>6</v>
      </c>
      <c r="G59329" s="44">
        <f t="shared" si="1853"/>
        <v>5</v>
      </c>
      <c r="H59329" s="44"/>
    </row>
    <row r="59330" spans="1:8" x14ac:dyDescent="0.25">
      <c r="A59330">
        <v>181293</v>
      </c>
      <c r="B59330" s="1">
        <v>44364.543877022654</v>
      </c>
      <c r="C59330">
        <v>155004</v>
      </c>
      <c r="D59330">
        <v>158978</v>
      </c>
      <c r="E59330" s="16" t="e">
        <f>VLOOKUP(C59330,Подписчики!#REF!,3,0)</f>
        <v>#REF!</v>
      </c>
      <c r="F59330" s="3">
        <f t="shared" si="1852"/>
        <v>6</v>
      </c>
      <c r="G59330" s="44">
        <f t="shared" si="1853"/>
        <v>5</v>
      </c>
      <c r="H59330" s="44"/>
    </row>
    <row r="59331" spans="1:8" x14ac:dyDescent="0.25">
      <c r="A59331">
        <v>181294</v>
      </c>
      <c r="B59331" s="1">
        <v>44364.545090614884</v>
      </c>
      <c r="C59331">
        <v>32100</v>
      </c>
      <c r="D59331">
        <v>42705</v>
      </c>
      <c r="E59331" s="16" t="e">
        <f>VLOOKUP(C59331,Подписчики!#REF!,3,0)</f>
        <v>#REF!</v>
      </c>
      <c r="F59331" s="3">
        <f t="shared" ref="F59331:F59394" si="1854">MONTH(B59331)</f>
        <v>6</v>
      </c>
      <c r="G59331" s="44">
        <f t="shared" ref="G59331:G59394" si="1855">WEEKDAY(B59331,1)</f>
        <v>5</v>
      </c>
      <c r="H59331" s="44"/>
    </row>
    <row r="59332" spans="1:8" x14ac:dyDescent="0.25">
      <c r="A59332">
        <v>181298</v>
      </c>
      <c r="B59332" s="1">
        <v>44364.546304207121</v>
      </c>
      <c r="C59332">
        <v>160157</v>
      </c>
      <c r="D59332">
        <v>463334</v>
      </c>
      <c r="E59332" s="16" t="e">
        <f>VLOOKUP(C59332,Подписчики!#REF!,3,0)</f>
        <v>#REF!</v>
      </c>
      <c r="F59332" s="3">
        <f t="shared" si="1854"/>
        <v>6</v>
      </c>
      <c r="G59332" s="44">
        <f t="shared" si="1855"/>
        <v>5</v>
      </c>
      <c r="H59332" s="44"/>
    </row>
    <row r="59333" spans="1:8" x14ac:dyDescent="0.25">
      <c r="A59333">
        <v>181302</v>
      </c>
      <c r="B59333" s="1">
        <v>44364.546333333339</v>
      </c>
      <c r="C59333">
        <v>55912</v>
      </c>
      <c r="D59333">
        <v>21760</v>
      </c>
      <c r="E59333" s="16" t="e">
        <f>VLOOKUP(C59333,Подписчики!#REF!,3,0)</f>
        <v>#REF!</v>
      </c>
      <c r="F59333" s="3">
        <f t="shared" si="1854"/>
        <v>6</v>
      </c>
      <c r="G59333" s="44">
        <f t="shared" si="1855"/>
        <v>5</v>
      </c>
      <c r="H59333" s="44"/>
    </row>
    <row r="59334" spans="1:8" x14ac:dyDescent="0.25">
      <c r="A59334">
        <v>181305</v>
      </c>
      <c r="B59334" s="1">
        <v>44364.546999999999</v>
      </c>
      <c r="C59334">
        <v>202849</v>
      </c>
      <c r="D59334">
        <v>288983</v>
      </c>
      <c r="E59334" s="16" t="e">
        <f>VLOOKUP(C59334,Подписчики!#REF!,3,0)</f>
        <v>#REF!</v>
      </c>
      <c r="F59334" s="3">
        <f t="shared" si="1854"/>
        <v>6</v>
      </c>
      <c r="G59334" s="44">
        <f t="shared" si="1855"/>
        <v>5</v>
      </c>
      <c r="H59334" s="44"/>
    </row>
    <row r="59335" spans="1:8" x14ac:dyDescent="0.25">
      <c r="A59335">
        <v>181309</v>
      </c>
      <c r="B59335" s="1">
        <v>44364.54751779935</v>
      </c>
      <c r="C59335">
        <v>339534</v>
      </c>
      <c r="D59335">
        <v>411922</v>
      </c>
      <c r="E59335" s="16" t="e">
        <f>VLOOKUP(C59335,Подписчики!#REF!,3,0)</f>
        <v>#REF!</v>
      </c>
      <c r="F59335" s="3">
        <f t="shared" si="1854"/>
        <v>6</v>
      </c>
      <c r="G59335" s="44">
        <f t="shared" si="1855"/>
        <v>5</v>
      </c>
      <c r="H59335" s="44"/>
    </row>
    <row r="59336" spans="1:8" x14ac:dyDescent="0.25">
      <c r="A59336">
        <v>181314</v>
      </c>
      <c r="B59336" s="1">
        <v>44364.552372168284</v>
      </c>
      <c r="C59336">
        <v>261468</v>
      </c>
      <c r="D59336">
        <v>175689</v>
      </c>
      <c r="E59336" s="16" t="e">
        <f>VLOOKUP(C59336,Подписчики!#REF!,3,0)</f>
        <v>#REF!</v>
      </c>
      <c r="F59336" s="3">
        <f t="shared" si="1854"/>
        <v>6</v>
      </c>
      <c r="G59336" s="44">
        <f t="shared" si="1855"/>
        <v>5</v>
      </c>
      <c r="H59336" s="44"/>
    </row>
    <row r="59337" spans="1:8" x14ac:dyDescent="0.25">
      <c r="A59337">
        <v>181315</v>
      </c>
      <c r="B59337" s="1">
        <v>44364.55318122977</v>
      </c>
      <c r="C59337">
        <v>124030</v>
      </c>
      <c r="D59337">
        <v>347393</v>
      </c>
      <c r="E59337" s="16" t="e">
        <f>VLOOKUP(C59337,Подписчики!#REF!,3,0)</f>
        <v>#REF!</v>
      </c>
      <c r="F59337" s="3">
        <f t="shared" si="1854"/>
        <v>6</v>
      </c>
      <c r="G59337" s="44">
        <f t="shared" si="1855"/>
        <v>5</v>
      </c>
      <c r="H59337" s="44"/>
    </row>
    <row r="59338" spans="1:8" x14ac:dyDescent="0.25">
      <c r="A59338">
        <v>181317</v>
      </c>
      <c r="B59338" s="1">
        <v>44364.55318122977</v>
      </c>
      <c r="C59338">
        <v>142195</v>
      </c>
      <c r="D59338">
        <v>351192</v>
      </c>
      <c r="E59338" s="16" t="e">
        <f>VLOOKUP(C59338,Подписчики!#REF!,3,0)</f>
        <v>#REF!</v>
      </c>
      <c r="F59338" s="3">
        <f t="shared" si="1854"/>
        <v>6</v>
      </c>
      <c r="G59338" s="44">
        <f t="shared" si="1855"/>
        <v>5</v>
      </c>
      <c r="H59338" s="44"/>
    </row>
    <row r="59339" spans="1:8" x14ac:dyDescent="0.25">
      <c r="A59339">
        <v>181318</v>
      </c>
      <c r="B59339" s="1">
        <v>44364.555203883494</v>
      </c>
      <c r="C59339">
        <v>349070</v>
      </c>
      <c r="D59339">
        <v>411922</v>
      </c>
      <c r="E59339" s="16" t="e">
        <f>VLOOKUP(C59339,Подписчики!#REF!,3,0)</f>
        <v>#REF!</v>
      </c>
      <c r="F59339" s="3">
        <f t="shared" si="1854"/>
        <v>6</v>
      </c>
      <c r="G59339" s="44">
        <f t="shared" si="1855"/>
        <v>5</v>
      </c>
      <c r="H59339" s="44"/>
    </row>
    <row r="59340" spans="1:8" x14ac:dyDescent="0.25">
      <c r="A59340">
        <v>181322</v>
      </c>
      <c r="B59340" s="1">
        <v>44364.555608414244</v>
      </c>
      <c r="C59340">
        <v>119670</v>
      </c>
      <c r="D59340">
        <v>121758</v>
      </c>
      <c r="E59340" s="16" t="e">
        <f>VLOOKUP(C59340,Подписчики!#REF!,3,0)</f>
        <v>#REF!</v>
      </c>
      <c r="F59340" s="3">
        <f t="shared" si="1854"/>
        <v>6</v>
      </c>
      <c r="G59340" s="44">
        <f t="shared" si="1855"/>
        <v>5</v>
      </c>
      <c r="H59340" s="44"/>
    </row>
    <row r="59341" spans="1:8" x14ac:dyDescent="0.25">
      <c r="A59341">
        <v>181326</v>
      </c>
      <c r="B59341" s="1">
        <v>44364.55601294498</v>
      </c>
      <c r="C59341">
        <v>300871</v>
      </c>
      <c r="D59341">
        <v>411922</v>
      </c>
      <c r="E59341" s="16" t="e">
        <f>VLOOKUP(C59341,Подписчики!#REF!,3,0)</f>
        <v>#REF!</v>
      </c>
      <c r="F59341" s="3">
        <f t="shared" si="1854"/>
        <v>6</v>
      </c>
      <c r="G59341" s="44">
        <f t="shared" si="1855"/>
        <v>5</v>
      </c>
      <c r="H59341" s="44"/>
    </row>
    <row r="59342" spans="1:8" x14ac:dyDescent="0.25">
      <c r="A59342">
        <v>181328</v>
      </c>
      <c r="B59342" s="1">
        <v>44364.557226537218</v>
      </c>
      <c r="C59342">
        <v>12260</v>
      </c>
      <c r="D59342">
        <v>470762</v>
      </c>
      <c r="E59342" s="16" t="e">
        <f>VLOOKUP(C59342,Подписчики!#REF!,3,0)</f>
        <v>#REF!</v>
      </c>
      <c r="F59342" s="3">
        <f t="shared" si="1854"/>
        <v>6</v>
      </c>
      <c r="G59342" s="44">
        <f t="shared" si="1855"/>
        <v>5</v>
      </c>
      <c r="H59342" s="44"/>
    </row>
    <row r="59343" spans="1:8" x14ac:dyDescent="0.25">
      <c r="A59343">
        <v>181332</v>
      </c>
      <c r="B59343" s="1">
        <v>44364.557226537218</v>
      </c>
      <c r="C59343">
        <v>346773</v>
      </c>
      <c r="D59343">
        <v>12738</v>
      </c>
      <c r="E59343" s="16" t="e">
        <f>VLOOKUP(C59343,Подписчики!#REF!,3,0)</f>
        <v>#REF!</v>
      </c>
      <c r="F59343" s="3">
        <f t="shared" si="1854"/>
        <v>6</v>
      </c>
      <c r="G59343" s="44">
        <f t="shared" si="1855"/>
        <v>5</v>
      </c>
      <c r="H59343" s="44"/>
    </row>
    <row r="59344" spans="1:8" x14ac:dyDescent="0.25">
      <c r="A59344">
        <v>181334</v>
      </c>
      <c r="B59344" s="1">
        <v>44364.557631067961</v>
      </c>
      <c r="C59344">
        <v>266406</v>
      </c>
      <c r="D59344">
        <v>467908</v>
      </c>
      <c r="E59344" s="16" t="e">
        <f>VLOOKUP(C59344,Подписчики!#REF!,3,0)</f>
        <v>#REF!</v>
      </c>
      <c r="F59344" s="3">
        <f t="shared" si="1854"/>
        <v>6</v>
      </c>
      <c r="G59344" s="44">
        <f t="shared" si="1855"/>
        <v>5</v>
      </c>
      <c r="H59344" s="44"/>
    </row>
    <row r="59345" spans="1:8" x14ac:dyDescent="0.25">
      <c r="A59345">
        <v>181335</v>
      </c>
      <c r="B59345" s="1">
        <v>44364.558844660198</v>
      </c>
      <c r="C59345">
        <v>79697</v>
      </c>
      <c r="D59345">
        <v>411922</v>
      </c>
      <c r="E59345" s="16" t="e">
        <f>VLOOKUP(C59345,Подписчики!#REF!,3,0)</f>
        <v>#REF!</v>
      </c>
      <c r="F59345" s="3">
        <f t="shared" si="1854"/>
        <v>6</v>
      </c>
      <c r="G59345" s="44">
        <f t="shared" si="1855"/>
        <v>5</v>
      </c>
      <c r="H59345" s="44"/>
    </row>
    <row r="59346" spans="1:8" x14ac:dyDescent="0.25">
      <c r="A59346">
        <v>181340</v>
      </c>
      <c r="B59346" s="1">
        <v>44364.560462783171</v>
      </c>
      <c r="C59346">
        <v>334179</v>
      </c>
      <c r="D59346">
        <v>154256</v>
      </c>
      <c r="E59346" s="16" t="e">
        <f>VLOOKUP(C59346,Подписчики!#REF!,3,0)</f>
        <v>#REF!</v>
      </c>
      <c r="F59346" s="3">
        <f t="shared" si="1854"/>
        <v>6</v>
      </c>
      <c r="G59346" s="44">
        <f t="shared" si="1855"/>
        <v>5</v>
      </c>
      <c r="H59346" s="44"/>
    </row>
    <row r="59347" spans="1:8" x14ac:dyDescent="0.25">
      <c r="A59347">
        <v>181342</v>
      </c>
      <c r="B59347" s="1">
        <v>44364.564103559867</v>
      </c>
      <c r="C59347">
        <v>74181</v>
      </c>
      <c r="D59347">
        <v>138209</v>
      </c>
      <c r="E59347" s="16" t="e">
        <f>VLOOKUP(C59347,Подписчики!#REF!,3,0)</f>
        <v>#REF!</v>
      </c>
      <c r="F59347" s="3">
        <f t="shared" si="1854"/>
        <v>6</v>
      </c>
      <c r="G59347" s="44">
        <f t="shared" si="1855"/>
        <v>5</v>
      </c>
      <c r="H59347" s="44"/>
    </row>
    <row r="59348" spans="1:8" x14ac:dyDescent="0.25">
      <c r="A59348">
        <v>181345</v>
      </c>
      <c r="B59348" s="1">
        <v>44364.564103559867</v>
      </c>
      <c r="C59348">
        <v>327863</v>
      </c>
      <c r="D59348">
        <v>343591</v>
      </c>
      <c r="E59348" s="16" t="e">
        <f>VLOOKUP(C59348,Подписчики!#REF!,3,0)</f>
        <v>#REF!</v>
      </c>
      <c r="F59348" s="3">
        <f t="shared" si="1854"/>
        <v>6</v>
      </c>
      <c r="G59348" s="44">
        <f t="shared" si="1855"/>
        <v>5</v>
      </c>
      <c r="H59348" s="44"/>
    </row>
    <row r="59349" spans="1:8" x14ac:dyDescent="0.25">
      <c r="A59349">
        <v>181346</v>
      </c>
      <c r="B59349" s="1">
        <v>44364.565317152104</v>
      </c>
      <c r="C59349">
        <v>65396</v>
      </c>
      <c r="D59349">
        <v>143888</v>
      </c>
      <c r="E59349" s="16" t="e">
        <f>VLOOKUP(C59349,Подписчики!#REF!,3,0)</f>
        <v>#REF!</v>
      </c>
      <c r="F59349" s="3">
        <f t="shared" si="1854"/>
        <v>6</v>
      </c>
      <c r="G59349" s="44">
        <f t="shared" si="1855"/>
        <v>5</v>
      </c>
      <c r="H59349" s="44"/>
    </row>
    <row r="59350" spans="1:8" x14ac:dyDescent="0.25">
      <c r="A59350">
        <v>181348</v>
      </c>
      <c r="B59350" s="1">
        <v>44364.566935275077</v>
      </c>
      <c r="C59350">
        <v>166123</v>
      </c>
      <c r="D59350">
        <v>288532</v>
      </c>
      <c r="E59350" s="16" t="e">
        <f>VLOOKUP(C59350,Подписчики!#REF!,3,0)</f>
        <v>#REF!</v>
      </c>
      <c r="F59350" s="3">
        <f t="shared" si="1854"/>
        <v>6</v>
      </c>
      <c r="G59350" s="44">
        <f t="shared" si="1855"/>
        <v>5</v>
      </c>
      <c r="H59350" s="44"/>
    </row>
    <row r="59351" spans="1:8" x14ac:dyDescent="0.25">
      <c r="A59351">
        <v>181350</v>
      </c>
      <c r="B59351" s="1">
        <v>44364.567339805821</v>
      </c>
      <c r="C59351">
        <v>103775</v>
      </c>
      <c r="D59351">
        <v>469647</v>
      </c>
      <c r="E59351" s="16" t="e">
        <f>VLOOKUP(C59351,Подписчики!#REF!,3,0)</f>
        <v>#REF!</v>
      </c>
      <c r="F59351" s="3">
        <f t="shared" si="1854"/>
        <v>6</v>
      </c>
      <c r="G59351" s="44">
        <f t="shared" si="1855"/>
        <v>5</v>
      </c>
      <c r="H59351" s="44"/>
    </row>
    <row r="59352" spans="1:8" x14ac:dyDescent="0.25">
      <c r="A59352">
        <v>181352</v>
      </c>
      <c r="B59352" s="1">
        <v>44364.567339805821</v>
      </c>
      <c r="C59352">
        <v>284555</v>
      </c>
      <c r="D59352">
        <v>477780</v>
      </c>
      <c r="E59352" s="16" t="e">
        <f>VLOOKUP(C59352,Подписчики!#REF!,3,0)</f>
        <v>#REF!</v>
      </c>
      <c r="F59352" s="3">
        <f t="shared" si="1854"/>
        <v>6</v>
      </c>
      <c r="G59352" s="44">
        <f t="shared" si="1855"/>
        <v>5</v>
      </c>
      <c r="H59352" s="44"/>
    </row>
    <row r="59353" spans="1:8" x14ac:dyDescent="0.25">
      <c r="A59353">
        <v>181356</v>
      </c>
      <c r="B59353" s="1">
        <v>44364.568553398058</v>
      </c>
      <c r="C59353">
        <v>188482</v>
      </c>
      <c r="D59353">
        <v>335129</v>
      </c>
      <c r="E59353" s="16" t="e">
        <f>VLOOKUP(C59353,Подписчики!#REF!,3,0)</f>
        <v>#REF!</v>
      </c>
      <c r="F59353" s="3">
        <f t="shared" si="1854"/>
        <v>6</v>
      </c>
      <c r="G59353" s="44">
        <f t="shared" si="1855"/>
        <v>5</v>
      </c>
      <c r="H59353" s="44"/>
    </row>
    <row r="59354" spans="1:8" x14ac:dyDescent="0.25">
      <c r="A59354">
        <v>181357</v>
      </c>
      <c r="B59354" s="1">
        <v>44364.569362459544</v>
      </c>
      <c r="C59354">
        <v>67593</v>
      </c>
      <c r="D59354">
        <v>119655</v>
      </c>
      <c r="E59354" s="16" t="e">
        <f>VLOOKUP(C59354,Подписчики!#REF!,3,0)</f>
        <v>#REF!</v>
      </c>
      <c r="F59354" s="3">
        <f t="shared" si="1854"/>
        <v>6</v>
      </c>
      <c r="G59354" s="44">
        <f t="shared" si="1855"/>
        <v>5</v>
      </c>
      <c r="H59354" s="44"/>
    </row>
    <row r="59355" spans="1:8" x14ac:dyDescent="0.25">
      <c r="A59355">
        <v>181361</v>
      </c>
      <c r="B59355" s="1">
        <v>44364.57</v>
      </c>
      <c r="C59355">
        <v>191656</v>
      </c>
      <c r="D59355">
        <v>241713</v>
      </c>
      <c r="E59355" s="16" t="e">
        <f>VLOOKUP(C59355,Подписчики!#REF!,3,0)</f>
        <v>#REF!</v>
      </c>
      <c r="F59355" s="3">
        <f t="shared" si="1854"/>
        <v>6</v>
      </c>
      <c r="G59355" s="44">
        <f t="shared" si="1855"/>
        <v>5</v>
      </c>
      <c r="H59355" s="44"/>
    </row>
    <row r="59356" spans="1:8" x14ac:dyDescent="0.25">
      <c r="A59356">
        <v>181363</v>
      </c>
      <c r="B59356" s="1">
        <v>44364.571666666663</v>
      </c>
      <c r="C59356">
        <v>100173</v>
      </c>
      <c r="D59356">
        <v>270248</v>
      </c>
      <c r="E59356" s="16" t="e">
        <f>VLOOKUP(C59356,Подписчики!#REF!,3,0)</f>
        <v>#REF!</v>
      </c>
      <c r="F59356" s="3">
        <f t="shared" si="1854"/>
        <v>6</v>
      </c>
      <c r="G59356" s="44">
        <f t="shared" si="1855"/>
        <v>5</v>
      </c>
      <c r="H59356" s="44"/>
    </row>
    <row r="59357" spans="1:8" x14ac:dyDescent="0.25">
      <c r="A59357">
        <v>181368</v>
      </c>
      <c r="B59357" s="1">
        <v>44364.572598705505</v>
      </c>
      <c r="C59357">
        <v>102746</v>
      </c>
      <c r="D59357">
        <v>154256</v>
      </c>
      <c r="E59357" s="16" t="e">
        <f>VLOOKUP(C59357,Подписчики!#REF!,3,0)</f>
        <v>#REF!</v>
      </c>
      <c r="F59357" s="3">
        <f t="shared" si="1854"/>
        <v>6</v>
      </c>
      <c r="G59357" s="44">
        <f t="shared" si="1855"/>
        <v>5</v>
      </c>
      <c r="H59357" s="44"/>
    </row>
    <row r="59358" spans="1:8" x14ac:dyDescent="0.25">
      <c r="A59358">
        <v>181373</v>
      </c>
      <c r="B59358" s="1">
        <v>44364.574216828478</v>
      </c>
      <c r="C59358">
        <v>66285</v>
      </c>
      <c r="D59358">
        <v>227775</v>
      </c>
      <c r="E59358" s="16" t="e">
        <f>VLOOKUP(C59358,Подписчики!#REF!,3,0)</f>
        <v>#REF!</v>
      </c>
      <c r="F59358" s="3">
        <f t="shared" si="1854"/>
        <v>6</v>
      </c>
      <c r="G59358" s="44">
        <f t="shared" si="1855"/>
        <v>5</v>
      </c>
      <c r="H59358" s="44"/>
    </row>
    <row r="59359" spans="1:8" x14ac:dyDescent="0.25">
      <c r="A59359">
        <v>181376</v>
      </c>
      <c r="B59359" s="1">
        <v>44364.575834951458</v>
      </c>
      <c r="C59359">
        <v>344464</v>
      </c>
      <c r="D59359">
        <v>343491</v>
      </c>
      <c r="E59359" s="16" t="e">
        <f>VLOOKUP(C59359,Подписчики!#REF!,3,0)</f>
        <v>#REF!</v>
      </c>
      <c r="F59359" s="3">
        <f t="shared" si="1854"/>
        <v>6</v>
      </c>
      <c r="G59359" s="44">
        <f t="shared" si="1855"/>
        <v>5</v>
      </c>
      <c r="H59359" s="44"/>
    </row>
    <row r="59360" spans="1:8" x14ac:dyDescent="0.25">
      <c r="A59360">
        <v>181381</v>
      </c>
      <c r="B59360" s="1">
        <v>44364.577048543688</v>
      </c>
      <c r="C59360">
        <v>53264</v>
      </c>
      <c r="D59360">
        <v>468461</v>
      </c>
      <c r="E59360" s="16" t="e">
        <f>VLOOKUP(C59360,Подписчики!#REF!,3,0)</f>
        <v>#REF!</v>
      </c>
      <c r="F59360" s="3">
        <f t="shared" si="1854"/>
        <v>6</v>
      </c>
      <c r="G59360" s="44">
        <f t="shared" si="1855"/>
        <v>5</v>
      </c>
      <c r="H59360" s="44"/>
    </row>
    <row r="59361" spans="1:8" x14ac:dyDescent="0.25">
      <c r="A59361">
        <v>181382</v>
      </c>
      <c r="B59361" s="1">
        <v>44364.577453074438</v>
      </c>
      <c r="C59361">
        <v>145878</v>
      </c>
      <c r="D59361">
        <v>170498</v>
      </c>
      <c r="E59361" s="16" t="e">
        <f>VLOOKUP(C59361,Подписчики!#REF!,3,0)</f>
        <v>#REF!</v>
      </c>
      <c r="F59361" s="3">
        <f t="shared" si="1854"/>
        <v>6</v>
      </c>
      <c r="G59361" s="44">
        <f t="shared" si="1855"/>
        <v>5</v>
      </c>
      <c r="H59361" s="44"/>
    </row>
    <row r="59362" spans="1:8" x14ac:dyDescent="0.25">
      <c r="A59362">
        <v>181386</v>
      </c>
      <c r="B59362" s="1">
        <v>44364.577857605174</v>
      </c>
      <c r="C59362">
        <v>47605</v>
      </c>
      <c r="D59362">
        <v>361821</v>
      </c>
      <c r="E59362" s="16" t="e">
        <f>VLOOKUP(C59362,Подписчики!#REF!,3,0)</f>
        <v>#REF!</v>
      </c>
      <c r="F59362" s="3">
        <f t="shared" si="1854"/>
        <v>6</v>
      </c>
      <c r="G59362" s="44">
        <f t="shared" si="1855"/>
        <v>5</v>
      </c>
      <c r="H59362" s="44"/>
    </row>
    <row r="59363" spans="1:8" x14ac:dyDescent="0.25">
      <c r="A59363">
        <v>181388</v>
      </c>
      <c r="B59363" s="1">
        <v>44364.578262135918</v>
      </c>
      <c r="C59363">
        <v>184322</v>
      </c>
      <c r="D59363">
        <v>286726</v>
      </c>
      <c r="E59363" s="16" t="e">
        <f>VLOOKUP(C59363,Подписчики!#REF!,3,0)</f>
        <v>#REF!</v>
      </c>
      <c r="F59363" s="3">
        <f t="shared" si="1854"/>
        <v>6</v>
      </c>
      <c r="G59363" s="44">
        <f t="shared" si="1855"/>
        <v>5</v>
      </c>
      <c r="H59363" s="44"/>
    </row>
    <row r="59364" spans="1:8" x14ac:dyDescent="0.25">
      <c r="A59364">
        <v>181389</v>
      </c>
      <c r="B59364" s="1">
        <v>44364.578262135925</v>
      </c>
      <c r="C59364">
        <v>178463</v>
      </c>
      <c r="D59364">
        <v>347008</v>
      </c>
      <c r="E59364" s="16" t="e">
        <f>VLOOKUP(C59364,Подписчики!#REF!,3,0)</f>
        <v>#REF!</v>
      </c>
      <c r="F59364" s="3">
        <f t="shared" si="1854"/>
        <v>6</v>
      </c>
      <c r="G59364" s="44">
        <f t="shared" si="1855"/>
        <v>5</v>
      </c>
      <c r="H59364" s="44"/>
    </row>
    <row r="59365" spans="1:8" x14ac:dyDescent="0.25">
      <c r="A59365">
        <v>181393</v>
      </c>
      <c r="B59365" s="1">
        <v>44364.578666666661</v>
      </c>
      <c r="C59365">
        <v>19269</v>
      </c>
      <c r="D59365">
        <v>182191</v>
      </c>
      <c r="E59365" s="16" t="e">
        <f>VLOOKUP(C59365,Подписчики!#REF!,3,0)</f>
        <v>#REF!</v>
      </c>
      <c r="F59365" s="3">
        <f t="shared" si="1854"/>
        <v>6</v>
      </c>
      <c r="G59365" s="44">
        <f t="shared" si="1855"/>
        <v>5</v>
      </c>
      <c r="H59365" s="44"/>
    </row>
    <row r="59366" spans="1:8" x14ac:dyDescent="0.25">
      <c r="A59366">
        <v>181396</v>
      </c>
      <c r="B59366" s="1">
        <v>44364.579880258905</v>
      </c>
      <c r="C59366">
        <v>288482</v>
      </c>
      <c r="D59366">
        <v>317649</v>
      </c>
      <c r="E59366" s="16" t="e">
        <f>VLOOKUP(C59366,Подписчики!#REF!,3,0)</f>
        <v>#REF!</v>
      </c>
      <c r="F59366" s="3">
        <f t="shared" si="1854"/>
        <v>6</v>
      </c>
      <c r="G59366" s="44">
        <f t="shared" si="1855"/>
        <v>5</v>
      </c>
      <c r="H59366" s="44"/>
    </row>
    <row r="59367" spans="1:8" x14ac:dyDescent="0.25">
      <c r="A59367">
        <v>181399</v>
      </c>
      <c r="B59367" s="1">
        <v>44364.580689320392</v>
      </c>
      <c r="C59367">
        <v>14863</v>
      </c>
      <c r="D59367">
        <v>53640</v>
      </c>
      <c r="E59367" s="16" t="e">
        <f>VLOOKUP(C59367,Подписчики!#REF!,3,0)</f>
        <v>#REF!</v>
      </c>
      <c r="F59367" s="3">
        <f t="shared" si="1854"/>
        <v>6</v>
      </c>
      <c r="G59367" s="44">
        <f t="shared" si="1855"/>
        <v>5</v>
      </c>
      <c r="H59367" s="44"/>
    </row>
    <row r="59368" spans="1:8" x14ac:dyDescent="0.25">
      <c r="A59368">
        <v>181403</v>
      </c>
      <c r="B59368" s="1">
        <v>44364.581498381878</v>
      </c>
      <c r="C59368">
        <v>177422</v>
      </c>
      <c r="D59368">
        <v>104958</v>
      </c>
      <c r="E59368" s="16" t="e">
        <f>VLOOKUP(C59368,Подписчики!#REF!,3,0)</f>
        <v>#REF!</v>
      </c>
      <c r="F59368" s="3">
        <f t="shared" si="1854"/>
        <v>6</v>
      </c>
      <c r="G59368" s="44">
        <f t="shared" si="1855"/>
        <v>5</v>
      </c>
      <c r="H59368" s="44"/>
    </row>
    <row r="59369" spans="1:8" x14ac:dyDescent="0.25">
      <c r="A59369">
        <v>181406</v>
      </c>
      <c r="B59369" s="1">
        <v>44364.581498381878</v>
      </c>
      <c r="C59369">
        <v>263447</v>
      </c>
      <c r="D59369">
        <v>15878</v>
      </c>
      <c r="E59369" s="16" t="e">
        <f>VLOOKUP(C59369,Подписчики!#REF!,3,0)</f>
        <v>#REF!</v>
      </c>
      <c r="F59369" s="3">
        <f t="shared" si="1854"/>
        <v>6</v>
      </c>
      <c r="G59369" s="44">
        <f t="shared" si="1855"/>
        <v>5</v>
      </c>
      <c r="H59369" s="44"/>
    </row>
    <row r="59370" spans="1:8" x14ac:dyDescent="0.25">
      <c r="A59370">
        <v>181408</v>
      </c>
      <c r="B59370" s="1">
        <v>44364.581902912621</v>
      </c>
      <c r="C59370">
        <v>243389</v>
      </c>
      <c r="D59370">
        <v>49057</v>
      </c>
      <c r="E59370" s="16" t="e">
        <f>VLOOKUP(C59370,Подписчики!#REF!,3,0)</f>
        <v>#REF!</v>
      </c>
      <c r="F59370" s="3">
        <f t="shared" si="1854"/>
        <v>6</v>
      </c>
      <c r="G59370" s="44">
        <f t="shared" si="1855"/>
        <v>5</v>
      </c>
      <c r="H59370" s="44"/>
    </row>
    <row r="59371" spans="1:8" x14ac:dyDescent="0.25">
      <c r="A59371">
        <v>181410</v>
      </c>
      <c r="B59371" s="1">
        <v>44364.583521035594</v>
      </c>
      <c r="C59371">
        <v>233352</v>
      </c>
      <c r="D59371">
        <v>397</v>
      </c>
      <c r="E59371" s="16" t="e">
        <f>VLOOKUP(C59371,Подписчики!#REF!,3,0)</f>
        <v>#REF!</v>
      </c>
      <c r="F59371" s="3">
        <f t="shared" si="1854"/>
        <v>6</v>
      </c>
      <c r="G59371" s="44">
        <f t="shared" si="1855"/>
        <v>5</v>
      </c>
      <c r="H59371" s="44"/>
    </row>
    <row r="59372" spans="1:8" x14ac:dyDescent="0.25">
      <c r="A59372">
        <v>181415</v>
      </c>
      <c r="B59372" s="1">
        <v>44364.584000000003</v>
      </c>
      <c r="C59372">
        <v>336905</v>
      </c>
      <c r="D59372">
        <v>370651</v>
      </c>
      <c r="E59372" s="16" t="e">
        <f>VLOOKUP(C59372,Подписчики!#REF!,3,0)</f>
        <v>#REF!</v>
      </c>
      <c r="F59372" s="3">
        <f t="shared" si="1854"/>
        <v>6</v>
      </c>
      <c r="G59372" s="44">
        <f t="shared" si="1855"/>
        <v>5</v>
      </c>
      <c r="H59372" s="44"/>
    </row>
    <row r="59373" spans="1:8" x14ac:dyDescent="0.25">
      <c r="A59373">
        <v>181417</v>
      </c>
      <c r="B59373" s="1">
        <v>44364.584734627831</v>
      </c>
      <c r="C59373">
        <v>294802</v>
      </c>
      <c r="D59373">
        <v>470762</v>
      </c>
      <c r="E59373" s="16" t="e">
        <f>VLOOKUP(C59373,Подписчики!#REF!,3,0)</f>
        <v>#REF!</v>
      </c>
      <c r="F59373" s="3">
        <f t="shared" si="1854"/>
        <v>6</v>
      </c>
      <c r="G59373" s="44">
        <f t="shared" si="1855"/>
        <v>5</v>
      </c>
      <c r="H59373" s="44"/>
    </row>
    <row r="59374" spans="1:8" x14ac:dyDescent="0.25">
      <c r="A59374">
        <v>181421</v>
      </c>
      <c r="B59374" s="1">
        <v>44364.585139158575</v>
      </c>
      <c r="C59374">
        <v>12615</v>
      </c>
      <c r="D59374">
        <v>145101</v>
      </c>
      <c r="E59374" s="16" t="e">
        <f>VLOOKUP(C59374,Подписчики!#REF!,3,0)</f>
        <v>#REF!</v>
      </c>
      <c r="F59374" s="3">
        <f t="shared" si="1854"/>
        <v>6</v>
      </c>
      <c r="G59374" s="44">
        <f t="shared" si="1855"/>
        <v>5</v>
      </c>
      <c r="H59374" s="44"/>
    </row>
    <row r="59375" spans="1:8" x14ac:dyDescent="0.25">
      <c r="A59375">
        <v>181426</v>
      </c>
      <c r="B59375" s="1">
        <v>44364.585139158575</v>
      </c>
      <c r="C59375">
        <v>53474</v>
      </c>
      <c r="D59375">
        <v>447567</v>
      </c>
      <c r="E59375" s="16" t="e">
        <f>VLOOKUP(C59375,Подписчики!#REF!,3,0)</f>
        <v>#REF!</v>
      </c>
      <c r="F59375" s="3">
        <f t="shared" si="1854"/>
        <v>6</v>
      </c>
      <c r="G59375" s="44">
        <f t="shared" si="1855"/>
        <v>5</v>
      </c>
      <c r="H59375" s="44"/>
    </row>
    <row r="59376" spans="1:8" x14ac:dyDescent="0.25">
      <c r="A59376">
        <v>181428</v>
      </c>
      <c r="B59376" s="1">
        <v>44364.586352750812</v>
      </c>
      <c r="C59376">
        <v>339654</v>
      </c>
      <c r="D59376">
        <v>411922</v>
      </c>
      <c r="E59376" s="16" t="e">
        <f>VLOOKUP(C59376,Подписчики!#REF!,3,0)</f>
        <v>#REF!</v>
      </c>
      <c r="F59376" s="3">
        <f t="shared" si="1854"/>
        <v>6</v>
      </c>
      <c r="G59376" s="44">
        <f t="shared" si="1855"/>
        <v>5</v>
      </c>
      <c r="H59376" s="44"/>
    </row>
    <row r="59377" spans="1:8" x14ac:dyDescent="0.25">
      <c r="A59377">
        <v>181431</v>
      </c>
      <c r="B59377" s="1">
        <v>44364.586757281548</v>
      </c>
      <c r="C59377">
        <v>197497</v>
      </c>
      <c r="D59377">
        <v>140573</v>
      </c>
      <c r="E59377" s="16" t="e">
        <f>VLOOKUP(C59377,Подписчики!#REF!,3,0)</f>
        <v>#REF!</v>
      </c>
      <c r="F59377" s="3">
        <f t="shared" si="1854"/>
        <v>6</v>
      </c>
      <c r="G59377" s="44">
        <f t="shared" si="1855"/>
        <v>5</v>
      </c>
      <c r="H59377" s="44"/>
    </row>
    <row r="59378" spans="1:8" x14ac:dyDescent="0.25">
      <c r="A59378">
        <v>181435</v>
      </c>
      <c r="B59378" s="1">
        <v>44364.587970873792</v>
      </c>
      <c r="C59378">
        <v>190656</v>
      </c>
      <c r="D59378">
        <v>532</v>
      </c>
      <c r="E59378" s="16" t="e">
        <f>VLOOKUP(C59378,Подписчики!#REF!,3,0)</f>
        <v>#REF!</v>
      </c>
      <c r="F59378" s="3">
        <f t="shared" si="1854"/>
        <v>6</v>
      </c>
      <c r="G59378" s="44">
        <f t="shared" si="1855"/>
        <v>5</v>
      </c>
      <c r="H59378" s="44"/>
    </row>
    <row r="59379" spans="1:8" x14ac:dyDescent="0.25">
      <c r="A59379">
        <v>181438</v>
      </c>
      <c r="B59379" s="1">
        <v>44364.59</v>
      </c>
      <c r="C59379">
        <v>35249</v>
      </c>
      <c r="D59379">
        <v>227775</v>
      </c>
      <c r="E59379" s="16" t="e">
        <f>VLOOKUP(C59379,Подписчики!#REF!,3,0)</f>
        <v>#REF!</v>
      </c>
      <c r="F59379" s="3">
        <f t="shared" si="1854"/>
        <v>6</v>
      </c>
      <c r="G59379" s="44">
        <f t="shared" si="1855"/>
        <v>5</v>
      </c>
      <c r="H59379" s="44"/>
    </row>
    <row r="59380" spans="1:8" x14ac:dyDescent="0.25">
      <c r="A59380">
        <v>181443</v>
      </c>
      <c r="B59380" s="1">
        <v>44364.590398058252</v>
      </c>
      <c r="C59380">
        <v>260127</v>
      </c>
      <c r="D59380">
        <v>145101</v>
      </c>
      <c r="E59380" s="16" t="e">
        <f>VLOOKUP(C59380,Подписчики!#REF!,3,0)</f>
        <v>#REF!</v>
      </c>
      <c r="F59380" s="3">
        <f t="shared" si="1854"/>
        <v>6</v>
      </c>
      <c r="G59380" s="44">
        <f t="shared" si="1855"/>
        <v>5</v>
      </c>
      <c r="H59380" s="44"/>
    </row>
    <row r="59381" spans="1:8" x14ac:dyDescent="0.25">
      <c r="A59381">
        <v>181445</v>
      </c>
      <c r="B59381" s="1">
        <v>44364.592016181232</v>
      </c>
      <c r="C59381">
        <v>10282</v>
      </c>
      <c r="D59381">
        <v>129210</v>
      </c>
      <c r="E59381" s="16" t="e">
        <f>VLOOKUP(C59381,Подписчики!#REF!,3,0)</f>
        <v>#REF!</v>
      </c>
      <c r="F59381" s="3">
        <f t="shared" si="1854"/>
        <v>6</v>
      </c>
      <c r="G59381" s="44">
        <f t="shared" si="1855"/>
        <v>5</v>
      </c>
      <c r="H59381" s="44"/>
    </row>
    <row r="59382" spans="1:8" x14ac:dyDescent="0.25">
      <c r="A59382">
        <v>181448</v>
      </c>
      <c r="B59382" s="1">
        <v>44364.593229773462</v>
      </c>
      <c r="C59382">
        <v>245229</v>
      </c>
      <c r="D59382">
        <v>156678</v>
      </c>
      <c r="E59382" s="16" t="e">
        <f>VLOOKUP(C59382,Подписчики!#REF!,3,0)</f>
        <v>#REF!</v>
      </c>
      <c r="F59382" s="3">
        <f t="shared" si="1854"/>
        <v>6</v>
      </c>
      <c r="G59382" s="44">
        <f t="shared" si="1855"/>
        <v>5</v>
      </c>
      <c r="H59382" s="44"/>
    </row>
    <row r="59383" spans="1:8" x14ac:dyDescent="0.25">
      <c r="A59383">
        <v>181453</v>
      </c>
      <c r="B59383" s="1">
        <v>44364.593634304205</v>
      </c>
      <c r="C59383">
        <v>114353</v>
      </c>
      <c r="D59383">
        <v>118549</v>
      </c>
      <c r="E59383" s="16" t="e">
        <f>VLOOKUP(C59383,Подписчики!#REF!,3,0)</f>
        <v>#REF!</v>
      </c>
      <c r="F59383" s="3">
        <f t="shared" si="1854"/>
        <v>6</v>
      </c>
      <c r="G59383" s="44">
        <f t="shared" si="1855"/>
        <v>5</v>
      </c>
      <c r="H59383" s="44"/>
    </row>
    <row r="59384" spans="1:8" x14ac:dyDescent="0.25">
      <c r="A59384">
        <v>181456</v>
      </c>
      <c r="B59384" s="1">
        <v>44364.593634304205</v>
      </c>
      <c r="C59384">
        <v>177268</v>
      </c>
      <c r="D59384">
        <v>44035</v>
      </c>
      <c r="E59384" s="16" t="e">
        <f>VLOOKUP(C59384,Подписчики!#REF!,3,0)</f>
        <v>#REF!</v>
      </c>
      <c r="F59384" s="3">
        <f t="shared" si="1854"/>
        <v>6</v>
      </c>
      <c r="G59384" s="44">
        <f t="shared" si="1855"/>
        <v>5</v>
      </c>
      <c r="H59384" s="44"/>
    </row>
    <row r="59385" spans="1:8" x14ac:dyDescent="0.25">
      <c r="A59385">
        <v>181459</v>
      </c>
      <c r="B59385" s="1">
        <v>44364.594443365699</v>
      </c>
      <c r="C59385">
        <v>194565</v>
      </c>
      <c r="D59385">
        <v>370223</v>
      </c>
      <c r="E59385" s="16" t="e">
        <f>VLOOKUP(C59385,Подписчики!#REF!,3,0)</f>
        <v>#REF!</v>
      </c>
      <c r="F59385" s="3">
        <f t="shared" si="1854"/>
        <v>6</v>
      </c>
      <c r="G59385" s="44">
        <f t="shared" si="1855"/>
        <v>5</v>
      </c>
      <c r="H59385" s="44"/>
    </row>
    <row r="59386" spans="1:8" x14ac:dyDescent="0.25">
      <c r="A59386">
        <v>181463</v>
      </c>
      <c r="B59386" s="1">
        <v>44364.596061488672</v>
      </c>
      <c r="C59386">
        <v>334399</v>
      </c>
      <c r="D59386">
        <v>450380</v>
      </c>
      <c r="E59386" s="16" t="e">
        <f>VLOOKUP(C59386,Подписчики!#REF!,3,0)</f>
        <v>#REF!</v>
      </c>
      <c r="F59386" s="3">
        <f t="shared" si="1854"/>
        <v>6</v>
      </c>
      <c r="G59386" s="44">
        <f t="shared" si="1855"/>
        <v>5</v>
      </c>
      <c r="H59386" s="44"/>
    </row>
    <row r="59387" spans="1:8" x14ac:dyDescent="0.25">
      <c r="A59387">
        <v>181464</v>
      </c>
      <c r="B59387" s="1">
        <v>44364.596466019415</v>
      </c>
      <c r="C59387">
        <v>208179</v>
      </c>
      <c r="D59387">
        <v>161398</v>
      </c>
      <c r="E59387" s="16" t="e">
        <f>VLOOKUP(C59387,Подписчики!#REF!,3,0)</f>
        <v>#REF!</v>
      </c>
      <c r="F59387" s="3">
        <f t="shared" si="1854"/>
        <v>6</v>
      </c>
      <c r="G59387" s="44">
        <f t="shared" si="1855"/>
        <v>5</v>
      </c>
      <c r="H59387" s="44"/>
    </row>
    <row r="59388" spans="1:8" x14ac:dyDescent="0.25">
      <c r="A59388">
        <v>181467</v>
      </c>
      <c r="B59388" s="1">
        <v>44364.596466019422</v>
      </c>
      <c r="C59388">
        <v>270646</v>
      </c>
      <c r="D59388">
        <v>412882</v>
      </c>
      <c r="E59388" s="16" t="e">
        <f>VLOOKUP(C59388,Подписчики!#REF!,3,0)</f>
        <v>#REF!</v>
      </c>
      <c r="F59388" s="3">
        <f t="shared" si="1854"/>
        <v>6</v>
      </c>
      <c r="G59388" s="44">
        <f t="shared" si="1855"/>
        <v>5</v>
      </c>
      <c r="H59388" s="44"/>
    </row>
    <row r="59389" spans="1:8" x14ac:dyDescent="0.25">
      <c r="A59389">
        <v>181471</v>
      </c>
      <c r="B59389" s="1">
        <v>44364.596870550158</v>
      </c>
      <c r="C59389">
        <v>110227</v>
      </c>
      <c r="D59389">
        <v>96200</v>
      </c>
      <c r="E59389" s="16" t="e">
        <f>VLOOKUP(C59389,Подписчики!#REF!,3,0)</f>
        <v>#REF!</v>
      </c>
      <c r="F59389" s="3">
        <f t="shared" si="1854"/>
        <v>6</v>
      </c>
      <c r="G59389" s="44">
        <f t="shared" si="1855"/>
        <v>5</v>
      </c>
      <c r="H59389" s="44"/>
    </row>
    <row r="59390" spans="1:8" x14ac:dyDescent="0.25">
      <c r="A59390">
        <v>181474</v>
      </c>
      <c r="B59390" s="1">
        <v>44364.597275080909</v>
      </c>
      <c r="C59390">
        <v>170315</v>
      </c>
      <c r="D59390">
        <v>284325</v>
      </c>
      <c r="E59390" s="16" t="e">
        <f>VLOOKUP(C59390,Подписчики!#REF!,3,0)</f>
        <v>#REF!</v>
      </c>
      <c r="F59390" s="3">
        <f t="shared" si="1854"/>
        <v>6</v>
      </c>
      <c r="G59390" s="44">
        <f t="shared" si="1855"/>
        <v>5</v>
      </c>
      <c r="H59390" s="44"/>
    </row>
    <row r="59391" spans="1:8" x14ac:dyDescent="0.25">
      <c r="A59391">
        <v>181479</v>
      </c>
      <c r="B59391" s="1">
        <v>44364.597679611652</v>
      </c>
      <c r="C59391">
        <v>213624</v>
      </c>
      <c r="D59391">
        <v>287759</v>
      </c>
      <c r="E59391" s="16" t="e">
        <f>VLOOKUP(C59391,Подписчики!#REF!,3,0)</f>
        <v>#REF!</v>
      </c>
      <c r="F59391" s="3">
        <f t="shared" si="1854"/>
        <v>6</v>
      </c>
      <c r="G59391" s="44">
        <f t="shared" si="1855"/>
        <v>5</v>
      </c>
      <c r="H59391" s="44"/>
    </row>
    <row r="59392" spans="1:8" x14ac:dyDescent="0.25">
      <c r="A59392">
        <v>181483</v>
      </c>
      <c r="B59392" s="1">
        <v>44364.598893203882</v>
      </c>
      <c r="C59392">
        <v>160406</v>
      </c>
      <c r="D59392">
        <v>351192</v>
      </c>
      <c r="E59392" s="16" t="e">
        <f>VLOOKUP(C59392,Подписчики!#REF!,3,0)</f>
        <v>#REF!</v>
      </c>
      <c r="F59392" s="3">
        <f t="shared" si="1854"/>
        <v>6</v>
      </c>
      <c r="G59392" s="44">
        <f t="shared" si="1855"/>
        <v>5</v>
      </c>
      <c r="H59392" s="44"/>
    </row>
    <row r="59393" spans="1:8" x14ac:dyDescent="0.25">
      <c r="A59393">
        <v>181485</v>
      </c>
      <c r="B59393" s="1">
        <v>44364.599297734625</v>
      </c>
      <c r="C59393">
        <v>275474</v>
      </c>
      <c r="D59393">
        <v>379859</v>
      </c>
      <c r="E59393" s="16" t="e">
        <f>VLOOKUP(C59393,Подписчики!#REF!,3,0)</f>
        <v>#REF!</v>
      </c>
      <c r="F59393" s="3">
        <f t="shared" si="1854"/>
        <v>6</v>
      </c>
      <c r="G59393" s="44">
        <f t="shared" si="1855"/>
        <v>5</v>
      </c>
      <c r="H59393" s="44"/>
    </row>
    <row r="59394" spans="1:8" x14ac:dyDescent="0.25">
      <c r="A59394">
        <v>181486</v>
      </c>
      <c r="B59394" s="1">
        <v>44364.599702265368</v>
      </c>
      <c r="C59394">
        <v>104180</v>
      </c>
      <c r="D59394">
        <v>21992</v>
      </c>
      <c r="E59394" s="16" t="e">
        <f>VLOOKUP(C59394,Подписчики!#REF!,3,0)</f>
        <v>#REF!</v>
      </c>
      <c r="F59394" s="3">
        <f t="shared" si="1854"/>
        <v>6</v>
      </c>
      <c r="G59394" s="44">
        <f t="shared" si="1855"/>
        <v>5</v>
      </c>
      <c r="H59394" s="44"/>
    </row>
    <row r="59395" spans="1:8" x14ac:dyDescent="0.25">
      <c r="A59395">
        <v>181487</v>
      </c>
      <c r="B59395" s="1">
        <v>44364.599702265368</v>
      </c>
      <c r="C59395">
        <v>173102</v>
      </c>
      <c r="D59395">
        <v>274147</v>
      </c>
      <c r="E59395" s="16" t="e">
        <f>VLOOKUP(C59395,Подписчики!#REF!,3,0)</f>
        <v>#REF!</v>
      </c>
      <c r="F59395" s="3">
        <f t="shared" ref="F59395:F59458" si="1856">MONTH(B59395)</f>
        <v>6</v>
      </c>
      <c r="G59395" s="44">
        <f t="shared" ref="G59395:G59458" si="1857">WEEKDAY(B59395,1)</f>
        <v>5</v>
      </c>
      <c r="H59395" s="44"/>
    </row>
    <row r="59396" spans="1:8" x14ac:dyDescent="0.25">
      <c r="A59396">
        <v>181488</v>
      </c>
      <c r="B59396" s="1">
        <v>44364.601320388349</v>
      </c>
      <c r="C59396">
        <v>71391</v>
      </c>
      <c r="D59396">
        <v>230507</v>
      </c>
      <c r="E59396" s="16" t="e">
        <f>VLOOKUP(C59396,Подписчики!#REF!,3,0)</f>
        <v>#REF!</v>
      </c>
      <c r="F59396" s="3">
        <f t="shared" si="1856"/>
        <v>6</v>
      </c>
      <c r="G59396" s="44">
        <f t="shared" si="1857"/>
        <v>5</v>
      </c>
      <c r="H59396" s="44"/>
    </row>
    <row r="59397" spans="1:8" x14ac:dyDescent="0.25">
      <c r="A59397">
        <v>181493</v>
      </c>
      <c r="B59397" s="1">
        <v>44364.601320388349</v>
      </c>
      <c r="C59397">
        <v>111265</v>
      </c>
      <c r="D59397">
        <v>241927</v>
      </c>
      <c r="E59397" s="16" t="e">
        <f>VLOOKUP(C59397,Подписчики!#REF!,3,0)</f>
        <v>#REF!</v>
      </c>
      <c r="F59397" s="3">
        <f t="shared" si="1856"/>
        <v>6</v>
      </c>
      <c r="G59397" s="44">
        <f t="shared" si="1857"/>
        <v>5</v>
      </c>
      <c r="H59397" s="44"/>
    </row>
    <row r="59398" spans="1:8" x14ac:dyDescent="0.25">
      <c r="A59398">
        <v>181494</v>
      </c>
      <c r="B59398" s="1">
        <v>44364.602533980586</v>
      </c>
      <c r="C59398">
        <v>265871</v>
      </c>
      <c r="D59398">
        <v>370651</v>
      </c>
      <c r="E59398" s="16" t="e">
        <f>VLOOKUP(C59398,Подписчики!#REF!,3,0)</f>
        <v>#REF!</v>
      </c>
      <c r="F59398" s="3">
        <f t="shared" si="1856"/>
        <v>6</v>
      </c>
      <c r="G59398" s="44">
        <f t="shared" si="1857"/>
        <v>5</v>
      </c>
      <c r="H59398" s="44"/>
    </row>
    <row r="59399" spans="1:8" x14ac:dyDescent="0.25">
      <c r="A59399">
        <v>181499</v>
      </c>
      <c r="B59399" s="1">
        <v>44364.602938511322</v>
      </c>
      <c r="C59399">
        <v>155175</v>
      </c>
      <c r="D59399">
        <v>380527</v>
      </c>
      <c r="E59399" s="16" t="e">
        <f>VLOOKUP(C59399,Подписчики!#REF!,3,0)</f>
        <v>#REF!</v>
      </c>
      <c r="F59399" s="3">
        <f t="shared" si="1856"/>
        <v>6</v>
      </c>
      <c r="G59399" s="44">
        <f t="shared" si="1857"/>
        <v>5</v>
      </c>
      <c r="H59399" s="44"/>
    </row>
    <row r="59400" spans="1:8" x14ac:dyDescent="0.25">
      <c r="A59400">
        <v>181500</v>
      </c>
      <c r="B59400" s="1">
        <v>44364.603343042072</v>
      </c>
      <c r="C59400">
        <v>318444</v>
      </c>
      <c r="D59400">
        <v>191238</v>
      </c>
      <c r="E59400" s="16" t="e">
        <f>VLOOKUP(C59400,Подписчики!#REF!,3,0)</f>
        <v>#REF!</v>
      </c>
      <c r="F59400" s="3">
        <f t="shared" si="1856"/>
        <v>6</v>
      </c>
      <c r="G59400" s="44">
        <f t="shared" si="1857"/>
        <v>5</v>
      </c>
      <c r="H59400" s="44"/>
    </row>
    <row r="59401" spans="1:8" x14ac:dyDescent="0.25">
      <c r="A59401">
        <v>181503</v>
      </c>
      <c r="B59401" s="1">
        <v>44364.603343042072</v>
      </c>
      <c r="C59401">
        <v>333878</v>
      </c>
      <c r="D59401">
        <v>250679</v>
      </c>
      <c r="E59401" s="16" t="e">
        <f>VLOOKUP(C59401,Подписчики!#REF!,3,0)</f>
        <v>#REF!</v>
      </c>
      <c r="F59401" s="3">
        <f t="shared" si="1856"/>
        <v>6</v>
      </c>
      <c r="G59401" s="44">
        <f t="shared" si="1857"/>
        <v>5</v>
      </c>
      <c r="H59401" s="44"/>
    </row>
    <row r="59402" spans="1:8" x14ac:dyDescent="0.25">
      <c r="A59402">
        <v>181505</v>
      </c>
      <c r="B59402" s="1">
        <v>44364.603747572815</v>
      </c>
      <c r="C59402">
        <v>263717</v>
      </c>
      <c r="D59402">
        <v>478377</v>
      </c>
      <c r="E59402" s="16" t="e">
        <f>VLOOKUP(C59402,Подписчики!#REF!,3,0)</f>
        <v>#REF!</v>
      </c>
      <c r="F59402" s="3">
        <f t="shared" si="1856"/>
        <v>6</v>
      </c>
      <c r="G59402" s="44">
        <f t="shared" si="1857"/>
        <v>5</v>
      </c>
      <c r="H59402" s="44"/>
    </row>
    <row r="59403" spans="1:8" x14ac:dyDescent="0.25">
      <c r="A59403">
        <v>181508</v>
      </c>
      <c r="B59403" s="1">
        <v>44364.604152103566</v>
      </c>
      <c r="C59403">
        <v>251277</v>
      </c>
      <c r="D59403">
        <v>304722</v>
      </c>
      <c r="E59403" s="16" t="e">
        <f>VLOOKUP(C59403,Подписчики!#REF!,3,0)</f>
        <v>#REF!</v>
      </c>
      <c r="F59403" s="3">
        <f t="shared" si="1856"/>
        <v>6</v>
      </c>
      <c r="G59403" s="44">
        <f t="shared" si="1857"/>
        <v>5</v>
      </c>
      <c r="H59403" s="44"/>
    </row>
    <row r="59404" spans="1:8" x14ac:dyDescent="0.25">
      <c r="A59404">
        <v>181510</v>
      </c>
      <c r="B59404" s="1">
        <v>44364.604961165045</v>
      </c>
      <c r="C59404">
        <v>299642</v>
      </c>
      <c r="D59404">
        <v>250679</v>
      </c>
      <c r="E59404" s="16" t="e">
        <f>VLOOKUP(C59404,Подписчики!#REF!,3,0)</f>
        <v>#REF!</v>
      </c>
      <c r="F59404" s="3">
        <f t="shared" si="1856"/>
        <v>6</v>
      </c>
      <c r="G59404" s="44">
        <f t="shared" si="1857"/>
        <v>5</v>
      </c>
      <c r="H59404" s="44"/>
    </row>
    <row r="59405" spans="1:8" x14ac:dyDescent="0.25">
      <c r="A59405">
        <v>181515</v>
      </c>
      <c r="B59405" s="1">
        <v>44364.605365695796</v>
      </c>
      <c r="C59405">
        <v>170068</v>
      </c>
      <c r="D59405">
        <v>64601</v>
      </c>
      <c r="E59405" s="16" t="e">
        <f>VLOOKUP(C59405,Подписчики!#REF!,3,0)</f>
        <v>#REF!</v>
      </c>
      <c r="F59405" s="3">
        <f t="shared" si="1856"/>
        <v>6</v>
      </c>
      <c r="G59405" s="44">
        <f t="shared" si="1857"/>
        <v>5</v>
      </c>
      <c r="H59405" s="44"/>
    </row>
    <row r="59406" spans="1:8" x14ac:dyDescent="0.25">
      <c r="A59406">
        <v>181516</v>
      </c>
      <c r="B59406" s="1">
        <v>44364.607792880255</v>
      </c>
      <c r="C59406">
        <v>157045</v>
      </c>
      <c r="D59406">
        <v>208822</v>
      </c>
      <c r="E59406" s="16" t="e">
        <f>VLOOKUP(C59406,Подписчики!#REF!,3,0)</f>
        <v>#REF!</v>
      </c>
      <c r="F59406" s="3">
        <f t="shared" si="1856"/>
        <v>6</v>
      </c>
      <c r="G59406" s="44">
        <f t="shared" si="1857"/>
        <v>5</v>
      </c>
      <c r="H59406" s="44"/>
    </row>
    <row r="59407" spans="1:8" x14ac:dyDescent="0.25">
      <c r="A59407">
        <v>181519</v>
      </c>
      <c r="B59407" s="1">
        <v>44364.609006472492</v>
      </c>
      <c r="C59407">
        <v>68889</v>
      </c>
      <c r="D59407">
        <v>478593</v>
      </c>
      <c r="E59407" s="16" t="e">
        <f>VLOOKUP(C59407,Подписчики!#REF!,3,0)</f>
        <v>#REF!</v>
      </c>
      <c r="F59407" s="3">
        <f t="shared" si="1856"/>
        <v>6</v>
      </c>
      <c r="G59407" s="44">
        <f t="shared" si="1857"/>
        <v>5</v>
      </c>
      <c r="H59407" s="44"/>
    </row>
    <row r="59408" spans="1:8" x14ac:dyDescent="0.25">
      <c r="A59408">
        <v>181522</v>
      </c>
      <c r="B59408" s="1">
        <v>44364.609411003235</v>
      </c>
      <c r="C59408">
        <v>118350</v>
      </c>
      <c r="D59408">
        <v>439981</v>
      </c>
      <c r="E59408" s="16" t="e">
        <f>VLOOKUP(C59408,Подписчики!#REF!,3,0)</f>
        <v>#REF!</v>
      </c>
      <c r="F59408" s="3">
        <f t="shared" si="1856"/>
        <v>6</v>
      </c>
      <c r="G59408" s="44">
        <f t="shared" si="1857"/>
        <v>5</v>
      </c>
      <c r="H59408" s="44"/>
    </row>
    <row r="59409" spans="1:8" x14ac:dyDescent="0.25">
      <c r="A59409">
        <v>181527</v>
      </c>
      <c r="B59409" s="1">
        <v>44364.609411003235</v>
      </c>
      <c r="C59409">
        <v>276887</v>
      </c>
      <c r="D59409">
        <v>86587</v>
      </c>
      <c r="E59409" s="16" t="e">
        <f>VLOOKUP(C59409,Подписчики!#REF!,3,0)</f>
        <v>#REF!</v>
      </c>
      <c r="F59409" s="3">
        <f t="shared" si="1856"/>
        <v>6</v>
      </c>
      <c r="G59409" s="44">
        <f t="shared" si="1857"/>
        <v>5</v>
      </c>
      <c r="H59409" s="44"/>
    </row>
    <row r="59410" spans="1:8" x14ac:dyDescent="0.25">
      <c r="A59410">
        <v>181530</v>
      </c>
      <c r="B59410" s="1">
        <v>44364.610333333338</v>
      </c>
      <c r="C59410">
        <v>274818</v>
      </c>
      <c r="D59410">
        <v>153893</v>
      </c>
      <c r="E59410" s="16" t="e">
        <f>VLOOKUP(C59410,Подписчики!#REF!,3,0)</f>
        <v>#REF!</v>
      </c>
      <c r="F59410" s="3">
        <f t="shared" si="1856"/>
        <v>6</v>
      </c>
      <c r="G59410" s="44">
        <f t="shared" si="1857"/>
        <v>5</v>
      </c>
      <c r="H59410" s="44"/>
    </row>
    <row r="59411" spans="1:8" x14ac:dyDescent="0.25">
      <c r="A59411">
        <v>181532</v>
      </c>
      <c r="B59411" s="1">
        <v>44364.610624595472</v>
      </c>
      <c r="C59411">
        <v>27514</v>
      </c>
      <c r="D59411">
        <v>118549</v>
      </c>
      <c r="E59411" s="16" t="e">
        <f>VLOOKUP(C59411,Подписчики!#REF!,3,0)</f>
        <v>#REF!</v>
      </c>
      <c r="F59411" s="3">
        <f t="shared" si="1856"/>
        <v>6</v>
      </c>
      <c r="G59411" s="44">
        <f t="shared" si="1857"/>
        <v>5</v>
      </c>
      <c r="H59411" s="44"/>
    </row>
    <row r="59412" spans="1:8" x14ac:dyDescent="0.25">
      <c r="A59412">
        <v>181534</v>
      </c>
      <c r="B59412" s="1">
        <v>44364.610999999997</v>
      </c>
      <c r="C59412">
        <v>343249</v>
      </c>
      <c r="D59412">
        <v>129210</v>
      </c>
      <c r="E59412" s="16" t="e">
        <f>VLOOKUP(C59412,Подписчики!#REF!,3,0)</f>
        <v>#REF!</v>
      </c>
      <c r="F59412" s="3">
        <f t="shared" si="1856"/>
        <v>6</v>
      </c>
      <c r="G59412" s="44">
        <f t="shared" si="1857"/>
        <v>5</v>
      </c>
      <c r="H59412" s="44"/>
    </row>
    <row r="59413" spans="1:8" x14ac:dyDescent="0.25">
      <c r="A59413">
        <v>181535</v>
      </c>
      <c r="B59413" s="1">
        <v>44364.611838187702</v>
      </c>
      <c r="C59413">
        <v>37152</v>
      </c>
      <c r="D59413">
        <v>473327</v>
      </c>
      <c r="E59413" s="16" t="e">
        <f>VLOOKUP(C59413,Подписчики!#REF!,3,0)</f>
        <v>#REF!</v>
      </c>
      <c r="F59413" s="3">
        <f t="shared" si="1856"/>
        <v>6</v>
      </c>
      <c r="G59413" s="44">
        <f t="shared" si="1857"/>
        <v>5</v>
      </c>
      <c r="H59413" s="44"/>
    </row>
    <row r="59414" spans="1:8" x14ac:dyDescent="0.25">
      <c r="A59414">
        <v>181537</v>
      </c>
      <c r="B59414" s="1">
        <v>44364.611838187702</v>
      </c>
      <c r="C59414">
        <v>133047</v>
      </c>
      <c r="D59414">
        <v>330333</v>
      </c>
      <c r="E59414" s="16" t="e">
        <f>VLOOKUP(C59414,Подписчики!#REF!,3,0)</f>
        <v>#REF!</v>
      </c>
      <c r="F59414" s="3">
        <f t="shared" si="1856"/>
        <v>6</v>
      </c>
      <c r="G59414" s="44">
        <f t="shared" si="1857"/>
        <v>5</v>
      </c>
      <c r="H59414" s="44"/>
    </row>
    <row r="59415" spans="1:8" x14ac:dyDescent="0.25">
      <c r="A59415">
        <v>181541</v>
      </c>
      <c r="B59415" s="1">
        <v>44364.613860841426</v>
      </c>
      <c r="C59415">
        <v>86052</v>
      </c>
      <c r="D59415">
        <v>187118</v>
      </c>
      <c r="E59415" s="16" t="e">
        <f>VLOOKUP(C59415,Подписчики!#REF!,3,0)</f>
        <v>#REF!</v>
      </c>
      <c r="F59415" s="3">
        <f t="shared" si="1856"/>
        <v>6</v>
      </c>
      <c r="G59415" s="44">
        <f t="shared" si="1857"/>
        <v>5</v>
      </c>
      <c r="H59415" s="44"/>
    </row>
    <row r="59416" spans="1:8" x14ac:dyDescent="0.25">
      <c r="A59416">
        <v>181546</v>
      </c>
      <c r="B59416" s="1">
        <v>44364.614265372169</v>
      </c>
      <c r="C59416">
        <v>283618</v>
      </c>
      <c r="D59416">
        <v>149755</v>
      </c>
      <c r="E59416" s="16" t="e">
        <f>VLOOKUP(C59416,Подписчики!#REF!,3,0)</f>
        <v>#REF!</v>
      </c>
      <c r="F59416" s="3">
        <f t="shared" si="1856"/>
        <v>6</v>
      </c>
      <c r="G59416" s="44">
        <f t="shared" si="1857"/>
        <v>5</v>
      </c>
      <c r="H59416" s="44"/>
    </row>
    <row r="59417" spans="1:8" x14ac:dyDescent="0.25">
      <c r="A59417">
        <v>181549</v>
      </c>
      <c r="B59417" s="1">
        <v>44364.614669902912</v>
      </c>
      <c r="C59417">
        <v>176592</v>
      </c>
      <c r="D59417">
        <v>274147</v>
      </c>
      <c r="E59417" s="16" t="e">
        <f>VLOOKUP(C59417,Подписчики!#REF!,3,0)</f>
        <v>#REF!</v>
      </c>
      <c r="F59417" s="3">
        <f t="shared" si="1856"/>
        <v>6</v>
      </c>
      <c r="G59417" s="44">
        <f t="shared" si="1857"/>
        <v>5</v>
      </c>
      <c r="H59417" s="44"/>
    </row>
    <row r="59418" spans="1:8" x14ac:dyDescent="0.25">
      <c r="A59418">
        <v>181550</v>
      </c>
      <c r="B59418" s="1">
        <v>44364.615478964399</v>
      </c>
      <c r="C59418">
        <v>287657</v>
      </c>
      <c r="D59418">
        <v>301518</v>
      </c>
      <c r="E59418" s="16" t="e">
        <f>VLOOKUP(C59418,Подписчики!#REF!,3,0)</f>
        <v>#REF!</v>
      </c>
      <c r="F59418" s="3">
        <f t="shared" si="1856"/>
        <v>6</v>
      </c>
      <c r="G59418" s="44">
        <f t="shared" si="1857"/>
        <v>5</v>
      </c>
      <c r="H59418" s="44"/>
    </row>
    <row r="59419" spans="1:8" x14ac:dyDescent="0.25">
      <c r="A59419">
        <v>181553</v>
      </c>
      <c r="B59419" s="1">
        <v>44364.615883495142</v>
      </c>
      <c r="C59419">
        <v>168927</v>
      </c>
      <c r="D59419">
        <v>250679</v>
      </c>
      <c r="E59419" s="16" t="e">
        <f>VLOOKUP(C59419,Подписчики!#REF!,3,0)</f>
        <v>#REF!</v>
      </c>
      <c r="F59419" s="3">
        <f t="shared" si="1856"/>
        <v>6</v>
      </c>
      <c r="G59419" s="44">
        <f t="shared" si="1857"/>
        <v>5</v>
      </c>
      <c r="H59419" s="44"/>
    </row>
    <row r="59420" spans="1:8" x14ac:dyDescent="0.25">
      <c r="A59420">
        <v>181556</v>
      </c>
      <c r="B59420" s="1">
        <v>44364.617501618122</v>
      </c>
      <c r="C59420">
        <v>51279</v>
      </c>
      <c r="D59420">
        <v>100412</v>
      </c>
      <c r="E59420" s="16" t="e">
        <f>VLOOKUP(C59420,Подписчики!#REF!,3,0)</f>
        <v>#REF!</v>
      </c>
      <c r="F59420" s="3">
        <f t="shared" si="1856"/>
        <v>6</v>
      </c>
      <c r="G59420" s="44">
        <f t="shared" si="1857"/>
        <v>5</v>
      </c>
      <c r="H59420" s="44"/>
    </row>
    <row r="59421" spans="1:8" x14ac:dyDescent="0.25">
      <c r="A59421">
        <v>181559</v>
      </c>
      <c r="B59421" s="1">
        <v>44364.617501618122</v>
      </c>
      <c r="C59421">
        <v>95758</v>
      </c>
      <c r="D59421">
        <v>351192</v>
      </c>
      <c r="E59421" s="16" t="e">
        <f>VLOOKUP(C59421,Подписчики!#REF!,3,0)</f>
        <v>#REF!</v>
      </c>
      <c r="F59421" s="3">
        <f t="shared" si="1856"/>
        <v>6</v>
      </c>
      <c r="G59421" s="44">
        <f t="shared" si="1857"/>
        <v>5</v>
      </c>
      <c r="H59421" s="44"/>
    </row>
    <row r="59422" spans="1:8" x14ac:dyDescent="0.25">
      <c r="A59422">
        <v>181561</v>
      </c>
      <c r="B59422" s="1">
        <v>44364.619524271846</v>
      </c>
      <c r="C59422">
        <v>338086</v>
      </c>
      <c r="D59422">
        <v>165114</v>
      </c>
      <c r="E59422" s="16" t="e">
        <f>VLOOKUP(C59422,Подписчики!#REF!,3,0)</f>
        <v>#REF!</v>
      </c>
      <c r="F59422" s="3">
        <f t="shared" si="1856"/>
        <v>6</v>
      </c>
      <c r="G59422" s="44">
        <f t="shared" si="1857"/>
        <v>5</v>
      </c>
      <c r="H59422" s="44"/>
    </row>
    <row r="59423" spans="1:8" x14ac:dyDescent="0.25">
      <c r="A59423">
        <v>181562</v>
      </c>
      <c r="B59423" s="1">
        <v>44364.619928802589</v>
      </c>
      <c r="C59423">
        <v>1424</v>
      </c>
      <c r="D59423">
        <v>250679</v>
      </c>
      <c r="E59423" s="16" t="e">
        <f>VLOOKUP(C59423,Подписчики!#REF!,3,0)</f>
        <v>#REF!</v>
      </c>
      <c r="F59423" s="3">
        <f t="shared" si="1856"/>
        <v>6</v>
      </c>
      <c r="G59423" s="44">
        <f t="shared" si="1857"/>
        <v>5</v>
      </c>
      <c r="H59423" s="44"/>
    </row>
    <row r="59424" spans="1:8" x14ac:dyDescent="0.25">
      <c r="A59424">
        <v>181567</v>
      </c>
      <c r="B59424" s="1">
        <v>44364.619928802589</v>
      </c>
      <c r="C59424">
        <v>241000</v>
      </c>
      <c r="D59424">
        <v>3215</v>
      </c>
      <c r="E59424" s="16" t="e">
        <f>VLOOKUP(C59424,Подписчики!#REF!,3,0)</f>
        <v>#REF!</v>
      </c>
      <c r="F59424" s="3">
        <f t="shared" si="1856"/>
        <v>6</v>
      </c>
      <c r="G59424" s="44">
        <f t="shared" si="1857"/>
        <v>5</v>
      </c>
      <c r="H59424" s="44"/>
    </row>
    <row r="59425" spans="1:8" x14ac:dyDescent="0.25">
      <c r="A59425">
        <v>181568</v>
      </c>
      <c r="B59425" s="1">
        <v>44364.620999999999</v>
      </c>
      <c r="C59425">
        <v>302858</v>
      </c>
      <c r="D59425">
        <v>35297</v>
      </c>
      <c r="E59425" s="16" t="e">
        <f>VLOOKUP(C59425,Подписчики!#REF!,3,0)</f>
        <v>#REF!</v>
      </c>
      <c r="F59425" s="3">
        <f t="shared" si="1856"/>
        <v>6</v>
      </c>
      <c r="G59425" s="44">
        <f t="shared" si="1857"/>
        <v>5</v>
      </c>
      <c r="H59425" s="44"/>
    </row>
    <row r="59426" spans="1:8" x14ac:dyDescent="0.25">
      <c r="A59426">
        <v>181569</v>
      </c>
      <c r="B59426" s="1">
        <v>44364.622355987056</v>
      </c>
      <c r="C59426">
        <v>7664</v>
      </c>
      <c r="D59426">
        <v>12149</v>
      </c>
      <c r="E59426" s="16" t="e">
        <f>VLOOKUP(C59426,Подписчики!#REF!,3,0)</f>
        <v>#REF!</v>
      </c>
      <c r="F59426" s="3">
        <f t="shared" si="1856"/>
        <v>6</v>
      </c>
      <c r="G59426" s="44">
        <f t="shared" si="1857"/>
        <v>5</v>
      </c>
      <c r="H59426" s="44"/>
    </row>
    <row r="59427" spans="1:8" x14ac:dyDescent="0.25">
      <c r="A59427">
        <v>181573</v>
      </c>
      <c r="B59427" s="1">
        <v>44364.622355987056</v>
      </c>
      <c r="C59427">
        <v>154683</v>
      </c>
      <c r="D59427">
        <v>242428</v>
      </c>
      <c r="E59427" s="16" t="e">
        <f>VLOOKUP(C59427,Подписчики!#REF!,3,0)</f>
        <v>#REF!</v>
      </c>
      <c r="F59427" s="3">
        <f t="shared" si="1856"/>
        <v>6</v>
      </c>
      <c r="G59427" s="44">
        <f t="shared" si="1857"/>
        <v>5</v>
      </c>
      <c r="H59427" s="44"/>
    </row>
    <row r="59428" spans="1:8" x14ac:dyDescent="0.25">
      <c r="A59428">
        <v>181577</v>
      </c>
      <c r="B59428" s="1">
        <v>44364.622760517799</v>
      </c>
      <c r="C59428">
        <v>31439</v>
      </c>
      <c r="D59428">
        <v>344725</v>
      </c>
      <c r="E59428" s="16" t="e">
        <f>VLOOKUP(C59428,Подписчики!#REF!,3,0)</f>
        <v>#REF!</v>
      </c>
      <c r="F59428" s="3">
        <f t="shared" si="1856"/>
        <v>6</v>
      </c>
      <c r="G59428" s="44">
        <f t="shared" si="1857"/>
        <v>5</v>
      </c>
      <c r="H59428" s="44"/>
    </row>
    <row r="59429" spans="1:8" x14ac:dyDescent="0.25">
      <c r="A59429">
        <v>181581</v>
      </c>
      <c r="B59429" s="1">
        <v>44364.623569579293</v>
      </c>
      <c r="C59429">
        <v>8977</v>
      </c>
      <c r="D59429">
        <v>86587</v>
      </c>
      <c r="E59429" s="16" t="e">
        <f>VLOOKUP(C59429,Подписчики!#REF!,3,0)</f>
        <v>#REF!</v>
      </c>
      <c r="F59429" s="3">
        <f t="shared" si="1856"/>
        <v>6</v>
      </c>
      <c r="G59429" s="44">
        <f t="shared" si="1857"/>
        <v>5</v>
      </c>
      <c r="H59429" s="44"/>
    </row>
    <row r="59430" spans="1:8" x14ac:dyDescent="0.25">
      <c r="A59430">
        <v>181585</v>
      </c>
      <c r="B59430" s="1">
        <v>44364.623569579293</v>
      </c>
      <c r="C59430">
        <v>73982</v>
      </c>
      <c r="D59430">
        <v>86587</v>
      </c>
      <c r="E59430" s="16" t="e">
        <f>VLOOKUP(C59430,Подписчики!#REF!,3,0)</f>
        <v>#REF!</v>
      </c>
      <c r="F59430" s="3">
        <f t="shared" si="1856"/>
        <v>6</v>
      </c>
      <c r="G59430" s="44">
        <f t="shared" si="1857"/>
        <v>5</v>
      </c>
      <c r="H59430" s="44"/>
    </row>
    <row r="59431" spans="1:8" x14ac:dyDescent="0.25">
      <c r="A59431">
        <v>181587</v>
      </c>
      <c r="B59431" s="1">
        <v>44364.623569579293</v>
      </c>
      <c r="C59431">
        <v>199710</v>
      </c>
      <c r="D59431">
        <v>274147</v>
      </c>
      <c r="E59431" s="16" t="e">
        <f>VLOOKUP(C59431,Подписчики!#REF!,3,0)</f>
        <v>#REF!</v>
      </c>
      <c r="F59431" s="3">
        <f t="shared" si="1856"/>
        <v>6</v>
      </c>
      <c r="G59431" s="44">
        <f t="shared" si="1857"/>
        <v>5</v>
      </c>
      <c r="H59431" s="44"/>
    </row>
    <row r="59432" spans="1:8" x14ac:dyDescent="0.25">
      <c r="A59432">
        <v>181592</v>
      </c>
      <c r="B59432" s="1">
        <v>44364.623974110029</v>
      </c>
      <c r="C59432">
        <v>11852</v>
      </c>
      <c r="D59432">
        <v>73643</v>
      </c>
      <c r="E59432" s="16" t="e">
        <f>VLOOKUP(C59432,Подписчики!#REF!,3,0)</f>
        <v>#REF!</v>
      </c>
      <c r="F59432" s="3">
        <f t="shared" si="1856"/>
        <v>6</v>
      </c>
      <c r="G59432" s="44">
        <f t="shared" si="1857"/>
        <v>5</v>
      </c>
      <c r="H59432" s="44"/>
    </row>
    <row r="59433" spans="1:8" x14ac:dyDescent="0.25">
      <c r="A59433">
        <v>181597</v>
      </c>
      <c r="B59433" s="1">
        <v>44364.623974110029</v>
      </c>
      <c r="C59433">
        <v>247769</v>
      </c>
      <c r="D59433">
        <v>417253</v>
      </c>
      <c r="E59433" s="16" t="e">
        <f>VLOOKUP(C59433,Подписчики!#REF!,3,0)</f>
        <v>#REF!</v>
      </c>
      <c r="F59433" s="3">
        <f t="shared" si="1856"/>
        <v>6</v>
      </c>
      <c r="G59433" s="44">
        <f t="shared" si="1857"/>
        <v>5</v>
      </c>
      <c r="H59433" s="44"/>
    </row>
    <row r="59434" spans="1:8" x14ac:dyDescent="0.25">
      <c r="A59434">
        <v>181600</v>
      </c>
      <c r="B59434" s="1">
        <v>44364.624378640779</v>
      </c>
      <c r="C59434">
        <v>22952</v>
      </c>
      <c r="D59434">
        <v>351192</v>
      </c>
      <c r="E59434" s="16" t="e">
        <f>VLOOKUP(C59434,Подписчики!#REF!,3,0)</f>
        <v>#REF!</v>
      </c>
      <c r="F59434" s="3">
        <f t="shared" si="1856"/>
        <v>6</v>
      </c>
      <c r="G59434" s="44">
        <f t="shared" si="1857"/>
        <v>5</v>
      </c>
      <c r="H59434" s="44"/>
    </row>
    <row r="59435" spans="1:8" x14ac:dyDescent="0.25">
      <c r="A59435">
        <v>181601</v>
      </c>
      <c r="B59435" s="1">
        <v>44364.625592233009</v>
      </c>
      <c r="C59435">
        <v>168</v>
      </c>
      <c r="D59435">
        <v>473323</v>
      </c>
      <c r="E59435" s="16" t="e">
        <f>VLOOKUP(C59435,Подписчики!#REF!,3,0)</f>
        <v>#REF!</v>
      </c>
      <c r="F59435" s="3">
        <f t="shared" si="1856"/>
        <v>6</v>
      </c>
      <c r="G59435" s="44">
        <f t="shared" si="1857"/>
        <v>5</v>
      </c>
      <c r="H59435" s="44"/>
    </row>
    <row r="59436" spans="1:8" x14ac:dyDescent="0.25">
      <c r="A59436">
        <v>181606</v>
      </c>
      <c r="B59436" s="1">
        <v>44364.625592233009</v>
      </c>
      <c r="C59436">
        <v>75853</v>
      </c>
      <c r="D59436">
        <v>114699</v>
      </c>
      <c r="E59436" s="16" t="e">
        <f>VLOOKUP(C59436,Подписчики!#REF!,3,0)</f>
        <v>#REF!</v>
      </c>
      <c r="F59436" s="3">
        <f t="shared" si="1856"/>
        <v>6</v>
      </c>
      <c r="G59436" s="44">
        <f t="shared" si="1857"/>
        <v>5</v>
      </c>
      <c r="H59436" s="44"/>
    </row>
    <row r="59437" spans="1:8" x14ac:dyDescent="0.25">
      <c r="A59437">
        <v>181611</v>
      </c>
      <c r="B59437" s="1">
        <v>44364.625592233009</v>
      </c>
      <c r="C59437">
        <v>80757</v>
      </c>
      <c r="D59437">
        <v>351192</v>
      </c>
      <c r="E59437" s="16" t="e">
        <f>VLOOKUP(C59437,Подписчики!#REF!,3,0)</f>
        <v>#REF!</v>
      </c>
      <c r="F59437" s="3">
        <f t="shared" si="1856"/>
        <v>6</v>
      </c>
      <c r="G59437" s="44">
        <f t="shared" si="1857"/>
        <v>5</v>
      </c>
      <c r="H59437" s="44"/>
    </row>
    <row r="59438" spans="1:8" x14ac:dyDescent="0.25">
      <c r="A59438">
        <v>181615</v>
      </c>
      <c r="B59438" s="1">
        <v>44364.625592233009</v>
      </c>
      <c r="C59438">
        <v>167831</v>
      </c>
      <c r="D59438">
        <v>36482</v>
      </c>
      <c r="E59438" s="16" t="e">
        <f>VLOOKUP(C59438,Подписчики!#REF!,3,0)</f>
        <v>#REF!</v>
      </c>
      <c r="F59438" s="3">
        <f t="shared" si="1856"/>
        <v>6</v>
      </c>
      <c r="G59438" s="44">
        <f t="shared" si="1857"/>
        <v>5</v>
      </c>
      <c r="H59438" s="44"/>
    </row>
    <row r="59439" spans="1:8" x14ac:dyDescent="0.25">
      <c r="A59439">
        <v>181619</v>
      </c>
      <c r="B59439" s="1">
        <v>44364.626401294496</v>
      </c>
      <c r="C59439">
        <v>25411</v>
      </c>
      <c r="D59439">
        <v>250679</v>
      </c>
      <c r="E59439" s="16" t="e">
        <f>VLOOKUP(C59439,Подписчики!#REF!,3,0)</f>
        <v>#REF!</v>
      </c>
      <c r="F59439" s="3">
        <f t="shared" si="1856"/>
        <v>6</v>
      </c>
      <c r="G59439" s="44">
        <f t="shared" si="1857"/>
        <v>5</v>
      </c>
      <c r="H59439" s="44"/>
    </row>
    <row r="59440" spans="1:8" x14ac:dyDescent="0.25">
      <c r="A59440">
        <v>181624</v>
      </c>
      <c r="B59440" s="1">
        <v>44364.626401294496</v>
      </c>
      <c r="C59440">
        <v>105564</v>
      </c>
      <c r="D59440">
        <v>230507</v>
      </c>
      <c r="E59440" s="16" t="e">
        <f>VLOOKUP(C59440,Подписчики!#REF!,3,0)</f>
        <v>#REF!</v>
      </c>
      <c r="F59440" s="3">
        <f t="shared" si="1856"/>
        <v>6</v>
      </c>
      <c r="G59440" s="44">
        <f t="shared" si="1857"/>
        <v>5</v>
      </c>
      <c r="H59440" s="44"/>
    </row>
    <row r="59441" spans="1:8" x14ac:dyDescent="0.25">
      <c r="A59441">
        <v>181626</v>
      </c>
      <c r="B59441" s="1">
        <v>44364.626401294496</v>
      </c>
      <c r="C59441">
        <v>243057</v>
      </c>
      <c r="D59441">
        <v>258219</v>
      </c>
      <c r="E59441" s="16" t="e">
        <f>VLOOKUP(C59441,Подписчики!#REF!,3,0)</f>
        <v>#REF!</v>
      </c>
      <c r="F59441" s="3">
        <f t="shared" si="1856"/>
        <v>6</v>
      </c>
      <c r="G59441" s="44">
        <f t="shared" si="1857"/>
        <v>5</v>
      </c>
      <c r="H59441" s="44"/>
    </row>
    <row r="59442" spans="1:8" x14ac:dyDescent="0.25">
      <c r="A59442">
        <v>181629</v>
      </c>
      <c r="B59442" s="1">
        <v>44364.626805825239</v>
      </c>
      <c r="C59442">
        <v>41832</v>
      </c>
      <c r="D59442">
        <v>228405</v>
      </c>
      <c r="E59442" s="16" t="e">
        <f>VLOOKUP(C59442,Подписчики!#REF!,3,0)</f>
        <v>#REF!</v>
      </c>
      <c r="F59442" s="3">
        <f t="shared" si="1856"/>
        <v>6</v>
      </c>
      <c r="G59442" s="44">
        <f t="shared" si="1857"/>
        <v>5</v>
      </c>
      <c r="H59442" s="44"/>
    </row>
    <row r="59443" spans="1:8" x14ac:dyDescent="0.25">
      <c r="A59443">
        <v>181633</v>
      </c>
      <c r="B59443" s="1">
        <v>44364.626805825246</v>
      </c>
      <c r="C59443">
        <v>87277</v>
      </c>
      <c r="D59443">
        <v>238334</v>
      </c>
      <c r="E59443" s="16" t="e">
        <f>VLOOKUP(C59443,Подписчики!#REF!,3,0)</f>
        <v>#REF!</v>
      </c>
      <c r="F59443" s="3">
        <f t="shared" si="1856"/>
        <v>6</v>
      </c>
      <c r="G59443" s="44">
        <f t="shared" si="1857"/>
        <v>5</v>
      </c>
      <c r="H59443" s="44"/>
    </row>
    <row r="59444" spans="1:8" x14ac:dyDescent="0.25">
      <c r="A59444">
        <v>181638</v>
      </c>
      <c r="B59444" s="1">
        <v>44364.626805825246</v>
      </c>
      <c r="C59444">
        <v>114520</v>
      </c>
      <c r="D59444">
        <v>250679</v>
      </c>
      <c r="E59444" s="16" t="e">
        <f>VLOOKUP(C59444,Подписчики!#REF!,3,0)</f>
        <v>#REF!</v>
      </c>
      <c r="F59444" s="3">
        <f t="shared" si="1856"/>
        <v>6</v>
      </c>
      <c r="G59444" s="44">
        <f t="shared" si="1857"/>
        <v>5</v>
      </c>
      <c r="H59444" s="44"/>
    </row>
    <row r="59445" spans="1:8" x14ac:dyDescent="0.25">
      <c r="A59445">
        <v>181641</v>
      </c>
      <c r="B59445" s="1">
        <v>44364.626805825246</v>
      </c>
      <c r="C59445">
        <v>220043</v>
      </c>
      <c r="D59445">
        <v>153893</v>
      </c>
      <c r="E59445" s="16" t="e">
        <f>VLOOKUP(C59445,Подписчики!#REF!,3,0)</f>
        <v>#REF!</v>
      </c>
      <c r="F59445" s="3">
        <f t="shared" si="1856"/>
        <v>6</v>
      </c>
      <c r="G59445" s="44">
        <f t="shared" si="1857"/>
        <v>5</v>
      </c>
      <c r="H59445" s="44"/>
    </row>
    <row r="59446" spans="1:8" x14ac:dyDescent="0.25">
      <c r="A59446">
        <v>181645</v>
      </c>
      <c r="B59446" s="1">
        <v>44364.629233009706</v>
      </c>
      <c r="C59446">
        <v>337195</v>
      </c>
      <c r="D59446">
        <v>86587</v>
      </c>
      <c r="E59446" s="16" t="e">
        <f>VLOOKUP(C59446,Подписчики!#REF!,3,0)</f>
        <v>#REF!</v>
      </c>
      <c r="F59446" s="3">
        <f t="shared" si="1856"/>
        <v>6</v>
      </c>
      <c r="G59446" s="44">
        <f t="shared" si="1857"/>
        <v>5</v>
      </c>
      <c r="H59446" s="44"/>
    </row>
    <row r="59447" spans="1:8" x14ac:dyDescent="0.25">
      <c r="A59447">
        <v>181646</v>
      </c>
      <c r="B59447" s="1">
        <v>44364.630446601943</v>
      </c>
      <c r="C59447">
        <v>103669</v>
      </c>
      <c r="D59447">
        <v>82319</v>
      </c>
      <c r="E59447" s="16" t="e">
        <f>VLOOKUP(C59447,Подписчики!#REF!,3,0)</f>
        <v>#REF!</v>
      </c>
      <c r="F59447" s="3">
        <f t="shared" si="1856"/>
        <v>6</v>
      </c>
      <c r="G59447" s="44">
        <f t="shared" si="1857"/>
        <v>5</v>
      </c>
      <c r="H59447" s="44"/>
    </row>
    <row r="59448" spans="1:8" x14ac:dyDescent="0.25">
      <c r="A59448">
        <v>181648</v>
      </c>
      <c r="B59448" s="1">
        <v>44364.630851132686</v>
      </c>
      <c r="C59448">
        <v>118843</v>
      </c>
      <c r="D59448">
        <v>382118</v>
      </c>
      <c r="E59448" s="16" t="e">
        <f>VLOOKUP(C59448,Подписчики!#REF!,3,0)</f>
        <v>#REF!</v>
      </c>
      <c r="F59448" s="3">
        <f t="shared" si="1856"/>
        <v>6</v>
      </c>
      <c r="G59448" s="44">
        <f t="shared" si="1857"/>
        <v>5</v>
      </c>
      <c r="H59448" s="44"/>
    </row>
    <row r="59449" spans="1:8" x14ac:dyDescent="0.25">
      <c r="A59449">
        <v>181651</v>
      </c>
      <c r="B59449" s="1">
        <v>44364.631255663429</v>
      </c>
      <c r="C59449">
        <v>123548</v>
      </c>
      <c r="D59449">
        <v>75550</v>
      </c>
      <c r="E59449" s="16" t="e">
        <f>VLOOKUP(C59449,Подписчики!#REF!,3,0)</f>
        <v>#REF!</v>
      </c>
      <c r="F59449" s="3">
        <f t="shared" si="1856"/>
        <v>6</v>
      </c>
      <c r="G59449" s="44">
        <f t="shared" si="1857"/>
        <v>5</v>
      </c>
      <c r="H59449" s="44"/>
    </row>
    <row r="59450" spans="1:8" x14ac:dyDescent="0.25">
      <c r="A59450">
        <v>181652</v>
      </c>
      <c r="B59450" s="1">
        <v>44364.632064724916</v>
      </c>
      <c r="C59450">
        <v>98657</v>
      </c>
      <c r="D59450">
        <v>33076</v>
      </c>
      <c r="E59450" s="16" t="e">
        <f>VLOOKUP(C59450,Подписчики!#REF!,3,0)</f>
        <v>#REF!</v>
      </c>
      <c r="F59450" s="3">
        <f t="shared" si="1856"/>
        <v>6</v>
      </c>
      <c r="G59450" s="44">
        <f t="shared" si="1857"/>
        <v>5</v>
      </c>
      <c r="H59450" s="44"/>
    </row>
    <row r="59451" spans="1:8" x14ac:dyDescent="0.25">
      <c r="A59451">
        <v>181657</v>
      </c>
      <c r="B59451" s="1">
        <v>44364.632064724916</v>
      </c>
      <c r="C59451">
        <v>258966</v>
      </c>
      <c r="D59451">
        <v>40049</v>
      </c>
      <c r="E59451" s="16" t="e">
        <f>VLOOKUP(C59451,Подписчики!#REF!,3,0)</f>
        <v>#REF!</v>
      </c>
      <c r="F59451" s="3">
        <f t="shared" si="1856"/>
        <v>6</v>
      </c>
      <c r="G59451" s="44">
        <f t="shared" si="1857"/>
        <v>5</v>
      </c>
      <c r="H59451" s="44"/>
    </row>
    <row r="59452" spans="1:8" x14ac:dyDescent="0.25">
      <c r="A59452">
        <v>181660</v>
      </c>
      <c r="B59452" s="1">
        <v>44364.632064724916</v>
      </c>
      <c r="C59452">
        <v>339881</v>
      </c>
      <c r="D59452">
        <v>389195</v>
      </c>
      <c r="E59452" s="16" t="e">
        <f>VLOOKUP(C59452,Подписчики!#REF!,3,0)</f>
        <v>#REF!</v>
      </c>
      <c r="F59452" s="3">
        <f t="shared" si="1856"/>
        <v>6</v>
      </c>
      <c r="G59452" s="44">
        <f t="shared" si="1857"/>
        <v>5</v>
      </c>
      <c r="H59452" s="44"/>
    </row>
    <row r="59453" spans="1:8" x14ac:dyDescent="0.25">
      <c r="A59453">
        <v>181664</v>
      </c>
      <c r="B59453" s="1">
        <v>44364.632873786402</v>
      </c>
      <c r="C59453">
        <v>112390</v>
      </c>
      <c r="D59453">
        <v>203279</v>
      </c>
      <c r="E59453" s="16" t="e">
        <f>VLOOKUP(C59453,Подписчики!#REF!,3,0)</f>
        <v>#REF!</v>
      </c>
      <c r="F59453" s="3">
        <f t="shared" si="1856"/>
        <v>6</v>
      </c>
      <c r="G59453" s="44">
        <f t="shared" si="1857"/>
        <v>5</v>
      </c>
      <c r="H59453" s="44"/>
    </row>
    <row r="59454" spans="1:8" x14ac:dyDescent="0.25">
      <c r="A59454">
        <v>181666</v>
      </c>
      <c r="B59454" s="1">
        <v>44364.633278317153</v>
      </c>
      <c r="C59454">
        <v>316729</v>
      </c>
      <c r="D59454">
        <v>428190</v>
      </c>
      <c r="E59454" s="16" t="e">
        <f>VLOOKUP(C59454,Подписчики!#REF!,3,0)</f>
        <v>#REF!</v>
      </c>
      <c r="F59454" s="3">
        <f t="shared" si="1856"/>
        <v>6</v>
      </c>
      <c r="G59454" s="44">
        <f t="shared" si="1857"/>
        <v>5</v>
      </c>
      <c r="H59454" s="44"/>
    </row>
    <row r="59455" spans="1:8" x14ac:dyDescent="0.25">
      <c r="A59455">
        <v>181670</v>
      </c>
      <c r="B59455" s="1">
        <v>44364.634087378639</v>
      </c>
      <c r="C59455">
        <v>102698</v>
      </c>
      <c r="D59455">
        <v>84730</v>
      </c>
      <c r="E59455" s="16" t="e">
        <f>VLOOKUP(C59455,Подписчики!#REF!,3,0)</f>
        <v>#REF!</v>
      </c>
      <c r="F59455" s="3">
        <f t="shared" si="1856"/>
        <v>6</v>
      </c>
      <c r="G59455" s="44">
        <f t="shared" si="1857"/>
        <v>5</v>
      </c>
      <c r="H59455" s="44"/>
    </row>
    <row r="59456" spans="1:8" x14ac:dyDescent="0.25">
      <c r="A59456">
        <v>181671</v>
      </c>
      <c r="B59456" s="1">
        <v>44364.634896440126</v>
      </c>
      <c r="C59456">
        <v>121206</v>
      </c>
      <c r="D59456">
        <v>217497</v>
      </c>
      <c r="E59456" s="16" t="e">
        <f>VLOOKUP(C59456,Подписчики!#REF!,3,0)</f>
        <v>#REF!</v>
      </c>
      <c r="F59456" s="3">
        <f t="shared" si="1856"/>
        <v>6</v>
      </c>
      <c r="G59456" s="44">
        <f t="shared" si="1857"/>
        <v>5</v>
      </c>
      <c r="H59456" s="44"/>
    </row>
    <row r="59457" spans="1:8" x14ac:dyDescent="0.25">
      <c r="A59457">
        <v>181676</v>
      </c>
      <c r="B59457" s="1">
        <v>44364.634896440133</v>
      </c>
      <c r="C59457">
        <v>315265</v>
      </c>
      <c r="D59457">
        <v>312954</v>
      </c>
      <c r="E59457" s="16" t="e">
        <f>VLOOKUP(C59457,Подписчики!#REF!,3,0)</f>
        <v>#REF!</v>
      </c>
      <c r="F59457" s="3">
        <f t="shared" si="1856"/>
        <v>6</v>
      </c>
      <c r="G59457" s="44">
        <f t="shared" si="1857"/>
        <v>5</v>
      </c>
      <c r="H59457" s="44"/>
    </row>
    <row r="59458" spans="1:8" x14ac:dyDescent="0.25">
      <c r="A59458">
        <v>181678</v>
      </c>
      <c r="B59458" s="1">
        <v>44364.635300970869</v>
      </c>
      <c r="C59458">
        <v>223545</v>
      </c>
      <c r="D59458">
        <v>320620</v>
      </c>
      <c r="E59458" s="16" t="e">
        <f>VLOOKUP(C59458,Подписчики!#REF!,3,0)</f>
        <v>#REF!</v>
      </c>
      <c r="F59458" s="3">
        <f t="shared" si="1856"/>
        <v>6</v>
      </c>
      <c r="G59458" s="44">
        <f t="shared" si="1857"/>
        <v>5</v>
      </c>
      <c r="H59458" s="44"/>
    </row>
    <row r="59459" spans="1:8" x14ac:dyDescent="0.25">
      <c r="A59459">
        <v>181681</v>
      </c>
      <c r="B59459" s="1">
        <v>44364.635300970869</v>
      </c>
      <c r="C59459">
        <v>235460</v>
      </c>
      <c r="D59459">
        <v>21407</v>
      </c>
      <c r="E59459" s="16" t="e">
        <f>VLOOKUP(C59459,Подписчики!#REF!,3,0)</f>
        <v>#REF!</v>
      </c>
      <c r="F59459" s="3">
        <f t="shared" ref="F59459:F59522" si="1858">MONTH(B59459)</f>
        <v>6</v>
      </c>
      <c r="G59459" s="44">
        <f t="shared" ref="G59459:G59522" si="1859">WEEKDAY(B59459,1)</f>
        <v>5</v>
      </c>
      <c r="H59459" s="44"/>
    </row>
    <row r="59460" spans="1:8" x14ac:dyDescent="0.25">
      <c r="A59460">
        <v>181686</v>
      </c>
      <c r="B59460" s="1">
        <v>44364.635300970869</v>
      </c>
      <c r="C59460">
        <v>283571</v>
      </c>
      <c r="D59460">
        <v>158978</v>
      </c>
      <c r="E59460" s="16" t="e">
        <f>VLOOKUP(C59460,Подписчики!#REF!,3,0)</f>
        <v>#REF!</v>
      </c>
      <c r="F59460" s="3">
        <f t="shared" si="1858"/>
        <v>6</v>
      </c>
      <c r="G59460" s="44">
        <f t="shared" si="1859"/>
        <v>5</v>
      </c>
      <c r="H59460" s="44"/>
    </row>
    <row r="59461" spans="1:8" x14ac:dyDescent="0.25">
      <c r="A59461">
        <v>181690</v>
      </c>
      <c r="B59461" s="1">
        <v>44364.636110032363</v>
      </c>
      <c r="C59461">
        <v>15706</v>
      </c>
      <c r="D59461">
        <v>269361</v>
      </c>
      <c r="E59461" s="16" t="e">
        <f>VLOOKUP(C59461,Подписчики!#REF!,3,0)</f>
        <v>#REF!</v>
      </c>
      <c r="F59461" s="3">
        <f t="shared" si="1858"/>
        <v>6</v>
      </c>
      <c r="G59461" s="44">
        <f t="shared" si="1859"/>
        <v>5</v>
      </c>
      <c r="H59461" s="44"/>
    </row>
    <row r="59462" spans="1:8" x14ac:dyDescent="0.25">
      <c r="A59462">
        <v>181692</v>
      </c>
      <c r="B59462" s="1">
        <v>44364.636919093849</v>
      </c>
      <c r="C59462">
        <v>199892</v>
      </c>
      <c r="D59462">
        <v>472908</v>
      </c>
      <c r="E59462" s="16" t="e">
        <f>VLOOKUP(C59462,Подписчики!#REF!,3,0)</f>
        <v>#REF!</v>
      </c>
      <c r="F59462" s="3">
        <f t="shared" si="1858"/>
        <v>6</v>
      </c>
      <c r="G59462" s="44">
        <f t="shared" si="1859"/>
        <v>5</v>
      </c>
      <c r="H59462" s="44"/>
    </row>
    <row r="59463" spans="1:8" x14ac:dyDescent="0.25">
      <c r="A59463">
        <v>181696</v>
      </c>
      <c r="B59463" s="1">
        <v>44364.638132686086</v>
      </c>
      <c r="C59463">
        <v>156832</v>
      </c>
      <c r="D59463">
        <v>439981</v>
      </c>
      <c r="E59463" s="16" t="e">
        <f>VLOOKUP(C59463,Подписчики!#REF!,3,0)</f>
        <v>#REF!</v>
      </c>
      <c r="F59463" s="3">
        <f t="shared" si="1858"/>
        <v>6</v>
      </c>
      <c r="G59463" s="44">
        <f t="shared" si="1859"/>
        <v>5</v>
      </c>
      <c r="H59463" s="44"/>
    </row>
    <row r="59464" spans="1:8" x14ac:dyDescent="0.25">
      <c r="A59464">
        <v>181698</v>
      </c>
      <c r="B59464" s="1">
        <v>44364.638132686086</v>
      </c>
      <c r="C59464">
        <v>235248</v>
      </c>
      <c r="D59464">
        <v>238334</v>
      </c>
      <c r="E59464" s="16" t="e">
        <f>VLOOKUP(C59464,Подписчики!#REF!,3,0)</f>
        <v>#REF!</v>
      </c>
      <c r="F59464" s="3">
        <f t="shared" si="1858"/>
        <v>6</v>
      </c>
      <c r="G59464" s="44">
        <f t="shared" si="1859"/>
        <v>5</v>
      </c>
      <c r="H59464" s="44"/>
    </row>
    <row r="59465" spans="1:8" x14ac:dyDescent="0.25">
      <c r="A59465">
        <v>181699</v>
      </c>
      <c r="B59465" s="1">
        <v>44364.638537216822</v>
      </c>
      <c r="C59465">
        <v>9990</v>
      </c>
      <c r="D59465">
        <v>330333</v>
      </c>
      <c r="E59465" s="16" t="e">
        <f>VLOOKUP(C59465,Подписчики!#REF!,3,0)</f>
        <v>#REF!</v>
      </c>
      <c r="F59465" s="3">
        <f t="shared" si="1858"/>
        <v>6</v>
      </c>
      <c r="G59465" s="44">
        <f t="shared" si="1859"/>
        <v>5</v>
      </c>
      <c r="H59465" s="44"/>
    </row>
    <row r="59466" spans="1:8" x14ac:dyDescent="0.25">
      <c r="A59466">
        <v>181704</v>
      </c>
      <c r="B59466" s="1">
        <v>44364.638941747573</v>
      </c>
      <c r="C59466">
        <v>139330</v>
      </c>
      <c r="D59466">
        <v>330333</v>
      </c>
      <c r="E59466" s="16" t="e">
        <f>VLOOKUP(C59466,Подписчики!#REF!,3,0)</f>
        <v>#REF!</v>
      </c>
      <c r="F59466" s="3">
        <f t="shared" si="1858"/>
        <v>6</v>
      </c>
      <c r="G59466" s="44">
        <f t="shared" si="1859"/>
        <v>5</v>
      </c>
      <c r="H59466" s="44"/>
    </row>
    <row r="59467" spans="1:8" x14ac:dyDescent="0.25">
      <c r="A59467">
        <v>181709</v>
      </c>
      <c r="B59467" s="1">
        <v>44364.638941747573</v>
      </c>
      <c r="C59467">
        <v>323416</v>
      </c>
      <c r="D59467">
        <v>411922</v>
      </c>
      <c r="E59467" s="16" t="e">
        <f>VLOOKUP(C59467,Подписчики!#REF!,3,0)</f>
        <v>#REF!</v>
      </c>
      <c r="F59467" s="3">
        <f t="shared" si="1858"/>
        <v>6</v>
      </c>
      <c r="G59467" s="44">
        <f t="shared" si="1859"/>
        <v>5</v>
      </c>
      <c r="H59467" s="44"/>
    </row>
    <row r="59468" spans="1:8" x14ac:dyDescent="0.25">
      <c r="A59468">
        <v>181714</v>
      </c>
      <c r="B59468" s="1">
        <v>44364.638941747573</v>
      </c>
      <c r="C59468">
        <v>345956</v>
      </c>
      <c r="D59468">
        <v>411922</v>
      </c>
      <c r="E59468" s="16" t="e">
        <f>VLOOKUP(C59468,Подписчики!#REF!,3,0)</f>
        <v>#REF!</v>
      </c>
      <c r="F59468" s="3">
        <f t="shared" si="1858"/>
        <v>6</v>
      </c>
      <c r="G59468" s="44">
        <f t="shared" si="1859"/>
        <v>5</v>
      </c>
      <c r="H59468" s="44"/>
    </row>
    <row r="59469" spans="1:8" x14ac:dyDescent="0.25">
      <c r="A59469">
        <v>181715</v>
      </c>
      <c r="B59469" s="1">
        <v>44364.639000000003</v>
      </c>
      <c r="C59469">
        <v>304823</v>
      </c>
      <c r="D59469">
        <v>158978</v>
      </c>
      <c r="E59469" s="16" t="e">
        <f>VLOOKUP(C59469,Подписчики!#REF!,3,0)</f>
        <v>#REF!</v>
      </c>
      <c r="F59469" s="3">
        <f t="shared" si="1858"/>
        <v>6</v>
      </c>
      <c r="G59469" s="44">
        <f t="shared" si="1859"/>
        <v>5</v>
      </c>
      <c r="H59469" s="44"/>
    </row>
    <row r="59470" spans="1:8" x14ac:dyDescent="0.25">
      <c r="A59470">
        <v>181720</v>
      </c>
      <c r="B59470" s="1">
        <v>44364.639750809067</v>
      </c>
      <c r="C59470">
        <v>307487</v>
      </c>
      <c r="D59470">
        <v>82901</v>
      </c>
      <c r="E59470" s="16" t="e">
        <f>VLOOKUP(C59470,Подписчики!#REF!,3,0)</f>
        <v>#REF!</v>
      </c>
      <c r="F59470" s="3">
        <f t="shared" si="1858"/>
        <v>6</v>
      </c>
      <c r="G59470" s="44">
        <f t="shared" si="1859"/>
        <v>5</v>
      </c>
      <c r="H59470" s="44"/>
    </row>
    <row r="59471" spans="1:8" x14ac:dyDescent="0.25">
      <c r="A59471">
        <v>181724</v>
      </c>
      <c r="B59471" s="1">
        <v>44364.640333333336</v>
      </c>
      <c r="C59471">
        <v>190116</v>
      </c>
      <c r="D59471">
        <v>392434</v>
      </c>
      <c r="E59471" s="16" t="e">
        <f>VLOOKUP(C59471,Подписчики!#REF!,3,0)</f>
        <v>#REF!</v>
      </c>
      <c r="F59471" s="3">
        <f t="shared" si="1858"/>
        <v>6</v>
      </c>
      <c r="G59471" s="44">
        <f t="shared" si="1859"/>
        <v>5</v>
      </c>
      <c r="H59471" s="44"/>
    </row>
    <row r="59472" spans="1:8" x14ac:dyDescent="0.25">
      <c r="A59472">
        <v>181729</v>
      </c>
      <c r="B59472" s="1">
        <v>44364.640559870553</v>
      </c>
      <c r="C59472">
        <v>47696</v>
      </c>
      <c r="D59472">
        <v>132866</v>
      </c>
      <c r="E59472" s="16" t="e">
        <f>VLOOKUP(C59472,Подписчики!#REF!,3,0)</f>
        <v>#REF!</v>
      </c>
      <c r="F59472" s="3">
        <f t="shared" si="1858"/>
        <v>6</v>
      </c>
      <c r="G59472" s="44">
        <f t="shared" si="1859"/>
        <v>5</v>
      </c>
      <c r="H59472" s="44"/>
    </row>
    <row r="59473" spans="1:8" x14ac:dyDescent="0.25">
      <c r="A59473">
        <v>181734</v>
      </c>
      <c r="B59473" s="1">
        <v>44364.640964401297</v>
      </c>
      <c r="C59473">
        <v>170255</v>
      </c>
      <c r="D59473">
        <v>182984</v>
      </c>
      <c r="E59473" s="16" t="e">
        <f>VLOOKUP(C59473,Подписчики!#REF!,3,0)</f>
        <v>#REF!</v>
      </c>
      <c r="F59473" s="3">
        <f t="shared" si="1858"/>
        <v>6</v>
      </c>
      <c r="G59473" s="44">
        <f t="shared" si="1859"/>
        <v>5</v>
      </c>
      <c r="H59473" s="44"/>
    </row>
    <row r="59474" spans="1:8" x14ac:dyDescent="0.25">
      <c r="A59474">
        <v>181737</v>
      </c>
      <c r="B59474" s="1">
        <v>44364.640964401297</v>
      </c>
      <c r="C59474">
        <v>283881</v>
      </c>
      <c r="D59474">
        <v>54923</v>
      </c>
      <c r="E59474" s="16" t="e">
        <f>VLOOKUP(C59474,Подписчики!#REF!,3,0)</f>
        <v>#REF!</v>
      </c>
      <c r="F59474" s="3">
        <f t="shared" si="1858"/>
        <v>6</v>
      </c>
      <c r="G59474" s="44">
        <f t="shared" si="1859"/>
        <v>5</v>
      </c>
      <c r="H59474" s="44"/>
    </row>
    <row r="59475" spans="1:8" x14ac:dyDescent="0.25">
      <c r="A59475">
        <v>181739</v>
      </c>
      <c r="B59475" s="1">
        <v>44364.641773462783</v>
      </c>
      <c r="C59475">
        <v>134514</v>
      </c>
      <c r="D59475">
        <v>254150</v>
      </c>
      <c r="E59475" s="16" t="e">
        <f>VLOOKUP(C59475,Подписчики!#REF!,3,0)</f>
        <v>#REF!</v>
      </c>
      <c r="F59475" s="3">
        <f t="shared" si="1858"/>
        <v>6</v>
      </c>
      <c r="G59475" s="44">
        <f t="shared" si="1859"/>
        <v>5</v>
      </c>
      <c r="H59475" s="44"/>
    </row>
    <row r="59476" spans="1:8" x14ac:dyDescent="0.25">
      <c r="A59476">
        <v>181743</v>
      </c>
      <c r="B59476" s="1">
        <v>44364.641773462783</v>
      </c>
      <c r="C59476">
        <v>195280</v>
      </c>
      <c r="D59476">
        <v>230507</v>
      </c>
      <c r="E59476" s="16" t="e">
        <f>VLOOKUP(C59476,Подписчики!#REF!,3,0)</f>
        <v>#REF!</v>
      </c>
      <c r="F59476" s="3">
        <f t="shared" si="1858"/>
        <v>6</v>
      </c>
      <c r="G59476" s="44">
        <f t="shared" si="1859"/>
        <v>5</v>
      </c>
      <c r="H59476" s="44"/>
    </row>
    <row r="59477" spans="1:8" x14ac:dyDescent="0.25">
      <c r="A59477">
        <v>181745</v>
      </c>
      <c r="B59477" s="1">
        <v>44364.641773462783</v>
      </c>
      <c r="C59477">
        <v>339726</v>
      </c>
      <c r="D59477">
        <v>472712</v>
      </c>
      <c r="E59477" s="16" t="e">
        <f>VLOOKUP(C59477,Подписчики!#REF!,3,0)</f>
        <v>#REF!</v>
      </c>
      <c r="F59477" s="3">
        <f t="shared" si="1858"/>
        <v>6</v>
      </c>
      <c r="G59477" s="44">
        <f t="shared" si="1859"/>
        <v>5</v>
      </c>
      <c r="H59477" s="44"/>
    </row>
    <row r="59478" spans="1:8" x14ac:dyDescent="0.25">
      <c r="A59478">
        <v>181750</v>
      </c>
      <c r="B59478" s="1">
        <v>44364.642177993526</v>
      </c>
      <c r="C59478">
        <v>268039</v>
      </c>
      <c r="D59478">
        <v>118549</v>
      </c>
      <c r="E59478" s="16" t="e">
        <f>VLOOKUP(C59478,Подписчики!#REF!,3,0)</f>
        <v>#REF!</v>
      </c>
      <c r="F59478" s="3">
        <f t="shared" si="1858"/>
        <v>6</v>
      </c>
      <c r="G59478" s="44">
        <f t="shared" si="1859"/>
        <v>5</v>
      </c>
      <c r="H59478" s="44"/>
    </row>
    <row r="59479" spans="1:8" x14ac:dyDescent="0.25">
      <c r="A59479">
        <v>181751</v>
      </c>
      <c r="B59479" s="1">
        <v>44364.643796116507</v>
      </c>
      <c r="C59479">
        <v>13979</v>
      </c>
      <c r="D59479">
        <v>347393</v>
      </c>
      <c r="E59479" s="16" t="e">
        <f>VLOOKUP(C59479,Подписчики!#REF!,3,0)</f>
        <v>#REF!</v>
      </c>
      <c r="F59479" s="3">
        <f t="shared" si="1858"/>
        <v>6</v>
      </c>
      <c r="G59479" s="44">
        <f t="shared" si="1859"/>
        <v>5</v>
      </c>
      <c r="H59479" s="44"/>
    </row>
    <row r="59480" spans="1:8" x14ac:dyDescent="0.25">
      <c r="A59480">
        <v>181753</v>
      </c>
      <c r="B59480" s="1">
        <v>44364.643796116507</v>
      </c>
      <c r="C59480">
        <v>197352</v>
      </c>
      <c r="D59480">
        <v>397531</v>
      </c>
      <c r="E59480" s="16" t="e">
        <f>VLOOKUP(C59480,Подписчики!#REF!,3,0)</f>
        <v>#REF!</v>
      </c>
      <c r="F59480" s="3">
        <f t="shared" si="1858"/>
        <v>6</v>
      </c>
      <c r="G59480" s="44">
        <f t="shared" si="1859"/>
        <v>5</v>
      </c>
      <c r="H59480" s="44"/>
    </row>
    <row r="59481" spans="1:8" x14ac:dyDescent="0.25">
      <c r="A59481">
        <v>181756</v>
      </c>
      <c r="B59481" s="1">
        <v>44364.643796116507</v>
      </c>
      <c r="C59481">
        <v>284109</v>
      </c>
      <c r="D59481">
        <v>230507</v>
      </c>
      <c r="E59481" s="16" t="e">
        <f>VLOOKUP(C59481,Подписчики!#REF!,3,0)</f>
        <v>#REF!</v>
      </c>
      <c r="F59481" s="3">
        <f t="shared" si="1858"/>
        <v>6</v>
      </c>
      <c r="G59481" s="44">
        <f t="shared" si="1859"/>
        <v>5</v>
      </c>
      <c r="H59481" s="44"/>
    </row>
    <row r="59482" spans="1:8" x14ac:dyDescent="0.25">
      <c r="A59482">
        <v>181757</v>
      </c>
      <c r="B59482" s="1">
        <v>44364.64420064725</v>
      </c>
      <c r="C59482">
        <v>260155</v>
      </c>
      <c r="D59482">
        <v>301748</v>
      </c>
      <c r="E59482" s="16" t="e">
        <f>VLOOKUP(C59482,Подписчики!#REF!,3,0)</f>
        <v>#REF!</v>
      </c>
      <c r="F59482" s="3">
        <f t="shared" si="1858"/>
        <v>6</v>
      </c>
      <c r="G59482" s="44">
        <f t="shared" si="1859"/>
        <v>5</v>
      </c>
      <c r="H59482" s="44"/>
    </row>
    <row r="59483" spans="1:8" x14ac:dyDescent="0.25">
      <c r="A59483">
        <v>181762</v>
      </c>
      <c r="B59483" s="1">
        <v>44364.645009708736</v>
      </c>
      <c r="C59483">
        <v>37090</v>
      </c>
      <c r="D59483">
        <v>154256</v>
      </c>
      <c r="E59483" s="16" t="e">
        <f>VLOOKUP(C59483,Подписчики!#REF!,3,0)</f>
        <v>#REF!</v>
      </c>
      <c r="F59483" s="3">
        <f t="shared" si="1858"/>
        <v>6</v>
      </c>
      <c r="G59483" s="44">
        <f t="shared" si="1859"/>
        <v>5</v>
      </c>
      <c r="H59483" s="44"/>
    </row>
    <row r="59484" spans="1:8" x14ac:dyDescent="0.25">
      <c r="A59484">
        <v>181766</v>
      </c>
      <c r="B59484" s="1">
        <v>44364.645009708736</v>
      </c>
      <c r="C59484">
        <v>45717</v>
      </c>
      <c r="D59484">
        <v>472712</v>
      </c>
      <c r="E59484" s="16" t="e">
        <f>VLOOKUP(C59484,Подписчики!#REF!,3,0)</f>
        <v>#REF!</v>
      </c>
      <c r="F59484" s="3">
        <f t="shared" si="1858"/>
        <v>6</v>
      </c>
      <c r="G59484" s="44">
        <f t="shared" si="1859"/>
        <v>5</v>
      </c>
      <c r="H59484" s="44"/>
    </row>
    <row r="59485" spans="1:8" x14ac:dyDescent="0.25">
      <c r="A59485">
        <v>181768</v>
      </c>
      <c r="B59485" s="1">
        <v>44364.645009708736</v>
      </c>
      <c r="C59485">
        <v>246488</v>
      </c>
      <c r="D59485">
        <v>4199</v>
      </c>
      <c r="E59485" s="16" t="e">
        <f>VLOOKUP(C59485,Подписчики!#REF!,3,0)</f>
        <v>#REF!</v>
      </c>
      <c r="F59485" s="3">
        <f t="shared" si="1858"/>
        <v>6</v>
      </c>
      <c r="G59485" s="44">
        <f t="shared" si="1859"/>
        <v>5</v>
      </c>
      <c r="H59485" s="44"/>
    </row>
    <row r="59486" spans="1:8" x14ac:dyDescent="0.25">
      <c r="A59486">
        <v>181769</v>
      </c>
      <c r="B59486" s="1">
        <v>44364.645009708736</v>
      </c>
      <c r="C59486">
        <v>267123</v>
      </c>
      <c r="D59486">
        <v>250679</v>
      </c>
      <c r="E59486" s="16" t="e">
        <f>VLOOKUP(C59486,Подписчики!#REF!,3,0)</f>
        <v>#REF!</v>
      </c>
      <c r="F59486" s="3">
        <f t="shared" si="1858"/>
        <v>6</v>
      </c>
      <c r="G59486" s="44">
        <f t="shared" si="1859"/>
        <v>5</v>
      </c>
      <c r="H59486" s="44"/>
    </row>
    <row r="59487" spans="1:8" x14ac:dyDescent="0.25">
      <c r="A59487">
        <v>181770</v>
      </c>
      <c r="B59487" s="1">
        <v>44364.64541423948</v>
      </c>
      <c r="C59487">
        <v>343421</v>
      </c>
      <c r="D59487">
        <v>411922</v>
      </c>
      <c r="E59487" s="16" t="e">
        <f>VLOOKUP(C59487,Подписчики!#REF!,3,0)</f>
        <v>#REF!</v>
      </c>
      <c r="F59487" s="3">
        <f t="shared" si="1858"/>
        <v>6</v>
      </c>
      <c r="G59487" s="44">
        <f t="shared" si="1859"/>
        <v>5</v>
      </c>
      <c r="H59487" s="44"/>
    </row>
    <row r="59488" spans="1:8" x14ac:dyDescent="0.25">
      <c r="A59488">
        <v>181772</v>
      </c>
      <c r="B59488" s="1">
        <v>44364.646223300973</v>
      </c>
      <c r="C59488">
        <v>208140</v>
      </c>
      <c r="D59488">
        <v>75399</v>
      </c>
      <c r="E59488" s="16" t="e">
        <f>VLOOKUP(C59488,Подписчики!#REF!,3,0)</f>
        <v>#REF!</v>
      </c>
      <c r="F59488" s="3">
        <f t="shared" si="1858"/>
        <v>6</v>
      </c>
      <c r="G59488" s="44">
        <f t="shared" si="1859"/>
        <v>5</v>
      </c>
      <c r="H59488" s="44"/>
    </row>
    <row r="59489" spans="1:8" x14ac:dyDescent="0.25">
      <c r="A59489">
        <v>181777</v>
      </c>
      <c r="B59489" s="1">
        <v>44364.646627831709</v>
      </c>
      <c r="C59489">
        <v>119296</v>
      </c>
      <c r="D59489">
        <v>466283</v>
      </c>
      <c r="E59489" s="16" t="e">
        <f>VLOOKUP(C59489,Подписчики!#REF!,3,0)</f>
        <v>#REF!</v>
      </c>
      <c r="F59489" s="3">
        <f t="shared" si="1858"/>
        <v>6</v>
      </c>
      <c r="G59489" s="44">
        <f t="shared" si="1859"/>
        <v>5</v>
      </c>
      <c r="H59489" s="44"/>
    </row>
    <row r="59490" spans="1:8" x14ac:dyDescent="0.25">
      <c r="A59490">
        <v>181781</v>
      </c>
      <c r="B59490" s="1">
        <v>44364.646627831717</v>
      </c>
      <c r="C59490">
        <v>78727</v>
      </c>
      <c r="D59490">
        <v>250679</v>
      </c>
      <c r="E59490" s="16" t="e">
        <f>VLOOKUP(C59490,Подписчики!#REF!,3,0)</f>
        <v>#REF!</v>
      </c>
      <c r="F59490" s="3">
        <f t="shared" si="1858"/>
        <v>6</v>
      </c>
      <c r="G59490" s="44">
        <f t="shared" si="1859"/>
        <v>5</v>
      </c>
      <c r="H59490" s="44"/>
    </row>
    <row r="59491" spans="1:8" x14ac:dyDescent="0.25">
      <c r="A59491">
        <v>181784</v>
      </c>
      <c r="B59491" s="1">
        <v>44364.646627831717</v>
      </c>
      <c r="C59491">
        <v>91062</v>
      </c>
      <c r="D59491">
        <v>403878</v>
      </c>
      <c r="E59491" s="16" t="e">
        <f>VLOOKUP(C59491,Подписчики!#REF!,3,0)</f>
        <v>#REF!</v>
      </c>
      <c r="F59491" s="3">
        <f t="shared" si="1858"/>
        <v>6</v>
      </c>
      <c r="G59491" s="44">
        <f t="shared" si="1859"/>
        <v>5</v>
      </c>
      <c r="H59491" s="44"/>
    </row>
    <row r="59492" spans="1:8" x14ac:dyDescent="0.25">
      <c r="A59492">
        <v>181787</v>
      </c>
      <c r="B59492" s="1">
        <v>44364.646627831717</v>
      </c>
      <c r="C59492">
        <v>239243</v>
      </c>
      <c r="D59492">
        <v>351192</v>
      </c>
      <c r="E59492" s="16" t="e">
        <f>VLOOKUP(C59492,Подписчики!#REF!,3,0)</f>
        <v>#REF!</v>
      </c>
      <c r="F59492" s="3">
        <f t="shared" si="1858"/>
        <v>6</v>
      </c>
      <c r="G59492" s="44">
        <f t="shared" si="1859"/>
        <v>5</v>
      </c>
      <c r="H59492" s="44"/>
    </row>
    <row r="59493" spans="1:8" x14ac:dyDescent="0.25">
      <c r="A59493">
        <v>181792</v>
      </c>
      <c r="B59493" s="1">
        <v>44364.647436893203</v>
      </c>
      <c r="C59493">
        <v>75817</v>
      </c>
      <c r="D59493">
        <v>323966</v>
      </c>
      <c r="E59493" s="16" t="e">
        <f>VLOOKUP(C59493,Подписчики!#REF!,3,0)</f>
        <v>#REF!</v>
      </c>
      <c r="F59493" s="3">
        <f t="shared" si="1858"/>
        <v>6</v>
      </c>
      <c r="G59493" s="44">
        <f t="shared" si="1859"/>
        <v>5</v>
      </c>
      <c r="H59493" s="44"/>
    </row>
    <row r="59494" spans="1:8" x14ac:dyDescent="0.25">
      <c r="A59494">
        <v>181796</v>
      </c>
      <c r="B59494" s="1">
        <v>44364.647436893203</v>
      </c>
      <c r="C59494">
        <v>230852</v>
      </c>
      <c r="D59494">
        <v>68320</v>
      </c>
      <c r="E59494" s="16" t="e">
        <f>VLOOKUP(C59494,Подписчики!#REF!,3,0)</f>
        <v>#REF!</v>
      </c>
      <c r="F59494" s="3">
        <f t="shared" si="1858"/>
        <v>6</v>
      </c>
      <c r="G59494" s="44">
        <f t="shared" si="1859"/>
        <v>5</v>
      </c>
      <c r="H59494" s="44"/>
    </row>
    <row r="59495" spans="1:8" x14ac:dyDescent="0.25">
      <c r="A59495">
        <v>181797</v>
      </c>
      <c r="B59495" s="1">
        <v>44364.649459546927</v>
      </c>
      <c r="C59495">
        <v>153183</v>
      </c>
      <c r="D59495">
        <v>313862</v>
      </c>
      <c r="E59495" s="16" t="e">
        <f>VLOOKUP(C59495,Подписчики!#REF!,3,0)</f>
        <v>#REF!</v>
      </c>
      <c r="F59495" s="3">
        <f t="shared" si="1858"/>
        <v>6</v>
      </c>
      <c r="G59495" s="44">
        <f t="shared" si="1859"/>
        <v>5</v>
      </c>
      <c r="H59495" s="44"/>
    </row>
    <row r="59496" spans="1:8" x14ac:dyDescent="0.25">
      <c r="A59496">
        <v>181801</v>
      </c>
      <c r="B59496" s="1">
        <v>44364.64986407767</v>
      </c>
      <c r="C59496">
        <v>115433</v>
      </c>
      <c r="D59496">
        <v>361821</v>
      </c>
      <c r="E59496" s="16" t="e">
        <f>VLOOKUP(C59496,Подписчики!#REF!,3,0)</f>
        <v>#REF!</v>
      </c>
      <c r="F59496" s="3">
        <f t="shared" si="1858"/>
        <v>6</v>
      </c>
      <c r="G59496" s="44">
        <f t="shared" si="1859"/>
        <v>5</v>
      </c>
      <c r="H59496" s="44"/>
    </row>
    <row r="59497" spans="1:8" x14ac:dyDescent="0.25">
      <c r="A59497">
        <v>181805</v>
      </c>
      <c r="B59497" s="1">
        <v>44364.650268608413</v>
      </c>
      <c r="C59497">
        <v>309682</v>
      </c>
      <c r="D59497">
        <v>114057</v>
      </c>
      <c r="E59497" s="16" t="e">
        <f>VLOOKUP(C59497,Подписчики!#REF!,3,0)</f>
        <v>#REF!</v>
      </c>
      <c r="F59497" s="3">
        <f t="shared" si="1858"/>
        <v>6</v>
      </c>
      <c r="G59497" s="44">
        <f t="shared" si="1859"/>
        <v>5</v>
      </c>
      <c r="H59497" s="44"/>
    </row>
    <row r="59498" spans="1:8" x14ac:dyDescent="0.25">
      <c r="A59498">
        <v>181806</v>
      </c>
      <c r="B59498" s="1">
        <v>44364.651077669907</v>
      </c>
      <c r="C59498">
        <v>21186</v>
      </c>
      <c r="D59498">
        <v>474018</v>
      </c>
      <c r="E59498" s="16" t="e">
        <f>VLOOKUP(C59498,Подписчики!#REF!,3,0)</f>
        <v>#REF!</v>
      </c>
      <c r="F59498" s="3">
        <f t="shared" si="1858"/>
        <v>6</v>
      </c>
      <c r="G59498" s="44">
        <f t="shared" si="1859"/>
        <v>5</v>
      </c>
      <c r="H59498" s="44"/>
    </row>
    <row r="59499" spans="1:8" x14ac:dyDescent="0.25">
      <c r="A59499">
        <v>181810</v>
      </c>
      <c r="B59499" s="1">
        <v>44364.651077669907</v>
      </c>
      <c r="C59499">
        <v>287478</v>
      </c>
      <c r="D59499">
        <v>447933</v>
      </c>
      <c r="E59499" s="16" t="e">
        <f>VLOOKUP(C59499,Подписчики!#REF!,3,0)</f>
        <v>#REF!</v>
      </c>
      <c r="F59499" s="3">
        <f t="shared" si="1858"/>
        <v>6</v>
      </c>
      <c r="G59499" s="44">
        <f t="shared" si="1859"/>
        <v>5</v>
      </c>
      <c r="H59499" s="44"/>
    </row>
    <row r="59500" spans="1:8" x14ac:dyDescent="0.25">
      <c r="A59500">
        <v>181815</v>
      </c>
      <c r="B59500" s="1">
        <v>44364.651482200643</v>
      </c>
      <c r="C59500">
        <v>10747</v>
      </c>
      <c r="D59500">
        <v>202865</v>
      </c>
      <c r="E59500" s="16" t="e">
        <f>VLOOKUP(C59500,Подписчики!#REF!,3,0)</f>
        <v>#REF!</v>
      </c>
      <c r="F59500" s="3">
        <f t="shared" si="1858"/>
        <v>6</v>
      </c>
      <c r="G59500" s="44">
        <f t="shared" si="1859"/>
        <v>5</v>
      </c>
      <c r="H59500" s="44"/>
    </row>
    <row r="59501" spans="1:8" x14ac:dyDescent="0.25">
      <c r="A59501">
        <v>181818</v>
      </c>
      <c r="B59501" s="1">
        <v>44364.65431391586</v>
      </c>
      <c r="C59501">
        <v>328637</v>
      </c>
      <c r="D59501">
        <v>158978</v>
      </c>
      <c r="E59501" s="16" t="e">
        <f>VLOOKUP(C59501,Подписчики!#REF!,3,0)</f>
        <v>#REF!</v>
      </c>
      <c r="F59501" s="3">
        <f t="shared" si="1858"/>
        <v>6</v>
      </c>
      <c r="G59501" s="44">
        <f t="shared" si="1859"/>
        <v>5</v>
      </c>
      <c r="H59501" s="44"/>
    </row>
    <row r="59502" spans="1:8" x14ac:dyDescent="0.25">
      <c r="A59502">
        <v>181823</v>
      </c>
      <c r="B59502" s="1">
        <v>44364.654718446596</v>
      </c>
      <c r="C59502">
        <v>19473</v>
      </c>
      <c r="D59502">
        <v>233626</v>
      </c>
      <c r="E59502" s="16" t="e">
        <f>VLOOKUP(C59502,Подписчики!#REF!,3,0)</f>
        <v>#REF!</v>
      </c>
      <c r="F59502" s="3">
        <f t="shared" si="1858"/>
        <v>6</v>
      </c>
      <c r="G59502" s="44">
        <f t="shared" si="1859"/>
        <v>5</v>
      </c>
      <c r="H59502" s="44"/>
    </row>
    <row r="59503" spans="1:8" x14ac:dyDescent="0.25">
      <c r="A59503">
        <v>181828</v>
      </c>
      <c r="B59503" s="1">
        <v>44364.654718446596</v>
      </c>
      <c r="C59503">
        <v>81174</v>
      </c>
      <c r="D59503">
        <v>443594</v>
      </c>
      <c r="E59503" s="16" t="e">
        <f>VLOOKUP(C59503,Подписчики!#REF!,3,0)</f>
        <v>#REF!</v>
      </c>
      <c r="F59503" s="3">
        <f t="shared" si="1858"/>
        <v>6</v>
      </c>
      <c r="G59503" s="44">
        <f t="shared" si="1859"/>
        <v>5</v>
      </c>
      <c r="H59503" s="44"/>
    </row>
    <row r="59504" spans="1:8" x14ac:dyDescent="0.25">
      <c r="A59504">
        <v>181833</v>
      </c>
      <c r="B59504" s="1">
        <v>44364.654718446596</v>
      </c>
      <c r="C59504">
        <v>159022</v>
      </c>
      <c r="D59504">
        <v>467908</v>
      </c>
      <c r="E59504" s="16" t="e">
        <f>VLOOKUP(C59504,Подписчики!#REF!,3,0)</f>
        <v>#REF!</v>
      </c>
      <c r="F59504" s="3">
        <f t="shared" si="1858"/>
        <v>6</v>
      </c>
      <c r="G59504" s="44">
        <f t="shared" si="1859"/>
        <v>5</v>
      </c>
      <c r="H59504" s="44"/>
    </row>
    <row r="59505" spans="1:8" x14ac:dyDescent="0.25">
      <c r="A59505">
        <v>181834</v>
      </c>
      <c r="B59505" s="1">
        <v>44364.655932038841</v>
      </c>
      <c r="C59505">
        <v>266257</v>
      </c>
      <c r="D59505">
        <v>390987</v>
      </c>
      <c r="E59505" s="16" t="e">
        <f>VLOOKUP(C59505,Подписчики!#REF!,3,0)</f>
        <v>#REF!</v>
      </c>
      <c r="F59505" s="3">
        <f t="shared" si="1858"/>
        <v>6</v>
      </c>
      <c r="G59505" s="44">
        <f t="shared" si="1859"/>
        <v>5</v>
      </c>
      <c r="H59505" s="44"/>
    </row>
    <row r="59506" spans="1:8" x14ac:dyDescent="0.25">
      <c r="A59506">
        <v>181839</v>
      </c>
      <c r="B59506" s="1">
        <v>44364.656336569577</v>
      </c>
      <c r="C59506">
        <v>277252</v>
      </c>
      <c r="D59506">
        <v>219311</v>
      </c>
      <c r="E59506" s="16" t="e">
        <f>VLOOKUP(C59506,Подписчики!#REF!,3,0)</f>
        <v>#REF!</v>
      </c>
      <c r="F59506" s="3">
        <f t="shared" si="1858"/>
        <v>6</v>
      </c>
      <c r="G59506" s="44">
        <f t="shared" si="1859"/>
        <v>5</v>
      </c>
      <c r="H59506" s="44"/>
    </row>
    <row r="59507" spans="1:8" x14ac:dyDescent="0.25">
      <c r="A59507">
        <v>181841</v>
      </c>
      <c r="B59507" s="1">
        <v>44364.656336569577</v>
      </c>
      <c r="C59507">
        <v>294931</v>
      </c>
      <c r="D59507">
        <v>182191</v>
      </c>
      <c r="E59507" s="16" t="e">
        <f>VLOOKUP(C59507,Подписчики!#REF!,3,0)</f>
        <v>#REF!</v>
      </c>
      <c r="F59507" s="3">
        <f t="shared" si="1858"/>
        <v>6</v>
      </c>
      <c r="G59507" s="44">
        <f t="shared" si="1859"/>
        <v>5</v>
      </c>
      <c r="H59507" s="44"/>
    </row>
    <row r="59508" spans="1:8" x14ac:dyDescent="0.25">
      <c r="A59508">
        <v>181842</v>
      </c>
      <c r="B59508" s="1">
        <v>44364.656741100327</v>
      </c>
      <c r="C59508">
        <v>189936</v>
      </c>
      <c r="D59508">
        <v>325852</v>
      </c>
      <c r="E59508" s="16" t="e">
        <f>VLOOKUP(C59508,Подписчики!#REF!,3,0)</f>
        <v>#REF!</v>
      </c>
      <c r="F59508" s="3">
        <f t="shared" si="1858"/>
        <v>6</v>
      </c>
      <c r="G59508" s="44">
        <f t="shared" si="1859"/>
        <v>5</v>
      </c>
      <c r="H59508" s="44"/>
    </row>
    <row r="59509" spans="1:8" x14ac:dyDescent="0.25">
      <c r="A59509">
        <v>181844</v>
      </c>
      <c r="B59509" s="1">
        <v>44364.657550161814</v>
      </c>
      <c r="C59509">
        <v>35961</v>
      </c>
      <c r="D59509">
        <v>242428</v>
      </c>
      <c r="E59509" s="16" t="e">
        <f>VLOOKUP(C59509,Подписчики!#REF!,3,0)</f>
        <v>#REF!</v>
      </c>
      <c r="F59509" s="3">
        <f t="shared" si="1858"/>
        <v>6</v>
      </c>
      <c r="G59509" s="44">
        <f t="shared" si="1859"/>
        <v>5</v>
      </c>
      <c r="H59509" s="44"/>
    </row>
    <row r="59510" spans="1:8" x14ac:dyDescent="0.25">
      <c r="A59510">
        <v>181848</v>
      </c>
      <c r="B59510" s="1">
        <v>44364.657550161814</v>
      </c>
      <c r="C59510">
        <v>253129</v>
      </c>
      <c r="D59510">
        <v>294042</v>
      </c>
      <c r="E59510" s="16" t="e">
        <f>VLOOKUP(C59510,Подписчики!#REF!,3,0)</f>
        <v>#REF!</v>
      </c>
      <c r="F59510" s="3">
        <f t="shared" si="1858"/>
        <v>6</v>
      </c>
      <c r="G59510" s="44">
        <f t="shared" si="1859"/>
        <v>5</v>
      </c>
      <c r="H59510" s="44"/>
    </row>
    <row r="59511" spans="1:8" x14ac:dyDescent="0.25">
      <c r="A59511">
        <v>181852</v>
      </c>
      <c r="B59511" s="1">
        <v>44364.65957281553</v>
      </c>
      <c r="C59511">
        <v>258998</v>
      </c>
      <c r="D59511">
        <v>18748</v>
      </c>
      <c r="E59511" s="16" t="e">
        <f>VLOOKUP(C59511,Подписчики!#REF!,3,0)</f>
        <v>#REF!</v>
      </c>
      <c r="F59511" s="3">
        <f t="shared" si="1858"/>
        <v>6</v>
      </c>
      <c r="G59511" s="44">
        <f t="shared" si="1859"/>
        <v>5</v>
      </c>
      <c r="H59511" s="44"/>
    </row>
    <row r="59512" spans="1:8" x14ac:dyDescent="0.25">
      <c r="A59512">
        <v>181855</v>
      </c>
      <c r="B59512" s="1">
        <v>44364.660381877024</v>
      </c>
      <c r="C59512">
        <v>58453</v>
      </c>
      <c r="D59512">
        <v>230369</v>
      </c>
      <c r="E59512" s="16" t="e">
        <f>VLOOKUP(C59512,Подписчики!#REF!,3,0)</f>
        <v>#REF!</v>
      </c>
      <c r="F59512" s="3">
        <f t="shared" si="1858"/>
        <v>6</v>
      </c>
      <c r="G59512" s="44">
        <f t="shared" si="1859"/>
        <v>5</v>
      </c>
      <c r="H59512" s="44"/>
    </row>
    <row r="59513" spans="1:8" x14ac:dyDescent="0.25">
      <c r="A59513">
        <v>181860</v>
      </c>
      <c r="B59513" s="1">
        <v>44364.660381877024</v>
      </c>
      <c r="C59513">
        <v>131402</v>
      </c>
      <c r="D59513">
        <v>388328</v>
      </c>
      <c r="E59513" s="16" t="e">
        <f>VLOOKUP(C59513,Подписчики!#REF!,3,0)</f>
        <v>#REF!</v>
      </c>
      <c r="F59513" s="3">
        <f t="shared" si="1858"/>
        <v>6</v>
      </c>
      <c r="G59513" s="44">
        <f t="shared" si="1859"/>
        <v>5</v>
      </c>
      <c r="H59513" s="44"/>
    </row>
    <row r="59514" spans="1:8" x14ac:dyDescent="0.25">
      <c r="A59514">
        <v>181862</v>
      </c>
      <c r="B59514" s="1">
        <v>44364.66119093851</v>
      </c>
      <c r="C59514">
        <v>267052</v>
      </c>
      <c r="D59514">
        <v>123413</v>
      </c>
      <c r="E59514" s="16" t="e">
        <f>VLOOKUP(C59514,Подписчики!#REF!,3,0)</f>
        <v>#REF!</v>
      </c>
      <c r="F59514" s="3">
        <f t="shared" si="1858"/>
        <v>6</v>
      </c>
      <c r="G59514" s="44">
        <f t="shared" si="1859"/>
        <v>5</v>
      </c>
      <c r="H59514" s="44"/>
    </row>
    <row r="59515" spans="1:8" x14ac:dyDescent="0.25">
      <c r="A59515">
        <v>181866</v>
      </c>
      <c r="B59515" s="1">
        <v>44364.661595469253</v>
      </c>
      <c r="C59515">
        <v>256051</v>
      </c>
      <c r="D59515">
        <v>172973</v>
      </c>
      <c r="E59515" s="16" t="e">
        <f>VLOOKUP(C59515,Подписчики!#REF!,3,0)</f>
        <v>#REF!</v>
      </c>
      <c r="F59515" s="3">
        <f t="shared" si="1858"/>
        <v>6</v>
      </c>
      <c r="G59515" s="44">
        <f t="shared" si="1859"/>
        <v>5</v>
      </c>
      <c r="H59515" s="44"/>
    </row>
    <row r="59516" spans="1:8" x14ac:dyDescent="0.25">
      <c r="A59516">
        <v>181869</v>
      </c>
      <c r="B59516" s="1">
        <v>44364.662404530747</v>
      </c>
      <c r="C59516">
        <v>138136</v>
      </c>
      <c r="D59516">
        <v>250679</v>
      </c>
      <c r="E59516" s="16" t="e">
        <f>VLOOKUP(C59516,Подписчики!#REF!,3,0)</f>
        <v>#REF!</v>
      </c>
      <c r="F59516" s="3">
        <f t="shared" si="1858"/>
        <v>6</v>
      </c>
      <c r="G59516" s="44">
        <f t="shared" si="1859"/>
        <v>5</v>
      </c>
      <c r="H59516" s="44"/>
    </row>
    <row r="59517" spans="1:8" x14ac:dyDescent="0.25">
      <c r="A59517">
        <v>181871</v>
      </c>
      <c r="B59517" s="1">
        <v>44364.662404530747</v>
      </c>
      <c r="C59517">
        <v>307311</v>
      </c>
      <c r="D59517">
        <v>411922</v>
      </c>
      <c r="E59517" s="16" t="e">
        <f>VLOOKUP(C59517,Подписчики!#REF!,3,0)</f>
        <v>#REF!</v>
      </c>
      <c r="F59517" s="3">
        <f t="shared" si="1858"/>
        <v>6</v>
      </c>
      <c r="G59517" s="44">
        <f t="shared" si="1859"/>
        <v>5</v>
      </c>
      <c r="H59517" s="44"/>
    </row>
    <row r="59518" spans="1:8" x14ac:dyDescent="0.25">
      <c r="A59518">
        <v>181876</v>
      </c>
      <c r="B59518" s="1">
        <v>44364.664022653727</v>
      </c>
      <c r="C59518">
        <v>25584</v>
      </c>
      <c r="D59518">
        <v>158978</v>
      </c>
      <c r="E59518" s="16" t="e">
        <f>VLOOKUP(C59518,Подписчики!#REF!,3,0)</f>
        <v>#REF!</v>
      </c>
      <c r="F59518" s="3">
        <f t="shared" si="1858"/>
        <v>6</v>
      </c>
      <c r="G59518" s="44">
        <f t="shared" si="1859"/>
        <v>5</v>
      </c>
      <c r="H59518" s="44"/>
    </row>
    <row r="59519" spans="1:8" x14ac:dyDescent="0.25">
      <c r="A59519">
        <v>181881</v>
      </c>
      <c r="B59519" s="1">
        <v>44364.664022653727</v>
      </c>
      <c r="C59519">
        <v>303928</v>
      </c>
      <c r="D59519">
        <v>321552</v>
      </c>
      <c r="E59519" s="16" t="e">
        <f>VLOOKUP(C59519,Подписчики!#REF!,3,0)</f>
        <v>#REF!</v>
      </c>
      <c r="F59519" s="3">
        <f t="shared" si="1858"/>
        <v>6</v>
      </c>
      <c r="G59519" s="44">
        <f t="shared" si="1859"/>
        <v>5</v>
      </c>
      <c r="H59519" s="44"/>
    </row>
    <row r="59520" spans="1:8" x14ac:dyDescent="0.25">
      <c r="A59520">
        <v>181883</v>
      </c>
      <c r="B59520" s="1">
        <v>44364.664831715214</v>
      </c>
      <c r="C59520">
        <v>169958</v>
      </c>
      <c r="D59520">
        <v>336616</v>
      </c>
      <c r="E59520" s="16" t="e">
        <f>VLOOKUP(C59520,Подписчики!#REF!,3,0)</f>
        <v>#REF!</v>
      </c>
      <c r="F59520" s="3">
        <f t="shared" si="1858"/>
        <v>6</v>
      </c>
      <c r="G59520" s="44">
        <f t="shared" si="1859"/>
        <v>5</v>
      </c>
      <c r="H59520" s="44"/>
    </row>
    <row r="59521" spans="1:8" x14ac:dyDescent="0.25">
      <c r="A59521">
        <v>181885</v>
      </c>
      <c r="B59521" s="1">
        <v>44364.6656407767</v>
      </c>
      <c r="C59521">
        <v>319235</v>
      </c>
      <c r="D59521">
        <v>343491</v>
      </c>
      <c r="E59521" s="16" t="e">
        <f>VLOOKUP(C59521,Подписчики!#REF!,3,0)</f>
        <v>#REF!</v>
      </c>
      <c r="F59521" s="3">
        <f t="shared" si="1858"/>
        <v>6</v>
      </c>
      <c r="G59521" s="44">
        <f t="shared" si="1859"/>
        <v>5</v>
      </c>
      <c r="H59521" s="44"/>
    </row>
    <row r="59522" spans="1:8" x14ac:dyDescent="0.25">
      <c r="A59522">
        <v>181890</v>
      </c>
      <c r="B59522" s="1">
        <v>44364.666045307444</v>
      </c>
      <c r="C59522">
        <v>335630</v>
      </c>
      <c r="D59522">
        <v>258251</v>
      </c>
      <c r="E59522" s="16" t="e">
        <f>VLOOKUP(C59522,Подписчики!#REF!,3,0)</f>
        <v>#REF!</v>
      </c>
      <c r="F59522" s="3">
        <f t="shared" si="1858"/>
        <v>6</v>
      </c>
      <c r="G59522" s="44">
        <f t="shared" si="1859"/>
        <v>5</v>
      </c>
      <c r="H59522" s="44"/>
    </row>
    <row r="59523" spans="1:8" x14ac:dyDescent="0.25">
      <c r="A59523">
        <v>181895</v>
      </c>
      <c r="B59523" s="1">
        <v>44364.666449838187</v>
      </c>
      <c r="C59523">
        <v>223157</v>
      </c>
      <c r="D59523">
        <v>312449</v>
      </c>
      <c r="E59523" s="16" t="e">
        <f>VLOOKUP(C59523,Подписчики!#REF!,3,0)</f>
        <v>#REF!</v>
      </c>
      <c r="F59523" s="3">
        <f t="shared" ref="F59523:F59586" si="1860">MONTH(B59523)</f>
        <v>6</v>
      </c>
      <c r="G59523" s="44">
        <f t="shared" ref="G59523:G59586" si="1861">WEEKDAY(B59523,1)</f>
        <v>5</v>
      </c>
      <c r="H59523" s="44"/>
    </row>
    <row r="59524" spans="1:8" x14ac:dyDescent="0.25">
      <c r="A59524">
        <v>181896</v>
      </c>
      <c r="B59524" s="1">
        <v>44364.66685436893</v>
      </c>
      <c r="C59524">
        <v>24270</v>
      </c>
      <c r="D59524">
        <v>411922</v>
      </c>
      <c r="E59524" s="16" t="e">
        <f>VLOOKUP(C59524,Подписчики!#REF!,3,0)</f>
        <v>#REF!</v>
      </c>
      <c r="F59524" s="3">
        <f t="shared" si="1860"/>
        <v>6</v>
      </c>
      <c r="G59524" s="44">
        <f t="shared" si="1861"/>
        <v>5</v>
      </c>
      <c r="H59524" s="44"/>
    </row>
    <row r="59525" spans="1:8" x14ac:dyDescent="0.25">
      <c r="A59525">
        <v>181899</v>
      </c>
      <c r="B59525" s="1">
        <v>44364.667258899681</v>
      </c>
      <c r="C59525">
        <v>148270</v>
      </c>
      <c r="D59525">
        <v>42705</v>
      </c>
      <c r="E59525" s="16" t="e">
        <f>VLOOKUP(C59525,Подписчики!#REF!,3,0)</f>
        <v>#REF!</v>
      </c>
      <c r="F59525" s="3">
        <f t="shared" si="1860"/>
        <v>6</v>
      </c>
      <c r="G59525" s="44">
        <f t="shared" si="1861"/>
        <v>5</v>
      </c>
      <c r="H59525" s="44"/>
    </row>
    <row r="59526" spans="1:8" x14ac:dyDescent="0.25">
      <c r="A59526">
        <v>181900</v>
      </c>
      <c r="B59526" s="1">
        <v>44364.667258899681</v>
      </c>
      <c r="C59526">
        <v>315503</v>
      </c>
      <c r="D59526">
        <v>447667</v>
      </c>
      <c r="E59526" s="16" t="e">
        <f>VLOOKUP(C59526,Подписчики!#REF!,3,0)</f>
        <v>#REF!</v>
      </c>
      <c r="F59526" s="3">
        <f t="shared" si="1860"/>
        <v>6</v>
      </c>
      <c r="G59526" s="44">
        <f t="shared" si="1861"/>
        <v>5</v>
      </c>
      <c r="H59526" s="44"/>
    </row>
    <row r="59527" spans="1:8" x14ac:dyDescent="0.25">
      <c r="A59527">
        <v>181902</v>
      </c>
      <c r="B59527" s="1">
        <v>44364.667663430417</v>
      </c>
      <c r="C59527">
        <v>278293</v>
      </c>
      <c r="D59527">
        <v>141918</v>
      </c>
      <c r="E59527" s="16" t="e">
        <f>VLOOKUP(C59527,Подписчики!#REF!,3,0)</f>
        <v>#REF!</v>
      </c>
      <c r="F59527" s="3">
        <f t="shared" si="1860"/>
        <v>6</v>
      </c>
      <c r="G59527" s="44">
        <f t="shared" si="1861"/>
        <v>5</v>
      </c>
      <c r="H59527" s="44"/>
    </row>
    <row r="59528" spans="1:8" x14ac:dyDescent="0.25">
      <c r="A59528">
        <v>181903</v>
      </c>
      <c r="B59528" s="1">
        <v>44364.668067961167</v>
      </c>
      <c r="C59528">
        <v>99950</v>
      </c>
      <c r="D59528">
        <v>373415</v>
      </c>
      <c r="E59528" s="16" t="e">
        <f>VLOOKUP(C59528,Подписчики!#REF!,3,0)</f>
        <v>#REF!</v>
      </c>
      <c r="F59528" s="3">
        <f t="shared" si="1860"/>
        <v>6</v>
      </c>
      <c r="G59528" s="44">
        <f t="shared" si="1861"/>
        <v>5</v>
      </c>
      <c r="H59528" s="44"/>
    </row>
    <row r="59529" spans="1:8" x14ac:dyDescent="0.25">
      <c r="A59529">
        <v>181906</v>
      </c>
      <c r="B59529" s="1">
        <v>44364.668877022654</v>
      </c>
      <c r="C59529">
        <v>348553</v>
      </c>
      <c r="D59529">
        <v>347393</v>
      </c>
      <c r="E59529" s="16" t="e">
        <f>VLOOKUP(C59529,Подписчики!#REF!,3,0)</f>
        <v>#REF!</v>
      </c>
      <c r="F59529" s="3">
        <f t="shared" si="1860"/>
        <v>6</v>
      </c>
      <c r="G59529" s="44">
        <f t="shared" si="1861"/>
        <v>5</v>
      </c>
      <c r="H59529" s="44"/>
    </row>
    <row r="59530" spans="1:8" x14ac:dyDescent="0.25">
      <c r="A59530">
        <v>181907</v>
      </c>
      <c r="B59530" s="1">
        <v>44364.669281553397</v>
      </c>
      <c r="C59530">
        <v>164216</v>
      </c>
      <c r="D59530">
        <v>274276</v>
      </c>
      <c r="E59530" s="16" t="e">
        <f>VLOOKUP(C59530,Подписчики!#REF!,3,0)</f>
        <v>#REF!</v>
      </c>
      <c r="F59530" s="3">
        <f t="shared" si="1860"/>
        <v>6</v>
      </c>
      <c r="G59530" s="44">
        <f t="shared" si="1861"/>
        <v>5</v>
      </c>
      <c r="H59530" s="44"/>
    </row>
    <row r="59531" spans="1:8" x14ac:dyDescent="0.25">
      <c r="A59531">
        <v>181909</v>
      </c>
      <c r="B59531" s="1">
        <v>44364.67</v>
      </c>
      <c r="C59531">
        <v>31842</v>
      </c>
      <c r="D59531">
        <v>365371</v>
      </c>
      <c r="E59531" s="16" t="e">
        <f>VLOOKUP(C59531,Подписчики!#REF!,3,0)</f>
        <v>#REF!</v>
      </c>
      <c r="F59531" s="3">
        <f t="shared" si="1860"/>
        <v>6</v>
      </c>
      <c r="G59531" s="44">
        <f t="shared" si="1861"/>
        <v>5</v>
      </c>
      <c r="H59531" s="44"/>
    </row>
    <row r="59532" spans="1:8" x14ac:dyDescent="0.25">
      <c r="A59532">
        <v>181912</v>
      </c>
      <c r="B59532" s="1">
        <v>44364.67089967637</v>
      </c>
      <c r="C59532">
        <v>116555</v>
      </c>
      <c r="D59532">
        <v>388328</v>
      </c>
      <c r="E59532" s="16" t="e">
        <f>VLOOKUP(C59532,Подписчики!#REF!,3,0)</f>
        <v>#REF!</v>
      </c>
      <c r="F59532" s="3">
        <f t="shared" si="1860"/>
        <v>6</v>
      </c>
      <c r="G59532" s="44">
        <f t="shared" si="1861"/>
        <v>5</v>
      </c>
      <c r="H59532" s="44"/>
    </row>
    <row r="59533" spans="1:8" x14ac:dyDescent="0.25">
      <c r="A59533">
        <v>181913</v>
      </c>
      <c r="B59533" s="1">
        <v>44364.67089967637</v>
      </c>
      <c r="C59533">
        <v>269202</v>
      </c>
      <c r="D59533">
        <v>111368</v>
      </c>
      <c r="E59533" s="16" t="e">
        <f>VLOOKUP(C59533,Подписчики!#REF!,3,0)</f>
        <v>#REF!</v>
      </c>
      <c r="F59533" s="3">
        <f t="shared" si="1860"/>
        <v>6</v>
      </c>
      <c r="G59533" s="44">
        <f t="shared" si="1861"/>
        <v>5</v>
      </c>
      <c r="H59533" s="44"/>
    </row>
    <row r="59534" spans="1:8" x14ac:dyDescent="0.25">
      <c r="A59534">
        <v>181915</v>
      </c>
      <c r="B59534" s="1">
        <v>44364.670899676377</v>
      </c>
      <c r="C59534">
        <v>95520</v>
      </c>
      <c r="D59534">
        <v>102292</v>
      </c>
      <c r="E59534" s="16" t="e">
        <f>VLOOKUP(C59534,Подписчики!#REF!,3,0)</f>
        <v>#REF!</v>
      </c>
      <c r="F59534" s="3">
        <f t="shared" si="1860"/>
        <v>6</v>
      </c>
      <c r="G59534" s="44">
        <f t="shared" si="1861"/>
        <v>5</v>
      </c>
      <c r="H59534" s="44"/>
    </row>
    <row r="59535" spans="1:8" x14ac:dyDescent="0.25">
      <c r="A59535">
        <v>181916</v>
      </c>
      <c r="B59535" s="1">
        <v>44364.671000000002</v>
      </c>
      <c r="C59535">
        <v>152543</v>
      </c>
      <c r="D59535">
        <v>158978</v>
      </c>
      <c r="E59535" s="16" t="e">
        <f>VLOOKUP(C59535,Подписчики!#REF!,3,0)</f>
        <v>#REF!</v>
      </c>
      <c r="F59535" s="3">
        <f t="shared" si="1860"/>
        <v>6</v>
      </c>
      <c r="G59535" s="44">
        <f t="shared" si="1861"/>
        <v>5</v>
      </c>
      <c r="H59535" s="44"/>
    </row>
    <row r="59536" spans="1:8" x14ac:dyDescent="0.25">
      <c r="A59536">
        <v>181919</v>
      </c>
      <c r="B59536" s="1">
        <v>44364.671304207121</v>
      </c>
      <c r="C59536">
        <v>110036</v>
      </c>
      <c r="D59536">
        <v>268009</v>
      </c>
      <c r="E59536" s="16" t="e">
        <f>VLOOKUP(C59536,Подписчики!#REF!,3,0)</f>
        <v>#REF!</v>
      </c>
      <c r="F59536" s="3">
        <f t="shared" si="1860"/>
        <v>6</v>
      </c>
      <c r="G59536" s="44">
        <f t="shared" si="1861"/>
        <v>5</v>
      </c>
      <c r="H59536" s="44"/>
    </row>
    <row r="59537" spans="1:8" x14ac:dyDescent="0.25">
      <c r="A59537">
        <v>181921</v>
      </c>
      <c r="B59537" s="1">
        <v>44364.671333333339</v>
      </c>
      <c r="C59537">
        <v>286651</v>
      </c>
      <c r="D59537">
        <v>349014</v>
      </c>
      <c r="E59537" s="16" t="e">
        <f>VLOOKUP(C59537,Подписчики!#REF!,3,0)</f>
        <v>#REF!</v>
      </c>
      <c r="F59537" s="3">
        <f t="shared" si="1860"/>
        <v>6</v>
      </c>
      <c r="G59537" s="44">
        <f t="shared" si="1861"/>
        <v>5</v>
      </c>
      <c r="H59537" s="44"/>
    </row>
    <row r="59538" spans="1:8" x14ac:dyDescent="0.25">
      <c r="A59538">
        <v>181923</v>
      </c>
      <c r="B59538" s="1">
        <v>44364.671708737864</v>
      </c>
      <c r="C59538">
        <v>194850</v>
      </c>
      <c r="D59538">
        <v>158978</v>
      </c>
      <c r="E59538" s="16" t="e">
        <f>VLOOKUP(C59538,Подписчики!#REF!,3,0)</f>
        <v>#REF!</v>
      </c>
      <c r="F59538" s="3">
        <f t="shared" si="1860"/>
        <v>6</v>
      </c>
      <c r="G59538" s="44">
        <f t="shared" si="1861"/>
        <v>5</v>
      </c>
      <c r="H59538" s="44"/>
    </row>
    <row r="59539" spans="1:8" x14ac:dyDescent="0.25">
      <c r="A59539">
        <v>181925</v>
      </c>
      <c r="B59539" s="1">
        <v>44364.671708737864</v>
      </c>
      <c r="C59539">
        <v>209602</v>
      </c>
      <c r="D59539">
        <v>230507</v>
      </c>
      <c r="E59539" s="16" t="e">
        <f>VLOOKUP(C59539,Подписчики!#REF!,3,0)</f>
        <v>#REF!</v>
      </c>
      <c r="F59539" s="3">
        <f t="shared" si="1860"/>
        <v>6</v>
      </c>
      <c r="G59539" s="44">
        <f t="shared" si="1861"/>
        <v>5</v>
      </c>
      <c r="H59539" s="44"/>
    </row>
    <row r="59540" spans="1:8" x14ac:dyDescent="0.25">
      <c r="A59540">
        <v>181929</v>
      </c>
      <c r="B59540" s="1">
        <v>44364.672113268614</v>
      </c>
      <c r="C59540">
        <v>87521</v>
      </c>
      <c r="D59540">
        <v>342693</v>
      </c>
      <c r="E59540" s="16" t="e">
        <f>VLOOKUP(C59540,Подписчики!#REF!,3,0)</f>
        <v>#REF!</v>
      </c>
      <c r="F59540" s="3">
        <f t="shared" si="1860"/>
        <v>6</v>
      </c>
      <c r="G59540" s="44">
        <f t="shared" si="1861"/>
        <v>5</v>
      </c>
      <c r="H59540" s="44"/>
    </row>
    <row r="59541" spans="1:8" x14ac:dyDescent="0.25">
      <c r="A59541">
        <v>181932</v>
      </c>
      <c r="B59541" s="1">
        <v>44364.672113268614</v>
      </c>
      <c r="C59541">
        <v>196056</v>
      </c>
      <c r="D59541">
        <v>424394</v>
      </c>
      <c r="E59541" s="16" t="e">
        <f>VLOOKUP(C59541,Подписчики!#REF!,3,0)</f>
        <v>#REF!</v>
      </c>
      <c r="F59541" s="3">
        <f t="shared" si="1860"/>
        <v>6</v>
      </c>
      <c r="G59541" s="44">
        <f t="shared" si="1861"/>
        <v>5</v>
      </c>
      <c r="H59541" s="44"/>
    </row>
    <row r="59542" spans="1:8" x14ac:dyDescent="0.25">
      <c r="A59542">
        <v>181933</v>
      </c>
      <c r="B59542" s="1">
        <v>44364.672922330094</v>
      </c>
      <c r="C59542">
        <v>329140</v>
      </c>
      <c r="D59542">
        <v>88863</v>
      </c>
      <c r="E59542" s="16" t="e">
        <f>VLOOKUP(C59542,Подписчики!#REF!,3,0)</f>
        <v>#REF!</v>
      </c>
      <c r="F59542" s="3">
        <f t="shared" si="1860"/>
        <v>6</v>
      </c>
      <c r="G59542" s="44">
        <f t="shared" si="1861"/>
        <v>5</v>
      </c>
      <c r="H59542" s="44"/>
    </row>
    <row r="59543" spans="1:8" x14ac:dyDescent="0.25">
      <c r="A59543">
        <v>181934</v>
      </c>
      <c r="B59543" s="1">
        <v>44364.674540453074</v>
      </c>
      <c r="C59543">
        <v>71529</v>
      </c>
      <c r="D59543">
        <v>158978</v>
      </c>
      <c r="E59543" s="16" t="e">
        <f>VLOOKUP(C59543,Подписчики!#REF!,3,0)</f>
        <v>#REF!</v>
      </c>
      <c r="F59543" s="3">
        <f t="shared" si="1860"/>
        <v>6</v>
      </c>
      <c r="G59543" s="44">
        <f t="shared" si="1861"/>
        <v>5</v>
      </c>
      <c r="H59543" s="44"/>
    </row>
    <row r="59544" spans="1:8" x14ac:dyDescent="0.25">
      <c r="A59544">
        <v>181937</v>
      </c>
      <c r="B59544" s="1">
        <v>44364.674944983817</v>
      </c>
      <c r="C59544">
        <v>315297</v>
      </c>
      <c r="D59544">
        <v>182984</v>
      </c>
      <c r="E59544" s="16" t="e">
        <f>VLOOKUP(C59544,Подписчики!#REF!,3,0)</f>
        <v>#REF!</v>
      </c>
      <c r="F59544" s="3">
        <f t="shared" si="1860"/>
        <v>6</v>
      </c>
      <c r="G59544" s="44">
        <f t="shared" si="1861"/>
        <v>5</v>
      </c>
      <c r="H59544" s="44"/>
    </row>
    <row r="59545" spans="1:8" x14ac:dyDescent="0.25">
      <c r="A59545">
        <v>181942</v>
      </c>
      <c r="B59545" s="1">
        <v>44364.675754045304</v>
      </c>
      <c r="C59545">
        <v>64289</v>
      </c>
      <c r="D59545">
        <v>86587</v>
      </c>
      <c r="E59545" s="16" t="e">
        <f>VLOOKUP(C59545,Подписчики!#REF!,3,0)</f>
        <v>#REF!</v>
      </c>
      <c r="F59545" s="3">
        <f t="shared" si="1860"/>
        <v>6</v>
      </c>
      <c r="G59545" s="44">
        <f t="shared" si="1861"/>
        <v>5</v>
      </c>
      <c r="H59545" s="44"/>
    </row>
    <row r="59546" spans="1:8" x14ac:dyDescent="0.25">
      <c r="A59546">
        <v>181944</v>
      </c>
      <c r="B59546" s="1">
        <v>44364.676967637541</v>
      </c>
      <c r="C59546">
        <v>138996</v>
      </c>
      <c r="D59546">
        <v>51770</v>
      </c>
      <c r="E59546" s="16" t="e">
        <f>VLOOKUP(C59546,Подписчики!#REF!,3,0)</f>
        <v>#REF!</v>
      </c>
      <c r="F59546" s="3">
        <f t="shared" si="1860"/>
        <v>6</v>
      </c>
      <c r="G59546" s="44">
        <f t="shared" si="1861"/>
        <v>5</v>
      </c>
      <c r="H59546" s="44"/>
    </row>
    <row r="59547" spans="1:8" x14ac:dyDescent="0.25">
      <c r="A59547">
        <v>181947</v>
      </c>
      <c r="B59547" s="1">
        <v>44364.678181229778</v>
      </c>
      <c r="C59547">
        <v>190002</v>
      </c>
      <c r="D59547">
        <v>118549</v>
      </c>
      <c r="E59547" s="16" t="e">
        <f>VLOOKUP(C59547,Подписчики!#REF!,3,0)</f>
        <v>#REF!</v>
      </c>
      <c r="F59547" s="3">
        <f t="shared" si="1860"/>
        <v>6</v>
      </c>
      <c r="G59547" s="44">
        <f t="shared" si="1861"/>
        <v>5</v>
      </c>
      <c r="H59547" s="44"/>
    </row>
    <row r="59548" spans="1:8" x14ac:dyDescent="0.25">
      <c r="A59548">
        <v>181948</v>
      </c>
      <c r="B59548" s="1">
        <v>44364.678585760521</v>
      </c>
      <c r="C59548">
        <v>211493</v>
      </c>
      <c r="D59548">
        <v>182191</v>
      </c>
      <c r="E59548" s="16" t="e">
        <f>VLOOKUP(C59548,Подписчики!#REF!,3,0)</f>
        <v>#REF!</v>
      </c>
      <c r="F59548" s="3">
        <f t="shared" si="1860"/>
        <v>6</v>
      </c>
      <c r="G59548" s="44">
        <f t="shared" si="1861"/>
        <v>5</v>
      </c>
      <c r="H59548" s="44"/>
    </row>
    <row r="59549" spans="1:8" x14ac:dyDescent="0.25">
      <c r="A59549">
        <v>181953</v>
      </c>
      <c r="B59549" s="1">
        <v>44364.678990291257</v>
      </c>
      <c r="C59549">
        <v>309900</v>
      </c>
      <c r="D59549">
        <v>118549</v>
      </c>
      <c r="E59549" s="16" t="e">
        <f>VLOOKUP(C59549,Подписчики!#REF!,3,0)</f>
        <v>#REF!</v>
      </c>
      <c r="F59549" s="3">
        <f t="shared" si="1860"/>
        <v>6</v>
      </c>
      <c r="G59549" s="44">
        <f t="shared" si="1861"/>
        <v>5</v>
      </c>
      <c r="H59549" s="44"/>
    </row>
    <row r="59550" spans="1:8" x14ac:dyDescent="0.25">
      <c r="A59550">
        <v>181958</v>
      </c>
      <c r="B59550" s="1">
        <v>44364.679394822007</v>
      </c>
      <c r="C59550">
        <v>35540</v>
      </c>
      <c r="D59550">
        <v>267852</v>
      </c>
      <c r="E59550" s="16" t="e">
        <f>VLOOKUP(C59550,Подписчики!#REF!,3,0)</f>
        <v>#REF!</v>
      </c>
      <c r="F59550" s="3">
        <f t="shared" si="1860"/>
        <v>6</v>
      </c>
      <c r="G59550" s="44">
        <f t="shared" si="1861"/>
        <v>5</v>
      </c>
      <c r="H59550" s="44"/>
    </row>
    <row r="59551" spans="1:8" x14ac:dyDescent="0.25">
      <c r="A59551">
        <v>181962</v>
      </c>
      <c r="B59551" s="1">
        <v>44364.679799352751</v>
      </c>
      <c r="C59551">
        <v>69497</v>
      </c>
      <c r="D59551">
        <v>88008</v>
      </c>
      <c r="E59551" s="16" t="e">
        <f>VLOOKUP(C59551,Подписчики!#REF!,3,0)</f>
        <v>#REF!</v>
      </c>
      <c r="F59551" s="3">
        <f t="shared" si="1860"/>
        <v>6</v>
      </c>
      <c r="G59551" s="44">
        <f t="shared" si="1861"/>
        <v>5</v>
      </c>
      <c r="H59551" s="44"/>
    </row>
    <row r="59552" spans="1:8" x14ac:dyDescent="0.25">
      <c r="A59552">
        <v>181963</v>
      </c>
      <c r="B59552" s="1">
        <v>44364.680203883494</v>
      </c>
      <c r="C59552">
        <v>57385</v>
      </c>
      <c r="D59552">
        <v>226626</v>
      </c>
      <c r="E59552" s="16" t="e">
        <f>VLOOKUP(C59552,Подписчики!#REF!,3,0)</f>
        <v>#REF!</v>
      </c>
      <c r="F59552" s="3">
        <f t="shared" si="1860"/>
        <v>6</v>
      </c>
      <c r="G59552" s="44">
        <f t="shared" si="1861"/>
        <v>5</v>
      </c>
      <c r="H59552" s="44"/>
    </row>
    <row r="59553" spans="1:8" x14ac:dyDescent="0.25">
      <c r="A59553">
        <v>181967</v>
      </c>
      <c r="B59553" s="1">
        <v>44364.680333333337</v>
      </c>
      <c r="C59553">
        <v>194324</v>
      </c>
      <c r="D59553">
        <v>130005</v>
      </c>
      <c r="E59553" s="16" t="e">
        <f>VLOOKUP(C59553,Подписчики!#REF!,3,0)</f>
        <v>#REF!</v>
      </c>
      <c r="F59553" s="3">
        <f t="shared" si="1860"/>
        <v>6</v>
      </c>
      <c r="G59553" s="44">
        <f t="shared" si="1861"/>
        <v>5</v>
      </c>
      <c r="H59553" s="44"/>
    </row>
    <row r="59554" spans="1:8" x14ac:dyDescent="0.25">
      <c r="A59554">
        <v>181971</v>
      </c>
      <c r="B59554" s="1">
        <v>44364.681417475731</v>
      </c>
      <c r="C59554">
        <v>193093</v>
      </c>
      <c r="D59554">
        <v>473327</v>
      </c>
      <c r="E59554" s="16" t="e">
        <f>VLOOKUP(C59554,Подписчики!#REF!,3,0)</f>
        <v>#REF!</v>
      </c>
      <c r="F59554" s="3">
        <f t="shared" si="1860"/>
        <v>6</v>
      </c>
      <c r="G59554" s="44">
        <f t="shared" si="1861"/>
        <v>5</v>
      </c>
      <c r="H59554" s="44"/>
    </row>
    <row r="59555" spans="1:8" x14ac:dyDescent="0.25">
      <c r="A59555">
        <v>181974</v>
      </c>
      <c r="B59555" s="1">
        <v>44364.682226537218</v>
      </c>
      <c r="C59555">
        <v>165260</v>
      </c>
      <c r="D59555">
        <v>96200</v>
      </c>
      <c r="E59555" s="16" t="e">
        <f>VLOOKUP(C59555,Подписчики!#REF!,3,0)</f>
        <v>#REF!</v>
      </c>
      <c r="F59555" s="3">
        <f t="shared" si="1860"/>
        <v>6</v>
      </c>
      <c r="G59555" s="44">
        <f t="shared" si="1861"/>
        <v>5</v>
      </c>
      <c r="H59555" s="44"/>
    </row>
    <row r="59556" spans="1:8" x14ac:dyDescent="0.25">
      <c r="A59556">
        <v>181977</v>
      </c>
      <c r="B59556" s="1">
        <v>44364.683035598704</v>
      </c>
      <c r="C59556">
        <v>327479</v>
      </c>
      <c r="D59556">
        <v>211614</v>
      </c>
      <c r="E59556" s="16" t="e">
        <f>VLOOKUP(C59556,Подписчики!#REF!,3,0)</f>
        <v>#REF!</v>
      </c>
      <c r="F59556" s="3">
        <f t="shared" si="1860"/>
        <v>6</v>
      </c>
      <c r="G59556" s="44">
        <f t="shared" si="1861"/>
        <v>5</v>
      </c>
      <c r="H59556" s="44"/>
    </row>
    <row r="59557" spans="1:8" x14ac:dyDescent="0.25">
      <c r="A59557">
        <v>181980</v>
      </c>
      <c r="B59557" s="1">
        <v>44364.683440129455</v>
      </c>
      <c r="C59557">
        <v>283042</v>
      </c>
      <c r="D59557">
        <v>154256</v>
      </c>
      <c r="E59557" s="16" t="e">
        <f>VLOOKUP(C59557,Подписчики!#REF!,3,0)</f>
        <v>#REF!</v>
      </c>
      <c r="F59557" s="3">
        <f t="shared" si="1860"/>
        <v>6</v>
      </c>
      <c r="G59557" s="44">
        <f t="shared" si="1861"/>
        <v>5</v>
      </c>
      <c r="H59557" s="44"/>
    </row>
    <row r="59558" spans="1:8" x14ac:dyDescent="0.25">
      <c r="A59558">
        <v>181984</v>
      </c>
      <c r="B59558" s="1">
        <v>44364.684249190941</v>
      </c>
      <c r="C59558">
        <v>117640</v>
      </c>
      <c r="D59558">
        <v>261956</v>
      </c>
      <c r="E59558" s="16" t="e">
        <f>VLOOKUP(C59558,Подписчики!#REF!,3,0)</f>
        <v>#REF!</v>
      </c>
      <c r="F59558" s="3">
        <f t="shared" si="1860"/>
        <v>6</v>
      </c>
      <c r="G59558" s="44">
        <f t="shared" si="1861"/>
        <v>5</v>
      </c>
      <c r="H59558" s="44"/>
    </row>
    <row r="59559" spans="1:8" x14ac:dyDescent="0.25">
      <c r="A59559">
        <v>181988</v>
      </c>
      <c r="B59559" s="1">
        <v>44364.685058252428</v>
      </c>
      <c r="C59559">
        <v>194373</v>
      </c>
      <c r="D59559">
        <v>38593</v>
      </c>
      <c r="E59559" s="16" t="e">
        <f>VLOOKUP(C59559,Подписчики!#REF!,3,0)</f>
        <v>#REF!</v>
      </c>
      <c r="F59559" s="3">
        <f t="shared" si="1860"/>
        <v>6</v>
      </c>
      <c r="G59559" s="44">
        <f t="shared" si="1861"/>
        <v>5</v>
      </c>
      <c r="H59559" s="44"/>
    </row>
    <row r="59560" spans="1:8" x14ac:dyDescent="0.25">
      <c r="A59560">
        <v>181989</v>
      </c>
      <c r="B59560" s="1">
        <v>44364.685058252428</v>
      </c>
      <c r="C59560">
        <v>205431</v>
      </c>
      <c r="D59560">
        <v>459455</v>
      </c>
      <c r="E59560" s="16" t="e">
        <f>VLOOKUP(C59560,Подписчики!#REF!,3,0)</f>
        <v>#REF!</v>
      </c>
      <c r="F59560" s="3">
        <f t="shared" si="1860"/>
        <v>6</v>
      </c>
      <c r="G59560" s="44">
        <f t="shared" si="1861"/>
        <v>5</v>
      </c>
      <c r="H59560" s="44"/>
    </row>
    <row r="59561" spans="1:8" x14ac:dyDescent="0.25">
      <c r="A59561">
        <v>181992</v>
      </c>
      <c r="B59561" s="1">
        <v>44364.685058252428</v>
      </c>
      <c r="C59561">
        <v>258968</v>
      </c>
      <c r="D59561">
        <v>238134</v>
      </c>
      <c r="E59561" s="16" t="e">
        <f>VLOOKUP(C59561,Подписчики!#REF!,3,0)</f>
        <v>#REF!</v>
      </c>
      <c r="F59561" s="3">
        <f t="shared" si="1860"/>
        <v>6</v>
      </c>
      <c r="G59561" s="44">
        <f t="shared" si="1861"/>
        <v>5</v>
      </c>
      <c r="H59561" s="44"/>
    </row>
    <row r="59562" spans="1:8" x14ac:dyDescent="0.25">
      <c r="A59562">
        <v>181993</v>
      </c>
      <c r="B59562" s="1">
        <v>44364.686271844657</v>
      </c>
      <c r="C59562">
        <v>348121</v>
      </c>
      <c r="D59562">
        <v>201886</v>
      </c>
      <c r="E59562" s="16" t="e">
        <f>VLOOKUP(C59562,Подписчики!#REF!,3,0)</f>
        <v>#REF!</v>
      </c>
      <c r="F59562" s="3">
        <f t="shared" si="1860"/>
        <v>6</v>
      </c>
      <c r="G59562" s="44">
        <f t="shared" si="1861"/>
        <v>5</v>
      </c>
      <c r="H59562" s="44"/>
    </row>
    <row r="59563" spans="1:8" x14ac:dyDescent="0.25">
      <c r="A59563">
        <v>181994</v>
      </c>
      <c r="B59563" s="1">
        <v>44364.688333333339</v>
      </c>
      <c r="C59563">
        <v>57074</v>
      </c>
      <c r="D59563">
        <v>158978</v>
      </c>
      <c r="E59563" s="16" t="e">
        <f>VLOOKUP(C59563,Подписчики!#REF!,3,0)</f>
        <v>#REF!</v>
      </c>
      <c r="F59563" s="3">
        <f t="shared" si="1860"/>
        <v>6</v>
      </c>
      <c r="G59563" s="44">
        <f t="shared" si="1861"/>
        <v>5</v>
      </c>
      <c r="H59563" s="44"/>
    </row>
    <row r="59564" spans="1:8" x14ac:dyDescent="0.25">
      <c r="A59564">
        <v>181998</v>
      </c>
      <c r="B59564" s="1">
        <v>44364.689103559867</v>
      </c>
      <c r="C59564">
        <v>293658</v>
      </c>
      <c r="D59564">
        <v>411922</v>
      </c>
      <c r="E59564" s="16" t="e">
        <f>VLOOKUP(C59564,Подписчики!#REF!,3,0)</f>
        <v>#REF!</v>
      </c>
      <c r="F59564" s="3">
        <f t="shared" si="1860"/>
        <v>6</v>
      </c>
      <c r="G59564" s="44">
        <f t="shared" si="1861"/>
        <v>5</v>
      </c>
      <c r="H59564" s="44"/>
    </row>
    <row r="59565" spans="1:8" x14ac:dyDescent="0.25">
      <c r="A59565">
        <v>182003</v>
      </c>
      <c r="B59565" s="1">
        <v>44364.689103559867</v>
      </c>
      <c r="C59565">
        <v>335856</v>
      </c>
      <c r="D59565">
        <v>304947</v>
      </c>
      <c r="E59565" s="16" t="e">
        <f>VLOOKUP(C59565,Подписчики!#REF!,3,0)</f>
        <v>#REF!</v>
      </c>
      <c r="F59565" s="3">
        <f t="shared" si="1860"/>
        <v>6</v>
      </c>
      <c r="G59565" s="44">
        <f t="shared" si="1861"/>
        <v>5</v>
      </c>
      <c r="H59565" s="44"/>
    </row>
    <row r="59566" spans="1:8" x14ac:dyDescent="0.25">
      <c r="A59566">
        <v>182006</v>
      </c>
      <c r="B59566" s="1">
        <v>44364.689912621361</v>
      </c>
      <c r="C59566">
        <v>193064</v>
      </c>
      <c r="D59566">
        <v>280682</v>
      </c>
      <c r="E59566" s="16" t="e">
        <f>VLOOKUP(C59566,Подписчики!#REF!,3,0)</f>
        <v>#REF!</v>
      </c>
      <c r="F59566" s="3">
        <f t="shared" si="1860"/>
        <v>6</v>
      </c>
      <c r="G59566" s="44">
        <f t="shared" si="1861"/>
        <v>5</v>
      </c>
      <c r="H59566" s="44"/>
    </row>
    <row r="59567" spans="1:8" x14ac:dyDescent="0.25">
      <c r="A59567">
        <v>182007</v>
      </c>
      <c r="B59567" s="1">
        <v>44364.689912621361</v>
      </c>
      <c r="C59567">
        <v>307221</v>
      </c>
      <c r="D59567">
        <v>230507</v>
      </c>
      <c r="E59567" s="16" t="e">
        <f>VLOOKUP(C59567,Подписчики!#REF!,3,0)</f>
        <v>#REF!</v>
      </c>
      <c r="F59567" s="3">
        <f t="shared" si="1860"/>
        <v>6</v>
      </c>
      <c r="G59567" s="44">
        <f t="shared" si="1861"/>
        <v>5</v>
      </c>
      <c r="H59567" s="44"/>
    </row>
    <row r="59568" spans="1:8" x14ac:dyDescent="0.25">
      <c r="A59568">
        <v>182009</v>
      </c>
      <c r="B59568" s="1">
        <v>44364.689912621361</v>
      </c>
      <c r="C59568">
        <v>321998</v>
      </c>
      <c r="D59568">
        <v>275743</v>
      </c>
      <c r="E59568" s="16" t="e">
        <f>VLOOKUP(C59568,Подписчики!#REF!,3,0)</f>
        <v>#REF!</v>
      </c>
      <c r="F59568" s="3">
        <f t="shared" si="1860"/>
        <v>6</v>
      </c>
      <c r="G59568" s="44">
        <f t="shared" si="1861"/>
        <v>5</v>
      </c>
      <c r="H59568" s="44"/>
    </row>
    <row r="59569" spans="1:8" x14ac:dyDescent="0.25">
      <c r="A59569">
        <v>182010</v>
      </c>
      <c r="B59569" s="1">
        <v>44364.69</v>
      </c>
      <c r="C59569">
        <v>2502</v>
      </c>
      <c r="D59569">
        <v>286726</v>
      </c>
      <c r="E59569" s="16" t="e">
        <f>VLOOKUP(C59569,Подписчики!#REF!,3,0)</f>
        <v>#REF!</v>
      </c>
      <c r="F59569" s="3">
        <f t="shared" si="1860"/>
        <v>6</v>
      </c>
      <c r="G59569" s="44">
        <f t="shared" si="1861"/>
        <v>5</v>
      </c>
      <c r="H59569" s="44"/>
    </row>
    <row r="59570" spans="1:8" x14ac:dyDescent="0.25">
      <c r="A59570">
        <v>182011</v>
      </c>
      <c r="B59570" s="1">
        <v>44364.690721682848</v>
      </c>
      <c r="C59570">
        <v>346785</v>
      </c>
      <c r="D59570">
        <v>447858</v>
      </c>
      <c r="E59570" s="16" t="e">
        <f>VLOOKUP(C59570,Подписчики!#REF!,3,0)</f>
        <v>#REF!</v>
      </c>
      <c r="F59570" s="3">
        <f t="shared" si="1860"/>
        <v>6</v>
      </c>
      <c r="G59570" s="44">
        <f t="shared" si="1861"/>
        <v>5</v>
      </c>
      <c r="H59570" s="44"/>
    </row>
    <row r="59571" spans="1:8" x14ac:dyDescent="0.25">
      <c r="A59571">
        <v>182012</v>
      </c>
      <c r="B59571" s="1">
        <v>44364.691530744341</v>
      </c>
      <c r="C59571">
        <v>63229</v>
      </c>
      <c r="D59571">
        <v>472712</v>
      </c>
      <c r="E59571" s="16" t="e">
        <f>VLOOKUP(C59571,Подписчики!#REF!,3,0)</f>
        <v>#REF!</v>
      </c>
      <c r="F59571" s="3">
        <f t="shared" si="1860"/>
        <v>6</v>
      </c>
      <c r="G59571" s="44">
        <f t="shared" si="1861"/>
        <v>5</v>
      </c>
      <c r="H59571" s="44"/>
    </row>
    <row r="59572" spans="1:8" x14ac:dyDescent="0.25">
      <c r="A59572">
        <v>182016</v>
      </c>
      <c r="B59572" s="1">
        <v>44364.691530744341</v>
      </c>
      <c r="C59572">
        <v>138632</v>
      </c>
      <c r="D59572">
        <v>181651</v>
      </c>
      <c r="E59572" s="16" t="e">
        <f>VLOOKUP(C59572,Подписчики!#REF!,3,0)</f>
        <v>#REF!</v>
      </c>
      <c r="F59572" s="3">
        <f t="shared" si="1860"/>
        <v>6</v>
      </c>
      <c r="G59572" s="44">
        <f t="shared" si="1861"/>
        <v>5</v>
      </c>
      <c r="H59572" s="44"/>
    </row>
    <row r="59573" spans="1:8" x14ac:dyDescent="0.25">
      <c r="A59573">
        <v>182017</v>
      </c>
      <c r="B59573" s="1">
        <v>44364.691935275077</v>
      </c>
      <c r="C59573">
        <v>10442</v>
      </c>
      <c r="D59573">
        <v>258251</v>
      </c>
      <c r="E59573" s="16" t="e">
        <f>VLOOKUP(C59573,Подписчики!#REF!,3,0)</f>
        <v>#REF!</v>
      </c>
      <c r="F59573" s="3">
        <f t="shared" si="1860"/>
        <v>6</v>
      </c>
      <c r="G59573" s="44">
        <f t="shared" si="1861"/>
        <v>5</v>
      </c>
      <c r="H59573" s="44"/>
    </row>
    <row r="59574" spans="1:8" x14ac:dyDescent="0.25">
      <c r="A59574">
        <v>182019</v>
      </c>
      <c r="B59574" s="1">
        <v>44364.693553398058</v>
      </c>
      <c r="C59574">
        <v>74374</v>
      </c>
      <c r="D59574">
        <v>246588</v>
      </c>
      <c r="E59574" s="16" t="e">
        <f>VLOOKUP(C59574,Подписчики!#REF!,3,0)</f>
        <v>#REF!</v>
      </c>
      <c r="F59574" s="3">
        <f t="shared" si="1860"/>
        <v>6</v>
      </c>
      <c r="G59574" s="44">
        <f t="shared" si="1861"/>
        <v>5</v>
      </c>
      <c r="H59574" s="44"/>
    </row>
    <row r="59575" spans="1:8" x14ac:dyDescent="0.25">
      <c r="A59575">
        <v>182021</v>
      </c>
      <c r="B59575" s="1">
        <v>44364.694766990295</v>
      </c>
      <c r="C59575">
        <v>129046</v>
      </c>
      <c r="D59575">
        <v>401945</v>
      </c>
      <c r="E59575" s="16" t="e">
        <f>VLOOKUP(C59575,Подписчики!#REF!,3,0)</f>
        <v>#REF!</v>
      </c>
      <c r="F59575" s="3">
        <f t="shared" si="1860"/>
        <v>6</v>
      </c>
      <c r="G59575" s="44">
        <f t="shared" si="1861"/>
        <v>5</v>
      </c>
      <c r="H59575" s="44"/>
    </row>
    <row r="59576" spans="1:8" x14ac:dyDescent="0.25">
      <c r="A59576">
        <v>182024</v>
      </c>
      <c r="B59576" s="1">
        <v>44364.695171521031</v>
      </c>
      <c r="C59576">
        <v>342126</v>
      </c>
      <c r="D59576">
        <v>97699</v>
      </c>
      <c r="E59576" s="16" t="e">
        <f>VLOOKUP(C59576,Подписчики!#REF!,3,0)</f>
        <v>#REF!</v>
      </c>
      <c r="F59576" s="3">
        <f t="shared" si="1860"/>
        <v>6</v>
      </c>
      <c r="G59576" s="44">
        <f t="shared" si="1861"/>
        <v>5</v>
      </c>
      <c r="H59576" s="44"/>
    </row>
    <row r="59577" spans="1:8" x14ac:dyDescent="0.25">
      <c r="A59577">
        <v>182027</v>
      </c>
      <c r="B59577" s="1">
        <v>44364.695576051781</v>
      </c>
      <c r="C59577">
        <v>311002</v>
      </c>
      <c r="D59577">
        <v>161398</v>
      </c>
      <c r="E59577" s="16" t="e">
        <f>VLOOKUP(C59577,Подписчики!#REF!,3,0)</f>
        <v>#REF!</v>
      </c>
      <c r="F59577" s="3">
        <f t="shared" si="1860"/>
        <v>6</v>
      </c>
      <c r="G59577" s="44">
        <f t="shared" si="1861"/>
        <v>5</v>
      </c>
      <c r="H59577" s="44"/>
    </row>
    <row r="59578" spans="1:8" x14ac:dyDescent="0.25">
      <c r="A59578">
        <v>182029</v>
      </c>
      <c r="B59578" s="1">
        <v>44364.696789644011</v>
      </c>
      <c r="C59578">
        <v>95034</v>
      </c>
      <c r="D59578">
        <v>244574</v>
      </c>
      <c r="E59578" s="16" t="e">
        <f>VLOOKUP(C59578,Подписчики!#REF!,3,0)</f>
        <v>#REF!</v>
      </c>
      <c r="F59578" s="3">
        <f t="shared" si="1860"/>
        <v>6</v>
      </c>
      <c r="G59578" s="44">
        <f t="shared" si="1861"/>
        <v>5</v>
      </c>
      <c r="H59578" s="44"/>
    </row>
    <row r="59579" spans="1:8" x14ac:dyDescent="0.25">
      <c r="A59579">
        <v>182031</v>
      </c>
      <c r="B59579" s="1">
        <v>44364.698003236248</v>
      </c>
      <c r="C59579">
        <v>183163</v>
      </c>
      <c r="D59579">
        <v>82901</v>
      </c>
      <c r="E59579" s="16" t="e">
        <f>VLOOKUP(C59579,Подписчики!#REF!,3,0)</f>
        <v>#REF!</v>
      </c>
      <c r="F59579" s="3">
        <f t="shared" si="1860"/>
        <v>6</v>
      </c>
      <c r="G59579" s="44">
        <f t="shared" si="1861"/>
        <v>5</v>
      </c>
      <c r="H59579" s="44"/>
    </row>
    <row r="59580" spans="1:8" x14ac:dyDescent="0.25">
      <c r="A59580">
        <v>182033</v>
      </c>
      <c r="B59580" s="1">
        <v>44364.698407766991</v>
      </c>
      <c r="C59580">
        <v>324791</v>
      </c>
      <c r="D59580">
        <v>189143</v>
      </c>
      <c r="E59580" s="16" t="e">
        <f>VLOOKUP(C59580,Подписчики!#REF!,3,0)</f>
        <v>#REF!</v>
      </c>
      <c r="F59580" s="3">
        <f t="shared" si="1860"/>
        <v>6</v>
      </c>
      <c r="G59580" s="44">
        <f t="shared" si="1861"/>
        <v>5</v>
      </c>
      <c r="H59580" s="44"/>
    </row>
    <row r="59581" spans="1:8" x14ac:dyDescent="0.25">
      <c r="A59581">
        <v>182035</v>
      </c>
      <c r="B59581" s="1">
        <v>44364.698812297735</v>
      </c>
      <c r="C59581">
        <v>267227</v>
      </c>
      <c r="D59581">
        <v>43842</v>
      </c>
      <c r="E59581" s="16" t="e">
        <f>VLOOKUP(C59581,Подписчики!#REF!,3,0)</f>
        <v>#REF!</v>
      </c>
      <c r="F59581" s="3">
        <f t="shared" si="1860"/>
        <v>6</v>
      </c>
      <c r="G59581" s="44">
        <f t="shared" si="1861"/>
        <v>5</v>
      </c>
      <c r="H59581" s="44"/>
    </row>
    <row r="59582" spans="1:8" x14ac:dyDescent="0.25">
      <c r="A59582">
        <v>182037</v>
      </c>
      <c r="B59582" s="1">
        <v>44364.699216828478</v>
      </c>
      <c r="C59582">
        <v>227841</v>
      </c>
      <c r="D59582">
        <v>432277</v>
      </c>
      <c r="E59582" s="16" t="e">
        <f>VLOOKUP(C59582,Подписчики!#REF!,3,0)</f>
        <v>#REF!</v>
      </c>
      <c r="F59582" s="3">
        <f t="shared" si="1860"/>
        <v>6</v>
      </c>
      <c r="G59582" s="44">
        <f t="shared" si="1861"/>
        <v>5</v>
      </c>
      <c r="H59582" s="44"/>
    </row>
    <row r="59583" spans="1:8" x14ac:dyDescent="0.25">
      <c r="A59583">
        <v>182038</v>
      </c>
      <c r="B59583" s="1">
        <v>44364.699621359228</v>
      </c>
      <c r="C59583">
        <v>326784</v>
      </c>
      <c r="D59583">
        <v>196571</v>
      </c>
      <c r="E59583" s="16" t="e">
        <f>VLOOKUP(C59583,Подписчики!#REF!,3,0)</f>
        <v>#REF!</v>
      </c>
      <c r="F59583" s="3">
        <f t="shared" si="1860"/>
        <v>6</v>
      </c>
      <c r="G59583" s="44">
        <f t="shared" si="1861"/>
        <v>5</v>
      </c>
      <c r="H59583" s="44"/>
    </row>
    <row r="59584" spans="1:8" x14ac:dyDescent="0.25">
      <c r="A59584">
        <v>182039</v>
      </c>
      <c r="B59584" s="1">
        <v>44364.700025889964</v>
      </c>
      <c r="C59584">
        <v>131951</v>
      </c>
      <c r="D59584">
        <v>351192</v>
      </c>
      <c r="E59584" s="16" t="e">
        <f>VLOOKUP(C59584,Подписчики!#REF!,3,0)</f>
        <v>#REF!</v>
      </c>
      <c r="F59584" s="3">
        <f t="shared" si="1860"/>
        <v>6</v>
      </c>
      <c r="G59584" s="44">
        <f t="shared" si="1861"/>
        <v>5</v>
      </c>
      <c r="H59584" s="44"/>
    </row>
    <row r="59585" spans="1:8" x14ac:dyDescent="0.25">
      <c r="A59585">
        <v>182042</v>
      </c>
      <c r="B59585" s="1">
        <v>44364.700430420715</v>
      </c>
      <c r="C59585">
        <v>105124</v>
      </c>
      <c r="D59585">
        <v>241927</v>
      </c>
      <c r="E59585" s="16" t="e">
        <f>VLOOKUP(C59585,Подписчики!#REF!,3,0)</f>
        <v>#REF!</v>
      </c>
      <c r="F59585" s="3">
        <f t="shared" si="1860"/>
        <v>6</v>
      </c>
      <c r="G59585" s="44">
        <f t="shared" si="1861"/>
        <v>5</v>
      </c>
      <c r="H59585" s="44"/>
    </row>
    <row r="59586" spans="1:8" x14ac:dyDescent="0.25">
      <c r="A59586">
        <v>182043</v>
      </c>
      <c r="B59586" s="1">
        <v>44364.700834951458</v>
      </c>
      <c r="C59586">
        <v>254805</v>
      </c>
      <c r="D59586">
        <v>379102</v>
      </c>
      <c r="E59586" s="16" t="e">
        <f>VLOOKUP(C59586,Подписчики!#REF!,3,0)</f>
        <v>#REF!</v>
      </c>
      <c r="F59586" s="3">
        <f t="shared" si="1860"/>
        <v>6</v>
      </c>
      <c r="G59586" s="44">
        <f t="shared" si="1861"/>
        <v>5</v>
      </c>
      <c r="H59586" s="44"/>
    </row>
    <row r="59587" spans="1:8" x14ac:dyDescent="0.25">
      <c r="A59587">
        <v>182048</v>
      </c>
      <c r="B59587" s="1">
        <v>44364.701239482201</v>
      </c>
      <c r="C59587">
        <v>133358</v>
      </c>
      <c r="D59587">
        <v>21407</v>
      </c>
      <c r="E59587" s="16" t="e">
        <f>VLOOKUP(C59587,Подписчики!#REF!,3,0)</f>
        <v>#REF!</v>
      </c>
      <c r="F59587" s="3">
        <f t="shared" ref="F59587:F59650" si="1862">MONTH(B59587)</f>
        <v>6</v>
      </c>
      <c r="G59587" s="44">
        <f t="shared" ref="G59587:G59650" si="1863">WEEKDAY(B59587,1)</f>
        <v>5</v>
      </c>
      <c r="H59587" s="44"/>
    </row>
    <row r="59588" spans="1:8" x14ac:dyDescent="0.25">
      <c r="A59588">
        <v>182049</v>
      </c>
      <c r="B59588" s="1">
        <v>44364.701239482201</v>
      </c>
      <c r="C59588">
        <v>237047</v>
      </c>
      <c r="D59588">
        <v>310239</v>
      </c>
      <c r="E59588" s="16" t="e">
        <f>VLOOKUP(C59588,Подписчики!#REF!,3,0)</f>
        <v>#REF!</v>
      </c>
      <c r="F59588" s="3">
        <f t="shared" si="1862"/>
        <v>6</v>
      </c>
      <c r="G59588" s="44">
        <f t="shared" si="1863"/>
        <v>5</v>
      </c>
      <c r="H59588" s="44"/>
    </row>
    <row r="59589" spans="1:8" x14ac:dyDescent="0.25">
      <c r="A59589">
        <v>182053</v>
      </c>
      <c r="B59589" s="1">
        <v>44364.701644012945</v>
      </c>
      <c r="C59589">
        <v>30420</v>
      </c>
      <c r="D59589">
        <v>313585</v>
      </c>
      <c r="E59589" s="16" t="e">
        <f>VLOOKUP(C59589,Подписчики!#REF!,3,0)</f>
        <v>#REF!</v>
      </c>
      <c r="F59589" s="3">
        <f t="shared" si="1862"/>
        <v>6</v>
      </c>
      <c r="G59589" s="44">
        <f t="shared" si="1863"/>
        <v>5</v>
      </c>
      <c r="H59589" s="44"/>
    </row>
    <row r="59590" spans="1:8" x14ac:dyDescent="0.25">
      <c r="A59590">
        <v>182058</v>
      </c>
      <c r="B59590" s="1">
        <v>44364.701644012945</v>
      </c>
      <c r="C59590">
        <v>319359</v>
      </c>
      <c r="D59590">
        <v>214668</v>
      </c>
      <c r="E59590" s="16" t="e">
        <f>VLOOKUP(C59590,Подписчики!#REF!,3,0)</f>
        <v>#REF!</v>
      </c>
      <c r="F59590" s="3">
        <f t="shared" si="1862"/>
        <v>6</v>
      </c>
      <c r="G59590" s="44">
        <f t="shared" si="1863"/>
        <v>5</v>
      </c>
      <c r="H59590" s="44"/>
    </row>
    <row r="59591" spans="1:8" x14ac:dyDescent="0.25">
      <c r="A59591">
        <v>182063</v>
      </c>
      <c r="B59591" s="1">
        <v>44364.702453074431</v>
      </c>
      <c r="C59591">
        <v>269796</v>
      </c>
      <c r="D59591">
        <v>52293</v>
      </c>
      <c r="E59591" s="16" t="e">
        <f>VLOOKUP(C59591,Подписчики!#REF!,3,0)</f>
        <v>#REF!</v>
      </c>
      <c r="F59591" s="3">
        <f t="shared" si="1862"/>
        <v>6</v>
      </c>
      <c r="G59591" s="44">
        <f t="shared" si="1863"/>
        <v>5</v>
      </c>
      <c r="H59591" s="44"/>
    </row>
    <row r="59592" spans="1:8" x14ac:dyDescent="0.25">
      <c r="A59592">
        <v>182065</v>
      </c>
      <c r="B59592" s="1">
        <v>44364.702453074431</v>
      </c>
      <c r="C59592">
        <v>324668</v>
      </c>
      <c r="D59592">
        <v>156650</v>
      </c>
      <c r="E59592" s="16" t="e">
        <f>VLOOKUP(C59592,Подписчики!#REF!,3,0)</f>
        <v>#REF!</v>
      </c>
      <c r="F59592" s="3">
        <f t="shared" si="1862"/>
        <v>6</v>
      </c>
      <c r="G59592" s="44">
        <f t="shared" si="1863"/>
        <v>5</v>
      </c>
      <c r="H59592" s="44"/>
    </row>
    <row r="59593" spans="1:8" x14ac:dyDescent="0.25">
      <c r="A59593">
        <v>182069</v>
      </c>
      <c r="B59593" s="1">
        <v>44364.702857605182</v>
      </c>
      <c r="C59593">
        <v>31891</v>
      </c>
      <c r="D59593">
        <v>217307</v>
      </c>
      <c r="E59593" s="16" t="e">
        <f>VLOOKUP(C59593,Подписчики!#REF!,3,0)</f>
        <v>#REF!</v>
      </c>
      <c r="F59593" s="3">
        <f t="shared" si="1862"/>
        <v>6</v>
      </c>
      <c r="G59593" s="44">
        <f t="shared" si="1863"/>
        <v>5</v>
      </c>
      <c r="H59593" s="44"/>
    </row>
    <row r="59594" spans="1:8" x14ac:dyDescent="0.25">
      <c r="A59594">
        <v>182072</v>
      </c>
      <c r="B59594" s="1">
        <v>44364.702857605182</v>
      </c>
      <c r="C59594">
        <v>129074</v>
      </c>
      <c r="D59594">
        <v>343712</v>
      </c>
      <c r="E59594" s="16" t="e">
        <f>VLOOKUP(C59594,Подписчики!#REF!,3,0)</f>
        <v>#REF!</v>
      </c>
      <c r="F59594" s="3">
        <f t="shared" si="1862"/>
        <v>6</v>
      </c>
      <c r="G59594" s="44">
        <f t="shared" si="1863"/>
        <v>5</v>
      </c>
      <c r="H59594" s="44"/>
    </row>
    <row r="59595" spans="1:8" x14ac:dyDescent="0.25">
      <c r="A59595">
        <v>182076</v>
      </c>
      <c r="B59595" s="1">
        <v>44364.703262135918</v>
      </c>
      <c r="C59595">
        <v>181665</v>
      </c>
      <c r="D59595">
        <v>118549</v>
      </c>
      <c r="E59595" s="16" t="e">
        <f>VLOOKUP(C59595,Подписчики!#REF!,3,0)</f>
        <v>#REF!</v>
      </c>
      <c r="F59595" s="3">
        <f t="shared" si="1862"/>
        <v>6</v>
      </c>
      <c r="G59595" s="44">
        <f t="shared" si="1863"/>
        <v>5</v>
      </c>
      <c r="H59595" s="44"/>
    </row>
    <row r="59596" spans="1:8" x14ac:dyDescent="0.25">
      <c r="A59596">
        <v>182080</v>
      </c>
      <c r="B59596" s="1">
        <v>44364.703262135918</v>
      </c>
      <c r="C59596">
        <v>197463</v>
      </c>
      <c r="D59596">
        <v>351192</v>
      </c>
      <c r="E59596" s="16" t="e">
        <f>VLOOKUP(C59596,Подписчики!#REF!,3,0)</f>
        <v>#REF!</v>
      </c>
      <c r="F59596" s="3">
        <f t="shared" si="1862"/>
        <v>6</v>
      </c>
      <c r="G59596" s="44">
        <f t="shared" si="1863"/>
        <v>5</v>
      </c>
      <c r="H59596" s="44"/>
    </row>
    <row r="59597" spans="1:8" x14ac:dyDescent="0.25">
      <c r="A59597">
        <v>182083</v>
      </c>
      <c r="B59597" s="1">
        <v>44364.703666666668</v>
      </c>
      <c r="C59597">
        <v>129395</v>
      </c>
      <c r="D59597">
        <v>267654</v>
      </c>
      <c r="E59597" s="16" t="e">
        <f>VLOOKUP(C59597,Подписчики!#REF!,3,0)</f>
        <v>#REF!</v>
      </c>
      <c r="F59597" s="3">
        <f t="shared" si="1862"/>
        <v>6</v>
      </c>
      <c r="G59597" s="44">
        <f t="shared" si="1863"/>
        <v>5</v>
      </c>
      <c r="H59597" s="44"/>
    </row>
    <row r="59598" spans="1:8" x14ac:dyDescent="0.25">
      <c r="A59598">
        <v>182084</v>
      </c>
      <c r="B59598" s="1">
        <v>44364.704475728155</v>
      </c>
      <c r="C59598">
        <v>1403</v>
      </c>
      <c r="D59598">
        <v>241927</v>
      </c>
      <c r="E59598" s="16" t="e">
        <f>VLOOKUP(C59598,Подписчики!#REF!,3,0)</f>
        <v>#REF!</v>
      </c>
      <c r="F59598" s="3">
        <f t="shared" si="1862"/>
        <v>6</v>
      </c>
      <c r="G59598" s="44">
        <f t="shared" si="1863"/>
        <v>5</v>
      </c>
      <c r="H59598" s="44"/>
    </row>
    <row r="59599" spans="1:8" x14ac:dyDescent="0.25">
      <c r="A59599">
        <v>182086</v>
      </c>
      <c r="B59599" s="1">
        <v>44364.704880258898</v>
      </c>
      <c r="C59599">
        <v>305427</v>
      </c>
      <c r="D59599">
        <v>411922</v>
      </c>
      <c r="E59599" s="16" t="e">
        <f>VLOOKUP(C59599,Подписчики!#REF!,3,0)</f>
        <v>#REF!</v>
      </c>
      <c r="F59599" s="3">
        <f t="shared" si="1862"/>
        <v>6</v>
      </c>
      <c r="G59599" s="44">
        <f t="shared" si="1863"/>
        <v>5</v>
      </c>
      <c r="H59599" s="44"/>
    </row>
    <row r="59600" spans="1:8" x14ac:dyDescent="0.25">
      <c r="A59600">
        <v>182087</v>
      </c>
      <c r="B59600" s="1">
        <v>44364.705689320392</v>
      </c>
      <c r="C59600">
        <v>315202</v>
      </c>
      <c r="D59600">
        <v>191893</v>
      </c>
      <c r="E59600" s="16" t="e">
        <f>VLOOKUP(C59600,Подписчики!#REF!,3,0)</f>
        <v>#REF!</v>
      </c>
      <c r="F59600" s="3">
        <f t="shared" si="1862"/>
        <v>6</v>
      </c>
      <c r="G59600" s="44">
        <f t="shared" si="1863"/>
        <v>5</v>
      </c>
      <c r="H59600" s="44"/>
    </row>
    <row r="59601" spans="1:8" x14ac:dyDescent="0.25">
      <c r="A59601">
        <v>182089</v>
      </c>
      <c r="B59601" s="1">
        <v>44364.705999999998</v>
      </c>
      <c r="C59601">
        <v>37588</v>
      </c>
      <c r="D59601">
        <v>212908</v>
      </c>
      <c r="E59601" s="16" t="e">
        <f>VLOOKUP(C59601,Подписчики!#REF!,3,0)</f>
        <v>#REF!</v>
      </c>
      <c r="F59601" s="3">
        <f t="shared" si="1862"/>
        <v>6</v>
      </c>
      <c r="G59601" s="44">
        <f t="shared" si="1863"/>
        <v>5</v>
      </c>
      <c r="H59601" s="44"/>
    </row>
    <row r="59602" spans="1:8" x14ac:dyDescent="0.25">
      <c r="A59602">
        <v>182091</v>
      </c>
      <c r="B59602" s="1">
        <v>44364.706093851135</v>
      </c>
      <c r="C59602">
        <v>133006</v>
      </c>
      <c r="D59602">
        <v>4199</v>
      </c>
      <c r="E59602" s="16" t="e">
        <f>VLOOKUP(C59602,Подписчики!#REF!,3,0)</f>
        <v>#REF!</v>
      </c>
      <c r="F59602" s="3">
        <f t="shared" si="1862"/>
        <v>6</v>
      </c>
      <c r="G59602" s="44">
        <f t="shared" si="1863"/>
        <v>5</v>
      </c>
      <c r="H59602" s="44"/>
    </row>
    <row r="59603" spans="1:8" x14ac:dyDescent="0.25">
      <c r="A59603">
        <v>182094</v>
      </c>
      <c r="B59603" s="1">
        <v>44364.707307443365</v>
      </c>
      <c r="C59603">
        <v>306040</v>
      </c>
      <c r="D59603">
        <v>112334</v>
      </c>
      <c r="E59603" s="16" t="e">
        <f>VLOOKUP(C59603,Подписчики!#REF!,3,0)</f>
        <v>#REF!</v>
      </c>
      <c r="F59603" s="3">
        <f t="shared" si="1862"/>
        <v>6</v>
      </c>
      <c r="G59603" s="44">
        <f t="shared" si="1863"/>
        <v>5</v>
      </c>
      <c r="H59603" s="44"/>
    </row>
    <row r="59604" spans="1:8" x14ac:dyDescent="0.25">
      <c r="A59604">
        <v>182095</v>
      </c>
      <c r="B59604" s="1">
        <v>44364.707711974115</v>
      </c>
      <c r="C59604">
        <v>55538</v>
      </c>
      <c r="D59604">
        <v>137327</v>
      </c>
      <c r="E59604" s="16" t="e">
        <f>VLOOKUP(C59604,Подписчики!#REF!,3,0)</f>
        <v>#REF!</v>
      </c>
      <c r="F59604" s="3">
        <f t="shared" si="1862"/>
        <v>6</v>
      </c>
      <c r="G59604" s="44">
        <f t="shared" si="1863"/>
        <v>5</v>
      </c>
      <c r="H59604" s="44"/>
    </row>
    <row r="59605" spans="1:8" x14ac:dyDescent="0.25">
      <c r="A59605">
        <v>182096</v>
      </c>
      <c r="B59605" s="1">
        <v>44364.708521035602</v>
      </c>
      <c r="C59605">
        <v>158527</v>
      </c>
      <c r="D59605">
        <v>328312</v>
      </c>
      <c r="E59605" s="16" t="e">
        <f>VLOOKUP(C59605,Подписчики!#REF!,3,0)</f>
        <v>#REF!</v>
      </c>
      <c r="F59605" s="3">
        <f t="shared" si="1862"/>
        <v>6</v>
      </c>
      <c r="G59605" s="44">
        <f t="shared" si="1863"/>
        <v>5</v>
      </c>
      <c r="H59605" s="44"/>
    </row>
    <row r="59606" spans="1:8" x14ac:dyDescent="0.25">
      <c r="A59606">
        <v>182099</v>
      </c>
      <c r="B59606" s="1">
        <v>44364.708925566345</v>
      </c>
      <c r="C59606">
        <v>102767</v>
      </c>
      <c r="D59606">
        <v>250679</v>
      </c>
      <c r="E59606" s="16" t="e">
        <f>VLOOKUP(C59606,Подписчики!#REF!,3,0)</f>
        <v>#REF!</v>
      </c>
      <c r="F59606" s="3">
        <f t="shared" si="1862"/>
        <v>6</v>
      </c>
      <c r="G59606" s="44">
        <f t="shared" si="1863"/>
        <v>5</v>
      </c>
      <c r="H59606" s="44"/>
    </row>
    <row r="59607" spans="1:8" x14ac:dyDescent="0.25">
      <c r="A59607">
        <v>182103</v>
      </c>
      <c r="B59607" s="1">
        <v>44364.709734627831</v>
      </c>
      <c r="C59607">
        <v>323976</v>
      </c>
      <c r="D59607">
        <v>118549</v>
      </c>
      <c r="E59607" s="16" t="e">
        <f>VLOOKUP(C59607,Подписчики!#REF!,3,0)</f>
        <v>#REF!</v>
      </c>
      <c r="F59607" s="3">
        <f t="shared" si="1862"/>
        <v>6</v>
      </c>
      <c r="G59607" s="44">
        <f t="shared" si="1863"/>
        <v>5</v>
      </c>
      <c r="H59607" s="44"/>
    </row>
    <row r="59608" spans="1:8" x14ac:dyDescent="0.25">
      <c r="A59608">
        <v>182108</v>
      </c>
      <c r="B59608" s="1">
        <v>44364.710543689325</v>
      </c>
      <c r="C59608">
        <v>297533</v>
      </c>
      <c r="D59608">
        <v>76405</v>
      </c>
      <c r="E59608" s="16" t="e">
        <f>VLOOKUP(C59608,Подписчики!#REF!,3,0)</f>
        <v>#REF!</v>
      </c>
      <c r="F59608" s="3">
        <f t="shared" si="1862"/>
        <v>6</v>
      </c>
      <c r="G59608" s="44">
        <f t="shared" si="1863"/>
        <v>5</v>
      </c>
      <c r="H59608" s="44"/>
    </row>
    <row r="59609" spans="1:8" x14ac:dyDescent="0.25">
      <c r="A59609">
        <v>182113</v>
      </c>
      <c r="B59609" s="1">
        <v>44364.710948220069</v>
      </c>
      <c r="C59609">
        <v>258840</v>
      </c>
      <c r="D59609">
        <v>227775</v>
      </c>
      <c r="E59609" s="16" t="e">
        <f>VLOOKUP(C59609,Подписчики!#REF!,3,0)</f>
        <v>#REF!</v>
      </c>
      <c r="F59609" s="3">
        <f t="shared" si="1862"/>
        <v>6</v>
      </c>
      <c r="G59609" s="44">
        <f t="shared" si="1863"/>
        <v>5</v>
      </c>
      <c r="H59609" s="44"/>
    </row>
    <row r="59610" spans="1:8" x14ac:dyDescent="0.25">
      <c r="A59610">
        <v>182115</v>
      </c>
      <c r="B59610" s="1">
        <v>44364.710948220069</v>
      </c>
      <c r="C59610">
        <v>263538</v>
      </c>
      <c r="D59610">
        <v>137961</v>
      </c>
      <c r="E59610" s="16" t="e">
        <f>VLOOKUP(C59610,Подписчики!#REF!,3,0)</f>
        <v>#REF!</v>
      </c>
      <c r="F59610" s="3">
        <f t="shared" si="1862"/>
        <v>6</v>
      </c>
      <c r="G59610" s="44">
        <f t="shared" si="1863"/>
        <v>5</v>
      </c>
      <c r="H59610" s="44"/>
    </row>
    <row r="59611" spans="1:8" x14ac:dyDescent="0.25">
      <c r="A59611">
        <v>182118</v>
      </c>
      <c r="B59611" s="1">
        <v>44364.712566343042</v>
      </c>
      <c r="C59611">
        <v>204133</v>
      </c>
      <c r="D59611">
        <v>4199</v>
      </c>
      <c r="E59611" s="16" t="e">
        <f>VLOOKUP(C59611,Подписчики!#REF!,3,0)</f>
        <v>#REF!</v>
      </c>
      <c r="F59611" s="3">
        <f t="shared" si="1862"/>
        <v>6</v>
      </c>
      <c r="G59611" s="44">
        <f t="shared" si="1863"/>
        <v>5</v>
      </c>
      <c r="H59611" s="44"/>
    </row>
    <row r="59612" spans="1:8" x14ac:dyDescent="0.25">
      <c r="A59612">
        <v>182119</v>
      </c>
      <c r="B59612" s="1">
        <v>44364.714184466022</v>
      </c>
      <c r="C59612">
        <v>113673</v>
      </c>
      <c r="D59612">
        <v>205227</v>
      </c>
      <c r="E59612" s="16" t="e">
        <f>VLOOKUP(C59612,Подписчики!#REF!,3,0)</f>
        <v>#REF!</v>
      </c>
      <c r="F59612" s="3">
        <f t="shared" si="1862"/>
        <v>6</v>
      </c>
      <c r="G59612" s="44">
        <f t="shared" si="1863"/>
        <v>5</v>
      </c>
      <c r="H59612" s="44"/>
    </row>
    <row r="59613" spans="1:8" x14ac:dyDescent="0.25">
      <c r="A59613">
        <v>182120</v>
      </c>
      <c r="B59613" s="1">
        <v>44364.714184466022</v>
      </c>
      <c r="C59613">
        <v>179628</v>
      </c>
      <c r="D59613">
        <v>122982</v>
      </c>
      <c r="E59613" s="16" t="e">
        <f>VLOOKUP(C59613,Подписчики!#REF!,3,0)</f>
        <v>#REF!</v>
      </c>
      <c r="F59613" s="3">
        <f t="shared" si="1862"/>
        <v>6</v>
      </c>
      <c r="G59613" s="44">
        <f t="shared" si="1863"/>
        <v>5</v>
      </c>
      <c r="H59613" s="44"/>
    </row>
    <row r="59614" spans="1:8" x14ac:dyDescent="0.25">
      <c r="A59614">
        <v>182122</v>
      </c>
      <c r="B59614" s="1">
        <v>44364.714588996758</v>
      </c>
      <c r="C59614">
        <v>89971</v>
      </c>
      <c r="D59614">
        <v>208822</v>
      </c>
      <c r="E59614" s="16" t="e">
        <f>VLOOKUP(C59614,Подписчики!#REF!,3,0)</f>
        <v>#REF!</v>
      </c>
      <c r="F59614" s="3">
        <f t="shared" si="1862"/>
        <v>6</v>
      </c>
      <c r="G59614" s="44">
        <f t="shared" si="1863"/>
        <v>5</v>
      </c>
      <c r="H59614" s="44"/>
    </row>
    <row r="59615" spans="1:8" x14ac:dyDescent="0.25">
      <c r="A59615">
        <v>182124</v>
      </c>
      <c r="B59615" s="1">
        <v>44364.714588996758</v>
      </c>
      <c r="C59615">
        <v>225554</v>
      </c>
      <c r="D59615">
        <v>74742</v>
      </c>
      <c r="E59615" s="16" t="e">
        <f>VLOOKUP(C59615,Подписчики!#REF!,3,0)</f>
        <v>#REF!</v>
      </c>
      <c r="F59615" s="3">
        <f t="shared" si="1862"/>
        <v>6</v>
      </c>
      <c r="G59615" s="44">
        <f t="shared" si="1863"/>
        <v>5</v>
      </c>
      <c r="H59615" s="44"/>
    </row>
    <row r="59616" spans="1:8" x14ac:dyDescent="0.25">
      <c r="A59616">
        <v>182127</v>
      </c>
      <c r="B59616" s="1">
        <v>44364.714993527508</v>
      </c>
      <c r="C59616">
        <v>50299</v>
      </c>
      <c r="D59616">
        <v>387595</v>
      </c>
      <c r="E59616" s="16" t="e">
        <f>VLOOKUP(C59616,Подписчики!#REF!,3,0)</f>
        <v>#REF!</v>
      </c>
      <c r="F59616" s="3">
        <f t="shared" si="1862"/>
        <v>6</v>
      </c>
      <c r="G59616" s="44">
        <f t="shared" si="1863"/>
        <v>5</v>
      </c>
      <c r="H59616" s="44"/>
    </row>
    <row r="59617" spans="1:8" x14ac:dyDescent="0.25">
      <c r="A59617">
        <v>182128</v>
      </c>
      <c r="B59617" s="1">
        <v>44364.715802589002</v>
      </c>
      <c r="C59617">
        <v>68889</v>
      </c>
      <c r="D59617">
        <v>478377</v>
      </c>
      <c r="E59617" s="16" t="e">
        <f>VLOOKUP(C59617,Подписчики!#REF!,3,0)</f>
        <v>#REF!</v>
      </c>
      <c r="F59617" s="3">
        <f t="shared" si="1862"/>
        <v>6</v>
      </c>
      <c r="G59617" s="44">
        <f t="shared" si="1863"/>
        <v>5</v>
      </c>
      <c r="H59617" s="44"/>
    </row>
    <row r="59618" spans="1:8" x14ac:dyDescent="0.25">
      <c r="A59618">
        <v>182131</v>
      </c>
      <c r="B59618" s="1">
        <v>44364.715802589002</v>
      </c>
      <c r="C59618">
        <v>94031</v>
      </c>
      <c r="D59618">
        <v>153893</v>
      </c>
      <c r="E59618" s="16" t="e">
        <f>VLOOKUP(C59618,Подписчики!#REF!,3,0)</f>
        <v>#REF!</v>
      </c>
      <c r="F59618" s="3">
        <f t="shared" si="1862"/>
        <v>6</v>
      </c>
      <c r="G59618" s="44">
        <f t="shared" si="1863"/>
        <v>5</v>
      </c>
      <c r="H59618" s="44"/>
    </row>
    <row r="59619" spans="1:8" x14ac:dyDescent="0.25">
      <c r="A59619">
        <v>182135</v>
      </c>
      <c r="B59619" s="1">
        <v>44364.715802589002</v>
      </c>
      <c r="C59619">
        <v>177687</v>
      </c>
      <c r="D59619">
        <v>242428</v>
      </c>
      <c r="E59619" s="16" t="e">
        <f>VLOOKUP(C59619,Подписчики!#REF!,3,0)</f>
        <v>#REF!</v>
      </c>
      <c r="F59619" s="3">
        <f t="shared" si="1862"/>
        <v>6</v>
      </c>
      <c r="G59619" s="44">
        <f t="shared" si="1863"/>
        <v>5</v>
      </c>
      <c r="H59619" s="44"/>
    </row>
    <row r="59620" spans="1:8" x14ac:dyDescent="0.25">
      <c r="A59620">
        <v>182136</v>
      </c>
      <c r="B59620" s="1">
        <v>44364.716207119738</v>
      </c>
      <c r="C59620">
        <v>41618</v>
      </c>
      <c r="D59620">
        <v>158978</v>
      </c>
      <c r="E59620" s="16" t="e">
        <f>VLOOKUP(C59620,Подписчики!#REF!,3,0)</f>
        <v>#REF!</v>
      </c>
      <c r="F59620" s="3">
        <f t="shared" si="1862"/>
        <v>6</v>
      </c>
      <c r="G59620" s="44">
        <f t="shared" si="1863"/>
        <v>5</v>
      </c>
      <c r="H59620" s="44"/>
    </row>
    <row r="59621" spans="1:8" x14ac:dyDescent="0.25">
      <c r="A59621">
        <v>182137</v>
      </c>
      <c r="B59621" s="1">
        <v>44364.717016181232</v>
      </c>
      <c r="C59621">
        <v>142618</v>
      </c>
      <c r="D59621">
        <v>250679</v>
      </c>
      <c r="E59621" s="16" t="e">
        <f>VLOOKUP(C59621,Подписчики!#REF!,3,0)</f>
        <v>#REF!</v>
      </c>
      <c r="F59621" s="3">
        <f t="shared" si="1862"/>
        <v>6</v>
      </c>
      <c r="G59621" s="44">
        <f t="shared" si="1863"/>
        <v>5</v>
      </c>
      <c r="H59621" s="44"/>
    </row>
    <row r="59622" spans="1:8" x14ac:dyDescent="0.25">
      <c r="A59622">
        <v>182140</v>
      </c>
      <c r="B59622" s="1">
        <v>44364.717420711975</v>
      </c>
      <c r="C59622">
        <v>245529</v>
      </c>
      <c r="D59622">
        <v>28360</v>
      </c>
      <c r="E59622" s="16" t="e">
        <f>VLOOKUP(C59622,Подписчики!#REF!,3,0)</f>
        <v>#REF!</v>
      </c>
      <c r="F59622" s="3">
        <f t="shared" si="1862"/>
        <v>6</v>
      </c>
      <c r="G59622" s="44">
        <f t="shared" si="1863"/>
        <v>5</v>
      </c>
      <c r="H59622" s="44"/>
    </row>
    <row r="59623" spans="1:8" x14ac:dyDescent="0.25">
      <c r="A59623">
        <v>182143</v>
      </c>
      <c r="B59623" s="1">
        <v>44364.717825242718</v>
      </c>
      <c r="C59623">
        <v>13486</v>
      </c>
      <c r="D59623">
        <v>284325</v>
      </c>
      <c r="E59623" s="16" t="e">
        <f>VLOOKUP(C59623,Подписчики!#REF!,3,0)</f>
        <v>#REF!</v>
      </c>
      <c r="F59623" s="3">
        <f t="shared" si="1862"/>
        <v>6</v>
      </c>
      <c r="G59623" s="44">
        <f t="shared" si="1863"/>
        <v>5</v>
      </c>
      <c r="H59623" s="44"/>
    </row>
    <row r="59624" spans="1:8" x14ac:dyDescent="0.25">
      <c r="A59624">
        <v>182147</v>
      </c>
      <c r="B59624" s="1">
        <v>44364.719038834955</v>
      </c>
      <c r="C59624">
        <v>182979</v>
      </c>
      <c r="D59624">
        <v>347008</v>
      </c>
      <c r="E59624" s="16" t="e">
        <f>VLOOKUP(C59624,Подписчики!#REF!,3,0)</f>
        <v>#REF!</v>
      </c>
      <c r="F59624" s="3">
        <f t="shared" si="1862"/>
        <v>6</v>
      </c>
      <c r="G59624" s="44">
        <f t="shared" si="1863"/>
        <v>5</v>
      </c>
      <c r="H59624" s="44"/>
    </row>
    <row r="59625" spans="1:8" x14ac:dyDescent="0.25">
      <c r="A59625">
        <v>182151</v>
      </c>
      <c r="B59625" s="1">
        <v>44364.719443365691</v>
      </c>
      <c r="C59625">
        <v>163978</v>
      </c>
      <c r="D59625">
        <v>104958</v>
      </c>
      <c r="E59625" s="16" t="e">
        <f>VLOOKUP(C59625,Подписчики!#REF!,3,0)</f>
        <v>#REF!</v>
      </c>
      <c r="F59625" s="3">
        <f t="shared" si="1862"/>
        <v>6</v>
      </c>
      <c r="G59625" s="44">
        <f t="shared" si="1863"/>
        <v>5</v>
      </c>
      <c r="H59625" s="44"/>
    </row>
    <row r="59626" spans="1:8" x14ac:dyDescent="0.25">
      <c r="A59626">
        <v>182154</v>
      </c>
      <c r="B59626" s="1">
        <v>44364.719847896442</v>
      </c>
      <c r="C59626">
        <v>18834</v>
      </c>
      <c r="D59626">
        <v>226626</v>
      </c>
      <c r="E59626" s="16" t="e">
        <f>VLOOKUP(C59626,Подписчики!#REF!,3,0)</f>
        <v>#REF!</v>
      </c>
      <c r="F59626" s="3">
        <f t="shared" si="1862"/>
        <v>6</v>
      </c>
      <c r="G59626" s="44">
        <f t="shared" si="1863"/>
        <v>5</v>
      </c>
      <c r="H59626" s="44"/>
    </row>
    <row r="59627" spans="1:8" x14ac:dyDescent="0.25">
      <c r="A59627">
        <v>182156</v>
      </c>
      <c r="B59627" s="1">
        <v>44364.719847896442</v>
      </c>
      <c r="C59627">
        <v>102243</v>
      </c>
      <c r="D59627">
        <v>127055</v>
      </c>
      <c r="E59627" s="16" t="e">
        <f>VLOOKUP(C59627,Подписчики!#REF!,3,0)</f>
        <v>#REF!</v>
      </c>
      <c r="F59627" s="3">
        <f t="shared" si="1862"/>
        <v>6</v>
      </c>
      <c r="G59627" s="44">
        <f t="shared" si="1863"/>
        <v>5</v>
      </c>
      <c r="H59627" s="44"/>
    </row>
    <row r="59628" spans="1:8" x14ac:dyDescent="0.25">
      <c r="A59628">
        <v>182157</v>
      </c>
      <c r="B59628" s="1">
        <v>44364.720333333338</v>
      </c>
      <c r="C59628">
        <v>136547</v>
      </c>
      <c r="D59628">
        <v>321898</v>
      </c>
      <c r="E59628" s="16" t="e">
        <f>VLOOKUP(C59628,Подписчики!#REF!,3,0)</f>
        <v>#REF!</v>
      </c>
      <c r="F59628" s="3">
        <f t="shared" si="1862"/>
        <v>6</v>
      </c>
      <c r="G59628" s="44">
        <f t="shared" si="1863"/>
        <v>5</v>
      </c>
      <c r="H59628" s="44"/>
    </row>
    <row r="59629" spans="1:8" x14ac:dyDescent="0.25">
      <c r="A59629">
        <v>182160</v>
      </c>
      <c r="B59629" s="1">
        <v>44364.721466019415</v>
      </c>
      <c r="C59629">
        <v>205955</v>
      </c>
      <c r="D59629">
        <v>250771</v>
      </c>
      <c r="E59629" s="16" t="e">
        <f>VLOOKUP(C59629,Подписчики!#REF!,3,0)</f>
        <v>#REF!</v>
      </c>
      <c r="F59629" s="3">
        <f t="shared" si="1862"/>
        <v>6</v>
      </c>
      <c r="G59629" s="44">
        <f t="shared" si="1863"/>
        <v>5</v>
      </c>
      <c r="H59629" s="44"/>
    </row>
    <row r="59630" spans="1:8" x14ac:dyDescent="0.25">
      <c r="A59630">
        <v>182164</v>
      </c>
      <c r="B59630" s="1">
        <v>44364.721466019415</v>
      </c>
      <c r="C59630">
        <v>234466</v>
      </c>
      <c r="D59630">
        <v>430019</v>
      </c>
      <c r="E59630" s="16" t="e">
        <f>VLOOKUP(C59630,Подписчики!#REF!,3,0)</f>
        <v>#REF!</v>
      </c>
      <c r="F59630" s="3">
        <f t="shared" si="1862"/>
        <v>6</v>
      </c>
      <c r="G59630" s="44">
        <f t="shared" si="1863"/>
        <v>5</v>
      </c>
      <c r="H59630" s="44"/>
    </row>
    <row r="59631" spans="1:8" x14ac:dyDescent="0.25">
      <c r="A59631">
        <v>182165</v>
      </c>
      <c r="B59631" s="1">
        <v>44364.721466019415</v>
      </c>
      <c r="C59631">
        <v>340670</v>
      </c>
      <c r="D59631">
        <v>347393</v>
      </c>
      <c r="E59631" s="16" t="e">
        <f>VLOOKUP(C59631,Подписчики!#REF!,3,0)</f>
        <v>#REF!</v>
      </c>
      <c r="F59631" s="3">
        <f t="shared" si="1862"/>
        <v>6</v>
      </c>
      <c r="G59631" s="44">
        <f t="shared" si="1863"/>
        <v>5</v>
      </c>
      <c r="H59631" s="44"/>
    </row>
    <row r="59632" spans="1:8" x14ac:dyDescent="0.25">
      <c r="A59632">
        <v>182169</v>
      </c>
      <c r="B59632" s="1">
        <v>44364.722275080909</v>
      </c>
      <c r="C59632">
        <v>49847</v>
      </c>
      <c r="D59632">
        <v>154256</v>
      </c>
      <c r="E59632" s="16" t="e">
        <f>VLOOKUP(C59632,Подписчики!#REF!,3,0)</f>
        <v>#REF!</v>
      </c>
      <c r="F59632" s="3">
        <f t="shared" si="1862"/>
        <v>6</v>
      </c>
      <c r="G59632" s="44">
        <f t="shared" si="1863"/>
        <v>5</v>
      </c>
      <c r="H59632" s="44"/>
    </row>
    <row r="59633" spans="1:8" x14ac:dyDescent="0.25">
      <c r="A59633">
        <v>182172</v>
      </c>
      <c r="B59633" s="1">
        <v>44364.722679611645</v>
      </c>
      <c r="C59633">
        <v>161956</v>
      </c>
      <c r="D59633">
        <v>470762</v>
      </c>
      <c r="E59633" s="16" t="e">
        <f>VLOOKUP(C59633,Подписчики!#REF!,3,0)</f>
        <v>#REF!</v>
      </c>
      <c r="F59633" s="3">
        <f t="shared" si="1862"/>
        <v>6</v>
      </c>
      <c r="G59633" s="44">
        <f t="shared" si="1863"/>
        <v>5</v>
      </c>
      <c r="H59633" s="44"/>
    </row>
    <row r="59634" spans="1:8" x14ac:dyDescent="0.25">
      <c r="A59634">
        <v>182176</v>
      </c>
      <c r="B59634" s="1">
        <v>44364.723488673138</v>
      </c>
      <c r="C59634">
        <v>231211</v>
      </c>
      <c r="D59634">
        <v>258219</v>
      </c>
      <c r="E59634" s="16" t="e">
        <f>VLOOKUP(C59634,Подписчики!#REF!,3,0)</f>
        <v>#REF!</v>
      </c>
      <c r="F59634" s="3">
        <f t="shared" si="1862"/>
        <v>6</v>
      </c>
      <c r="G59634" s="44">
        <f t="shared" si="1863"/>
        <v>5</v>
      </c>
      <c r="H59634" s="44"/>
    </row>
    <row r="59635" spans="1:8" x14ac:dyDescent="0.25">
      <c r="A59635">
        <v>182180</v>
      </c>
      <c r="B59635" s="1">
        <v>44364.723893203889</v>
      </c>
      <c r="C59635">
        <v>48903</v>
      </c>
      <c r="D59635">
        <v>347008</v>
      </c>
      <c r="E59635" s="16" t="e">
        <f>VLOOKUP(C59635,Подписчики!#REF!,3,0)</f>
        <v>#REF!</v>
      </c>
      <c r="F59635" s="3">
        <f t="shared" si="1862"/>
        <v>6</v>
      </c>
      <c r="G59635" s="44">
        <f t="shared" si="1863"/>
        <v>5</v>
      </c>
      <c r="H59635" s="44"/>
    </row>
    <row r="59636" spans="1:8" x14ac:dyDescent="0.25">
      <c r="A59636">
        <v>182184</v>
      </c>
      <c r="B59636" s="1">
        <v>44364.724297734625</v>
      </c>
      <c r="C59636">
        <v>288748</v>
      </c>
      <c r="D59636">
        <v>94496</v>
      </c>
      <c r="E59636" s="16" t="e">
        <f>VLOOKUP(C59636,Подписчики!#REF!,3,0)</f>
        <v>#REF!</v>
      </c>
      <c r="F59636" s="3">
        <f t="shared" si="1862"/>
        <v>6</v>
      </c>
      <c r="G59636" s="44">
        <f t="shared" si="1863"/>
        <v>5</v>
      </c>
      <c r="H59636" s="44"/>
    </row>
    <row r="59637" spans="1:8" x14ac:dyDescent="0.25">
      <c r="A59637">
        <v>182188</v>
      </c>
      <c r="B59637" s="1">
        <v>44364.724702265376</v>
      </c>
      <c r="C59637">
        <v>322896</v>
      </c>
      <c r="D59637">
        <v>88863</v>
      </c>
      <c r="E59637" s="16" t="e">
        <f>VLOOKUP(C59637,Подписчики!#REF!,3,0)</f>
        <v>#REF!</v>
      </c>
      <c r="F59637" s="3">
        <f t="shared" si="1862"/>
        <v>6</v>
      </c>
      <c r="G59637" s="44">
        <f t="shared" si="1863"/>
        <v>5</v>
      </c>
      <c r="H59637" s="44"/>
    </row>
    <row r="59638" spans="1:8" x14ac:dyDescent="0.25">
      <c r="A59638">
        <v>182190</v>
      </c>
      <c r="B59638" s="1">
        <v>44364.725106796119</v>
      </c>
      <c r="C59638">
        <v>23720</v>
      </c>
      <c r="D59638">
        <v>189009</v>
      </c>
      <c r="E59638" s="16" t="e">
        <f>VLOOKUP(C59638,Подписчики!#REF!,3,0)</f>
        <v>#REF!</v>
      </c>
      <c r="F59638" s="3">
        <f t="shared" si="1862"/>
        <v>6</v>
      </c>
      <c r="G59638" s="44">
        <f t="shared" si="1863"/>
        <v>5</v>
      </c>
      <c r="H59638" s="44"/>
    </row>
    <row r="59639" spans="1:8" x14ac:dyDescent="0.25">
      <c r="A59639">
        <v>182191</v>
      </c>
      <c r="B59639" s="1">
        <v>44364.726320388349</v>
      </c>
      <c r="C59639">
        <v>111305</v>
      </c>
      <c r="D59639">
        <v>239565</v>
      </c>
      <c r="E59639" s="16" t="e">
        <f>VLOOKUP(C59639,Подписчики!#REF!,3,0)</f>
        <v>#REF!</v>
      </c>
      <c r="F59639" s="3">
        <f t="shared" si="1862"/>
        <v>6</v>
      </c>
      <c r="G59639" s="44">
        <f t="shared" si="1863"/>
        <v>5</v>
      </c>
      <c r="H59639" s="44"/>
    </row>
    <row r="59640" spans="1:8" x14ac:dyDescent="0.25">
      <c r="A59640">
        <v>182193</v>
      </c>
      <c r="B59640" s="1">
        <v>44364.726724919099</v>
      </c>
      <c r="C59640">
        <v>66899</v>
      </c>
      <c r="D59640">
        <v>467908</v>
      </c>
      <c r="E59640" s="16" t="e">
        <f>VLOOKUP(C59640,Подписчики!#REF!,3,0)</f>
        <v>#REF!</v>
      </c>
      <c r="F59640" s="3">
        <f t="shared" si="1862"/>
        <v>6</v>
      </c>
      <c r="G59640" s="44">
        <f t="shared" si="1863"/>
        <v>5</v>
      </c>
      <c r="H59640" s="44"/>
    </row>
    <row r="59641" spans="1:8" x14ac:dyDescent="0.25">
      <c r="A59641">
        <v>182198</v>
      </c>
      <c r="B59641" s="1">
        <v>44364.728747572815</v>
      </c>
      <c r="C59641">
        <v>191261</v>
      </c>
      <c r="D59641">
        <v>342585</v>
      </c>
      <c r="E59641" s="16" t="e">
        <f>VLOOKUP(C59641,Подписчики!#REF!,3,0)</f>
        <v>#REF!</v>
      </c>
      <c r="F59641" s="3">
        <f t="shared" si="1862"/>
        <v>6</v>
      </c>
      <c r="G59641" s="44">
        <f t="shared" si="1863"/>
        <v>5</v>
      </c>
      <c r="H59641" s="44"/>
    </row>
    <row r="59642" spans="1:8" x14ac:dyDescent="0.25">
      <c r="A59642">
        <v>182201</v>
      </c>
      <c r="B59642" s="1">
        <v>44364.728747572815</v>
      </c>
      <c r="C59642">
        <v>237111</v>
      </c>
      <c r="D59642">
        <v>180863</v>
      </c>
      <c r="E59642" s="16" t="e">
        <f>VLOOKUP(C59642,Подписчики!#REF!,3,0)</f>
        <v>#REF!</v>
      </c>
      <c r="F59642" s="3">
        <f t="shared" si="1862"/>
        <v>6</v>
      </c>
      <c r="G59642" s="44">
        <f t="shared" si="1863"/>
        <v>5</v>
      </c>
      <c r="H59642" s="44"/>
    </row>
    <row r="59643" spans="1:8" x14ac:dyDescent="0.25">
      <c r="A59643">
        <v>182206</v>
      </c>
      <c r="B59643" s="1">
        <v>44364.729152103559</v>
      </c>
      <c r="C59643">
        <v>134111</v>
      </c>
      <c r="D59643">
        <v>21760</v>
      </c>
      <c r="E59643" s="16" t="e">
        <f>VLOOKUP(C59643,Подписчики!#REF!,3,0)</f>
        <v>#REF!</v>
      </c>
      <c r="F59643" s="3">
        <f t="shared" si="1862"/>
        <v>6</v>
      </c>
      <c r="G59643" s="44">
        <f t="shared" si="1863"/>
        <v>5</v>
      </c>
      <c r="H59643" s="44"/>
    </row>
    <row r="59644" spans="1:8" x14ac:dyDescent="0.25">
      <c r="A59644">
        <v>182211</v>
      </c>
      <c r="B59644" s="1">
        <v>44364.729556634302</v>
      </c>
      <c r="C59644">
        <v>86061</v>
      </c>
      <c r="D59644">
        <v>75550</v>
      </c>
      <c r="E59644" s="16" t="e">
        <f>VLOOKUP(C59644,Подписчики!#REF!,3,0)</f>
        <v>#REF!</v>
      </c>
      <c r="F59644" s="3">
        <f t="shared" si="1862"/>
        <v>6</v>
      </c>
      <c r="G59644" s="44">
        <f t="shared" si="1863"/>
        <v>5</v>
      </c>
      <c r="H59644" s="44"/>
    </row>
    <row r="59645" spans="1:8" x14ac:dyDescent="0.25">
      <c r="A59645">
        <v>182213</v>
      </c>
      <c r="B59645" s="1">
        <v>44364.729961165045</v>
      </c>
      <c r="C59645">
        <v>199425</v>
      </c>
      <c r="D59645">
        <v>132570</v>
      </c>
      <c r="E59645" s="16" t="e">
        <f>VLOOKUP(C59645,Подписчики!#REF!,3,0)</f>
        <v>#REF!</v>
      </c>
      <c r="F59645" s="3">
        <f t="shared" si="1862"/>
        <v>6</v>
      </c>
      <c r="G59645" s="44">
        <f t="shared" si="1863"/>
        <v>5</v>
      </c>
      <c r="H59645" s="44"/>
    </row>
    <row r="59646" spans="1:8" x14ac:dyDescent="0.25">
      <c r="A59646">
        <v>182215</v>
      </c>
      <c r="B59646" s="1">
        <v>44364.729961165045</v>
      </c>
      <c r="C59646">
        <v>218326</v>
      </c>
      <c r="D59646">
        <v>346056</v>
      </c>
      <c r="E59646" s="16" t="e">
        <f>VLOOKUP(C59646,Подписчики!#REF!,3,0)</f>
        <v>#REF!</v>
      </c>
      <c r="F59646" s="3">
        <f t="shared" si="1862"/>
        <v>6</v>
      </c>
      <c r="G59646" s="44">
        <f t="shared" si="1863"/>
        <v>5</v>
      </c>
      <c r="H59646" s="44"/>
    </row>
    <row r="59647" spans="1:8" x14ac:dyDescent="0.25">
      <c r="A59647">
        <v>182217</v>
      </c>
      <c r="B59647" s="1">
        <v>44364.730770226532</v>
      </c>
      <c r="C59647">
        <v>23910</v>
      </c>
      <c r="D59647">
        <v>473323</v>
      </c>
      <c r="E59647" s="16" t="e">
        <f>VLOOKUP(C59647,Подписчики!#REF!,3,0)</f>
        <v>#REF!</v>
      </c>
      <c r="F59647" s="3">
        <f t="shared" si="1862"/>
        <v>6</v>
      </c>
      <c r="G59647" s="44">
        <f t="shared" si="1863"/>
        <v>5</v>
      </c>
      <c r="H59647" s="44"/>
    </row>
    <row r="59648" spans="1:8" x14ac:dyDescent="0.25">
      <c r="A59648">
        <v>182222</v>
      </c>
      <c r="B59648" s="1">
        <v>44364.730770226532</v>
      </c>
      <c r="C59648">
        <v>75853</v>
      </c>
      <c r="D59648">
        <v>129210</v>
      </c>
      <c r="E59648" s="16" t="e">
        <f>VLOOKUP(C59648,Подписчики!#REF!,3,0)</f>
        <v>#REF!</v>
      </c>
      <c r="F59648" s="3">
        <f t="shared" si="1862"/>
        <v>6</v>
      </c>
      <c r="G59648" s="44">
        <f t="shared" si="1863"/>
        <v>5</v>
      </c>
      <c r="H59648" s="44"/>
    </row>
    <row r="59649" spans="1:8" x14ac:dyDescent="0.25">
      <c r="A59649">
        <v>182225</v>
      </c>
      <c r="B59649" s="1">
        <v>44364.730770226532</v>
      </c>
      <c r="C59649">
        <v>169427</v>
      </c>
      <c r="D59649">
        <v>361821</v>
      </c>
      <c r="E59649" s="16" t="e">
        <f>VLOOKUP(C59649,Подписчики!#REF!,3,0)</f>
        <v>#REF!</v>
      </c>
      <c r="F59649" s="3">
        <f t="shared" si="1862"/>
        <v>6</v>
      </c>
      <c r="G59649" s="44">
        <f t="shared" si="1863"/>
        <v>5</v>
      </c>
      <c r="H59649" s="44"/>
    </row>
    <row r="59650" spans="1:8" x14ac:dyDescent="0.25">
      <c r="A59650">
        <v>182227</v>
      </c>
      <c r="B59650" s="1">
        <v>44364.731983818776</v>
      </c>
      <c r="C59650">
        <v>263179</v>
      </c>
      <c r="D59650">
        <v>358680</v>
      </c>
      <c r="E59650" s="16" t="e">
        <f>VLOOKUP(C59650,Подписчики!#REF!,3,0)</f>
        <v>#REF!</v>
      </c>
      <c r="F59650" s="3">
        <f t="shared" si="1862"/>
        <v>6</v>
      </c>
      <c r="G59650" s="44">
        <f t="shared" si="1863"/>
        <v>5</v>
      </c>
      <c r="H59650" s="44"/>
    </row>
    <row r="59651" spans="1:8" x14ac:dyDescent="0.25">
      <c r="A59651">
        <v>182231</v>
      </c>
      <c r="B59651" s="1">
        <v>44364.732000000004</v>
      </c>
      <c r="C59651">
        <v>56132</v>
      </c>
      <c r="D59651">
        <v>120139</v>
      </c>
      <c r="E59651" s="16" t="e">
        <f>VLOOKUP(C59651,Подписчики!#REF!,3,0)</f>
        <v>#REF!</v>
      </c>
      <c r="F59651" s="3">
        <f t="shared" ref="F59651:F59714" si="1864">MONTH(B59651)</f>
        <v>6</v>
      </c>
      <c r="G59651" s="44">
        <f t="shared" ref="G59651:G59714" si="1865">WEEKDAY(B59651,1)</f>
        <v>5</v>
      </c>
      <c r="H59651" s="44"/>
    </row>
    <row r="59652" spans="1:8" x14ac:dyDescent="0.25">
      <c r="A59652">
        <v>182233</v>
      </c>
      <c r="B59652" s="1">
        <v>44364.732388349512</v>
      </c>
      <c r="C59652">
        <v>196538</v>
      </c>
      <c r="D59652">
        <v>371515</v>
      </c>
      <c r="E59652" s="16" t="e">
        <f>VLOOKUP(C59652,Подписчики!#REF!,3,0)</f>
        <v>#REF!</v>
      </c>
      <c r="F59652" s="3">
        <f t="shared" si="1864"/>
        <v>6</v>
      </c>
      <c r="G59652" s="44">
        <f t="shared" si="1865"/>
        <v>5</v>
      </c>
      <c r="H59652" s="44"/>
    </row>
    <row r="59653" spans="1:8" x14ac:dyDescent="0.25">
      <c r="A59653">
        <v>182235</v>
      </c>
      <c r="B59653" s="1">
        <v>44364.732792880262</v>
      </c>
      <c r="C59653">
        <v>200641</v>
      </c>
      <c r="D59653">
        <v>89186</v>
      </c>
      <c r="E59653" s="16" t="e">
        <f>VLOOKUP(C59653,Подписчики!#REF!,3,0)</f>
        <v>#REF!</v>
      </c>
      <c r="F59653" s="3">
        <f t="shared" si="1864"/>
        <v>6</v>
      </c>
      <c r="G59653" s="44">
        <f t="shared" si="1865"/>
        <v>5</v>
      </c>
      <c r="H59653" s="44"/>
    </row>
    <row r="59654" spans="1:8" x14ac:dyDescent="0.25">
      <c r="A59654">
        <v>182237</v>
      </c>
      <c r="B59654" s="1">
        <v>44364.734006472492</v>
      </c>
      <c r="C59654">
        <v>82383</v>
      </c>
      <c r="D59654">
        <v>230507</v>
      </c>
      <c r="E59654" s="16" t="e">
        <f>VLOOKUP(C59654,Подписчики!#REF!,3,0)</f>
        <v>#REF!</v>
      </c>
      <c r="F59654" s="3">
        <f t="shared" si="1864"/>
        <v>6</v>
      </c>
      <c r="G59654" s="44">
        <f t="shared" si="1865"/>
        <v>5</v>
      </c>
      <c r="H59654" s="44"/>
    </row>
    <row r="59655" spans="1:8" x14ac:dyDescent="0.25">
      <c r="A59655">
        <v>182241</v>
      </c>
      <c r="B59655" s="1">
        <v>44364.734006472492</v>
      </c>
      <c r="C59655">
        <v>332835</v>
      </c>
      <c r="D59655">
        <v>250679</v>
      </c>
      <c r="E59655" s="16" t="e">
        <f>VLOOKUP(C59655,Подписчики!#REF!,3,0)</f>
        <v>#REF!</v>
      </c>
      <c r="F59655" s="3">
        <f t="shared" si="1864"/>
        <v>6</v>
      </c>
      <c r="G59655" s="44">
        <f t="shared" si="1865"/>
        <v>5</v>
      </c>
      <c r="H59655" s="44"/>
    </row>
    <row r="59656" spans="1:8" x14ac:dyDescent="0.25">
      <c r="A59656">
        <v>182246</v>
      </c>
      <c r="B59656" s="1">
        <v>44364.734411003235</v>
      </c>
      <c r="C59656">
        <v>165059</v>
      </c>
      <c r="D59656">
        <v>370651</v>
      </c>
      <c r="E59656" s="16" t="e">
        <f>VLOOKUP(C59656,Подписчики!#REF!,3,0)</f>
        <v>#REF!</v>
      </c>
      <c r="F59656" s="3">
        <f t="shared" si="1864"/>
        <v>6</v>
      </c>
      <c r="G59656" s="44">
        <f t="shared" si="1865"/>
        <v>5</v>
      </c>
      <c r="H59656" s="44"/>
    </row>
    <row r="59657" spans="1:8" x14ac:dyDescent="0.25">
      <c r="A59657">
        <v>182249</v>
      </c>
      <c r="B59657" s="1">
        <v>44364.735220064729</v>
      </c>
      <c r="C59657">
        <v>50103</v>
      </c>
      <c r="D59657">
        <v>329376</v>
      </c>
      <c r="E59657" s="16" t="e">
        <f>VLOOKUP(C59657,Подписчики!#REF!,3,0)</f>
        <v>#REF!</v>
      </c>
      <c r="F59657" s="3">
        <f t="shared" si="1864"/>
        <v>6</v>
      </c>
      <c r="G59657" s="44">
        <f t="shared" si="1865"/>
        <v>5</v>
      </c>
      <c r="H59657" s="44"/>
    </row>
    <row r="59658" spans="1:8" x14ac:dyDescent="0.25">
      <c r="A59658">
        <v>182251</v>
      </c>
      <c r="B59658" s="1">
        <v>44364.736838187702</v>
      </c>
      <c r="C59658">
        <v>102543</v>
      </c>
      <c r="D59658">
        <v>234153</v>
      </c>
      <c r="E59658" s="16" t="e">
        <f>VLOOKUP(C59658,Подписчики!#REF!,3,0)</f>
        <v>#REF!</v>
      </c>
      <c r="F59658" s="3">
        <f t="shared" si="1864"/>
        <v>6</v>
      </c>
      <c r="G59658" s="44">
        <f t="shared" si="1865"/>
        <v>5</v>
      </c>
      <c r="H59658" s="44"/>
    </row>
    <row r="59659" spans="1:8" x14ac:dyDescent="0.25">
      <c r="A59659">
        <v>182254</v>
      </c>
      <c r="B59659" s="1">
        <v>44364.737242718445</v>
      </c>
      <c r="C59659">
        <v>7752</v>
      </c>
      <c r="D59659">
        <v>153893</v>
      </c>
      <c r="E59659" s="16" t="e">
        <f>VLOOKUP(C59659,Подписчики!#REF!,3,0)</f>
        <v>#REF!</v>
      </c>
      <c r="F59659" s="3">
        <f t="shared" si="1864"/>
        <v>6</v>
      </c>
      <c r="G59659" s="44">
        <f t="shared" si="1865"/>
        <v>5</v>
      </c>
      <c r="H59659" s="44"/>
    </row>
    <row r="59660" spans="1:8" x14ac:dyDescent="0.25">
      <c r="A59660">
        <v>182258</v>
      </c>
      <c r="B59660" s="1">
        <v>44364.738051779932</v>
      </c>
      <c r="C59660">
        <v>47668</v>
      </c>
      <c r="D59660">
        <v>230507</v>
      </c>
      <c r="E59660" s="16" t="e">
        <f>VLOOKUP(C59660,Подписчики!#REF!,3,0)</f>
        <v>#REF!</v>
      </c>
      <c r="F59660" s="3">
        <f t="shared" si="1864"/>
        <v>6</v>
      </c>
      <c r="G59660" s="44">
        <f t="shared" si="1865"/>
        <v>5</v>
      </c>
      <c r="H59660" s="44"/>
    </row>
    <row r="59661" spans="1:8" x14ac:dyDescent="0.25">
      <c r="A59661">
        <v>182263</v>
      </c>
      <c r="B59661" s="1">
        <v>44364.738051779932</v>
      </c>
      <c r="C59661">
        <v>114343</v>
      </c>
      <c r="D59661">
        <v>419338</v>
      </c>
      <c r="E59661" s="16" t="e">
        <f>VLOOKUP(C59661,Подписчики!#REF!,3,0)</f>
        <v>#REF!</v>
      </c>
      <c r="F59661" s="3">
        <f t="shared" si="1864"/>
        <v>6</v>
      </c>
      <c r="G59661" s="44">
        <f t="shared" si="1865"/>
        <v>5</v>
      </c>
      <c r="H59661" s="44"/>
    </row>
    <row r="59662" spans="1:8" x14ac:dyDescent="0.25">
      <c r="A59662">
        <v>182266</v>
      </c>
      <c r="B59662" s="1">
        <v>44364.738456310683</v>
      </c>
      <c r="C59662">
        <v>302169</v>
      </c>
      <c r="D59662">
        <v>176181</v>
      </c>
      <c r="E59662" s="16" t="e">
        <f>VLOOKUP(C59662,Подписчики!#REF!,3,0)</f>
        <v>#REF!</v>
      </c>
      <c r="F59662" s="3">
        <f t="shared" si="1864"/>
        <v>6</v>
      </c>
      <c r="G59662" s="44">
        <f t="shared" si="1865"/>
        <v>5</v>
      </c>
      <c r="H59662" s="44"/>
    </row>
    <row r="59663" spans="1:8" x14ac:dyDescent="0.25">
      <c r="A59663">
        <v>182267</v>
      </c>
      <c r="B59663" s="1">
        <v>44364.738456310683</v>
      </c>
      <c r="C59663">
        <v>330846</v>
      </c>
      <c r="D59663">
        <v>40892</v>
      </c>
      <c r="E59663" s="16" t="e">
        <f>VLOOKUP(C59663,Подписчики!#REF!,3,0)</f>
        <v>#REF!</v>
      </c>
      <c r="F59663" s="3">
        <f t="shared" si="1864"/>
        <v>6</v>
      </c>
      <c r="G59663" s="44">
        <f t="shared" si="1865"/>
        <v>5</v>
      </c>
      <c r="H59663" s="44"/>
    </row>
    <row r="59664" spans="1:8" x14ac:dyDescent="0.25">
      <c r="A59664">
        <v>182270</v>
      </c>
      <c r="B59664" s="1">
        <v>44364.738860841419</v>
      </c>
      <c r="C59664">
        <v>108774</v>
      </c>
      <c r="D59664">
        <v>466283</v>
      </c>
      <c r="E59664" s="16" t="e">
        <f>VLOOKUP(C59664,Подписчики!#REF!,3,0)</f>
        <v>#REF!</v>
      </c>
      <c r="F59664" s="3">
        <f t="shared" si="1864"/>
        <v>6</v>
      </c>
      <c r="G59664" s="44">
        <f t="shared" si="1865"/>
        <v>5</v>
      </c>
      <c r="H59664" s="44"/>
    </row>
    <row r="59665" spans="1:8" x14ac:dyDescent="0.25">
      <c r="A59665">
        <v>182271</v>
      </c>
      <c r="B59665" s="1">
        <v>44364.739265372169</v>
      </c>
      <c r="C59665">
        <v>165327</v>
      </c>
      <c r="D59665">
        <v>351192</v>
      </c>
      <c r="E59665" s="16" t="e">
        <f>VLOOKUP(C59665,Подписчики!#REF!,3,0)</f>
        <v>#REF!</v>
      </c>
      <c r="F59665" s="3">
        <f t="shared" si="1864"/>
        <v>6</v>
      </c>
      <c r="G59665" s="44">
        <f t="shared" si="1865"/>
        <v>5</v>
      </c>
      <c r="H59665" s="44"/>
    </row>
    <row r="59666" spans="1:8" x14ac:dyDescent="0.25">
      <c r="A59666">
        <v>182272</v>
      </c>
      <c r="B59666" s="1">
        <v>44364.740074433663</v>
      </c>
      <c r="C59666">
        <v>156809</v>
      </c>
      <c r="D59666">
        <v>470762</v>
      </c>
      <c r="E59666" s="16" t="e">
        <f>VLOOKUP(C59666,Подписчики!#REF!,3,0)</f>
        <v>#REF!</v>
      </c>
      <c r="F59666" s="3">
        <f t="shared" si="1864"/>
        <v>6</v>
      </c>
      <c r="G59666" s="44">
        <f t="shared" si="1865"/>
        <v>5</v>
      </c>
      <c r="H59666" s="44"/>
    </row>
    <row r="59667" spans="1:8" x14ac:dyDescent="0.25">
      <c r="A59667">
        <v>182274</v>
      </c>
      <c r="B59667" s="1">
        <v>44364.740074433663</v>
      </c>
      <c r="C59667">
        <v>200780</v>
      </c>
      <c r="D59667">
        <v>230507</v>
      </c>
      <c r="E59667" s="16" t="e">
        <f>VLOOKUP(C59667,Подписчики!#REF!,3,0)</f>
        <v>#REF!</v>
      </c>
      <c r="F59667" s="3">
        <f t="shared" si="1864"/>
        <v>6</v>
      </c>
      <c r="G59667" s="44">
        <f t="shared" si="1865"/>
        <v>5</v>
      </c>
      <c r="H59667" s="44"/>
    </row>
    <row r="59668" spans="1:8" x14ac:dyDescent="0.25">
      <c r="A59668">
        <v>182275</v>
      </c>
      <c r="B59668" s="1">
        <v>44364.740074433663</v>
      </c>
      <c r="C59668">
        <v>255900</v>
      </c>
      <c r="D59668">
        <v>351192</v>
      </c>
      <c r="E59668" s="16" t="e">
        <f>VLOOKUP(C59668,Подписчики!#REF!,3,0)</f>
        <v>#REF!</v>
      </c>
      <c r="F59668" s="3">
        <f t="shared" si="1864"/>
        <v>6</v>
      </c>
      <c r="G59668" s="44">
        <f t="shared" si="1865"/>
        <v>5</v>
      </c>
      <c r="H59668" s="44"/>
    </row>
    <row r="59669" spans="1:8" x14ac:dyDescent="0.25">
      <c r="A59669">
        <v>182278</v>
      </c>
      <c r="B59669" s="1">
        <v>44364.740478964399</v>
      </c>
      <c r="C59669">
        <v>49416</v>
      </c>
      <c r="D59669">
        <v>204735</v>
      </c>
      <c r="E59669" s="16" t="e">
        <f>VLOOKUP(C59669,Подписчики!#REF!,3,0)</f>
        <v>#REF!</v>
      </c>
      <c r="F59669" s="3">
        <f t="shared" si="1864"/>
        <v>6</v>
      </c>
      <c r="G59669" s="44">
        <f t="shared" si="1865"/>
        <v>5</v>
      </c>
      <c r="H59669" s="44"/>
    </row>
    <row r="59670" spans="1:8" x14ac:dyDescent="0.25">
      <c r="A59670">
        <v>182280</v>
      </c>
      <c r="B59670" s="1">
        <v>44364.740478964399</v>
      </c>
      <c r="C59670">
        <v>86329</v>
      </c>
      <c r="D59670">
        <v>189296</v>
      </c>
      <c r="E59670" s="16" t="e">
        <f>VLOOKUP(C59670,Подписчики!#REF!,3,0)</f>
        <v>#REF!</v>
      </c>
      <c r="F59670" s="3">
        <f t="shared" si="1864"/>
        <v>6</v>
      </c>
      <c r="G59670" s="44">
        <f t="shared" si="1865"/>
        <v>5</v>
      </c>
      <c r="H59670" s="44"/>
    </row>
    <row r="59671" spans="1:8" x14ac:dyDescent="0.25">
      <c r="A59671">
        <v>182281</v>
      </c>
      <c r="B59671" s="1">
        <v>44364.741288025893</v>
      </c>
      <c r="C59671">
        <v>37933</v>
      </c>
      <c r="D59671">
        <v>394819</v>
      </c>
      <c r="E59671" s="16" t="e">
        <f>VLOOKUP(C59671,Подписчики!#REF!,3,0)</f>
        <v>#REF!</v>
      </c>
      <c r="F59671" s="3">
        <f t="shared" si="1864"/>
        <v>6</v>
      </c>
      <c r="G59671" s="44">
        <f t="shared" si="1865"/>
        <v>5</v>
      </c>
      <c r="H59671" s="44"/>
    </row>
    <row r="59672" spans="1:8" x14ac:dyDescent="0.25">
      <c r="A59672">
        <v>182284</v>
      </c>
      <c r="B59672" s="1">
        <v>44364.742501618122</v>
      </c>
      <c r="C59672">
        <v>242221</v>
      </c>
      <c r="D59672">
        <v>401297</v>
      </c>
      <c r="E59672" s="16" t="e">
        <f>VLOOKUP(C59672,Подписчики!#REF!,3,0)</f>
        <v>#REF!</v>
      </c>
      <c r="F59672" s="3">
        <f t="shared" si="1864"/>
        <v>6</v>
      </c>
      <c r="G59672" s="44">
        <f t="shared" si="1865"/>
        <v>5</v>
      </c>
      <c r="H59672" s="44"/>
    </row>
    <row r="59673" spans="1:8" x14ac:dyDescent="0.25">
      <c r="A59673">
        <v>182289</v>
      </c>
      <c r="B59673" s="1">
        <v>44364.743310679616</v>
      </c>
      <c r="C59673">
        <v>140255</v>
      </c>
      <c r="D59673">
        <v>155428</v>
      </c>
      <c r="E59673" s="16" t="e">
        <f>VLOOKUP(C59673,Подписчики!#REF!,3,0)</f>
        <v>#REF!</v>
      </c>
      <c r="F59673" s="3">
        <f t="shared" si="1864"/>
        <v>6</v>
      </c>
      <c r="G59673" s="44">
        <f t="shared" si="1865"/>
        <v>5</v>
      </c>
      <c r="H59673" s="44"/>
    </row>
    <row r="59674" spans="1:8" x14ac:dyDescent="0.25">
      <c r="A59674">
        <v>182294</v>
      </c>
      <c r="B59674" s="1">
        <v>44364.743310679616</v>
      </c>
      <c r="C59674">
        <v>341828</v>
      </c>
      <c r="D59674">
        <v>191893</v>
      </c>
      <c r="E59674" s="16" t="e">
        <f>VLOOKUP(C59674,Подписчики!#REF!,3,0)</f>
        <v>#REF!</v>
      </c>
      <c r="F59674" s="3">
        <f t="shared" si="1864"/>
        <v>6</v>
      </c>
      <c r="G59674" s="44">
        <f t="shared" si="1865"/>
        <v>5</v>
      </c>
      <c r="H59674" s="44"/>
    </row>
    <row r="59675" spans="1:8" x14ac:dyDescent="0.25">
      <c r="A59675">
        <v>182299</v>
      </c>
      <c r="B59675" s="1">
        <v>44364.744928802589</v>
      </c>
      <c r="C59675">
        <v>84975</v>
      </c>
      <c r="D59675">
        <v>470762</v>
      </c>
      <c r="E59675" s="16" t="e">
        <f>VLOOKUP(C59675,Подписчики!#REF!,3,0)</f>
        <v>#REF!</v>
      </c>
      <c r="F59675" s="3">
        <f t="shared" si="1864"/>
        <v>6</v>
      </c>
      <c r="G59675" s="44">
        <f t="shared" si="1865"/>
        <v>5</v>
      </c>
      <c r="H59675" s="44"/>
    </row>
    <row r="59676" spans="1:8" x14ac:dyDescent="0.25">
      <c r="A59676">
        <v>182304</v>
      </c>
      <c r="B59676" s="1">
        <v>44364.744928802589</v>
      </c>
      <c r="C59676">
        <v>87302</v>
      </c>
      <c r="D59676">
        <v>43842</v>
      </c>
      <c r="E59676" s="16" t="e">
        <f>VLOOKUP(C59676,Подписчики!#REF!,3,0)</f>
        <v>#REF!</v>
      </c>
      <c r="F59676" s="3">
        <f t="shared" si="1864"/>
        <v>6</v>
      </c>
      <c r="G59676" s="44">
        <f t="shared" si="1865"/>
        <v>5</v>
      </c>
      <c r="H59676" s="44"/>
    </row>
    <row r="59677" spans="1:8" x14ac:dyDescent="0.25">
      <c r="A59677">
        <v>182307</v>
      </c>
      <c r="B59677" s="1">
        <v>44364.744928802589</v>
      </c>
      <c r="C59677">
        <v>243248</v>
      </c>
      <c r="D59677">
        <v>113028</v>
      </c>
      <c r="E59677" s="16" t="e">
        <f>VLOOKUP(C59677,Подписчики!#REF!,3,0)</f>
        <v>#REF!</v>
      </c>
      <c r="F59677" s="3">
        <f t="shared" si="1864"/>
        <v>6</v>
      </c>
      <c r="G59677" s="44">
        <f t="shared" si="1865"/>
        <v>5</v>
      </c>
      <c r="H59677" s="44"/>
    </row>
    <row r="59678" spans="1:8" x14ac:dyDescent="0.25">
      <c r="A59678">
        <v>182310</v>
      </c>
      <c r="B59678" s="1">
        <v>44364.744928802589</v>
      </c>
      <c r="C59678">
        <v>268396</v>
      </c>
      <c r="D59678">
        <v>182670</v>
      </c>
      <c r="E59678" s="16" t="e">
        <f>VLOOKUP(C59678,Подписчики!#REF!,3,0)</f>
        <v>#REF!</v>
      </c>
      <c r="F59678" s="3">
        <f t="shared" si="1864"/>
        <v>6</v>
      </c>
      <c r="G59678" s="44">
        <f t="shared" si="1865"/>
        <v>5</v>
      </c>
      <c r="H59678" s="44"/>
    </row>
    <row r="59679" spans="1:8" x14ac:dyDescent="0.25">
      <c r="A59679">
        <v>182314</v>
      </c>
      <c r="B59679" s="1">
        <v>44364.744928802589</v>
      </c>
      <c r="C59679">
        <v>274721</v>
      </c>
      <c r="D59679">
        <v>182670</v>
      </c>
      <c r="E59679" s="16" t="e">
        <f>VLOOKUP(C59679,Подписчики!#REF!,3,0)</f>
        <v>#REF!</v>
      </c>
      <c r="F59679" s="3">
        <f t="shared" si="1864"/>
        <v>6</v>
      </c>
      <c r="G59679" s="44">
        <f t="shared" si="1865"/>
        <v>5</v>
      </c>
      <c r="H59679" s="44"/>
    </row>
    <row r="59680" spans="1:8" x14ac:dyDescent="0.25">
      <c r="A59680">
        <v>182318</v>
      </c>
      <c r="B59680" s="1">
        <v>44364.745999999999</v>
      </c>
      <c r="C59680">
        <v>213555</v>
      </c>
      <c r="D59680">
        <v>154228</v>
      </c>
      <c r="E59680" s="16" t="e">
        <f>VLOOKUP(C59680,Подписчики!#REF!,3,0)</f>
        <v>#REF!</v>
      </c>
      <c r="F59680" s="3">
        <f t="shared" si="1864"/>
        <v>6</v>
      </c>
      <c r="G59680" s="44">
        <f t="shared" si="1865"/>
        <v>5</v>
      </c>
      <c r="H59680" s="44"/>
    </row>
    <row r="59681" spans="1:8" x14ac:dyDescent="0.25">
      <c r="A59681">
        <v>182320</v>
      </c>
      <c r="B59681" s="1">
        <v>44364.747355987056</v>
      </c>
      <c r="C59681">
        <v>244531</v>
      </c>
      <c r="D59681">
        <v>392434</v>
      </c>
      <c r="E59681" s="16" t="e">
        <f>VLOOKUP(C59681,Подписчики!#REF!,3,0)</f>
        <v>#REF!</v>
      </c>
      <c r="F59681" s="3">
        <f t="shared" si="1864"/>
        <v>6</v>
      </c>
      <c r="G59681" s="44">
        <f t="shared" si="1865"/>
        <v>5</v>
      </c>
      <c r="H59681" s="44"/>
    </row>
    <row r="59682" spans="1:8" x14ac:dyDescent="0.25">
      <c r="A59682">
        <v>182322</v>
      </c>
      <c r="B59682" s="1">
        <v>44364.747355987056</v>
      </c>
      <c r="C59682">
        <v>335148</v>
      </c>
      <c r="D59682">
        <v>377691</v>
      </c>
      <c r="E59682" s="16" t="e">
        <f>VLOOKUP(C59682,Подписчики!#REF!,3,0)</f>
        <v>#REF!</v>
      </c>
      <c r="F59682" s="3">
        <f t="shared" si="1864"/>
        <v>6</v>
      </c>
      <c r="G59682" s="44">
        <f t="shared" si="1865"/>
        <v>5</v>
      </c>
      <c r="H59682" s="44"/>
    </row>
    <row r="59683" spans="1:8" x14ac:dyDescent="0.25">
      <c r="A59683">
        <v>182326</v>
      </c>
      <c r="B59683" s="1">
        <v>44364.747760517799</v>
      </c>
      <c r="C59683">
        <v>232121</v>
      </c>
      <c r="D59683">
        <v>82901</v>
      </c>
      <c r="E59683" s="16" t="e">
        <f>VLOOKUP(C59683,Подписчики!#REF!,3,0)</f>
        <v>#REF!</v>
      </c>
      <c r="F59683" s="3">
        <f t="shared" si="1864"/>
        <v>6</v>
      </c>
      <c r="G59683" s="44">
        <f t="shared" si="1865"/>
        <v>5</v>
      </c>
      <c r="H59683" s="44"/>
    </row>
    <row r="59684" spans="1:8" x14ac:dyDescent="0.25">
      <c r="A59684">
        <v>182329</v>
      </c>
      <c r="B59684" s="1">
        <v>44364.74816504855</v>
      </c>
      <c r="C59684">
        <v>41781</v>
      </c>
      <c r="D59684">
        <v>76405</v>
      </c>
      <c r="E59684" s="16" t="e">
        <f>VLOOKUP(C59684,Подписчики!#REF!,3,0)</f>
        <v>#REF!</v>
      </c>
      <c r="F59684" s="3">
        <f t="shared" si="1864"/>
        <v>6</v>
      </c>
      <c r="G59684" s="44">
        <f t="shared" si="1865"/>
        <v>5</v>
      </c>
      <c r="H59684" s="44"/>
    </row>
    <row r="59685" spans="1:8" x14ac:dyDescent="0.25">
      <c r="A59685">
        <v>182334</v>
      </c>
      <c r="B59685" s="1">
        <v>44364.74816504855</v>
      </c>
      <c r="C59685">
        <v>227129</v>
      </c>
      <c r="D59685">
        <v>313862</v>
      </c>
      <c r="E59685" s="16" t="e">
        <f>VLOOKUP(C59685,Подписчики!#REF!,3,0)</f>
        <v>#REF!</v>
      </c>
      <c r="F59685" s="3">
        <f t="shared" si="1864"/>
        <v>6</v>
      </c>
      <c r="G59685" s="44">
        <f t="shared" si="1865"/>
        <v>5</v>
      </c>
      <c r="H59685" s="44"/>
    </row>
    <row r="59686" spans="1:8" x14ac:dyDescent="0.25">
      <c r="A59686">
        <v>182338</v>
      </c>
      <c r="B59686" s="1">
        <v>44364.74816504855</v>
      </c>
      <c r="C59686">
        <v>321702</v>
      </c>
      <c r="D59686">
        <v>411922</v>
      </c>
      <c r="E59686" s="16" t="e">
        <f>VLOOKUP(C59686,Подписчики!#REF!,3,0)</f>
        <v>#REF!</v>
      </c>
      <c r="F59686" s="3">
        <f t="shared" si="1864"/>
        <v>6</v>
      </c>
      <c r="G59686" s="44">
        <f t="shared" si="1865"/>
        <v>5</v>
      </c>
      <c r="H59686" s="44"/>
    </row>
    <row r="59687" spans="1:8" x14ac:dyDescent="0.25">
      <c r="A59687">
        <v>182342</v>
      </c>
      <c r="B59687" s="1">
        <v>44364.749378640772</v>
      </c>
      <c r="C59687">
        <v>141741</v>
      </c>
      <c r="D59687">
        <v>76120</v>
      </c>
      <c r="E59687" s="16" t="e">
        <f>VLOOKUP(C59687,Подписчики!#REF!,3,0)</f>
        <v>#REF!</v>
      </c>
      <c r="F59687" s="3">
        <f t="shared" si="1864"/>
        <v>6</v>
      </c>
      <c r="G59687" s="44">
        <f t="shared" si="1865"/>
        <v>5</v>
      </c>
      <c r="H59687" s="44"/>
    </row>
    <row r="59688" spans="1:8" x14ac:dyDescent="0.25">
      <c r="A59688">
        <v>182343</v>
      </c>
      <c r="B59688" s="1">
        <v>44364.749378640779</v>
      </c>
      <c r="C59688">
        <v>28025</v>
      </c>
      <c r="D59688">
        <v>188931</v>
      </c>
      <c r="E59688" s="16" t="e">
        <f>VLOOKUP(C59688,Подписчики!#REF!,3,0)</f>
        <v>#REF!</v>
      </c>
      <c r="F59688" s="3">
        <f t="shared" si="1864"/>
        <v>6</v>
      </c>
      <c r="G59688" s="44">
        <f t="shared" si="1865"/>
        <v>5</v>
      </c>
      <c r="H59688" s="44"/>
    </row>
    <row r="59689" spans="1:8" x14ac:dyDescent="0.25">
      <c r="A59689">
        <v>182345</v>
      </c>
      <c r="B59689" s="1">
        <v>44364.749783171523</v>
      </c>
      <c r="C59689">
        <v>120049</v>
      </c>
      <c r="D59689">
        <v>351192</v>
      </c>
      <c r="E59689" s="16" t="e">
        <f>VLOOKUP(C59689,Подписчики!#REF!,3,0)</f>
        <v>#REF!</v>
      </c>
      <c r="F59689" s="3">
        <f t="shared" si="1864"/>
        <v>6</v>
      </c>
      <c r="G59689" s="44">
        <f t="shared" si="1865"/>
        <v>5</v>
      </c>
      <c r="H59689" s="44"/>
    </row>
    <row r="59690" spans="1:8" x14ac:dyDescent="0.25">
      <c r="A59690">
        <v>182349</v>
      </c>
      <c r="B59690" s="1">
        <v>44364.749783171523</v>
      </c>
      <c r="C59690">
        <v>309445</v>
      </c>
      <c r="D59690">
        <v>158978</v>
      </c>
      <c r="E59690" s="16" t="e">
        <f>VLOOKUP(C59690,Подписчики!#REF!,3,0)</f>
        <v>#REF!</v>
      </c>
      <c r="F59690" s="3">
        <f t="shared" si="1864"/>
        <v>6</v>
      </c>
      <c r="G59690" s="44">
        <f t="shared" si="1865"/>
        <v>5</v>
      </c>
      <c r="H59690" s="44"/>
    </row>
    <row r="59691" spans="1:8" x14ac:dyDescent="0.25">
      <c r="A59691">
        <v>182352</v>
      </c>
      <c r="B59691" s="1">
        <v>44364.751401294503</v>
      </c>
      <c r="C59691">
        <v>85202</v>
      </c>
      <c r="D59691">
        <v>125091</v>
      </c>
      <c r="E59691" s="16" t="e">
        <f>VLOOKUP(C59691,Подписчики!#REF!,3,0)</f>
        <v>#REF!</v>
      </c>
      <c r="F59691" s="3">
        <f t="shared" si="1864"/>
        <v>6</v>
      </c>
      <c r="G59691" s="44">
        <f t="shared" si="1865"/>
        <v>5</v>
      </c>
      <c r="H59691" s="44"/>
    </row>
    <row r="59692" spans="1:8" x14ac:dyDescent="0.25">
      <c r="A59692">
        <v>182357</v>
      </c>
      <c r="B59692" s="1">
        <v>44364.751805825239</v>
      </c>
      <c r="C59692">
        <v>93484</v>
      </c>
      <c r="D59692">
        <v>180017</v>
      </c>
      <c r="E59692" s="16" t="e">
        <f>VLOOKUP(C59692,Подписчики!#REF!,3,0)</f>
        <v>#REF!</v>
      </c>
      <c r="F59692" s="3">
        <f t="shared" si="1864"/>
        <v>6</v>
      </c>
      <c r="G59692" s="44">
        <f t="shared" si="1865"/>
        <v>5</v>
      </c>
      <c r="H59692" s="44"/>
    </row>
    <row r="59693" spans="1:8" x14ac:dyDescent="0.25">
      <c r="A59693">
        <v>182362</v>
      </c>
      <c r="B59693" s="1">
        <v>44364.751805825246</v>
      </c>
      <c r="C59693">
        <v>341344</v>
      </c>
      <c r="D59693">
        <v>26408</v>
      </c>
      <c r="E59693" s="16" t="e">
        <f>VLOOKUP(C59693,Подписчики!#REF!,3,0)</f>
        <v>#REF!</v>
      </c>
      <c r="F59693" s="3">
        <f t="shared" si="1864"/>
        <v>6</v>
      </c>
      <c r="G59693" s="44">
        <f t="shared" si="1865"/>
        <v>5</v>
      </c>
      <c r="H59693" s="44"/>
    </row>
    <row r="59694" spans="1:8" x14ac:dyDescent="0.25">
      <c r="A59694">
        <v>182367</v>
      </c>
      <c r="B59694" s="1">
        <v>44364.752614886733</v>
      </c>
      <c r="C59694">
        <v>268242</v>
      </c>
      <c r="D59694">
        <v>156650</v>
      </c>
      <c r="E59694" s="16" t="e">
        <f>VLOOKUP(C59694,Подписчики!#REF!,3,0)</f>
        <v>#REF!</v>
      </c>
      <c r="F59694" s="3">
        <f t="shared" si="1864"/>
        <v>6</v>
      </c>
      <c r="G59694" s="44">
        <f t="shared" si="1865"/>
        <v>5</v>
      </c>
      <c r="H59694" s="44"/>
    </row>
    <row r="59695" spans="1:8" x14ac:dyDescent="0.25">
      <c r="A59695">
        <v>182372</v>
      </c>
      <c r="B59695" s="1">
        <v>44364.753019417476</v>
      </c>
      <c r="C59695">
        <v>161658</v>
      </c>
      <c r="D59695">
        <v>411922</v>
      </c>
      <c r="E59695" s="16" t="e">
        <f>VLOOKUP(C59695,Подписчики!#REF!,3,0)</f>
        <v>#REF!</v>
      </c>
      <c r="F59695" s="3">
        <f t="shared" si="1864"/>
        <v>6</v>
      </c>
      <c r="G59695" s="44">
        <f t="shared" si="1865"/>
        <v>5</v>
      </c>
      <c r="H59695" s="44"/>
    </row>
    <row r="59696" spans="1:8" x14ac:dyDescent="0.25">
      <c r="A59696">
        <v>182373</v>
      </c>
      <c r="B59696" s="1">
        <v>44364.75382847897</v>
      </c>
      <c r="C59696">
        <v>284109</v>
      </c>
      <c r="D59696">
        <v>115463</v>
      </c>
      <c r="E59696" s="16" t="e">
        <f>VLOOKUP(C59696,Подписчики!#REF!,3,0)</f>
        <v>#REF!</v>
      </c>
      <c r="F59696" s="3">
        <f t="shared" si="1864"/>
        <v>6</v>
      </c>
      <c r="G59696" s="44">
        <f t="shared" si="1865"/>
        <v>5</v>
      </c>
      <c r="H59696" s="44"/>
    </row>
    <row r="59697" spans="1:8" x14ac:dyDescent="0.25">
      <c r="A59697">
        <v>182374</v>
      </c>
      <c r="B59697" s="1">
        <v>44364.754637540456</v>
      </c>
      <c r="C59697">
        <v>7930</v>
      </c>
      <c r="D59697">
        <v>158978</v>
      </c>
      <c r="E59697" s="16" t="e">
        <f>VLOOKUP(C59697,Подписчики!#REF!,3,0)</f>
        <v>#REF!</v>
      </c>
      <c r="F59697" s="3">
        <f t="shared" si="1864"/>
        <v>6</v>
      </c>
      <c r="G59697" s="44">
        <f t="shared" si="1865"/>
        <v>5</v>
      </c>
      <c r="H59697" s="44"/>
    </row>
    <row r="59698" spans="1:8" x14ac:dyDescent="0.25">
      <c r="A59698">
        <v>182379</v>
      </c>
      <c r="B59698" s="1">
        <v>44364.754637540456</v>
      </c>
      <c r="C59698">
        <v>75109</v>
      </c>
      <c r="D59698">
        <v>411922</v>
      </c>
      <c r="E59698" s="16" t="e">
        <f>VLOOKUP(C59698,Подписчики!#REF!,3,0)</f>
        <v>#REF!</v>
      </c>
      <c r="F59698" s="3">
        <f t="shared" si="1864"/>
        <v>6</v>
      </c>
      <c r="G59698" s="44">
        <f t="shared" si="1865"/>
        <v>5</v>
      </c>
      <c r="H59698" s="44"/>
    </row>
    <row r="59699" spans="1:8" x14ac:dyDescent="0.25">
      <c r="A59699">
        <v>182382</v>
      </c>
      <c r="B59699" s="1">
        <v>44364.754637540456</v>
      </c>
      <c r="C59699">
        <v>150259</v>
      </c>
      <c r="D59699">
        <v>245484</v>
      </c>
      <c r="E59699" s="16" t="e">
        <f>VLOOKUP(C59699,Подписчики!#REF!,3,0)</f>
        <v>#REF!</v>
      </c>
      <c r="F59699" s="3">
        <f t="shared" si="1864"/>
        <v>6</v>
      </c>
      <c r="G59699" s="44">
        <f t="shared" si="1865"/>
        <v>5</v>
      </c>
      <c r="H59699" s="44"/>
    </row>
    <row r="59700" spans="1:8" x14ac:dyDescent="0.25">
      <c r="A59700">
        <v>182385</v>
      </c>
      <c r="B59700" s="1">
        <v>44364.754637540456</v>
      </c>
      <c r="C59700">
        <v>214260</v>
      </c>
      <c r="D59700">
        <v>278183</v>
      </c>
      <c r="E59700" s="16" t="e">
        <f>VLOOKUP(C59700,Подписчики!#REF!,3,0)</f>
        <v>#REF!</v>
      </c>
      <c r="F59700" s="3">
        <f t="shared" si="1864"/>
        <v>6</v>
      </c>
      <c r="G59700" s="44">
        <f t="shared" si="1865"/>
        <v>5</v>
      </c>
      <c r="H59700" s="44"/>
    </row>
    <row r="59701" spans="1:8" x14ac:dyDescent="0.25">
      <c r="A59701">
        <v>182386</v>
      </c>
      <c r="B59701" s="1">
        <v>44364.754637540456</v>
      </c>
      <c r="C59701">
        <v>237855</v>
      </c>
      <c r="D59701">
        <v>347393</v>
      </c>
      <c r="E59701" s="16" t="e">
        <f>VLOOKUP(C59701,Подписчики!#REF!,3,0)</f>
        <v>#REF!</v>
      </c>
      <c r="F59701" s="3">
        <f t="shared" si="1864"/>
        <v>6</v>
      </c>
      <c r="G59701" s="44">
        <f t="shared" si="1865"/>
        <v>5</v>
      </c>
      <c r="H59701" s="44"/>
    </row>
    <row r="59702" spans="1:8" x14ac:dyDescent="0.25">
      <c r="A59702">
        <v>182389</v>
      </c>
      <c r="B59702" s="1">
        <v>44364.755042071192</v>
      </c>
      <c r="C59702">
        <v>318008</v>
      </c>
      <c r="D59702">
        <v>470762</v>
      </c>
      <c r="E59702" s="16" t="e">
        <f>VLOOKUP(C59702,Подписчики!#REF!,3,0)</f>
        <v>#REF!</v>
      </c>
      <c r="F59702" s="3">
        <f t="shared" si="1864"/>
        <v>6</v>
      </c>
      <c r="G59702" s="44">
        <f t="shared" si="1865"/>
        <v>5</v>
      </c>
      <c r="H59702" s="44"/>
    </row>
    <row r="59703" spans="1:8" x14ac:dyDescent="0.25">
      <c r="A59703">
        <v>182394</v>
      </c>
      <c r="B59703" s="1">
        <v>44364.755851132686</v>
      </c>
      <c r="C59703">
        <v>162488</v>
      </c>
      <c r="D59703">
        <v>206195</v>
      </c>
      <c r="E59703" s="16" t="e">
        <f>VLOOKUP(C59703,Подписчики!#REF!,3,0)</f>
        <v>#REF!</v>
      </c>
      <c r="F59703" s="3">
        <f t="shared" si="1864"/>
        <v>6</v>
      </c>
      <c r="G59703" s="44">
        <f t="shared" si="1865"/>
        <v>5</v>
      </c>
      <c r="H59703" s="44"/>
    </row>
    <row r="59704" spans="1:8" x14ac:dyDescent="0.25">
      <c r="A59704">
        <v>182397</v>
      </c>
      <c r="B59704" s="1">
        <v>44364.756255663429</v>
      </c>
      <c r="C59704">
        <v>45091</v>
      </c>
      <c r="D59704">
        <v>250679</v>
      </c>
      <c r="E59704" s="16" t="e">
        <f>VLOOKUP(C59704,Подписчики!#REF!,3,0)</f>
        <v>#REF!</v>
      </c>
      <c r="F59704" s="3">
        <f t="shared" si="1864"/>
        <v>6</v>
      </c>
      <c r="G59704" s="44">
        <f t="shared" si="1865"/>
        <v>5</v>
      </c>
      <c r="H59704" s="44"/>
    </row>
    <row r="59705" spans="1:8" x14ac:dyDescent="0.25">
      <c r="A59705">
        <v>182398</v>
      </c>
      <c r="B59705" s="1">
        <v>44364.756255663429</v>
      </c>
      <c r="C59705">
        <v>113768</v>
      </c>
      <c r="D59705">
        <v>411922</v>
      </c>
      <c r="E59705" s="16" t="e">
        <f>VLOOKUP(C59705,Подписчики!#REF!,3,0)</f>
        <v>#REF!</v>
      </c>
      <c r="F59705" s="3">
        <f t="shared" si="1864"/>
        <v>6</v>
      </c>
      <c r="G59705" s="44">
        <f t="shared" si="1865"/>
        <v>5</v>
      </c>
      <c r="H59705" s="44"/>
    </row>
    <row r="59706" spans="1:8" x14ac:dyDescent="0.25">
      <c r="A59706">
        <v>182399</v>
      </c>
      <c r="B59706" s="1">
        <v>44364.756255663429</v>
      </c>
      <c r="C59706">
        <v>225426</v>
      </c>
      <c r="D59706">
        <v>4722</v>
      </c>
      <c r="E59706" s="16" t="e">
        <f>VLOOKUP(C59706,Подписчики!#REF!,3,0)</f>
        <v>#REF!</v>
      </c>
      <c r="F59706" s="3">
        <f t="shared" si="1864"/>
        <v>6</v>
      </c>
      <c r="G59706" s="44">
        <f t="shared" si="1865"/>
        <v>5</v>
      </c>
      <c r="H59706" s="44"/>
    </row>
    <row r="59707" spans="1:8" x14ac:dyDescent="0.25">
      <c r="A59707">
        <v>182401</v>
      </c>
      <c r="B59707" s="1">
        <v>44364.756255663429</v>
      </c>
      <c r="C59707">
        <v>328637</v>
      </c>
      <c r="D59707">
        <v>347008</v>
      </c>
      <c r="E59707" s="16" t="e">
        <f>VLOOKUP(C59707,Подписчики!#REF!,3,0)</f>
        <v>#REF!</v>
      </c>
      <c r="F59707" s="3">
        <f t="shared" si="1864"/>
        <v>6</v>
      </c>
      <c r="G59707" s="44">
        <f t="shared" si="1865"/>
        <v>5</v>
      </c>
      <c r="H59707" s="44"/>
    </row>
    <row r="59708" spans="1:8" x14ac:dyDescent="0.25">
      <c r="A59708">
        <v>182404</v>
      </c>
      <c r="B59708" s="1">
        <v>44364.756660194173</v>
      </c>
      <c r="C59708">
        <v>194775</v>
      </c>
      <c r="D59708">
        <v>438599</v>
      </c>
      <c r="E59708" s="16" t="e">
        <f>VLOOKUP(C59708,Подписчики!#REF!,3,0)</f>
        <v>#REF!</v>
      </c>
      <c r="F59708" s="3">
        <f t="shared" si="1864"/>
        <v>6</v>
      </c>
      <c r="G59708" s="44">
        <f t="shared" si="1865"/>
        <v>5</v>
      </c>
      <c r="H59708" s="44"/>
    </row>
    <row r="59709" spans="1:8" x14ac:dyDescent="0.25">
      <c r="A59709">
        <v>182408</v>
      </c>
      <c r="B59709" s="1">
        <v>44364.75787378641</v>
      </c>
      <c r="C59709">
        <v>250383</v>
      </c>
      <c r="D59709">
        <v>404226</v>
      </c>
      <c r="E59709" s="16" t="e">
        <f>VLOOKUP(C59709,Подписчики!#REF!,3,0)</f>
        <v>#REF!</v>
      </c>
      <c r="F59709" s="3">
        <f t="shared" si="1864"/>
        <v>6</v>
      </c>
      <c r="G59709" s="44">
        <f t="shared" si="1865"/>
        <v>5</v>
      </c>
      <c r="H59709" s="44"/>
    </row>
    <row r="59710" spans="1:8" x14ac:dyDescent="0.25">
      <c r="A59710">
        <v>182413</v>
      </c>
      <c r="B59710" s="1">
        <v>44364.758278317153</v>
      </c>
      <c r="C59710">
        <v>325715</v>
      </c>
      <c r="D59710">
        <v>158978</v>
      </c>
      <c r="E59710" s="16" t="e">
        <f>VLOOKUP(C59710,Подписчики!#REF!,3,0)</f>
        <v>#REF!</v>
      </c>
      <c r="F59710" s="3">
        <f t="shared" si="1864"/>
        <v>6</v>
      </c>
      <c r="G59710" s="44">
        <f t="shared" si="1865"/>
        <v>5</v>
      </c>
      <c r="H59710" s="44"/>
    </row>
    <row r="59711" spans="1:8" x14ac:dyDescent="0.25">
      <c r="A59711">
        <v>182418</v>
      </c>
      <c r="B59711" s="1">
        <v>44364.758682847896</v>
      </c>
      <c r="C59711">
        <v>303806</v>
      </c>
      <c r="D59711">
        <v>439981</v>
      </c>
      <c r="E59711" s="16" t="e">
        <f>VLOOKUP(C59711,Подписчики!#REF!,3,0)</f>
        <v>#REF!</v>
      </c>
      <c r="F59711" s="3">
        <f t="shared" si="1864"/>
        <v>6</v>
      </c>
      <c r="G59711" s="44">
        <f t="shared" si="1865"/>
        <v>5</v>
      </c>
      <c r="H59711" s="44"/>
    </row>
    <row r="59712" spans="1:8" x14ac:dyDescent="0.25">
      <c r="A59712">
        <v>182421</v>
      </c>
      <c r="B59712" s="1">
        <v>44364.75949190939</v>
      </c>
      <c r="C59712">
        <v>57380</v>
      </c>
      <c r="D59712">
        <v>214224</v>
      </c>
      <c r="E59712" s="16" t="e">
        <f>VLOOKUP(C59712,Подписчики!#REF!,3,0)</f>
        <v>#REF!</v>
      </c>
      <c r="F59712" s="3">
        <f t="shared" si="1864"/>
        <v>6</v>
      </c>
      <c r="G59712" s="44">
        <f t="shared" si="1865"/>
        <v>5</v>
      </c>
      <c r="H59712" s="44"/>
    </row>
    <row r="59713" spans="1:8" x14ac:dyDescent="0.25">
      <c r="A59713">
        <v>182423</v>
      </c>
      <c r="B59713" s="1">
        <v>44364.75949190939</v>
      </c>
      <c r="C59713">
        <v>102054</v>
      </c>
      <c r="D59713">
        <v>411922</v>
      </c>
      <c r="E59713" s="16" t="e">
        <f>VLOOKUP(C59713,Подписчики!#REF!,3,0)</f>
        <v>#REF!</v>
      </c>
      <c r="F59713" s="3">
        <f t="shared" si="1864"/>
        <v>6</v>
      </c>
      <c r="G59713" s="44">
        <f t="shared" si="1865"/>
        <v>5</v>
      </c>
      <c r="H59713" s="44"/>
    </row>
    <row r="59714" spans="1:8" x14ac:dyDescent="0.25">
      <c r="A59714">
        <v>182424</v>
      </c>
      <c r="B59714" s="1">
        <v>44364.75949190939</v>
      </c>
      <c r="C59714">
        <v>142123</v>
      </c>
      <c r="D59714">
        <v>347393</v>
      </c>
      <c r="E59714" s="16" t="e">
        <f>VLOOKUP(C59714,Подписчики!#REF!,3,0)</f>
        <v>#REF!</v>
      </c>
      <c r="F59714" s="3">
        <f t="shared" si="1864"/>
        <v>6</v>
      </c>
      <c r="G59714" s="44">
        <f t="shared" si="1865"/>
        <v>5</v>
      </c>
      <c r="H59714" s="44"/>
    </row>
    <row r="59715" spans="1:8" x14ac:dyDescent="0.25">
      <c r="A59715">
        <v>182429</v>
      </c>
      <c r="B59715" s="1">
        <v>44364.75949190939</v>
      </c>
      <c r="C59715">
        <v>192219</v>
      </c>
      <c r="D59715">
        <v>253198</v>
      </c>
      <c r="E59715" s="16" t="e">
        <f>VLOOKUP(C59715,Подписчики!#REF!,3,0)</f>
        <v>#REF!</v>
      </c>
      <c r="F59715" s="3">
        <f t="shared" ref="F59715:F59778" si="1866">MONTH(B59715)</f>
        <v>6</v>
      </c>
      <c r="G59715" s="44">
        <f t="shared" ref="G59715:G59778" si="1867">WEEKDAY(B59715,1)</f>
        <v>5</v>
      </c>
      <c r="H59715" s="44"/>
    </row>
    <row r="59716" spans="1:8" x14ac:dyDescent="0.25">
      <c r="A59716">
        <v>182433</v>
      </c>
      <c r="B59716" s="1">
        <v>44364.75949190939</v>
      </c>
      <c r="C59716">
        <v>250609</v>
      </c>
      <c r="D59716">
        <v>230507</v>
      </c>
      <c r="E59716" s="16" t="e">
        <f>VLOOKUP(C59716,Подписчики!#REF!,3,0)</f>
        <v>#REF!</v>
      </c>
      <c r="F59716" s="3">
        <f t="shared" si="1866"/>
        <v>6</v>
      </c>
      <c r="G59716" s="44">
        <f t="shared" si="1867"/>
        <v>5</v>
      </c>
      <c r="H59716" s="44"/>
    </row>
    <row r="59717" spans="1:8" x14ac:dyDescent="0.25">
      <c r="A59717">
        <v>182437</v>
      </c>
      <c r="B59717" s="1">
        <v>44364.759896440126</v>
      </c>
      <c r="C59717">
        <v>311604</v>
      </c>
      <c r="D59717">
        <v>62570</v>
      </c>
      <c r="E59717" s="16" t="e">
        <f>VLOOKUP(C59717,Подписчики!#REF!,3,0)</f>
        <v>#REF!</v>
      </c>
      <c r="F59717" s="3">
        <f t="shared" si="1866"/>
        <v>6</v>
      </c>
      <c r="G59717" s="44">
        <f t="shared" si="1867"/>
        <v>5</v>
      </c>
      <c r="H59717" s="44"/>
    </row>
    <row r="59718" spans="1:8" x14ac:dyDescent="0.25">
      <c r="A59718">
        <v>182441</v>
      </c>
      <c r="B59718" s="1">
        <v>44364.76070550162</v>
      </c>
      <c r="C59718">
        <v>140642</v>
      </c>
      <c r="D59718">
        <v>38593</v>
      </c>
      <c r="E59718" s="16" t="e">
        <f>VLOOKUP(C59718,Подписчики!#REF!,3,0)</f>
        <v>#REF!</v>
      </c>
      <c r="F59718" s="3">
        <f t="shared" si="1866"/>
        <v>6</v>
      </c>
      <c r="G59718" s="44">
        <f t="shared" si="1867"/>
        <v>5</v>
      </c>
      <c r="H59718" s="44"/>
    </row>
    <row r="59719" spans="1:8" x14ac:dyDescent="0.25">
      <c r="A59719">
        <v>182442</v>
      </c>
      <c r="B59719" s="1">
        <v>44364.761110032363</v>
      </c>
      <c r="C59719">
        <v>164923</v>
      </c>
      <c r="D59719">
        <v>40804</v>
      </c>
      <c r="E59719" s="16" t="e">
        <f>VLOOKUP(C59719,Подписчики!#REF!,3,0)</f>
        <v>#REF!</v>
      </c>
      <c r="F59719" s="3">
        <f t="shared" si="1866"/>
        <v>6</v>
      </c>
      <c r="G59719" s="44">
        <f t="shared" si="1867"/>
        <v>5</v>
      </c>
      <c r="H59719" s="44"/>
    </row>
    <row r="59720" spans="1:8" x14ac:dyDescent="0.25">
      <c r="A59720">
        <v>182446</v>
      </c>
      <c r="B59720" s="1">
        <v>44364.761110032363</v>
      </c>
      <c r="C59720">
        <v>330345</v>
      </c>
      <c r="D59720">
        <v>230507</v>
      </c>
      <c r="E59720" s="16" t="e">
        <f>VLOOKUP(C59720,Подписчики!#REF!,3,0)</f>
        <v>#REF!</v>
      </c>
      <c r="F59720" s="3">
        <f t="shared" si="1866"/>
        <v>6</v>
      </c>
      <c r="G59720" s="44">
        <f t="shared" si="1867"/>
        <v>5</v>
      </c>
      <c r="H59720" s="44"/>
    </row>
    <row r="59721" spans="1:8" x14ac:dyDescent="0.25">
      <c r="A59721">
        <v>182449</v>
      </c>
      <c r="B59721" s="1">
        <v>44364.761514563106</v>
      </c>
      <c r="C59721">
        <v>26335</v>
      </c>
      <c r="D59721">
        <v>153893</v>
      </c>
      <c r="E59721" s="16" t="e">
        <f>VLOOKUP(C59721,Подписчики!#REF!,3,0)</f>
        <v>#REF!</v>
      </c>
      <c r="F59721" s="3">
        <f t="shared" si="1866"/>
        <v>6</v>
      </c>
      <c r="G59721" s="44">
        <f t="shared" si="1867"/>
        <v>5</v>
      </c>
      <c r="H59721" s="44"/>
    </row>
    <row r="59722" spans="1:8" x14ac:dyDescent="0.25">
      <c r="A59722">
        <v>182454</v>
      </c>
      <c r="B59722" s="1">
        <v>44364.761514563106</v>
      </c>
      <c r="C59722">
        <v>244982</v>
      </c>
      <c r="D59722">
        <v>297506</v>
      </c>
      <c r="E59722" s="16" t="e">
        <f>VLOOKUP(C59722,Подписчики!#REF!,3,0)</f>
        <v>#REF!</v>
      </c>
      <c r="F59722" s="3">
        <f t="shared" si="1866"/>
        <v>6</v>
      </c>
      <c r="G59722" s="44">
        <f t="shared" si="1867"/>
        <v>5</v>
      </c>
      <c r="H59722" s="44"/>
    </row>
    <row r="59723" spans="1:8" x14ac:dyDescent="0.25">
      <c r="A59723">
        <v>182458</v>
      </c>
      <c r="B59723" s="1">
        <v>44364.761919093849</v>
      </c>
      <c r="C59723">
        <v>265708</v>
      </c>
      <c r="D59723">
        <v>479020</v>
      </c>
      <c r="E59723" s="16" t="e">
        <f>VLOOKUP(C59723,Подписчики!#REF!,3,0)</f>
        <v>#REF!</v>
      </c>
      <c r="F59723" s="3">
        <f t="shared" si="1866"/>
        <v>6</v>
      </c>
      <c r="G59723" s="44">
        <f t="shared" si="1867"/>
        <v>5</v>
      </c>
      <c r="H59723" s="44"/>
    </row>
    <row r="59724" spans="1:8" x14ac:dyDescent="0.25">
      <c r="A59724">
        <v>182463</v>
      </c>
      <c r="B59724" s="1">
        <v>44364.7623236246</v>
      </c>
      <c r="C59724">
        <v>63017</v>
      </c>
      <c r="D59724">
        <v>416489</v>
      </c>
      <c r="E59724" s="16" t="e">
        <f>VLOOKUP(C59724,Подписчики!#REF!,3,0)</f>
        <v>#REF!</v>
      </c>
      <c r="F59724" s="3">
        <f t="shared" si="1866"/>
        <v>6</v>
      </c>
      <c r="G59724" s="44">
        <f t="shared" si="1867"/>
        <v>5</v>
      </c>
      <c r="H59724" s="44"/>
    </row>
    <row r="59725" spans="1:8" x14ac:dyDescent="0.25">
      <c r="A59725">
        <v>182465</v>
      </c>
      <c r="B59725" s="1">
        <v>44364.76353721683</v>
      </c>
      <c r="C59725">
        <v>213303</v>
      </c>
      <c r="D59725">
        <v>250679</v>
      </c>
      <c r="E59725" s="16" t="e">
        <f>VLOOKUP(C59725,Подписчики!#REF!,3,0)</f>
        <v>#REF!</v>
      </c>
      <c r="F59725" s="3">
        <f t="shared" si="1866"/>
        <v>6</v>
      </c>
      <c r="G59725" s="44">
        <f t="shared" si="1867"/>
        <v>5</v>
      </c>
      <c r="H59725" s="44"/>
    </row>
    <row r="59726" spans="1:8" x14ac:dyDescent="0.25">
      <c r="A59726">
        <v>182466</v>
      </c>
      <c r="B59726" s="1">
        <v>44364.763941747573</v>
      </c>
      <c r="C59726">
        <v>104174</v>
      </c>
      <c r="D59726">
        <v>95024</v>
      </c>
      <c r="E59726" s="16" t="e">
        <f>VLOOKUP(C59726,Подписчики!#REF!,3,0)</f>
        <v>#REF!</v>
      </c>
      <c r="F59726" s="3">
        <f t="shared" si="1866"/>
        <v>6</v>
      </c>
      <c r="G59726" s="44">
        <f t="shared" si="1867"/>
        <v>5</v>
      </c>
      <c r="H59726" s="44"/>
    </row>
    <row r="59727" spans="1:8" x14ac:dyDescent="0.25">
      <c r="A59727">
        <v>182470</v>
      </c>
      <c r="B59727" s="1">
        <v>44364.765155339803</v>
      </c>
      <c r="C59727">
        <v>90255</v>
      </c>
      <c r="D59727">
        <v>341333</v>
      </c>
      <c r="E59727" s="16" t="e">
        <f>VLOOKUP(C59727,Подписчики!#REF!,3,0)</f>
        <v>#REF!</v>
      </c>
      <c r="F59727" s="3">
        <f t="shared" si="1866"/>
        <v>6</v>
      </c>
      <c r="G59727" s="44">
        <f t="shared" si="1867"/>
        <v>5</v>
      </c>
      <c r="H59727" s="44"/>
    </row>
    <row r="59728" spans="1:8" x14ac:dyDescent="0.25">
      <c r="A59728">
        <v>182473</v>
      </c>
      <c r="B59728" s="1">
        <v>44364.765559870553</v>
      </c>
      <c r="C59728">
        <v>136386</v>
      </c>
      <c r="D59728">
        <v>326622</v>
      </c>
      <c r="E59728" s="16" t="e">
        <f>VLOOKUP(C59728,Подписчики!#REF!,3,0)</f>
        <v>#REF!</v>
      </c>
      <c r="F59728" s="3">
        <f t="shared" si="1866"/>
        <v>6</v>
      </c>
      <c r="G59728" s="44">
        <f t="shared" si="1867"/>
        <v>5</v>
      </c>
      <c r="H59728" s="44"/>
    </row>
    <row r="59729" spans="1:8" x14ac:dyDescent="0.25">
      <c r="A59729">
        <v>182476</v>
      </c>
      <c r="B59729" s="1">
        <v>44364.766773462783</v>
      </c>
      <c r="C59729">
        <v>339250</v>
      </c>
      <c r="D59729">
        <v>123413</v>
      </c>
      <c r="E59729" s="16" t="e">
        <f>VLOOKUP(C59729,Подписчики!#REF!,3,0)</f>
        <v>#REF!</v>
      </c>
      <c r="F59729" s="3">
        <f t="shared" si="1866"/>
        <v>6</v>
      </c>
      <c r="G59729" s="44">
        <f t="shared" si="1867"/>
        <v>5</v>
      </c>
      <c r="H59729" s="44"/>
    </row>
    <row r="59730" spans="1:8" x14ac:dyDescent="0.25">
      <c r="A59730">
        <v>182477</v>
      </c>
      <c r="B59730" s="1">
        <v>44364.767333333337</v>
      </c>
      <c r="C59730">
        <v>204445</v>
      </c>
      <c r="D59730">
        <v>180863</v>
      </c>
      <c r="E59730" s="16" t="e">
        <f>VLOOKUP(C59730,Подписчики!#REF!,3,0)</f>
        <v>#REF!</v>
      </c>
      <c r="F59730" s="3">
        <f t="shared" si="1866"/>
        <v>6</v>
      </c>
      <c r="G59730" s="44">
        <f t="shared" si="1867"/>
        <v>5</v>
      </c>
      <c r="H59730" s="44"/>
    </row>
    <row r="59731" spans="1:8" x14ac:dyDescent="0.25">
      <c r="A59731">
        <v>182479</v>
      </c>
      <c r="B59731" s="1">
        <v>44364.767987055013</v>
      </c>
      <c r="C59731">
        <v>67680</v>
      </c>
      <c r="D59731">
        <v>347393</v>
      </c>
      <c r="E59731" s="16" t="e">
        <f>VLOOKUP(C59731,Подписчики!#REF!,3,0)</f>
        <v>#REF!</v>
      </c>
      <c r="F59731" s="3">
        <f t="shared" si="1866"/>
        <v>6</v>
      </c>
      <c r="G59731" s="44">
        <f t="shared" si="1867"/>
        <v>5</v>
      </c>
      <c r="H59731" s="44"/>
    </row>
    <row r="59732" spans="1:8" x14ac:dyDescent="0.25">
      <c r="A59732">
        <v>182483</v>
      </c>
      <c r="B59732" s="1">
        <v>44364.769605177993</v>
      </c>
      <c r="C59732">
        <v>121171</v>
      </c>
      <c r="D59732">
        <v>439094</v>
      </c>
      <c r="E59732" s="16" t="e">
        <f>VLOOKUP(C59732,Подписчики!#REF!,3,0)</f>
        <v>#REF!</v>
      </c>
      <c r="F59732" s="3">
        <f t="shared" si="1866"/>
        <v>6</v>
      </c>
      <c r="G59732" s="44">
        <f t="shared" si="1867"/>
        <v>5</v>
      </c>
      <c r="H59732" s="44"/>
    </row>
    <row r="59733" spans="1:8" x14ac:dyDescent="0.25">
      <c r="A59733">
        <v>182487</v>
      </c>
      <c r="B59733" s="1">
        <v>44364.770414239487</v>
      </c>
      <c r="C59733">
        <v>43447</v>
      </c>
      <c r="D59733">
        <v>369021</v>
      </c>
      <c r="E59733" s="16" t="e">
        <f>VLOOKUP(C59733,Подписчики!#REF!,3,0)</f>
        <v>#REF!</v>
      </c>
      <c r="F59733" s="3">
        <f t="shared" si="1866"/>
        <v>6</v>
      </c>
      <c r="G59733" s="44">
        <f t="shared" si="1867"/>
        <v>5</v>
      </c>
      <c r="H59733" s="44"/>
    </row>
    <row r="59734" spans="1:8" x14ac:dyDescent="0.25">
      <c r="A59734">
        <v>182489</v>
      </c>
      <c r="B59734" s="1">
        <v>44364.77081877023</v>
      </c>
      <c r="C59734">
        <v>69823</v>
      </c>
      <c r="D59734">
        <v>404126</v>
      </c>
      <c r="E59734" s="16" t="e">
        <f>VLOOKUP(C59734,Подписчики!#REF!,3,0)</f>
        <v>#REF!</v>
      </c>
      <c r="F59734" s="3">
        <f t="shared" si="1866"/>
        <v>6</v>
      </c>
      <c r="G59734" s="44">
        <f t="shared" si="1867"/>
        <v>5</v>
      </c>
      <c r="H59734" s="44"/>
    </row>
    <row r="59735" spans="1:8" x14ac:dyDescent="0.25">
      <c r="A59735">
        <v>182492</v>
      </c>
      <c r="B59735" s="1">
        <v>44364.77081877023</v>
      </c>
      <c r="C59735">
        <v>338040</v>
      </c>
      <c r="D59735">
        <v>385636</v>
      </c>
      <c r="E59735" s="16" t="e">
        <f>VLOOKUP(C59735,Подписчики!#REF!,3,0)</f>
        <v>#REF!</v>
      </c>
      <c r="F59735" s="3">
        <f t="shared" si="1866"/>
        <v>6</v>
      </c>
      <c r="G59735" s="44">
        <f t="shared" si="1867"/>
        <v>5</v>
      </c>
      <c r="H59735" s="44"/>
    </row>
    <row r="59736" spans="1:8" x14ac:dyDescent="0.25">
      <c r="A59736">
        <v>182497</v>
      </c>
      <c r="B59736" s="1">
        <v>44364.771999999997</v>
      </c>
      <c r="C59736">
        <v>301851</v>
      </c>
      <c r="D59736">
        <v>16360</v>
      </c>
      <c r="E59736" s="16" t="e">
        <f>VLOOKUP(C59736,Подписчики!#REF!,3,0)</f>
        <v>#REF!</v>
      </c>
      <c r="F59736" s="3">
        <f t="shared" si="1866"/>
        <v>6</v>
      </c>
      <c r="G59736" s="44">
        <f t="shared" si="1867"/>
        <v>5</v>
      </c>
      <c r="H59736" s="44"/>
    </row>
    <row r="59737" spans="1:8" x14ac:dyDescent="0.25">
      <c r="A59737">
        <v>182501</v>
      </c>
      <c r="B59737" s="1">
        <v>44364.77203236246</v>
      </c>
      <c r="C59737">
        <v>336580</v>
      </c>
      <c r="D59737">
        <v>317329</v>
      </c>
      <c r="E59737" s="16" t="e">
        <f>VLOOKUP(C59737,Подписчики!#REF!,3,0)</f>
        <v>#REF!</v>
      </c>
      <c r="F59737" s="3">
        <f t="shared" si="1866"/>
        <v>6</v>
      </c>
      <c r="G59737" s="44">
        <f t="shared" si="1867"/>
        <v>5</v>
      </c>
      <c r="H59737" s="44"/>
    </row>
    <row r="59738" spans="1:8" x14ac:dyDescent="0.25">
      <c r="A59738">
        <v>182505</v>
      </c>
      <c r="B59738" s="1">
        <v>44364.772436893203</v>
      </c>
      <c r="C59738">
        <v>218969</v>
      </c>
      <c r="D59738">
        <v>472712</v>
      </c>
      <c r="E59738" s="16" t="e">
        <f>VLOOKUP(C59738,Подписчики!#REF!,3,0)</f>
        <v>#REF!</v>
      </c>
      <c r="F59738" s="3">
        <f t="shared" si="1866"/>
        <v>6</v>
      </c>
      <c r="G59738" s="44">
        <f t="shared" si="1867"/>
        <v>5</v>
      </c>
      <c r="H59738" s="44"/>
    </row>
    <row r="59739" spans="1:8" x14ac:dyDescent="0.25">
      <c r="A59739">
        <v>182510</v>
      </c>
      <c r="B59739" s="1">
        <v>44364.772841423946</v>
      </c>
      <c r="C59739">
        <v>163874</v>
      </c>
      <c r="D59739">
        <v>8411</v>
      </c>
      <c r="E59739" s="16" t="e">
        <f>VLOOKUP(C59739,Подписчики!#REF!,3,0)</f>
        <v>#REF!</v>
      </c>
      <c r="F59739" s="3">
        <f t="shared" si="1866"/>
        <v>6</v>
      </c>
      <c r="G59739" s="44">
        <f t="shared" si="1867"/>
        <v>5</v>
      </c>
      <c r="H59739" s="44"/>
    </row>
    <row r="59740" spans="1:8" x14ac:dyDescent="0.25">
      <c r="A59740">
        <v>182515</v>
      </c>
      <c r="B59740" s="1">
        <v>44364.77324595469</v>
      </c>
      <c r="C59740">
        <v>124881</v>
      </c>
      <c r="D59740">
        <v>347008</v>
      </c>
      <c r="E59740" s="16" t="e">
        <f>VLOOKUP(C59740,Подписчики!#REF!,3,0)</f>
        <v>#REF!</v>
      </c>
      <c r="F59740" s="3">
        <f t="shared" si="1866"/>
        <v>6</v>
      </c>
      <c r="G59740" s="44">
        <f t="shared" si="1867"/>
        <v>5</v>
      </c>
      <c r="H59740" s="44"/>
    </row>
    <row r="59741" spans="1:8" x14ac:dyDescent="0.25">
      <c r="A59741">
        <v>182520</v>
      </c>
      <c r="B59741" s="1">
        <v>44364.77365048544</v>
      </c>
      <c r="C59741">
        <v>52031</v>
      </c>
      <c r="D59741">
        <v>278351</v>
      </c>
      <c r="E59741" s="16" t="e">
        <f>VLOOKUP(C59741,Подписчики!#REF!,3,0)</f>
        <v>#REF!</v>
      </c>
      <c r="F59741" s="3">
        <f t="shared" si="1866"/>
        <v>6</v>
      </c>
      <c r="G59741" s="44">
        <f t="shared" si="1867"/>
        <v>5</v>
      </c>
      <c r="H59741" s="44"/>
    </row>
    <row r="59742" spans="1:8" x14ac:dyDescent="0.25">
      <c r="A59742">
        <v>182523</v>
      </c>
      <c r="B59742" s="1">
        <v>44364.77365048544</v>
      </c>
      <c r="C59742">
        <v>237402</v>
      </c>
      <c r="D59742">
        <v>145779</v>
      </c>
      <c r="E59742" s="16" t="e">
        <f>VLOOKUP(C59742,Подписчики!#REF!,3,0)</f>
        <v>#REF!</v>
      </c>
      <c r="F59742" s="3">
        <f t="shared" si="1866"/>
        <v>6</v>
      </c>
      <c r="G59742" s="44">
        <f t="shared" si="1867"/>
        <v>5</v>
      </c>
      <c r="H59742" s="44"/>
    </row>
    <row r="59743" spans="1:8" x14ac:dyDescent="0.25">
      <c r="A59743">
        <v>182527</v>
      </c>
      <c r="B59743" s="1">
        <v>44364.774055016183</v>
      </c>
      <c r="C59743">
        <v>260912</v>
      </c>
      <c r="D59743">
        <v>226744</v>
      </c>
      <c r="E59743" s="16" t="e">
        <f>VLOOKUP(C59743,Подписчики!#REF!,3,0)</f>
        <v>#REF!</v>
      </c>
      <c r="F59743" s="3">
        <f t="shared" si="1866"/>
        <v>6</v>
      </c>
      <c r="G59743" s="44">
        <f t="shared" si="1867"/>
        <v>5</v>
      </c>
      <c r="H59743" s="44"/>
    </row>
    <row r="59744" spans="1:8" x14ac:dyDescent="0.25">
      <c r="A59744">
        <v>182531</v>
      </c>
      <c r="B59744" s="1">
        <v>44364.774459546927</v>
      </c>
      <c r="C59744">
        <v>272419</v>
      </c>
      <c r="D59744">
        <v>60239</v>
      </c>
      <c r="E59744" s="16" t="e">
        <f>VLOOKUP(C59744,Подписчики!#REF!,3,0)</f>
        <v>#REF!</v>
      </c>
      <c r="F59744" s="3">
        <f t="shared" si="1866"/>
        <v>6</v>
      </c>
      <c r="G59744" s="44">
        <f t="shared" si="1867"/>
        <v>5</v>
      </c>
      <c r="H59744" s="44"/>
    </row>
    <row r="59745" spans="1:8" x14ac:dyDescent="0.25">
      <c r="A59745">
        <v>182535</v>
      </c>
      <c r="B59745" s="1">
        <v>44364.77486407767</v>
      </c>
      <c r="C59745">
        <v>272876</v>
      </c>
      <c r="D59745">
        <v>230507</v>
      </c>
      <c r="E59745" s="16" t="e">
        <f>VLOOKUP(C59745,Подписчики!#REF!,3,0)</f>
        <v>#REF!</v>
      </c>
      <c r="F59745" s="3">
        <f t="shared" si="1866"/>
        <v>6</v>
      </c>
      <c r="G59745" s="44">
        <f t="shared" si="1867"/>
        <v>5</v>
      </c>
      <c r="H59745" s="44"/>
    </row>
    <row r="59746" spans="1:8" x14ac:dyDescent="0.25">
      <c r="A59746">
        <v>182540</v>
      </c>
      <c r="B59746" s="1">
        <v>44364.775000000001</v>
      </c>
      <c r="C59746">
        <v>76810</v>
      </c>
      <c r="D59746">
        <v>299439</v>
      </c>
      <c r="E59746" s="16" t="e">
        <f>VLOOKUP(C59746,Подписчики!#REF!,3,0)</f>
        <v>#REF!</v>
      </c>
      <c r="F59746" s="3">
        <f t="shared" si="1866"/>
        <v>6</v>
      </c>
      <c r="G59746" s="44">
        <f t="shared" si="1867"/>
        <v>5</v>
      </c>
      <c r="H59746" s="44"/>
    </row>
    <row r="59747" spans="1:8" x14ac:dyDescent="0.25">
      <c r="A59747">
        <v>182541</v>
      </c>
      <c r="B59747" s="1">
        <v>44364.775268608413</v>
      </c>
      <c r="C59747">
        <v>211753</v>
      </c>
      <c r="D59747">
        <v>111153</v>
      </c>
      <c r="E59747" s="16" t="e">
        <f>VLOOKUP(C59747,Подписчики!#REF!,3,0)</f>
        <v>#REF!</v>
      </c>
      <c r="F59747" s="3">
        <f t="shared" si="1866"/>
        <v>6</v>
      </c>
      <c r="G59747" s="44">
        <f t="shared" si="1867"/>
        <v>5</v>
      </c>
      <c r="H59747" s="44"/>
    </row>
    <row r="59748" spans="1:8" x14ac:dyDescent="0.25">
      <c r="A59748">
        <v>182544</v>
      </c>
      <c r="B59748" s="1">
        <v>44364.77648220065</v>
      </c>
      <c r="C59748">
        <v>145450</v>
      </c>
      <c r="D59748">
        <v>346056</v>
      </c>
      <c r="E59748" s="16" t="e">
        <f>VLOOKUP(C59748,Подписчики!#REF!,3,0)</f>
        <v>#REF!</v>
      </c>
      <c r="F59748" s="3">
        <f t="shared" si="1866"/>
        <v>6</v>
      </c>
      <c r="G59748" s="44">
        <f t="shared" si="1867"/>
        <v>5</v>
      </c>
      <c r="H59748" s="44"/>
    </row>
    <row r="59749" spans="1:8" x14ac:dyDescent="0.25">
      <c r="A59749">
        <v>182547</v>
      </c>
      <c r="B59749" s="1">
        <v>44364.776886731393</v>
      </c>
      <c r="C59749">
        <v>325217</v>
      </c>
      <c r="D59749">
        <v>169400</v>
      </c>
      <c r="E59749" s="16" t="e">
        <f>VLOOKUP(C59749,Подписчики!#REF!,3,0)</f>
        <v>#REF!</v>
      </c>
      <c r="F59749" s="3">
        <f t="shared" si="1866"/>
        <v>6</v>
      </c>
      <c r="G59749" s="44">
        <f t="shared" si="1867"/>
        <v>5</v>
      </c>
      <c r="H59749" s="44"/>
    </row>
    <row r="59750" spans="1:8" x14ac:dyDescent="0.25">
      <c r="A59750">
        <v>182549</v>
      </c>
      <c r="B59750" s="1">
        <v>44364.777291262137</v>
      </c>
      <c r="C59750">
        <v>173652</v>
      </c>
      <c r="D59750">
        <v>86587</v>
      </c>
      <c r="E59750" s="16" t="e">
        <f>VLOOKUP(C59750,Подписчики!#REF!,3,0)</f>
        <v>#REF!</v>
      </c>
      <c r="F59750" s="3">
        <f t="shared" si="1866"/>
        <v>6</v>
      </c>
      <c r="G59750" s="44">
        <f t="shared" si="1867"/>
        <v>5</v>
      </c>
      <c r="H59750" s="44"/>
    </row>
    <row r="59751" spans="1:8" x14ac:dyDescent="0.25">
      <c r="A59751">
        <v>182550</v>
      </c>
      <c r="B59751" s="1">
        <v>44364.777291262137</v>
      </c>
      <c r="C59751">
        <v>217097</v>
      </c>
      <c r="D59751">
        <v>178052</v>
      </c>
      <c r="E59751" s="16" t="e">
        <f>VLOOKUP(C59751,Подписчики!#REF!,3,0)</f>
        <v>#REF!</v>
      </c>
      <c r="F59751" s="3">
        <f t="shared" si="1866"/>
        <v>6</v>
      </c>
      <c r="G59751" s="44">
        <f t="shared" si="1867"/>
        <v>5</v>
      </c>
      <c r="H59751" s="44"/>
    </row>
    <row r="59752" spans="1:8" x14ac:dyDescent="0.25">
      <c r="A59752">
        <v>182552</v>
      </c>
      <c r="B59752" s="1">
        <v>44364.777291262137</v>
      </c>
      <c r="C59752">
        <v>286692</v>
      </c>
      <c r="D59752">
        <v>250679</v>
      </c>
      <c r="E59752" s="16" t="e">
        <f>VLOOKUP(C59752,Подписчики!#REF!,3,0)</f>
        <v>#REF!</v>
      </c>
      <c r="F59752" s="3">
        <f t="shared" si="1866"/>
        <v>6</v>
      </c>
      <c r="G59752" s="44">
        <f t="shared" si="1867"/>
        <v>5</v>
      </c>
      <c r="H59752" s="44"/>
    </row>
    <row r="59753" spans="1:8" x14ac:dyDescent="0.25">
      <c r="A59753">
        <v>182555</v>
      </c>
      <c r="B59753" s="1">
        <v>44364.77769579288</v>
      </c>
      <c r="C59753">
        <v>215858</v>
      </c>
      <c r="D59753">
        <v>18748</v>
      </c>
      <c r="E59753" s="16" t="e">
        <f>VLOOKUP(C59753,Подписчики!#REF!,3,0)</f>
        <v>#REF!</v>
      </c>
      <c r="F59753" s="3">
        <f t="shared" si="1866"/>
        <v>6</v>
      </c>
      <c r="G59753" s="44">
        <f t="shared" si="1867"/>
        <v>5</v>
      </c>
      <c r="H59753" s="44"/>
    </row>
    <row r="59754" spans="1:8" x14ac:dyDescent="0.25">
      <c r="A59754">
        <v>182557</v>
      </c>
      <c r="B59754" s="1">
        <v>44364.777999999998</v>
      </c>
      <c r="C59754">
        <v>67552</v>
      </c>
      <c r="D59754">
        <v>118549</v>
      </c>
      <c r="E59754" s="16" t="e">
        <f>VLOOKUP(C59754,Подписчики!#REF!,3,0)</f>
        <v>#REF!</v>
      </c>
      <c r="F59754" s="3">
        <f t="shared" si="1866"/>
        <v>6</v>
      </c>
      <c r="G59754" s="44">
        <f t="shared" si="1867"/>
        <v>5</v>
      </c>
      <c r="H59754" s="44"/>
    </row>
    <row r="59755" spans="1:8" x14ac:dyDescent="0.25">
      <c r="A59755">
        <v>182562</v>
      </c>
      <c r="B59755" s="1">
        <v>44364.778100323623</v>
      </c>
      <c r="C59755">
        <v>224714</v>
      </c>
      <c r="D59755">
        <v>182984</v>
      </c>
      <c r="E59755" s="16" t="e">
        <f>VLOOKUP(C59755,Подписчики!#REF!,3,0)</f>
        <v>#REF!</v>
      </c>
      <c r="F59755" s="3">
        <f t="shared" si="1866"/>
        <v>6</v>
      </c>
      <c r="G59755" s="44">
        <f t="shared" si="1867"/>
        <v>5</v>
      </c>
      <c r="H59755" s="44"/>
    </row>
    <row r="59756" spans="1:8" x14ac:dyDescent="0.25">
      <c r="A59756">
        <v>182566</v>
      </c>
      <c r="B59756" s="1">
        <v>44364.778504854366</v>
      </c>
      <c r="C59756">
        <v>87357</v>
      </c>
      <c r="D59756">
        <v>230507</v>
      </c>
      <c r="E59756" s="16" t="e">
        <f>VLOOKUP(C59756,Подписчики!#REF!,3,0)</f>
        <v>#REF!</v>
      </c>
      <c r="F59756" s="3">
        <f t="shared" si="1866"/>
        <v>6</v>
      </c>
      <c r="G59756" s="44">
        <f t="shared" si="1867"/>
        <v>5</v>
      </c>
      <c r="H59756" s="44"/>
    </row>
    <row r="59757" spans="1:8" x14ac:dyDescent="0.25">
      <c r="A59757">
        <v>182568</v>
      </c>
      <c r="B59757" s="1">
        <v>44364.778504854366</v>
      </c>
      <c r="C59757">
        <v>99837</v>
      </c>
      <c r="D59757">
        <v>1019</v>
      </c>
      <c r="E59757" s="16" t="e">
        <f>VLOOKUP(C59757,Подписчики!#REF!,3,0)</f>
        <v>#REF!</v>
      </c>
      <c r="F59757" s="3">
        <f t="shared" si="1866"/>
        <v>6</v>
      </c>
      <c r="G59757" s="44">
        <f t="shared" si="1867"/>
        <v>5</v>
      </c>
      <c r="H59757" s="44"/>
    </row>
    <row r="59758" spans="1:8" x14ac:dyDescent="0.25">
      <c r="A59758">
        <v>182572</v>
      </c>
      <c r="B59758" s="1">
        <v>44364.778909385117</v>
      </c>
      <c r="C59758">
        <v>79904</v>
      </c>
      <c r="D59758">
        <v>433247</v>
      </c>
      <c r="E59758" s="16" t="e">
        <f>VLOOKUP(C59758,Подписчики!#REF!,3,0)</f>
        <v>#REF!</v>
      </c>
      <c r="F59758" s="3">
        <f t="shared" si="1866"/>
        <v>6</v>
      </c>
      <c r="G59758" s="44">
        <f t="shared" si="1867"/>
        <v>5</v>
      </c>
      <c r="H59758" s="44"/>
    </row>
    <row r="59759" spans="1:8" x14ac:dyDescent="0.25">
      <c r="A59759">
        <v>182575</v>
      </c>
      <c r="B59759" s="1">
        <v>44364.779718446604</v>
      </c>
      <c r="C59759">
        <v>71529</v>
      </c>
      <c r="D59759">
        <v>313853</v>
      </c>
      <c r="E59759" s="16" t="e">
        <f>VLOOKUP(C59759,Подписчики!#REF!,3,0)</f>
        <v>#REF!</v>
      </c>
      <c r="F59759" s="3">
        <f t="shared" si="1866"/>
        <v>6</v>
      </c>
      <c r="G59759" s="44">
        <f t="shared" si="1867"/>
        <v>5</v>
      </c>
      <c r="H59759" s="44"/>
    </row>
    <row r="59760" spans="1:8" x14ac:dyDescent="0.25">
      <c r="A59760">
        <v>182580</v>
      </c>
      <c r="B59760" s="1">
        <v>44364.780122977347</v>
      </c>
      <c r="C59760">
        <v>103672</v>
      </c>
      <c r="D59760">
        <v>244574</v>
      </c>
      <c r="E59760" s="16" t="e">
        <f>VLOOKUP(C59760,Подписчики!#REF!,3,0)</f>
        <v>#REF!</v>
      </c>
      <c r="F59760" s="3">
        <f t="shared" si="1866"/>
        <v>6</v>
      </c>
      <c r="G59760" s="44">
        <f t="shared" si="1867"/>
        <v>5</v>
      </c>
      <c r="H59760" s="44"/>
    </row>
    <row r="59761" spans="1:8" x14ac:dyDescent="0.25">
      <c r="A59761">
        <v>182583</v>
      </c>
      <c r="B59761" s="1">
        <v>44364.78052750809</v>
      </c>
      <c r="C59761">
        <v>184623</v>
      </c>
      <c r="D59761">
        <v>119655</v>
      </c>
      <c r="E59761" s="16" t="e">
        <f>VLOOKUP(C59761,Подписчики!#REF!,3,0)</f>
        <v>#REF!</v>
      </c>
      <c r="F59761" s="3">
        <f t="shared" si="1866"/>
        <v>6</v>
      </c>
      <c r="G59761" s="44">
        <f t="shared" si="1867"/>
        <v>5</v>
      </c>
      <c r="H59761" s="44"/>
    </row>
    <row r="59762" spans="1:8" x14ac:dyDescent="0.25">
      <c r="A59762">
        <v>182585</v>
      </c>
      <c r="B59762" s="1">
        <v>44364.781336569577</v>
      </c>
      <c r="C59762">
        <v>59415</v>
      </c>
      <c r="D59762">
        <v>351192</v>
      </c>
      <c r="E59762" s="16" t="e">
        <f>VLOOKUP(C59762,Подписчики!#REF!,3,0)</f>
        <v>#REF!</v>
      </c>
      <c r="F59762" s="3">
        <f t="shared" si="1866"/>
        <v>6</v>
      </c>
      <c r="G59762" s="44">
        <f t="shared" si="1867"/>
        <v>5</v>
      </c>
      <c r="H59762" s="44"/>
    </row>
    <row r="59763" spans="1:8" x14ac:dyDescent="0.25">
      <c r="A59763">
        <v>182587</v>
      </c>
      <c r="B59763" s="1">
        <v>44364.781336569577</v>
      </c>
      <c r="C59763">
        <v>84586</v>
      </c>
      <c r="D59763">
        <v>211878</v>
      </c>
      <c r="E59763" s="16" t="e">
        <f>VLOOKUP(C59763,Подписчики!#REF!,3,0)</f>
        <v>#REF!</v>
      </c>
      <c r="F59763" s="3">
        <f t="shared" si="1866"/>
        <v>6</v>
      </c>
      <c r="G59763" s="44">
        <f t="shared" si="1867"/>
        <v>5</v>
      </c>
      <c r="H59763" s="44"/>
    </row>
    <row r="59764" spans="1:8" x14ac:dyDescent="0.25">
      <c r="A59764">
        <v>182591</v>
      </c>
      <c r="B59764" s="1">
        <v>44364.7833592233</v>
      </c>
      <c r="C59764">
        <v>181617</v>
      </c>
      <c r="D59764">
        <v>158978</v>
      </c>
      <c r="E59764" s="16" t="e">
        <f>VLOOKUP(C59764,Подписчики!#REF!,3,0)</f>
        <v>#REF!</v>
      </c>
      <c r="F59764" s="3">
        <f t="shared" si="1866"/>
        <v>6</v>
      </c>
      <c r="G59764" s="44">
        <f t="shared" si="1867"/>
        <v>5</v>
      </c>
      <c r="H59764" s="44"/>
    </row>
    <row r="59765" spans="1:8" x14ac:dyDescent="0.25">
      <c r="A59765">
        <v>182593</v>
      </c>
      <c r="B59765" s="1">
        <v>44364.783763754051</v>
      </c>
      <c r="C59765">
        <v>49641</v>
      </c>
      <c r="D59765">
        <v>120809</v>
      </c>
      <c r="E59765" s="16" t="e">
        <f>VLOOKUP(C59765,Подписчики!#REF!,3,0)</f>
        <v>#REF!</v>
      </c>
      <c r="F59765" s="3">
        <f t="shared" si="1866"/>
        <v>6</v>
      </c>
      <c r="G59765" s="44">
        <f t="shared" si="1867"/>
        <v>5</v>
      </c>
      <c r="H59765" s="44"/>
    </row>
    <row r="59766" spans="1:8" x14ac:dyDescent="0.25">
      <c r="A59766">
        <v>182597</v>
      </c>
      <c r="B59766" s="1">
        <v>44364.783763754051</v>
      </c>
      <c r="C59766">
        <v>132940</v>
      </c>
      <c r="D59766">
        <v>50669</v>
      </c>
      <c r="E59766" s="16" t="e">
        <f>VLOOKUP(C59766,Подписчики!#REF!,3,0)</f>
        <v>#REF!</v>
      </c>
      <c r="F59766" s="3">
        <f t="shared" si="1866"/>
        <v>6</v>
      </c>
      <c r="G59766" s="44">
        <f t="shared" si="1867"/>
        <v>5</v>
      </c>
      <c r="H59766" s="44"/>
    </row>
    <row r="59767" spans="1:8" x14ac:dyDescent="0.25">
      <c r="A59767">
        <v>182601</v>
      </c>
      <c r="B59767" s="1">
        <v>44364.783763754051</v>
      </c>
      <c r="C59767">
        <v>170403</v>
      </c>
      <c r="D59767">
        <v>118549</v>
      </c>
      <c r="E59767" s="16" t="e">
        <f>VLOOKUP(C59767,Подписчики!#REF!,3,0)</f>
        <v>#REF!</v>
      </c>
      <c r="F59767" s="3">
        <f t="shared" si="1866"/>
        <v>6</v>
      </c>
      <c r="G59767" s="44">
        <f t="shared" si="1867"/>
        <v>5</v>
      </c>
      <c r="H59767" s="44"/>
    </row>
    <row r="59768" spans="1:8" x14ac:dyDescent="0.25">
      <c r="A59768">
        <v>182603</v>
      </c>
      <c r="B59768" s="1">
        <v>44364.783763754051</v>
      </c>
      <c r="C59768">
        <v>170975</v>
      </c>
      <c r="D59768">
        <v>267896</v>
      </c>
      <c r="E59768" s="16" t="e">
        <f>VLOOKUP(C59768,Подписчики!#REF!,3,0)</f>
        <v>#REF!</v>
      </c>
      <c r="F59768" s="3">
        <f t="shared" si="1866"/>
        <v>6</v>
      </c>
      <c r="G59768" s="44">
        <f t="shared" si="1867"/>
        <v>5</v>
      </c>
      <c r="H59768" s="44"/>
    </row>
    <row r="59769" spans="1:8" x14ac:dyDescent="0.25">
      <c r="A59769">
        <v>182607</v>
      </c>
      <c r="B59769" s="1">
        <v>44364.78497734628</v>
      </c>
      <c r="C59769">
        <v>105814</v>
      </c>
      <c r="D59769">
        <v>347393</v>
      </c>
      <c r="E59769" s="16" t="e">
        <f>VLOOKUP(C59769,Подписчики!#REF!,3,0)</f>
        <v>#REF!</v>
      </c>
      <c r="F59769" s="3">
        <f t="shared" si="1866"/>
        <v>6</v>
      </c>
      <c r="G59769" s="44">
        <f t="shared" si="1867"/>
        <v>5</v>
      </c>
      <c r="H59769" s="44"/>
    </row>
    <row r="59770" spans="1:8" x14ac:dyDescent="0.25">
      <c r="A59770">
        <v>182610</v>
      </c>
      <c r="B59770" s="1">
        <v>44364.78497734628</v>
      </c>
      <c r="C59770">
        <v>260827</v>
      </c>
      <c r="D59770">
        <v>418854</v>
      </c>
      <c r="E59770" s="16" t="e">
        <f>VLOOKUP(C59770,Подписчики!#REF!,3,0)</f>
        <v>#REF!</v>
      </c>
      <c r="F59770" s="3">
        <f t="shared" si="1866"/>
        <v>6</v>
      </c>
      <c r="G59770" s="44">
        <f t="shared" si="1867"/>
        <v>5</v>
      </c>
      <c r="H59770" s="44"/>
    </row>
    <row r="59771" spans="1:8" x14ac:dyDescent="0.25">
      <c r="A59771">
        <v>182612</v>
      </c>
      <c r="B59771" s="1">
        <v>44364.785381877024</v>
      </c>
      <c r="C59771">
        <v>135130</v>
      </c>
      <c r="D59771">
        <v>111368</v>
      </c>
      <c r="E59771" s="16" t="e">
        <f>VLOOKUP(C59771,Подписчики!#REF!,3,0)</f>
        <v>#REF!</v>
      </c>
      <c r="F59771" s="3">
        <f t="shared" si="1866"/>
        <v>6</v>
      </c>
      <c r="G59771" s="44">
        <f t="shared" si="1867"/>
        <v>5</v>
      </c>
      <c r="H59771" s="44"/>
    </row>
    <row r="59772" spans="1:8" x14ac:dyDescent="0.25">
      <c r="A59772">
        <v>182615</v>
      </c>
      <c r="B59772" s="1">
        <v>44364.785381877024</v>
      </c>
      <c r="C59772">
        <v>135269</v>
      </c>
      <c r="D59772">
        <v>394819</v>
      </c>
      <c r="E59772" s="16" t="e">
        <f>VLOOKUP(C59772,Подписчики!#REF!,3,0)</f>
        <v>#REF!</v>
      </c>
      <c r="F59772" s="3">
        <f t="shared" si="1866"/>
        <v>6</v>
      </c>
      <c r="G59772" s="44">
        <f t="shared" si="1867"/>
        <v>5</v>
      </c>
      <c r="H59772" s="44"/>
    </row>
    <row r="59773" spans="1:8" x14ac:dyDescent="0.25">
      <c r="A59773">
        <v>182619</v>
      </c>
      <c r="B59773" s="1">
        <v>44364.785381877024</v>
      </c>
      <c r="C59773">
        <v>240289</v>
      </c>
      <c r="D59773">
        <v>118549</v>
      </c>
      <c r="E59773" s="16" t="e">
        <f>VLOOKUP(C59773,Подписчики!#REF!,3,0)</f>
        <v>#REF!</v>
      </c>
      <c r="F59773" s="3">
        <f t="shared" si="1866"/>
        <v>6</v>
      </c>
      <c r="G59773" s="44">
        <f t="shared" si="1867"/>
        <v>5</v>
      </c>
      <c r="H59773" s="44"/>
    </row>
    <row r="59774" spans="1:8" x14ac:dyDescent="0.25">
      <c r="A59774">
        <v>182620</v>
      </c>
      <c r="B59774" s="1">
        <v>44364.785786407767</v>
      </c>
      <c r="C59774">
        <v>295859</v>
      </c>
      <c r="D59774">
        <v>304128</v>
      </c>
      <c r="E59774" s="16" t="e">
        <f>VLOOKUP(C59774,Подписчики!#REF!,3,0)</f>
        <v>#REF!</v>
      </c>
      <c r="F59774" s="3">
        <f t="shared" si="1866"/>
        <v>6</v>
      </c>
      <c r="G59774" s="44">
        <f t="shared" si="1867"/>
        <v>5</v>
      </c>
      <c r="H59774" s="44"/>
    </row>
    <row r="59775" spans="1:8" x14ac:dyDescent="0.25">
      <c r="A59775">
        <v>182623</v>
      </c>
      <c r="B59775" s="1">
        <v>44364.787000000004</v>
      </c>
      <c r="C59775">
        <v>310993</v>
      </c>
      <c r="D59775">
        <v>351192</v>
      </c>
      <c r="E59775" s="16" t="e">
        <f>VLOOKUP(C59775,Подписчики!#REF!,3,0)</f>
        <v>#REF!</v>
      </c>
      <c r="F59775" s="3">
        <f t="shared" si="1866"/>
        <v>6</v>
      </c>
      <c r="G59775" s="44">
        <f t="shared" si="1867"/>
        <v>5</v>
      </c>
      <c r="H59775" s="44"/>
    </row>
    <row r="59776" spans="1:8" x14ac:dyDescent="0.25">
      <c r="A59776">
        <v>182628</v>
      </c>
      <c r="B59776" s="1">
        <v>44364.78780906149</v>
      </c>
      <c r="C59776">
        <v>73609</v>
      </c>
      <c r="D59776">
        <v>230507</v>
      </c>
      <c r="E59776" s="16" t="e">
        <f>VLOOKUP(C59776,Подписчики!#REF!,3,0)</f>
        <v>#REF!</v>
      </c>
      <c r="F59776" s="3">
        <f t="shared" si="1866"/>
        <v>6</v>
      </c>
      <c r="G59776" s="44">
        <f t="shared" si="1867"/>
        <v>5</v>
      </c>
      <c r="H59776" s="44"/>
    </row>
    <row r="59777" spans="1:8" x14ac:dyDescent="0.25">
      <c r="A59777">
        <v>182633</v>
      </c>
      <c r="B59777" s="1">
        <v>44364.788618122977</v>
      </c>
      <c r="C59777">
        <v>220043</v>
      </c>
      <c r="D59777">
        <v>444546</v>
      </c>
      <c r="E59777" s="16" t="e">
        <f>VLOOKUP(C59777,Подписчики!#REF!,3,0)</f>
        <v>#REF!</v>
      </c>
      <c r="F59777" s="3">
        <f t="shared" si="1866"/>
        <v>6</v>
      </c>
      <c r="G59777" s="44">
        <f t="shared" si="1867"/>
        <v>5</v>
      </c>
      <c r="H59777" s="44"/>
    </row>
    <row r="59778" spans="1:8" x14ac:dyDescent="0.25">
      <c r="A59778">
        <v>182637</v>
      </c>
      <c r="B59778" s="1">
        <v>44364.78902265372</v>
      </c>
      <c r="C59778">
        <v>154327</v>
      </c>
      <c r="D59778">
        <v>405737</v>
      </c>
      <c r="E59778" s="16" t="e">
        <f>VLOOKUP(C59778,Подписчики!#REF!,3,0)</f>
        <v>#REF!</v>
      </c>
      <c r="F59778" s="3">
        <f t="shared" si="1866"/>
        <v>6</v>
      </c>
      <c r="G59778" s="44">
        <f t="shared" si="1867"/>
        <v>5</v>
      </c>
      <c r="H59778" s="44"/>
    </row>
    <row r="59779" spans="1:8" x14ac:dyDescent="0.25">
      <c r="A59779">
        <v>182642</v>
      </c>
      <c r="B59779" s="1">
        <v>44364.789333333334</v>
      </c>
      <c r="C59779">
        <v>52891</v>
      </c>
      <c r="D59779">
        <v>473327</v>
      </c>
      <c r="E59779" s="16" t="e">
        <f>VLOOKUP(C59779,Подписчики!#REF!,3,0)</f>
        <v>#REF!</v>
      </c>
      <c r="F59779" s="3">
        <f t="shared" ref="F59779:F59842" si="1868">MONTH(B59779)</f>
        <v>6</v>
      </c>
      <c r="G59779" s="44">
        <f t="shared" ref="G59779:G59842" si="1869">WEEKDAY(B59779,1)</f>
        <v>5</v>
      </c>
      <c r="H59779" s="44"/>
    </row>
    <row r="59780" spans="1:8" x14ac:dyDescent="0.25">
      <c r="A59780">
        <v>182645</v>
      </c>
      <c r="B59780" s="1">
        <v>44364.789831715214</v>
      </c>
      <c r="C59780">
        <v>125012</v>
      </c>
      <c r="D59780">
        <v>21407</v>
      </c>
      <c r="E59780" s="16" t="e">
        <f>VLOOKUP(C59780,Подписчики!#REF!,3,0)</f>
        <v>#REF!</v>
      </c>
      <c r="F59780" s="3">
        <f t="shared" si="1868"/>
        <v>6</v>
      </c>
      <c r="G59780" s="44">
        <f t="shared" si="1869"/>
        <v>5</v>
      </c>
      <c r="H59780" s="44"/>
    </row>
    <row r="59781" spans="1:8" x14ac:dyDescent="0.25">
      <c r="A59781">
        <v>182650</v>
      </c>
      <c r="B59781" s="1">
        <v>44364.789831715214</v>
      </c>
      <c r="C59781">
        <v>156810</v>
      </c>
      <c r="D59781">
        <v>279337</v>
      </c>
      <c r="E59781" s="16" t="e">
        <f>VLOOKUP(C59781,Подписчики!#REF!,3,0)</f>
        <v>#REF!</v>
      </c>
      <c r="F59781" s="3">
        <f t="shared" si="1868"/>
        <v>6</v>
      </c>
      <c r="G59781" s="44">
        <f t="shared" si="1869"/>
        <v>5</v>
      </c>
      <c r="H59781" s="44"/>
    </row>
    <row r="59782" spans="1:8" x14ac:dyDescent="0.25">
      <c r="A59782">
        <v>182655</v>
      </c>
      <c r="B59782" s="1">
        <v>44364.790333333338</v>
      </c>
      <c r="C59782">
        <v>60004</v>
      </c>
      <c r="D59782">
        <v>391404</v>
      </c>
      <c r="E59782" s="16" t="e">
        <f>VLOOKUP(C59782,Подписчики!#REF!,3,0)</f>
        <v>#REF!</v>
      </c>
      <c r="F59782" s="3">
        <f t="shared" si="1868"/>
        <v>6</v>
      </c>
      <c r="G59782" s="44">
        <f t="shared" si="1869"/>
        <v>5</v>
      </c>
      <c r="H59782" s="44"/>
    </row>
    <row r="59783" spans="1:8" x14ac:dyDescent="0.25">
      <c r="A59783">
        <v>182657</v>
      </c>
      <c r="B59783" s="1">
        <v>44364.7906407767</v>
      </c>
      <c r="C59783">
        <v>92053</v>
      </c>
      <c r="D59783">
        <v>411922</v>
      </c>
      <c r="E59783" s="16" t="e">
        <f>VLOOKUP(C59783,Подписчики!#REF!,3,0)</f>
        <v>#REF!</v>
      </c>
      <c r="F59783" s="3">
        <f t="shared" si="1868"/>
        <v>6</v>
      </c>
      <c r="G59783" s="44">
        <f t="shared" si="1869"/>
        <v>5</v>
      </c>
      <c r="H59783" s="44"/>
    </row>
    <row r="59784" spans="1:8" x14ac:dyDescent="0.25">
      <c r="A59784">
        <v>182660</v>
      </c>
      <c r="B59784" s="1">
        <v>44364.791045307444</v>
      </c>
      <c r="C59784">
        <v>322551</v>
      </c>
      <c r="D59784">
        <v>440945</v>
      </c>
      <c r="E59784" s="16" t="e">
        <f>VLOOKUP(C59784,Подписчики!#REF!,3,0)</f>
        <v>#REF!</v>
      </c>
      <c r="F59784" s="3">
        <f t="shared" si="1868"/>
        <v>6</v>
      </c>
      <c r="G59784" s="44">
        <f t="shared" si="1869"/>
        <v>5</v>
      </c>
      <c r="H59784" s="44"/>
    </row>
    <row r="59785" spans="1:8" x14ac:dyDescent="0.25">
      <c r="A59785">
        <v>182664</v>
      </c>
      <c r="B59785" s="1">
        <v>44364.791449838187</v>
      </c>
      <c r="C59785">
        <v>68288</v>
      </c>
      <c r="D59785">
        <v>411922</v>
      </c>
      <c r="E59785" s="16" t="e">
        <f>VLOOKUP(C59785,Подписчики!#REF!,3,0)</f>
        <v>#REF!</v>
      </c>
      <c r="F59785" s="3">
        <f t="shared" si="1868"/>
        <v>6</v>
      </c>
      <c r="G59785" s="44">
        <f t="shared" si="1869"/>
        <v>5</v>
      </c>
      <c r="H59785" s="44"/>
    </row>
    <row r="59786" spans="1:8" x14ac:dyDescent="0.25">
      <c r="A59786">
        <v>182665</v>
      </c>
      <c r="B59786" s="1">
        <v>44364.791854368937</v>
      </c>
      <c r="C59786">
        <v>147621</v>
      </c>
      <c r="D59786">
        <v>153893</v>
      </c>
      <c r="E59786" s="16" t="e">
        <f>VLOOKUP(C59786,Подписчики!#REF!,3,0)</f>
        <v>#REF!</v>
      </c>
      <c r="F59786" s="3">
        <f t="shared" si="1868"/>
        <v>6</v>
      </c>
      <c r="G59786" s="44">
        <f t="shared" si="1869"/>
        <v>5</v>
      </c>
      <c r="H59786" s="44"/>
    </row>
    <row r="59787" spans="1:8" x14ac:dyDescent="0.25">
      <c r="A59787">
        <v>182666</v>
      </c>
      <c r="B59787" s="1">
        <v>44364.791854368937</v>
      </c>
      <c r="C59787">
        <v>168202</v>
      </c>
      <c r="D59787">
        <v>196292</v>
      </c>
      <c r="E59787" s="16" t="e">
        <f>VLOOKUP(C59787,Подписчики!#REF!,3,0)</f>
        <v>#REF!</v>
      </c>
      <c r="F59787" s="3">
        <f t="shared" si="1868"/>
        <v>6</v>
      </c>
      <c r="G59787" s="44">
        <f t="shared" si="1869"/>
        <v>5</v>
      </c>
      <c r="H59787" s="44"/>
    </row>
    <row r="59788" spans="1:8" x14ac:dyDescent="0.25">
      <c r="A59788">
        <v>182669</v>
      </c>
      <c r="B59788" s="1">
        <v>44364.792258899673</v>
      </c>
      <c r="C59788">
        <v>216297</v>
      </c>
      <c r="D59788">
        <v>158978</v>
      </c>
      <c r="E59788" s="16" t="e">
        <f>VLOOKUP(C59788,Подписчики!#REF!,3,0)</f>
        <v>#REF!</v>
      </c>
      <c r="F59788" s="3">
        <f t="shared" si="1868"/>
        <v>6</v>
      </c>
      <c r="G59788" s="44">
        <f t="shared" si="1869"/>
        <v>5</v>
      </c>
      <c r="H59788" s="44"/>
    </row>
    <row r="59789" spans="1:8" x14ac:dyDescent="0.25">
      <c r="A59789">
        <v>182673</v>
      </c>
      <c r="B59789" s="1">
        <v>44364.792663430424</v>
      </c>
      <c r="C59789">
        <v>22298</v>
      </c>
      <c r="D59789">
        <v>254768</v>
      </c>
      <c r="E59789" s="16" t="e">
        <f>VLOOKUP(C59789,Подписчики!#REF!,3,0)</f>
        <v>#REF!</v>
      </c>
      <c r="F59789" s="3">
        <f t="shared" si="1868"/>
        <v>6</v>
      </c>
      <c r="G59789" s="44">
        <f t="shared" si="1869"/>
        <v>5</v>
      </c>
      <c r="H59789" s="44"/>
    </row>
    <row r="59790" spans="1:8" x14ac:dyDescent="0.25">
      <c r="A59790">
        <v>182678</v>
      </c>
      <c r="B59790" s="1">
        <v>44364.792663430424</v>
      </c>
      <c r="C59790">
        <v>116021</v>
      </c>
      <c r="D59790">
        <v>180554</v>
      </c>
      <c r="E59790" s="16" t="e">
        <f>VLOOKUP(C59790,Подписчики!#REF!,3,0)</f>
        <v>#REF!</v>
      </c>
      <c r="F59790" s="3">
        <f t="shared" si="1868"/>
        <v>6</v>
      </c>
      <c r="G59790" s="44">
        <f t="shared" si="1869"/>
        <v>5</v>
      </c>
      <c r="H59790" s="44"/>
    </row>
    <row r="59791" spans="1:8" x14ac:dyDescent="0.25">
      <c r="A59791">
        <v>182681</v>
      </c>
      <c r="B59791" s="1">
        <v>44364.793877022654</v>
      </c>
      <c r="C59791">
        <v>250962</v>
      </c>
      <c r="D59791">
        <v>332186</v>
      </c>
      <c r="E59791" s="16" t="e">
        <f>VLOOKUP(C59791,Подписчики!#REF!,3,0)</f>
        <v>#REF!</v>
      </c>
      <c r="F59791" s="3">
        <f t="shared" si="1868"/>
        <v>6</v>
      </c>
      <c r="G59791" s="44">
        <f t="shared" si="1869"/>
        <v>5</v>
      </c>
      <c r="H59791" s="44"/>
    </row>
    <row r="59792" spans="1:8" x14ac:dyDescent="0.25">
      <c r="A59792">
        <v>182684</v>
      </c>
      <c r="B59792" s="1">
        <v>44364.795090614884</v>
      </c>
      <c r="C59792">
        <v>120961</v>
      </c>
      <c r="D59792">
        <v>118549</v>
      </c>
      <c r="E59792" s="16" t="e">
        <f>VLOOKUP(C59792,Подписчики!#REF!,3,0)</f>
        <v>#REF!</v>
      </c>
      <c r="F59792" s="3">
        <f t="shared" si="1868"/>
        <v>6</v>
      </c>
      <c r="G59792" s="44">
        <f t="shared" si="1869"/>
        <v>5</v>
      </c>
      <c r="H59792" s="44"/>
    </row>
    <row r="59793" spans="1:8" x14ac:dyDescent="0.25">
      <c r="A59793">
        <v>182689</v>
      </c>
      <c r="B59793" s="1">
        <v>44364.795090614891</v>
      </c>
      <c r="C59793">
        <v>51959</v>
      </c>
      <c r="D59793">
        <v>138209</v>
      </c>
      <c r="E59793" s="16" t="e">
        <f>VLOOKUP(C59793,Подписчики!#REF!,3,0)</f>
        <v>#REF!</v>
      </c>
      <c r="F59793" s="3">
        <f t="shared" si="1868"/>
        <v>6</v>
      </c>
      <c r="G59793" s="44">
        <f t="shared" si="1869"/>
        <v>5</v>
      </c>
      <c r="H59793" s="44"/>
    </row>
    <row r="59794" spans="1:8" x14ac:dyDescent="0.25">
      <c r="A59794">
        <v>182691</v>
      </c>
      <c r="B59794" s="1">
        <v>44364.795495145627</v>
      </c>
      <c r="C59794">
        <v>11036</v>
      </c>
      <c r="D59794">
        <v>256093</v>
      </c>
      <c r="E59794" s="16" t="e">
        <f>VLOOKUP(C59794,Подписчики!#REF!,3,0)</f>
        <v>#REF!</v>
      </c>
      <c r="F59794" s="3">
        <f t="shared" si="1868"/>
        <v>6</v>
      </c>
      <c r="G59794" s="44">
        <f t="shared" si="1869"/>
        <v>5</v>
      </c>
      <c r="H59794" s="44"/>
    </row>
    <row r="59795" spans="1:8" x14ac:dyDescent="0.25">
      <c r="A59795">
        <v>182693</v>
      </c>
      <c r="B59795" s="1">
        <v>44364.796304207121</v>
      </c>
      <c r="C59795">
        <v>240030</v>
      </c>
      <c r="D59795">
        <v>388328</v>
      </c>
      <c r="E59795" s="16" t="e">
        <f>VLOOKUP(C59795,Подписчики!#REF!,3,0)</f>
        <v>#REF!</v>
      </c>
      <c r="F59795" s="3">
        <f t="shared" si="1868"/>
        <v>6</v>
      </c>
      <c r="G59795" s="44">
        <f t="shared" si="1869"/>
        <v>5</v>
      </c>
      <c r="H59795" s="44"/>
    </row>
    <row r="59796" spans="1:8" x14ac:dyDescent="0.25">
      <c r="A59796">
        <v>182698</v>
      </c>
      <c r="B59796" s="1">
        <v>44364.796708737864</v>
      </c>
      <c r="C59796">
        <v>275159</v>
      </c>
      <c r="D59796">
        <v>230507</v>
      </c>
      <c r="E59796" s="16" t="e">
        <f>VLOOKUP(C59796,Подписчики!#REF!,3,0)</f>
        <v>#REF!</v>
      </c>
      <c r="F59796" s="3">
        <f t="shared" si="1868"/>
        <v>6</v>
      </c>
      <c r="G59796" s="44">
        <f t="shared" si="1869"/>
        <v>5</v>
      </c>
      <c r="H59796" s="44"/>
    </row>
    <row r="59797" spans="1:8" x14ac:dyDescent="0.25">
      <c r="A59797">
        <v>182703</v>
      </c>
      <c r="B59797" s="1">
        <v>44364.796999999999</v>
      </c>
      <c r="C59797">
        <v>137227</v>
      </c>
      <c r="D59797">
        <v>330333</v>
      </c>
      <c r="E59797" s="16" t="e">
        <f>VLOOKUP(C59797,Подписчики!#REF!,3,0)</f>
        <v>#REF!</v>
      </c>
      <c r="F59797" s="3">
        <f t="shared" si="1868"/>
        <v>6</v>
      </c>
      <c r="G59797" s="44">
        <f t="shared" si="1869"/>
        <v>5</v>
      </c>
      <c r="H59797" s="44"/>
    </row>
    <row r="59798" spans="1:8" x14ac:dyDescent="0.25">
      <c r="A59798">
        <v>182705</v>
      </c>
      <c r="B59798" s="1">
        <v>44364.797113268607</v>
      </c>
      <c r="C59798">
        <v>70172</v>
      </c>
      <c r="D59798">
        <v>428794</v>
      </c>
      <c r="E59798" s="16" t="e">
        <f>VLOOKUP(C59798,Подписчики!#REF!,3,0)</f>
        <v>#REF!</v>
      </c>
      <c r="F59798" s="3">
        <f t="shared" si="1868"/>
        <v>6</v>
      </c>
      <c r="G59798" s="44">
        <f t="shared" si="1869"/>
        <v>5</v>
      </c>
      <c r="H59798" s="44"/>
    </row>
    <row r="59799" spans="1:8" x14ac:dyDescent="0.25">
      <c r="A59799">
        <v>182709</v>
      </c>
      <c r="B59799" s="1">
        <v>44364.797922330094</v>
      </c>
      <c r="C59799">
        <v>27078</v>
      </c>
      <c r="D59799">
        <v>411922</v>
      </c>
      <c r="E59799" s="16" t="e">
        <f>VLOOKUP(C59799,Подписчики!#REF!,3,0)</f>
        <v>#REF!</v>
      </c>
      <c r="F59799" s="3">
        <f t="shared" si="1868"/>
        <v>6</v>
      </c>
      <c r="G59799" s="44">
        <f t="shared" si="1869"/>
        <v>5</v>
      </c>
      <c r="H59799" s="44"/>
    </row>
    <row r="59800" spans="1:8" x14ac:dyDescent="0.25">
      <c r="A59800">
        <v>182714</v>
      </c>
      <c r="B59800" s="1">
        <v>44364.798000000003</v>
      </c>
      <c r="C59800">
        <v>270210</v>
      </c>
      <c r="D59800">
        <v>380357</v>
      </c>
      <c r="E59800" s="16" t="e">
        <f>VLOOKUP(C59800,Подписчики!#REF!,3,0)</f>
        <v>#REF!</v>
      </c>
      <c r="F59800" s="3">
        <f t="shared" si="1868"/>
        <v>6</v>
      </c>
      <c r="G59800" s="44">
        <f t="shared" si="1869"/>
        <v>5</v>
      </c>
      <c r="H59800" s="44"/>
    </row>
    <row r="59801" spans="1:8" x14ac:dyDescent="0.25">
      <c r="A59801">
        <v>182716</v>
      </c>
      <c r="B59801" s="1">
        <v>44364.798326860844</v>
      </c>
      <c r="C59801">
        <v>279579</v>
      </c>
      <c r="D59801">
        <v>112334</v>
      </c>
      <c r="E59801" s="16" t="e">
        <f>VLOOKUP(C59801,Подписчики!#REF!,3,0)</f>
        <v>#REF!</v>
      </c>
      <c r="F59801" s="3">
        <f t="shared" si="1868"/>
        <v>6</v>
      </c>
      <c r="G59801" s="44">
        <f t="shared" si="1869"/>
        <v>5</v>
      </c>
      <c r="H59801" s="44"/>
    </row>
    <row r="59802" spans="1:8" x14ac:dyDescent="0.25">
      <c r="A59802">
        <v>182720</v>
      </c>
      <c r="B59802" s="1">
        <v>44364.79873139158</v>
      </c>
      <c r="C59802">
        <v>109596</v>
      </c>
      <c r="D59802">
        <v>158978</v>
      </c>
      <c r="E59802" s="16" t="e">
        <f>VLOOKUP(C59802,Подписчики!#REF!,3,0)</f>
        <v>#REF!</v>
      </c>
      <c r="F59802" s="3">
        <f t="shared" si="1868"/>
        <v>6</v>
      </c>
      <c r="G59802" s="44">
        <f t="shared" si="1869"/>
        <v>5</v>
      </c>
      <c r="H59802" s="44"/>
    </row>
    <row r="59803" spans="1:8" x14ac:dyDescent="0.25">
      <c r="A59803">
        <v>182725</v>
      </c>
      <c r="B59803" s="1">
        <v>44364.79873139158</v>
      </c>
      <c r="C59803">
        <v>167008</v>
      </c>
      <c r="D59803">
        <v>250679</v>
      </c>
      <c r="E59803" s="16" t="e">
        <f>VLOOKUP(C59803,Подписчики!#REF!,3,0)</f>
        <v>#REF!</v>
      </c>
      <c r="F59803" s="3">
        <f t="shared" si="1868"/>
        <v>6</v>
      </c>
      <c r="G59803" s="44">
        <f t="shared" si="1869"/>
        <v>5</v>
      </c>
      <c r="H59803" s="44"/>
    </row>
    <row r="59804" spans="1:8" x14ac:dyDescent="0.25">
      <c r="A59804">
        <v>182727</v>
      </c>
      <c r="B59804" s="1">
        <v>44364.799540453074</v>
      </c>
      <c r="C59804">
        <v>64095</v>
      </c>
      <c r="D59804">
        <v>118549</v>
      </c>
      <c r="E59804" s="16" t="e">
        <f>VLOOKUP(C59804,Подписчики!#REF!,3,0)</f>
        <v>#REF!</v>
      </c>
      <c r="F59804" s="3">
        <f t="shared" si="1868"/>
        <v>6</v>
      </c>
      <c r="G59804" s="44">
        <f t="shared" si="1869"/>
        <v>5</v>
      </c>
      <c r="H59804" s="44"/>
    </row>
    <row r="59805" spans="1:8" x14ac:dyDescent="0.25">
      <c r="A59805">
        <v>182729</v>
      </c>
      <c r="B59805" s="1">
        <v>44364.801563106797</v>
      </c>
      <c r="C59805">
        <v>87270</v>
      </c>
      <c r="D59805">
        <v>304128</v>
      </c>
      <c r="E59805" s="16" t="e">
        <f>VLOOKUP(C59805,Подписчики!#REF!,3,0)</f>
        <v>#REF!</v>
      </c>
      <c r="F59805" s="3">
        <f t="shared" si="1868"/>
        <v>6</v>
      </c>
      <c r="G59805" s="44">
        <f t="shared" si="1869"/>
        <v>5</v>
      </c>
      <c r="H59805" s="44"/>
    </row>
    <row r="59806" spans="1:8" x14ac:dyDescent="0.25">
      <c r="A59806">
        <v>182732</v>
      </c>
      <c r="B59806" s="1">
        <v>44364.801967637541</v>
      </c>
      <c r="C59806">
        <v>12615</v>
      </c>
      <c r="D59806">
        <v>250679</v>
      </c>
      <c r="E59806" s="16" t="e">
        <f>VLOOKUP(C59806,Подписчики!#REF!,3,0)</f>
        <v>#REF!</v>
      </c>
      <c r="F59806" s="3">
        <f t="shared" si="1868"/>
        <v>6</v>
      </c>
      <c r="G59806" s="44">
        <f t="shared" si="1869"/>
        <v>5</v>
      </c>
      <c r="H59806" s="44"/>
    </row>
    <row r="59807" spans="1:8" x14ac:dyDescent="0.25">
      <c r="A59807">
        <v>182735</v>
      </c>
      <c r="B59807" s="1">
        <v>44364.802776699027</v>
      </c>
      <c r="C59807">
        <v>313730</v>
      </c>
      <c r="D59807">
        <v>351192</v>
      </c>
      <c r="E59807" s="16" t="e">
        <f>VLOOKUP(C59807,Подписчики!#REF!,3,0)</f>
        <v>#REF!</v>
      </c>
      <c r="F59807" s="3">
        <f t="shared" si="1868"/>
        <v>6</v>
      </c>
      <c r="G59807" s="44">
        <f t="shared" si="1869"/>
        <v>5</v>
      </c>
      <c r="H59807" s="44"/>
    </row>
    <row r="59808" spans="1:8" x14ac:dyDescent="0.25">
      <c r="A59808">
        <v>182739</v>
      </c>
      <c r="B59808" s="1">
        <v>44364.803181229778</v>
      </c>
      <c r="C59808">
        <v>71149</v>
      </c>
      <c r="D59808">
        <v>347393</v>
      </c>
      <c r="E59808" s="16" t="e">
        <f>VLOOKUP(C59808,Подписчики!#REF!,3,0)</f>
        <v>#REF!</v>
      </c>
      <c r="F59808" s="3">
        <f t="shared" si="1868"/>
        <v>6</v>
      </c>
      <c r="G59808" s="44">
        <f t="shared" si="1869"/>
        <v>5</v>
      </c>
      <c r="H59808" s="44"/>
    </row>
    <row r="59809" spans="1:8" x14ac:dyDescent="0.25">
      <c r="A59809">
        <v>182743</v>
      </c>
      <c r="B59809" s="1">
        <v>44364.803585760514</v>
      </c>
      <c r="C59809">
        <v>329751</v>
      </c>
      <c r="D59809">
        <v>181651</v>
      </c>
      <c r="E59809" s="16" t="e">
        <f>VLOOKUP(C59809,Подписчики!#REF!,3,0)</f>
        <v>#REF!</v>
      </c>
      <c r="F59809" s="3">
        <f t="shared" si="1868"/>
        <v>6</v>
      </c>
      <c r="G59809" s="44">
        <f t="shared" si="1869"/>
        <v>5</v>
      </c>
      <c r="H59809" s="44"/>
    </row>
    <row r="59810" spans="1:8" x14ac:dyDescent="0.25">
      <c r="A59810">
        <v>182748</v>
      </c>
      <c r="B59810" s="1">
        <v>44364.805203883494</v>
      </c>
      <c r="C59810">
        <v>71391</v>
      </c>
      <c r="D59810">
        <v>89017</v>
      </c>
      <c r="E59810" s="16" t="e">
        <f>VLOOKUP(C59810,Подписчики!#REF!,3,0)</f>
        <v>#REF!</v>
      </c>
      <c r="F59810" s="3">
        <f t="shared" si="1868"/>
        <v>6</v>
      </c>
      <c r="G59810" s="44">
        <f t="shared" si="1869"/>
        <v>5</v>
      </c>
      <c r="H59810" s="44"/>
    </row>
    <row r="59811" spans="1:8" x14ac:dyDescent="0.25">
      <c r="A59811">
        <v>182749</v>
      </c>
      <c r="B59811" s="1">
        <v>44364.80601294498</v>
      </c>
      <c r="C59811">
        <v>181871</v>
      </c>
      <c r="D59811">
        <v>287493</v>
      </c>
      <c r="E59811" s="16" t="e">
        <f>VLOOKUP(C59811,Подписчики!#REF!,3,0)</f>
        <v>#REF!</v>
      </c>
      <c r="F59811" s="3">
        <f t="shared" si="1868"/>
        <v>6</v>
      </c>
      <c r="G59811" s="44">
        <f t="shared" si="1869"/>
        <v>5</v>
      </c>
      <c r="H59811" s="44"/>
    </row>
    <row r="59812" spans="1:8" x14ac:dyDescent="0.25">
      <c r="A59812">
        <v>182751</v>
      </c>
      <c r="B59812" s="1">
        <v>44364.807631067961</v>
      </c>
      <c r="C59812">
        <v>92842</v>
      </c>
      <c r="D59812">
        <v>347008</v>
      </c>
      <c r="E59812" s="16" t="e">
        <f>VLOOKUP(C59812,Подписчики!#REF!,3,0)</f>
        <v>#REF!</v>
      </c>
      <c r="F59812" s="3">
        <f t="shared" si="1868"/>
        <v>6</v>
      </c>
      <c r="G59812" s="44">
        <f t="shared" si="1869"/>
        <v>5</v>
      </c>
      <c r="H59812" s="44"/>
    </row>
    <row r="59813" spans="1:8" x14ac:dyDescent="0.25">
      <c r="A59813">
        <v>182755</v>
      </c>
      <c r="B59813" s="1">
        <v>44364.808035598711</v>
      </c>
      <c r="C59813">
        <v>114946</v>
      </c>
      <c r="D59813">
        <v>394819</v>
      </c>
      <c r="E59813" s="16" t="e">
        <f>VLOOKUP(C59813,Подписчики!#REF!,3,0)</f>
        <v>#REF!</v>
      </c>
      <c r="F59813" s="3">
        <f t="shared" si="1868"/>
        <v>6</v>
      </c>
      <c r="G59813" s="44">
        <f t="shared" si="1869"/>
        <v>5</v>
      </c>
      <c r="H59813" s="44"/>
    </row>
    <row r="59814" spans="1:8" x14ac:dyDescent="0.25">
      <c r="A59814">
        <v>182759</v>
      </c>
      <c r="B59814" s="1">
        <v>44364.809653721684</v>
      </c>
      <c r="C59814">
        <v>316994</v>
      </c>
      <c r="D59814">
        <v>330333</v>
      </c>
      <c r="E59814" s="16" t="e">
        <f>VLOOKUP(C59814,Подписчики!#REF!,3,0)</f>
        <v>#REF!</v>
      </c>
      <c r="F59814" s="3">
        <f t="shared" si="1868"/>
        <v>6</v>
      </c>
      <c r="G59814" s="44">
        <f t="shared" si="1869"/>
        <v>5</v>
      </c>
      <c r="H59814" s="44"/>
    </row>
    <row r="59815" spans="1:8" x14ac:dyDescent="0.25">
      <c r="A59815">
        <v>182764</v>
      </c>
      <c r="B59815" s="1">
        <v>44364.810058252428</v>
      </c>
      <c r="C59815">
        <v>56721</v>
      </c>
      <c r="D59815">
        <v>351192</v>
      </c>
      <c r="E59815" s="16" t="e">
        <f>VLOOKUP(C59815,Подписчики!#REF!,3,0)</f>
        <v>#REF!</v>
      </c>
      <c r="F59815" s="3">
        <f t="shared" si="1868"/>
        <v>6</v>
      </c>
      <c r="G59815" s="44">
        <f t="shared" si="1869"/>
        <v>5</v>
      </c>
      <c r="H59815" s="44"/>
    </row>
    <row r="59816" spans="1:8" x14ac:dyDescent="0.25">
      <c r="A59816">
        <v>182766</v>
      </c>
      <c r="B59816" s="1">
        <v>44364.810867313914</v>
      </c>
      <c r="C59816">
        <v>19087</v>
      </c>
      <c r="D59816">
        <v>156555</v>
      </c>
      <c r="E59816" s="16" t="e">
        <f>VLOOKUP(C59816,Подписчики!#REF!,3,0)</f>
        <v>#REF!</v>
      </c>
      <c r="F59816" s="3">
        <f t="shared" si="1868"/>
        <v>6</v>
      </c>
      <c r="G59816" s="44">
        <f t="shared" si="1869"/>
        <v>5</v>
      </c>
      <c r="H59816" s="44"/>
    </row>
    <row r="59817" spans="1:8" x14ac:dyDescent="0.25">
      <c r="A59817">
        <v>182770</v>
      </c>
      <c r="B59817" s="1">
        <v>44364.811271844657</v>
      </c>
      <c r="C59817">
        <v>228775</v>
      </c>
      <c r="D59817">
        <v>75550</v>
      </c>
      <c r="E59817" s="16" t="e">
        <f>VLOOKUP(C59817,Подписчики!#REF!,3,0)</f>
        <v>#REF!</v>
      </c>
      <c r="F59817" s="3">
        <f t="shared" si="1868"/>
        <v>6</v>
      </c>
      <c r="G59817" s="44">
        <f t="shared" si="1869"/>
        <v>5</v>
      </c>
      <c r="H59817" s="44"/>
    </row>
    <row r="59818" spans="1:8" x14ac:dyDescent="0.25">
      <c r="A59818">
        <v>182775</v>
      </c>
      <c r="B59818" s="1">
        <v>44364.811271844665</v>
      </c>
      <c r="C59818">
        <v>21859</v>
      </c>
      <c r="D59818">
        <v>308303</v>
      </c>
      <c r="E59818" s="16" t="e">
        <f>VLOOKUP(C59818,Подписчики!#REF!,3,0)</f>
        <v>#REF!</v>
      </c>
      <c r="F59818" s="3">
        <f t="shared" si="1868"/>
        <v>6</v>
      </c>
      <c r="G59818" s="44">
        <f t="shared" si="1869"/>
        <v>5</v>
      </c>
      <c r="H59818" s="44"/>
    </row>
    <row r="59819" spans="1:8" x14ac:dyDescent="0.25">
      <c r="A59819">
        <v>182776</v>
      </c>
      <c r="B59819" s="1">
        <v>44364.811676375401</v>
      </c>
      <c r="C59819">
        <v>63927</v>
      </c>
      <c r="D59819">
        <v>5151</v>
      </c>
      <c r="E59819" s="16" t="e">
        <f>VLOOKUP(C59819,Подписчики!#REF!,3,0)</f>
        <v>#REF!</v>
      </c>
      <c r="F59819" s="3">
        <f t="shared" si="1868"/>
        <v>6</v>
      </c>
      <c r="G59819" s="44">
        <f t="shared" si="1869"/>
        <v>5</v>
      </c>
      <c r="H59819" s="44"/>
    </row>
    <row r="59820" spans="1:8" x14ac:dyDescent="0.25">
      <c r="A59820">
        <v>182779</v>
      </c>
      <c r="B59820" s="1">
        <v>44364.811676375401</v>
      </c>
      <c r="C59820">
        <v>118392</v>
      </c>
      <c r="D59820">
        <v>439981</v>
      </c>
      <c r="E59820" s="16" t="e">
        <f>VLOOKUP(C59820,Подписчики!#REF!,3,0)</f>
        <v>#REF!</v>
      </c>
      <c r="F59820" s="3">
        <f t="shared" si="1868"/>
        <v>6</v>
      </c>
      <c r="G59820" s="44">
        <f t="shared" si="1869"/>
        <v>5</v>
      </c>
      <c r="H59820" s="44"/>
    </row>
    <row r="59821" spans="1:8" x14ac:dyDescent="0.25">
      <c r="A59821">
        <v>182782</v>
      </c>
      <c r="B59821" s="1">
        <v>44364.812080906151</v>
      </c>
      <c r="C59821">
        <v>138886</v>
      </c>
      <c r="D59821">
        <v>432277</v>
      </c>
      <c r="E59821" s="16" t="e">
        <f>VLOOKUP(C59821,Подписчики!#REF!,3,0)</f>
        <v>#REF!</v>
      </c>
      <c r="F59821" s="3">
        <f t="shared" si="1868"/>
        <v>6</v>
      </c>
      <c r="G59821" s="44">
        <f t="shared" si="1869"/>
        <v>5</v>
      </c>
      <c r="H59821" s="44"/>
    </row>
    <row r="59822" spans="1:8" x14ac:dyDescent="0.25">
      <c r="A59822">
        <v>182784</v>
      </c>
      <c r="B59822" s="1">
        <v>44364.815317152104</v>
      </c>
      <c r="C59822">
        <v>49836</v>
      </c>
      <c r="D59822">
        <v>6484</v>
      </c>
      <c r="E59822" s="16" t="e">
        <f>VLOOKUP(C59822,Подписчики!#REF!,3,0)</f>
        <v>#REF!</v>
      </c>
      <c r="F59822" s="3">
        <f t="shared" si="1868"/>
        <v>6</v>
      </c>
      <c r="G59822" s="44">
        <f t="shared" si="1869"/>
        <v>5</v>
      </c>
      <c r="H59822" s="44"/>
    </row>
    <row r="59823" spans="1:8" x14ac:dyDescent="0.25">
      <c r="A59823">
        <v>182785</v>
      </c>
      <c r="B59823" s="1">
        <v>44364.815721682848</v>
      </c>
      <c r="C59823">
        <v>98190</v>
      </c>
      <c r="D59823">
        <v>158978</v>
      </c>
      <c r="E59823" s="16" t="e">
        <f>VLOOKUP(C59823,Подписчики!#REF!,3,0)</f>
        <v>#REF!</v>
      </c>
      <c r="F59823" s="3">
        <f t="shared" si="1868"/>
        <v>6</v>
      </c>
      <c r="G59823" s="44">
        <f t="shared" si="1869"/>
        <v>5</v>
      </c>
      <c r="H59823" s="44"/>
    </row>
    <row r="59824" spans="1:8" x14ac:dyDescent="0.25">
      <c r="A59824">
        <v>182789</v>
      </c>
      <c r="B59824" s="1">
        <v>44364.815721682848</v>
      </c>
      <c r="C59824">
        <v>329107</v>
      </c>
      <c r="D59824">
        <v>411922</v>
      </c>
      <c r="E59824" s="16" t="e">
        <f>VLOOKUP(C59824,Подписчики!#REF!,3,0)</f>
        <v>#REF!</v>
      </c>
      <c r="F59824" s="3">
        <f t="shared" si="1868"/>
        <v>6</v>
      </c>
      <c r="G59824" s="44">
        <f t="shared" si="1869"/>
        <v>5</v>
      </c>
      <c r="H59824" s="44"/>
    </row>
    <row r="59825" spans="1:8" x14ac:dyDescent="0.25">
      <c r="A59825">
        <v>182791</v>
      </c>
      <c r="B59825" s="1">
        <v>44364.816530744334</v>
      </c>
      <c r="C59825">
        <v>131620</v>
      </c>
      <c r="D59825">
        <v>151932</v>
      </c>
      <c r="E59825" s="16" t="e">
        <f>VLOOKUP(C59825,Подписчики!#REF!,3,0)</f>
        <v>#REF!</v>
      </c>
      <c r="F59825" s="3">
        <f t="shared" si="1868"/>
        <v>6</v>
      </c>
      <c r="G59825" s="44">
        <f t="shared" si="1869"/>
        <v>5</v>
      </c>
      <c r="H59825" s="44"/>
    </row>
    <row r="59826" spans="1:8" x14ac:dyDescent="0.25">
      <c r="A59826">
        <v>182794</v>
      </c>
      <c r="B59826" s="1">
        <v>44364.816530744334</v>
      </c>
      <c r="C59826">
        <v>251514</v>
      </c>
      <c r="D59826">
        <v>238576</v>
      </c>
      <c r="E59826" s="16" t="e">
        <f>VLOOKUP(C59826,Подписчики!#REF!,3,0)</f>
        <v>#REF!</v>
      </c>
      <c r="F59826" s="3">
        <f t="shared" si="1868"/>
        <v>6</v>
      </c>
      <c r="G59826" s="44">
        <f t="shared" si="1869"/>
        <v>5</v>
      </c>
      <c r="H59826" s="44"/>
    </row>
    <row r="59827" spans="1:8" x14ac:dyDescent="0.25">
      <c r="A59827">
        <v>182799</v>
      </c>
      <c r="B59827" s="1">
        <v>44364.820171521038</v>
      </c>
      <c r="C59827">
        <v>239430</v>
      </c>
      <c r="D59827">
        <v>70091</v>
      </c>
      <c r="E59827" s="16" t="e">
        <f>VLOOKUP(C59827,Подписчики!#REF!,3,0)</f>
        <v>#REF!</v>
      </c>
      <c r="F59827" s="3">
        <f t="shared" si="1868"/>
        <v>6</v>
      </c>
      <c r="G59827" s="44">
        <f t="shared" si="1869"/>
        <v>5</v>
      </c>
      <c r="H59827" s="44"/>
    </row>
    <row r="59828" spans="1:8" x14ac:dyDescent="0.25">
      <c r="A59828">
        <v>182804</v>
      </c>
      <c r="B59828" s="1">
        <v>44364.820980582524</v>
      </c>
      <c r="C59828">
        <v>11353</v>
      </c>
      <c r="D59828">
        <v>230507</v>
      </c>
      <c r="E59828" s="16" t="e">
        <f>VLOOKUP(C59828,Подписчики!#REF!,3,0)</f>
        <v>#REF!</v>
      </c>
      <c r="F59828" s="3">
        <f t="shared" si="1868"/>
        <v>6</v>
      </c>
      <c r="G59828" s="44">
        <f t="shared" si="1869"/>
        <v>5</v>
      </c>
      <c r="H59828" s="44"/>
    </row>
    <row r="59829" spans="1:8" x14ac:dyDescent="0.25">
      <c r="A59829">
        <v>182806</v>
      </c>
      <c r="B59829" s="1">
        <v>44364.820980582524</v>
      </c>
      <c r="C59829">
        <v>337948</v>
      </c>
      <c r="D59829">
        <v>347393</v>
      </c>
      <c r="E59829" s="16" t="e">
        <f>VLOOKUP(C59829,Подписчики!#REF!,3,0)</f>
        <v>#REF!</v>
      </c>
      <c r="F59829" s="3">
        <f t="shared" si="1868"/>
        <v>6</v>
      </c>
      <c r="G59829" s="44">
        <f t="shared" si="1869"/>
        <v>5</v>
      </c>
      <c r="H59829" s="44"/>
    </row>
    <row r="59830" spans="1:8" x14ac:dyDescent="0.25">
      <c r="A59830">
        <v>182811</v>
      </c>
      <c r="B59830" s="1">
        <v>44364.821385113268</v>
      </c>
      <c r="C59830">
        <v>90306</v>
      </c>
      <c r="D59830">
        <v>172797</v>
      </c>
      <c r="E59830" s="16" t="e">
        <f>VLOOKUP(C59830,Подписчики!#REF!,3,0)</f>
        <v>#REF!</v>
      </c>
      <c r="F59830" s="3">
        <f t="shared" si="1868"/>
        <v>6</v>
      </c>
      <c r="G59830" s="44">
        <f t="shared" si="1869"/>
        <v>5</v>
      </c>
      <c r="H59830" s="44"/>
    </row>
    <row r="59831" spans="1:8" x14ac:dyDescent="0.25">
      <c r="A59831">
        <v>182812</v>
      </c>
      <c r="B59831" s="1">
        <v>44364.821385113268</v>
      </c>
      <c r="C59831">
        <v>294286</v>
      </c>
      <c r="D59831">
        <v>251574</v>
      </c>
      <c r="E59831" s="16" t="e">
        <f>VLOOKUP(C59831,Подписчики!#REF!,3,0)</f>
        <v>#REF!</v>
      </c>
      <c r="F59831" s="3">
        <f t="shared" si="1868"/>
        <v>6</v>
      </c>
      <c r="G59831" s="44">
        <f t="shared" si="1869"/>
        <v>5</v>
      </c>
      <c r="H59831" s="44"/>
    </row>
    <row r="59832" spans="1:8" x14ac:dyDescent="0.25">
      <c r="A59832">
        <v>182814</v>
      </c>
      <c r="B59832" s="1">
        <v>44364.821789644011</v>
      </c>
      <c r="C59832">
        <v>174797</v>
      </c>
      <c r="D59832">
        <v>347008</v>
      </c>
      <c r="E59832" s="16" t="e">
        <f>VLOOKUP(C59832,Подписчики!#REF!,3,0)</f>
        <v>#REF!</v>
      </c>
      <c r="F59832" s="3">
        <f t="shared" si="1868"/>
        <v>6</v>
      </c>
      <c r="G59832" s="44">
        <f t="shared" si="1869"/>
        <v>5</v>
      </c>
      <c r="H59832" s="44"/>
    </row>
    <row r="59833" spans="1:8" x14ac:dyDescent="0.25">
      <c r="A59833">
        <v>182817</v>
      </c>
      <c r="B59833" s="1">
        <v>44364.823407766991</v>
      </c>
      <c r="C59833">
        <v>168014</v>
      </c>
      <c r="D59833">
        <v>439981</v>
      </c>
      <c r="E59833" s="16" t="e">
        <f>VLOOKUP(C59833,Подписчики!#REF!,3,0)</f>
        <v>#REF!</v>
      </c>
      <c r="F59833" s="3">
        <f t="shared" si="1868"/>
        <v>6</v>
      </c>
      <c r="G59833" s="44">
        <f t="shared" si="1869"/>
        <v>5</v>
      </c>
      <c r="H59833" s="44"/>
    </row>
    <row r="59834" spans="1:8" x14ac:dyDescent="0.25">
      <c r="A59834">
        <v>182821</v>
      </c>
      <c r="B59834" s="1">
        <v>44364.823812297735</v>
      </c>
      <c r="C59834">
        <v>348565</v>
      </c>
      <c r="D59834">
        <v>411922</v>
      </c>
      <c r="E59834" s="16" t="e">
        <f>VLOOKUP(C59834,Подписчики!#REF!,3,0)</f>
        <v>#REF!</v>
      </c>
      <c r="F59834" s="3">
        <f t="shared" si="1868"/>
        <v>6</v>
      </c>
      <c r="G59834" s="44">
        <f t="shared" si="1869"/>
        <v>5</v>
      </c>
      <c r="H59834" s="44"/>
    </row>
    <row r="59835" spans="1:8" x14ac:dyDescent="0.25">
      <c r="A59835">
        <v>182824</v>
      </c>
      <c r="B59835" s="1">
        <v>44364.824216828478</v>
      </c>
      <c r="C59835">
        <v>118820</v>
      </c>
      <c r="D59835">
        <v>189009</v>
      </c>
      <c r="E59835" s="16" t="e">
        <f>VLOOKUP(C59835,Подписчики!#REF!,3,0)</f>
        <v>#REF!</v>
      </c>
      <c r="F59835" s="3">
        <f t="shared" si="1868"/>
        <v>6</v>
      </c>
      <c r="G59835" s="44">
        <f t="shared" si="1869"/>
        <v>5</v>
      </c>
      <c r="H59835" s="44"/>
    </row>
    <row r="59836" spans="1:8" x14ac:dyDescent="0.25">
      <c r="A59836">
        <v>182826</v>
      </c>
      <c r="B59836" s="1">
        <v>44364.824216828478</v>
      </c>
      <c r="C59836">
        <v>237991</v>
      </c>
      <c r="D59836">
        <v>250679</v>
      </c>
      <c r="E59836" s="16" t="e">
        <f>VLOOKUP(C59836,Подписчики!#REF!,3,0)</f>
        <v>#REF!</v>
      </c>
      <c r="F59836" s="3">
        <f t="shared" si="1868"/>
        <v>6</v>
      </c>
      <c r="G59836" s="44">
        <f t="shared" si="1869"/>
        <v>5</v>
      </c>
      <c r="H59836" s="44"/>
    </row>
    <row r="59837" spans="1:8" x14ac:dyDescent="0.25">
      <c r="A59837">
        <v>182829</v>
      </c>
      <c r="B59837" s="1">
        <v>44364.824621359221</v>
      </c>
      <c r="C59837">
        <v>286003</v>
      </c>
      <c r="D59837">
        <v>428248</v>
      </c>
      <c r="E59837" s="16" t="e">
        <f>VLOOKUP(C59837,Подписчики!#REF!,3,0)</f>
        <v>#REF!</v>
      </c>
      <c r="F59837" s="3">
        <f t="shared" si="1868"/>
        <v>6</v>
      </c>
      <c r="G59837" s="44">
        <f t="shared" si="1869"/>
        <v>5</v>
      </c>
      <c r="H59837" s="44"/>
    </row>
    <row r="59838" spans="1:8" x14ac:dyDescent="0.25">
      <c r="A59838">
        <v>182831</v>
      </c>
      <c r="B59838" s="1">
        <v>44364.824621359221</v>
      </c>
      <c r="C59838">
        <v>346713</v>
      </c>
      <c r="D59838">
        <v>351192</v>
      </c>
      <c r="E59838" s="16" t="e">
        <f>VLOOKUP(C59838,Подписчики!#REF!,3,0)</f>
        <v>#REF!</v>
      </c>
      <c r="F59838" s="3">
        <f t="shared" si="1868"/>
        <v>6</v>
      </c>
      <c r="G59838" s="44">
        <f t="shared" si="1869"/>
        <v>5</v>
      </c>
      <c r="H59838" s="44"/>
    </row>
    <row r="59839" spans="1:8" x14ac:dyDescent="0.25">
      <c r="A59839">
        <v>182834</v>
      </c>
      <c r="B59839" s="1">
        <v>44364.825025889964</v>
      </c>
      <c r="C59839">
        <v>185918</v>
      </c>
      <c r="D59839">
        <v>264283</v>
      </c>
      <c r="E59839" s="16" t="e">
        <f>VLOOKUP(C59839,Подписчики!#REF!,3,0)</f>
        <v>#REF!</v>
      </c>
      <c r="F59839" s="3">
        <f t="shared" si="1868"/>
        <v>6</v>
      </c>
      <c r="G59839" s="44">
        <f t="shared" si="1869"/>
        <v>5</v>
      </c>
      <c r="H59839" s="44"/>
    </row>
    <row r="59840" spans="1:8" x14ac:dyDescent="0.25">
      <c r="A59840">
        <v>182837</v>
      </c>
      <c r="B59840" s="1">
        <v>44364.825025889964</v>
      </c>
      <c r="C59840">
        <v>224863</v>
      </c>
      <c r="D59840">
        <v>165821</v>
      </c>
      <c r="E59840" s="16" t="e">
        <f>VLOOKUP(C59840,Подписчики!#REF!,3,0)</f>
        <v>#REF!</v>
      </c>
      <c r="F59840" s="3">
        <f t="shared" si="1868"/>
        <v>6</v>
      </c>
      <c r="G59840" s="44">
        <f t="shared" si="1869"/>
        <v>5</v>
      </c>
      <c r="H59840" s="44"/>
    </row>
    <row r="59841" spans="1:8" x14ac:dyDescent="0.25">
      <c r="A59841">
        <v>182840</v>
      </c>
      <c r="B59841" s="1">
        <v>44364.825430420715</v>
      </c>
      <c r="C59841">
        <v>347986</v>
      </c>
      <c r="D59841">
        <v>267896</v>
      </c>
      <c r="E59841" s="16" t="e">
        <f>VLOOKUP(C59841,Подписчики!#REF!,3,0)</f>
        <v>#REF!</v>
      </c>
      <c r="F59841" s="3">
        <f t="shared" si="1868"/>
        <v>6</v>
      </c>
      <c r="G59841" s="44">
        <f t="shared" si="1869"/>
        <v>5</v>
      </c>
      <c r="H59841" s="44"/>
    </row>
    <row r="59842" spans="1:8" x14ac:dyDescent="0.25">
      <c r="A59842">
        <v>182842</v>
      </c>
      <c r="B59842" s="1">
        <v>44364.827048543688</v>
      </c>
      <c r="C59842">
        <v>75677</v>
      </c>
      <c r="D59842">
        <v>351192</v>
      </c>
      <c r="E59842" s="16" t="e">
        <f>VLOOKUP(C59842,Подписчики!#REF!,3,0)</f>
        <v>#REF!</v>
      </c>
      <c r="F59842" s="3">
        <f t="shared" si="1868"/>
        <v>6</v>
      </c>
      <c r="G59842" s="44">
        <f t="shared" si="1869"/>
        <v>5</v>
      </c>
      <c r="H59842" s="44"/>
    </row>
    <row r="59843" spans="1:8" x14ac:dyDescent="0.25">
      <c r="A59843">
        <v>182844</v>
      </c>
      <c r="B59843" s="1">
        <v>44364.827453074438</v>
      </c>
      <c r="C59843">
        <v>60543</v>
      </c>
      <c r="D59843">
        <v>148038</v>
      </c>
      <c r="E59843" s="16" t="e">
        <f>VLOOKUP(C59843,Подписчики!#REF!,3,0)</f>
        <v>#REF!</v>
      </c>
      <c r="F59843" s="3">
        <f t="shared" ref="F59843:F59906" si="1870">MONTH(B59843)</f>
        <v>6</v>
      </c>
      <c r="G59843" s="44">
        <f t="shared" ref="G59843:G59906" si="1871">WEEKDAY(B59843,1)</f>
        <v>5</v>
      </c>
      <c r="H59843" s="44"/>
    </row>
    <row r="59844" spans="1:8" x14ac:dyDescent="0.25">
      <c r="A59844">
        <v>182845</v>
      </c>
      <c r="B59844" s="1">
        <v>44364.828333333338</v>
      </c>
      <c r="C59844">
        <v>146201</v>
      </c>
      <c r="D59844">
        <v>347393</v>
      </c>
      <c r="E59844" s="16" t="e">
        <f>VLOOKUP(C59844,Подписчики!#REF!,3,0)</f>
        <v>#REF!</v>
      </c>
      <c r="F59844" s="3">
        <f t="shared" si="1870"/>
        <v>6</v>
      </c>
      <c r="G59844" s="44">
        <f t="shared" si="1871"/>
        <v>5</v>
      </c>
      <c r="H59844" s="44"/>
    </row>
    <row r="59845" spans="1:8" x14ac:dyDescent="0.25">
      <c r="A59845">
        <v>182847</v>
      </c>
      <c r="B59845" s="1">
        <v>44364.829071197411</v>
      </c>
      <c r="C59845">
        <v>102245</v>
      </c>
      <c r="D59845">
        <v>396860</v>
      </c>
      <c r="E59845" s="16" t="e">
        <f>VLOOKUP(C59845,Подписчики!#REF!,3,0)</f>
        <v>#REF!</v>
      </c>
      <c r="F59845" s="3">
        <f t="shared" si="1870"/>
        <v>6</v>
      </c>
      <c r="G59845" s="44">
        <f t="shared" si="1871"/>
        <v>5</v>
      </c>
      <c r="H59845" s="44"/>
    </row>
    <row r="59846" spans="1:8" x14ac:dyDescent="0.25">
      <c r="A59846">
        <v>182849</v>
      </c>
      <c r="B59846" s="1">
        <v>44364.830284789641</v>
      </c>
      <c r="C59846">
        <v>102980</v>
      </c>
      <c r="D59846">
        <v>357547</v>
      </c>
      <c r="E59846" s="16" t="e">
        <f>VLOOKUP(C59846,Подписчики!#REF!,3,0)</f>
        <v>#REF!</v>
      </c>
      <c r="F59846" s="3">
        <f t="shared" si="1870"/>
        <v>6</v>
      </c>
      <c r="G59846" s="44">
        <f t="shared" si="1871"/>
        <v>5</v>
      </c>
      <c r="H59846" s="44"/>
    </row>
    <row r="59847" spans="1:8" x14ac:dyDescent="0.25">
      <c r="A59847">
        <v>182851</v>
      </c>
      <c r="B59847" s="1">
        <v>44364.830689320392</v>
      </c>
      <c r="C59847">
        <v>229885</v>
      </c>
      <c r="D59847">
        <v>250679</v>
      </c>
      <c r="E59847" s="16" t="e">
        <f>VLOOKUP(C59847,Подписчики!#REF!,3,0)</f>
        <v>#REF!</v>
      </c>
      <c r="F59847" s="3">
        <f t="shared" si="1870"/>
        <v>6</v>
      </c>
      <c r="G59847" s="44">
        <f t="shared" si="1871"/>
        <v>5</v>
      </c>
      <c r="H59847" s="44"/>
    </row>
    <row r="59848" spans="1:8" x14ac:dyDescent="0.25">
      <c r="A59848">
        <v>182854</v>
      </c>
      <c r="B59848" s="1">
        <v>44364.831093851128</v>
      </c>
      <c r="C59848">
        <v>28107</v>
      </c>
      <c r="D59848">
        <v>347008</v>
      </c>
      <c r="E59848" s="16" t="e">
        <f>VLOOKUP(C59848,Подписчики!#REF!,3,0)</f>
        <v>#REF!</v>
      </c>
      <c r="F59848" s="3">
        <f t="shared" si="1870"/>
        <v>6</v>
      </c>
      <c r="G59848" s="44">
        <f t="shared" si="1871"/>
        <v>5</v>
      </c>
      <c r="H59848" s="44"/>
    </row>
    <row r="59849" spans="1:8" x14ac:dyDescent="0.25">
      <c r="A59849">
        <v>182856</v>
      </c>
      <c r="B59849" s="1">
        <v>44364.832307443365</v>
      </c>
      <c r="C59849">
        <v>10599</v>
      </c>
      <c r="D59849">
        <v>324094</v>
      </c>
      <c r="E59849" s="16" t="e">
        <f>VLOOKUP(C59849,Подписчики!#REF!,3,0)</f>
        <v>#REF!</v>
      </c>
      <c r="F59849" s="3">
        <f t="shared" si="1870"/>
        <v>6</v>
      </c>
      <c r="G59849" s="44">
        <f t="shared" si="1871"/>
        <v>5</v>
      </c>
      <c r="H59849" s="44"/>
    </row>
    <row r="59850" spans="1:8" x14ac:dyDescent="0.25">
      <c r="A59850">
        <v>182861</v>
      </c>
      <c r="B59850" s="1">
        <v>44364.833925566345</v>
      </c>
      <c r="C59850">
        <v>85149</v>
      </c>
      <c r="D59850">
        <v>471403</v>
      </c>
      <c r="E59850" s="16" t="e">
        <f>VLOOKUP(C59850,Подписчики!#REF!,3,0)</f>
        <v>#REF!</v>
      </c>
      <c r="F59850" s="3">
        <f t="shared" si="1870"/>
        <v>6</v>
      </c>
      <c r="G59850" s="44">
        <f t="shared" si="1871"/>
        <v>5</v>
      </c>
      <c r="H59850" s="44"/>
    </row>
    <row r="59851" spans="1:8" x14ac:dyDescent="0.25">
      <c r="A59851">
        <v>182863</v>
      </c>
      <c r="B59851" s="1">
        <v>44364.834666666662</v>
      </c>
      <c r="C59851">
        <v>1446</v>
      </c>
      <c r="D59851">
        <v>154256</v>
      </c>
      <c r="E59851" s="16" t="e">
        <f>VLOOKUP(C59851,Подписчики!#REF!,3,0)</f>
        <v>#REF!</v>
      </c>
      <c r="F59851" s="3">
        <f t="shared" si="1870"/>
        <v>6</v>
      </c>
      <c r="G59851" s="44">
        <f t="shared" si="1871"/>
        <v>5</v>
      </c>
      <c r="H59851" s="44"/>
    </row>
    <row r="59852" spans="1:8" x14ac:dyDescent="0.25">
      <c r="A59852">
        <v>182864</v>
      </c>
      <c r="B59852" s="1">
        <v>44364.834734627831</v>
      </c>
      <c r="C59852">
        <v>274602</v>
      </c>
      <c r="D59852">
        <v>153893</v>
      </c>
      <c r="E59852" s="16" t="e">
        <f>VLOOKUP(C59852,Подписчики!#REF!,3,0)</f>
        <v>#REF!</v>
      </c>
      <c r="F59852" s="3">
        <f t="shared" si="1870"/>
        <v>6</v>
      </c>
      <c r="G59852" s="44">
        <f t="shared" si="1871"/>
        <v>5</v>
      </c>
      <c r="H59852" s="44"/>
    </row>
    <row r="59853" spans="1:8" x14ac:dyDescent="0.25">
      <c r="A59853">
        <v>182867</v>
      </c>
      <c r="B59853" s="1">
        <v>44364.835543689325</v>
      </c>
      <c r="C59853">
        <v>295184</v>
      </c>
      <c r="D59853">
        <v>194315</v>
      </c>
      <c r="E59853" s="16" t="e">
        <f>VLOOKUP(C59853,Подписчики!#REF!,3,0)</f>
        <v>#REF!</v>
      </c>
      <c r="F59853" s="3">
        <f t="shared" si="1870"/>
        <v>6</v>
      </c>
      <c r="G59853" s="44">
        <f t="shared" si="1871"/>
        <v>5</v>
      </c>
      <c r="H59853" s="44"/>
    </row>
    <row r="59854" spans="1:8" x14ac:dyDescent="0.25">
      <c r="A59854">
        <v>182869</v>
      </c>
      <c r="B59854" s="1">
        <v>44364.837161812298</v>
      </c>
      <c r="C59854">
        <v>167399</v>
      </c>
      <c r="D59854">
        <v>154228</v>
      </c>
      <c r="E59854" s="16" t="e">
        <f>VLOOKUP(C59854,Подписчики!#REF!,3,0)</f>
        <v>#REF!</v>
      </c>
      <c r="F59854" s="3">
        <f t="shared" si="1870"/>
        <v>6</v>
      </c>
      <c r="G59854" s="44">
        <f t="shared" si="1871"/>
        <v>5</v>
      </c>
      <c r="H59854" s="44"/>
    </row>
    <row r="59855" spans="1:8" x14ac:dyDescent="0.25">
      <c r="A59855">
        <v>182873</v>
      </c>
      <c r="B59855" s="1">
        <v>44364.837161812298</v>
      </c>
      <c r="C59855">
        <v>182072</v>
      </c>
      <c r="D59855">
        <v>401945</v>
      </c>
      <c r="E59855" s="16" t="e">
        <f>VLOOKUP(C59855,Подписчики!#REF!,3,0)</f>
        <v>#REF!</v>
      </c>
      <c r="F59855" s="3">
        <f t="shared" si="1870"/>
        <v>6</v>
      </c>
      <c r="G59855" s="44">
        <f t="shared" si="1871"/>
        <v>5</v>
      </c>
      <c r="H59855" s="44"/>
    </row>
    <row r="59856" spans="1:8" x14ac:dyDescent="0.25">
      <c r="A59856">
        <v>182877</v>
      </c>
      <c r="B59856" s="1">
        <v>44364.837970873785</v>
      </c>
      <c r="C59856">
        <v>345956</v>
      </c>
      <c r="D59856">
        <v>91930</v>
      </c>
      <c r="E59856" s="16" t="e">
        <f>VLOOKUP(C59856,Подписчики!#REF!,3,0)</f>
        <v>#REF!</v>
      </c>
      <c r="F59856" s="3">
        <f t="shared" si="1870"/>
        <v>6</v>
      </c>
      <c r="G59856" s="44">
        <f t="shared" si="1871"/>
        <v>5</v>
      </c>
      <c r="H59856" s="44"/>
    </row>
    <row r="59857" spans="1:8" x14ac:dyDescent="0.25">
      <c r="A59857">
        <v>182879</v>
      </c>
      <c r="B59857" s="1">
        <v>44364.838333333333</v>
      </c>
      <c r="C59857">
        <v>71880</v>
      </c>
      <c r="D59857">
        <v>324893</v>
      </c>
      <c r="E59857" s="16" t="e">
        <f>VLOOKUP(C59857,Подписчики!#REF!,3,0)</f>
        <v>#REF!</v>
      </c>
      <c r="F59857" s="3">
        <f t="shared" si="1870"/>
        <v>6</v>
      </c>
      <c r="G59857" s="44">
        <f t="shared" si="1871"/>
        <v>5</v>
      </c>
      <c r="H59857" s="44"/>
    </row>
    <row r="59858" spans="1:8" x14ac:dyDescent="0.25">
      <c r="A59858">
        <v>182883</v>
      </c>
      <c r="B59858" s="1">
        <v>44364.838666666663</v>
      </c>
      <c r="C59858">
        <v>150745</v>
      </c>
      <c r="D59858">
        <v>322942</v>
      </c>
      <c r="E59858" s="16" t="e">
        <f>VLOOKUP(C59858,Подписчики!#REF!,3,0)</f>
        <v>#REF!</v>
      </c>
      <c r="F59858" s="3">
        <f t="shared" si="1870"/>
        <v>6</v>
      </c>
      <c r="G59858" s="44">
        <f t="shared" si="1871"/>
        <v>5</v>
      </c>
      <c r="H59858" s="44"/>
    </row>
    <row r="59859" spans="1:8" x14ac:dyDescent="0.25">
      <c r="A59859">
        <v>182888</v>
      </c>
      <c r="B59859" s="1">
        <v>44364.838779935279</v>
      </c>
      <c r="C59859">
        <v>279215</v>
      </c>
      <c r="D59859">
        <v>153893</v>
      </c>
      <c r="E59859" s="16" t="e">
        <f>VLOOKUP(C59859,Подписчики!#REF!,3,0)</f>
        <v>#REF!</v>
      </c>
      <c r="F59859" s="3">
        <f t="shared" si="1870"/>
        <v>6</v>
      </c>
      <c r="G59859" s="44">
        <f t="shared" si="1871"/>
        <v>5</v>
      </c>
      <c r="H59859" s="44"/>
    </row>
    <row r="59860" spans="1:8" x14ac:dyDescent="0.25">
      <c r="A59860">
        <v>182893</v>
      </c>
      <c r="B59860" s="1">
        <v>44364.839588996765</v>
      </c>
      <c r="C59860">
        <v>320167</v>
      </c>
      <c r="D59860">
        <v>74456</v>
      </c>
      <c r="E59860" s="16" t="e">
        <f>VLOOKUP(C59860,Подписчики!#REF!,3,0)</f>
        <v>#REF!</v>
      </c>
      <c r="F59860" s="3">
        <f t="shared" si="1870"/>
        <v>6</v>
      </c>
      <c r="G59860" s="44">
        <f t="shared" si="1871"/>
        <v>5</v>
      </c>
      <c r="H59860" s="44"/>
    </row>
    <row r="59861" spans="1:8" x14ac:dyDescent="0.25">
      <c r="A59861">
        <v>182898</v>
      </c>
      <c r="B59861" s="1">
        <v>44364.839993527508</v>
      </c>
      <c r="C59861">
        <v>210634</v>
      </c>
      <c r="D59861">
        <v>147928</v>
      </c>
      <c r="E59861" s="16" t="e">
        <f>VLOOKUP(C59861,Подписчики!#REF!,3,0)</f>
        <v>#REF!</v>
      </c>
      <c r="F59861" s="3">
        <f t="shared" si="1870"/>
        <v>6</v>
      </c>
      <c r="G59861" s="44">
        <f t="shared" si="1871"/>
        <v>5</v>
      </c>
      <c r="H59861" s="44"/>
    </row>
    <row r="59862" spans="1:8" x14ac:dyDescent="0.25">
      <c r="A59862">
        <v>182901</v>
      </c>
      <c r="B59862" s="1">
        <v>44364.840398058252</v>
      </c>
      <c r="C59862">
        <v>235765</v>
      </c>
      <c r="D59862">
        <v>191893</v>
      </c>
      <c r="E59862" s="16" t="e">
        <f>VLOOKUP(C59862,Подписчики!#REF!,3,0)</f>
        <v>#REF!</v>
      </c>
      <c r="F59862" s="3">
        <f t="shared" si="1870"/>
        <v>6</v>
      </c>
      <c r="G59862" s="44">
        <f t="shared" si="1871"/>
        <v>5</v>
      </c>
      <c r="H59862" s="44"/>
    </row>
    <row r="59863" spans="1:8" x14ac:dyDescent="0.25">
      <c r="A59863">
        <v>182902</v>
      </c>
      <c r="B59863" s="1">
        <v>44364.842016181232</v>
      </c>
      <c r="C59863">
        <v>209534</v>
      </c>
      <c r="D59863">
        <v>411922</v>
      </c>
      <c r="E59863" s="16" t="e">
        <f>VLOOKUP(C59863,Подписчики!#REF!,3,0)</f>
        <v>#REF!</v>
      </c>
      <c r="F59863" s="3">
        <f t="shared" si="1870"/>
        <v>6</v>
      </c>
      <c r="G59863" s="44">
        <f t="shared" si="1871"/>
        <v>5</v>
      </c>
      <c r="H59863" s="44"/>
    </row>
    <row r="59864" spans="1:8" x14ac:dyDescent="0.25">
      <c r="A59864">
        <v>182906</v>
      </c>
      <c r="B59864" s="1">
        <v>44364.842420711975</v>
      </c>
      <c r="C59864">
        <v>264777</v>
      </c>
      <c r="D59864">
        <v>180863</v>
      </c>
      <c r="E59864" s="16" t="e">
        <f>VLOOKUP(C59864,Подписчики!#REF!,3,0)</f>
        <v>#REF!</v>
      </c>
      <c r="F59864" s="3">
        <f t="shared" si="1870"/>
        <v>6</v>
      </c>
      <c r="G59864" s="44">
        <f t="shared" si="1871"/>
        <v>5</v>
      </c>
      <c r="H59864" s="44"/>
    </row>
    <row r="59865" spans="1:8" x14ac:dyDescent="0.25">
      <c r="A59865">
        <v>182907</v>
      </c>
      <c r="B59865" s="1">
        <v>44364.843229773462</v>
      </c>
      <c r="C59865">
        <v>70774</v>
      </c>
      <c r="D59865">
        <v>301518</v>
      </c>
      <c r="E59865" s="16" t="e">
        <f>VLOOKUP(C59865,Подписчики!#REF!,3,0)</f>
        <v>#REF!</v>
      </c>
      <c r="F59865" s="3">
        <f t="shared" si="1870"/>
        <v>6</v>
      </c>
      <c r="G59865" s="44">
        <f t="shared" si="1871"/>
        <v>5</v>
      </c>
      <c r="H59865" s="44"/>
    </row>
    <row r="59866" spans="1:8" x14ac:dyDescent="0.25">
      <c r="A59866">
        <v>182911</v>
      </c>
      <c r="B59866" s="1">
        <v>44364.843229773462</v>
      </c>
      <c r="C59866">
        <v>278875</v>
      </c>
      <c r="D59866">
        <v>471018</v>
      </c>
      <c r="E59866" s="16" t="e">
        <f>VLOOKUP(C59866,Подписчики!#REF!,3,0)</f>
        <v>#REF!</v>
      </c>
      <c r="F59866" s="3">
        <f t="shared" si="1870"/>
        <v>6</v>
      </c>
      <c r="G59866" s="44">
        <f t="shared" si="1871"/>
        <v>5</v>
      </c>
      <c r="H59866" s="44"/>
    </row>
    <row r="59867" spans="1:8" x14ac:dyDescent="0.25">
      <c r="A59867">
        <v>182912</v>
      </c>
      <c r="B59867" s="1">
        <v>44364.844038834948</v>
      </c>
      <c r="C59867">
        <v>278318</v>
      </c>
      <c r="D59867">
        <v>115825</v>
      </c>
      <c r="E59867" s="16" t="e">
        <f>VLOOKUP(C59867,Подписчики!#REF!,3,0)</f>
        <v>#REF!</v>
      </c>
      <c r="F59867" s="3">
        <f t="shared" si="1870"/>
        <v>6</v>
      </c>
      <c r="G59867" s="44">
        <f t="shared" si="1871"/>
        <v>5</v>
      </c>
      <c r="H59867" s="44"/>
    </row>
    <row r="59868" spans="1:8" x14ac:dyDescent="0.25">
      <c r="A59868">
        <v>182915</v>
      </c>
      <c r="B59868" s="1">
        <v>44364.844847896442</v>
      </c>
      <c r="C59868">
        <v>94759</v>
      </c>
      <c r="D59868">
        <v>43842</v>
      </c>
      <c r="E59868" s="16" t="e">
        <f>VLOOKUP(C59868,Подписчики!#REF!,3,0)</f>
        <v>#REF!</v>
      </c>
      <c r="F59868" s="3">
        <f t="shared" si="1870"/>
        <v>6</v>
      </c>
      <c r="G59868" s="44">
        <f t="shared" si="1871"/>
        <v>5</v>
      </c>
      <c r="H59868" s="44"/>
    </row>
    <row r="59869" spans="1:8" x14ac:dyDescent="0.25">
      <c r="A59869">
        <v>182920</v>
      </c>
      <c r="B59869" s="1">
        <v>44364.845656957928</v>
      </c>
      <c r="C59869">
        <v>27141</v>
      </c>
      <c r="D59869">
        <v>322864</v>
      </c>
      <c r="E59869" s="16" t="e">
        <f>VLOOKUP(C59869,Подписчики!#REF!,3,0)</f>
        <v>#REF!</v>
      </c>
      <c r="F59869" s="3">
        <f t="shared" si="1870"/>
        <v>6</v>
      </c>
      <c r="G59869" s="44">
        <f t="shared" si="1871"/>
        <v>5</v>
      </c>
      <c r="H59869" s="44"/>
    </row>
    <row r="59870" spans="1:8" x14ac:dyDescent="0.25">
      <c r="A59870">
        <v>182922</v>
      </c>
      <c r="B59870" s="1">
        <v>44364.846870550158</v>
      </c>
      <c r="C59870">
        <v>336240</v>
      </c>
      <c r="D59870">
        <v>95288</v>
      </c>
      <c r="E59870" s="16" t="e">
        <f>VLOOKUP(C59870,Подписчики!#REF!,3,0)</f>
        <v>#REF!</v>
      </c>
      <c r="F59870" s="3">
        <f t="shared" si="1870"/>
        <v>6</v>
      </c>
      <c r="G59870" s="44">
        <f t="shared" si="1871"/>
        <v>5</v>
      </c>
      <c r="H59870" s="44"/>
    </row>
    <row r="59871" spans="1:8" x14ac:dyDescent="0.25">
      <c r="A59871">
        <v>182924</v>
      </c>
      <c r="B59871" s="1">
        <v>44364.847000000002</v>
      </c>
      <c r="C59871">
        <v>301790</v>
      </c>
      <c r="D59871">
        <v>230507</v>
      </c>
      <c r="E59871" s="16" t="e">
        <f>VLOOKUP(C59871,Подписчики!#REF!,3,0)</f>
        <v>#REF!</v>
      </c>
      <c r="F59871" s="3">
        <f t="shared" si="1870"/>
        <v>6</v>
      </c>
      <c r="G59871" s="44">
        <f t="shared" si="1871"/>
        <v>5</v>
      </c>
      <c r="H59871" s="44"/>
    </row>
    <row r="59872" spans="1:8" x14ac:dyDescent="0.25">
      <c r="A59872">
        <v>182927</v>
      </c>
      <c r="B59872" s="1">
        <v>44364.847275080901</v>
      </c>
      <c r="C59872">
        <v>282650</v>
      </c>
      <c r="D59872">
        <v>191893</v>
      </c>
      <c r="E59872" s="16" t="e">
        <f>VLOOKUP(C59872,Подписчики!#REF!,3,0)</f>
        <v>#REF!</v>
      </c>
      <c r="F59872" s="3">
        <f t="shared" si="1870"/>
        <v>6</v>
      </c>
      <c r="G59872" s="44">
        <f t="shared" si="1871"/>
        <v>5</v>
      </c>
      <c r="H59872" s="44"/>
    </row>
    <row r="59873" spans="1:8" x14ac:dyDescent="0.25">
      <c r="A59873">
        <v>182930</v>
      </c>
      <c r="B59873" s="1">
        <v>44364.848084142395</v>
      </c>
      <c r="C59873">
        <v>260478</v>
      </c>
      <c r="D59873">
        <v>104958</v>
      </c>
      <c r="E59873" s="16" t="e">
        <f>VLOOKUP(C59873,Подписчики!#REF!,3,0)</f>
        <v>#REF!</v>
      </c>
      <c r="F59873" s="3">
        <f t="shared" si="1870"/>
        <v>6</v>
      </c>
      <c r="G59873" s="44">
        <f t="shared" si="1871"/>
        <v>5</v>
      </c>
      <c r="H59873" s="44"/>
    </row>
    <row r="59874" spans="1:8" x14ac:dyDescent="0.25">
      <c r="A59874">
        <v>182931</v>
      </c>
      <c r="B59874" s="1">
        <v>44364.848488673138</v>
      </c>
      <c r="C59874">
        <v>134246</v>
      </c>
      <c r="D59874">
        <v>119030</v>
      </c>
      <c r="E59874" s="16" t="e">
        <f>VLOOKUP(C59874,Подписчики!#REF!,3,0)</f>
        <v>#REF!</v>
      </c>
      <c r="F59874" s="3">
        <f t="shared" si="1870"/>
        <v>6</v>
      </c>
      <c r="G59874" s="44">
        <f t="shared" si="1871"/>
        <v>5</v>
      </c>
      <c r="H59874" s="44"/>
    </row>
    <row r="59875" spans="1:8" x14ac:dyDescent="0.25">
      <c r="A59875">
        <v>182934</v>
      </c>
      <c r="B59875" s="1">
        <v>44364.848893203882</v>
      </c>
      <c r="C59875">
        <v>20125</v>
      </c>
      <c r="D59875">
        <v>293657</v>
      </c>
      <c r="E59875" s="16" t="e">
        <f>VLOOKUP(C59875,Подписчики!#REF!,3,0)</f>
        <v>#REF!</v>
      </c>
      <c r="F59875" s="3">
        <f t="shared" si="1870"/>
        <v>6</v>
      </c>
      <c r="G59875" s="44">
        <f t="shared" si="1871"/>
        <v>5</v>
      </c>
      <c r="H59875" s="44"/>
    </row>
    <row r="59876" spans="1:8" x14ac:dyDescent="0.25">
      <c r="A59876">
        <v>182938</v>
      </c>
      <c r="B59876" s="1">
        <v>44364.848893203882</v>
      </c>
      <c r="C59876">
        <v>27135</v>
      </c>
      <c r="D59876">
        <v>381626</v>
      </c>
      <c r="E59876" s="16" t="e">
        <f>VLOOKUP(C59876,Подписчики!#REF!,3,0)</f>
        <v>#REF!</v>
      </c>
      <c r="F59876" s="3">
        <f t="shared" si="1870"/>
        <v>6</v>
      </c>
      <c r="G59876" s="44">
        <f t="shared" si="1871"/>
        <v>5</v>
      </c>
      <c r="H59876" s="44"/>
    </row>
    <row r="59877" spans="1:8" x14ac:dyDescent="0.25">
      <c r="A59877">
        <v>182940</v>
      </c>
      <c r="B59877" s="1">
        <v>44364.849666666662</v>
      </c>
      <c r="C59877">
        <v>94644</v>
      </c>
      <c r="D59877">
        <v>117745</v>
      </c>
      <c r="E59877" s="16" t="e">
        <f>VLOOKUP(C59877,Подписчики!#REF!,3,0)</f>
        <v>#REF!</v>
      </c>
      <c r="F59877" s="3">
        <f t="shared" si="1870"/>
        <v>6</v>
      </c>
      <c r="G59877" s="44">
        <f t="shared" si="1871"/>
        <v>5</v>
      </c>
      <c r="H59877" s="44"/>
    </row>
    <row r="59878" spans="1:8" x14ac:dyDescent="0.25">
      <c r="A59878">
        <v>182943</v>
      </c>
      <c r="B59878" s="1">
        <v>44364.849702265376</v>
      </c>
      <c r="C59878">
        <v>88605</v>
      </c>
      <c r="D59878">
        <v>411922</v>
      </c>
      <c r="E59878" s="16" t="e">
        <f>VLOOKUP(C59878,Подписчики!#REF!,3,0)</f>
        <v>#REF!</v>
      </c>
      <c r="F59878" s="3">
        <f t="shared" si="1870"/>
        <v>6</v>
      </c>
      <c r="G59878" s="44">
        <f t="shared" si="1871"/>
        <v>5</v>
      </c>
      <c r="H59878" s="44"/>
    </row>
    <row r="59879" spans="1:8" x14ac:dyDescent="0.25">
      <c r="A59879">
        <v>182944</v>
      </c>
      <c r="B59879" s="1">
        <v>44364.849702265376</v>
      </c>
      <c r="C59879">
        <v>317322</v>
      </c>
      <c r="D59879">
        <v>301407</v>
      </c>
      <c r="E59879" s="16" t="e">
        <f>VLOOKUP(C59879,Подписчики!#REF!,3,0)</f>
        <v>#REF!</v>
      </c>
      <c r="F59879" s="3">
        <f t="shared" si="1870"/>
        <v>6</v>
      </c>
      <c r="G59879" s="44">
        <f t="shared" si="1871"/>
        <v>5</v>
      </c>
      <c r="H59879" s="44"/>
    </row>
    <row r="59880" spans="1:8" x14ac:dyDescent="0.25">
      <c r="A59880">
        <v>182948</v>
      </c>
      <c r="B59880" s="1">
        <v>44364.851333333332</v>
      </c>
      <c r="C59880">
        <v>342154</v>
      </c>
      <c r="D59880">
        <v>245484</v>
      </c>
      <c r="E59880" s="16" t="e">
        <f>VLOOKUP(C59880,Подписчики!#REF!,3,0)</f>
        <v>#REF!</v>
      </c>
      <c r="F59880" s="3">
        <f t="shared" si="1870"/>
        <v>6</v>
      </c>
      <c r="G59880" s="44">
        <f t="shared" si="1871"/>
        <v>5</v>
      </c>
      <c r="H59880" s="44"/>
    </row>
    <row r="59881" spans="1:8" x14ac:dyDescent="0.25">
      <c r="A59881">
        <v>182950</v>
      </c>
      <c r="B59881" s="1">
        <v>44364.851724919099</v>
      </c>
      <c r="C59881">
        <v>46357</v>
      </c>
      <c r="D59881">
        <v>182191</v>
      </c>
      <c r="E59881" s="16" t="e">
        <f>VLOOKUP(C59881,Подписчики!#REF!,3,0)</f>
        <v>#REF!</v>
      </c>
      <c r="F59881" s="3">
        <f t="shared" si="1870"/>
        <v>6</v>
      </c>
      <c r="G59881" s="44">
        <f t="shared" si="1871"/>
        <v>5</v>
      </c>
      <c r="H59881" s="44"/>
    </row>
    <row r="59882" spans="1:8" x14ac:dyDescent="0.25">
      <c r="A59882">
        <v>182953</v>
      </c>
      <c r="B59882" s="1">
        <v>44364.851724919099</v>
      </c>
      <c r="C59882">
        <v>118347</v>
      </c>
      <c r="D59882">
        <v>146737</v>
      </c>
      <c r="E59882" s="16" t="e">
        <f>VLOOKUP(C59882,Подписчики!#REF!,3,0)</f>
        <v>#REF!</v>
      </c>
      <c r="F59882" s="3">
        <f t="shared" si="1870"/>
        <v>6</v>
      </c>
      <c r="G59882" s="44">
        <f t="shared" si="1871"/>
        <v>5</v>
      </c>
      <c r="H59882" s="44"/>
    </row>
    <row r="59883" spans="1:8" x14ac:dyDescent="0.25">
      <c r="A59883">
        <v>182958</v>
      </c>
      <c r="B59883" s="1">
        <v>44364.851724919099</v>
      </c>
      <c r="C59883">
        <v>150096</v>
      </c>
      <c r="D59883">
        <v>61082</v>
      </c>
      <c r="E59883" s="16" t="e">
        <f>VLOOKUP(C59883,Подписчики!#REF!,3,0)</f>
        <v>#REF!</v>
      </c>
      <c r="F59883" s="3">
        <f t="shared" si="1870"/>
        <v>6</v>
      </c>
      <c r="G59883" s="44">
        <f t="shared" si="1871"/>
        <v>5</v>
      </c>
      <c r="H59883" s="44"/>
    </row>
    <row r="59884" spans="1:8" x14ac:dyDescent="0.25">
      <c r="A59884">
        <v>182960</v>
      </c>
      <c r="B59884" s="1">
        <v>44364.851999999999</v>
      </c>
      <c r="C59884">
        <v>53695</v>
      </c>
      <c r="D59884">
        <v>277903</v>
      </c>
      <c r="E59884" s="16" t="e">
        <f>VLOOKUP(C59884,Подписчики!#REF!,3,0)</f>
        <v>#REF!</v>
      </c>
      <c r="F59884" s="3">
        <f t="shared" si="1870"/>
        <v>6</v>
      </c>
      <c r="G59884" s="44">
        <f t="shared" si="1871"/>
        <v>5</v>
      </c>
      <c r="H59884" s="44"/>
    </row>
    <row r="59885" spans="1:8" x14ac:dyDescent="0.25">
      <c r="A59885">
        <v>182963</v>
      </c>
      <c r="B59885" s="1">
        <v>44364.854556634302</v>
      </c>
      <c r="C59885">
        <v>128560</v>
      </c>
      <c r="D59885">
        <v>88863</v>
      </c>
      <c r="E59885" s="16" t="e">
        <f>VLOOKUP(C59885,Подписчики!#REF!,3,0)</f>
        <v>#REF!</v>
      </c>
      <c r="F59885" s="3">
        <f t="shared" si="1870"/>
        <v>6</v>
      </c>
      <c r="G59885" s="44">
        <f t="shared" si="1871"/>
        <v>5</v>
      </c>
      <c r="H59885" s="44"/>
    </row>
    <row r="59886" spans="1:8" x14ac:dyDescent="0.25">
      <c r="A59886">
        <v>182964</v>
      </c>
      <c r="B59886" s="1">
        <v>44364.854556634302</v>
      </c>
      <c r="C59886">
        <v>168319</v>
      </c>
      <c r="D59886">
        <v>472712</v>
      </c>
      <c r="E59886" s="16" t="e">
        <f>VLOOKUP(C59886,Подписчики!#REF!,3,0)</f>
        <v>#REF!</v>
      </c>
      <c r="F59886" s="3">
        <f t="shared" si="1870"/>
        <v>6</v>
      </c>
      <c r="G59886" s="44">
        <f t="shared" si="1871"/>
        <v>5</v>
      </c>
      <c r="H59886" s="44"/>
    </row>
    <row r="59887" spans="1:8" x14ac:dyDescent="0.25">
      <c r="A59887">
        <v>182965</v>
      </c>
      <c r="B59887" s="1">
        <v>44364.854556634302</v>
      </c>
      <c r="C59887">
        <v>326577</v>
      </c>
      <c r="D59887">
        <v>43842</v>
      </c>
      <c r="E59887" s="16" t="e">
        <f>VLOOKUP(C59887,Подписчики!#REF!,3,0)</f>
        <v>#REF!</v>
      </c>
      <c r="F59887" s="3">
        <f t="shared" si="1870"/>
        <v>6</v>
      </c>
      <c r="G59887" s="44">
        <f t="shared" si="1871"/>
        <v>5</v>
      </c>
      <c r="H59887" s="44"/>
    </row>
    <row r="59888" spans="1:8" x14ac:dyDescent="0.25">
      <c r="A59888">
        <v>182967</v>
      </c>
      <c r="B59888" s="1">
        <v>44364.854961165052</v>
      </c>
      <c r="C59888">
        <v>316556</v>
      </c>
      <c r="D59888">
        <v>226626</v>
      </c>
      <c r="E59888" s="16" t="e">
        <f>VLOOKUP(C59888,Подписчики!#REF!,3,0)</f>
        <v>#REF!</v>
      </c>
      <c r="F59888" s="3">
        <f t="shared" si="1870"/>
        <v>6</v>
      </c>
      <c r="G59888" s="44">
        <f t="shared" si="1871"/>
        <v>5</v>
      </c>
      <c r="H59888" s="44"/>
    </row>
    <row r="59889" spans="1:8" x14ac:dyDescent="0.25">
      <c r="A59889">
        <v>182969</v>
      </c>
      <c r="B59889" s="1">
        <v>44364.855333333333</v>
      </c>
      <c r="C59889">
        <v>47589</v>
      </c>
      <c r="D59889">
        <v>347393</v>
      </c>
      <c r="E59889" s="16" t="e">
        <f>VLOOKUP(C59889,Подписчики!#REF!,3,0)</f>
        <v>#REF!</v>
      </c>
      <c r="F59889" s="3">
        <f t="shared" si="1870"/>
        <v>6</v>
      </c>
      <c r="G59889" s="44">
        <f t="shared" si="1871"/>
        <v>5</v>
      </c>
      <c r="H59889" s="44"/>
    </row>
    <row r="59890" spans="1:8" x14ac:dyDescent="0.25">
      <c r="A59890">
        <v>182973</v>
      </c>
      <c r="B59890" s="1">
        <v>44364.856579288025</v>
      </c>
      <c r="C59890">
        <v>14647</v>
      </c>
      <c r="D59890">
        <v>153893</v>
      </c>
      <c r="E59890" s="16" t="e">
        <f>VLOOKUP(C59890,Подписчики!#REF!,3,0)</f>
        <v>#REF!</v>
      </c>
      <c r="F59890" s="3">
        <f t="shared" si="1870"/>
        <v>6</v>
      </c>
      <c r="G59890" s="44">
        <f t="shared" si="1871"/>
        <v>5</v>
      </c>
      <c r="H59890" s="44"/>
    </row>
    <row r="59891" spans="1:8" x14ac:dyDescent="0.25">
      <c r="A59891">
        <v>182978</v>
      </c>
      <c r="B59891" s="1">
        <v>44364.857388349512</v>
      </c>
      <c r="C59891">
        <v>287892</v>
      </c>
      <c r="D59891">
        <v>309553</v>
      </c>
      <c r="E59891" s="16" t="e">
        <f>VLOOKUP(C59891,Подписчики!#REF!,3,0)</f>
        <v>#REF!</v>
      </c>
      <c r="F59891" s="3">
        <f t="shared" si="1870"/>
        <v>6</v>
      </c>
      <c r="G59891" s="44">
        <f t="shared" si="1871"/>
        <v>5</v>
      </c>
      <c r="H59891" s="44"/>
    </row>
    <row r="59892" spans="1:8" x14ac:dyDescent="0.25">
      <c r="A59892">
        <v>182982</v>
      </c>
      <c r="B59892" s="1">
        <v>44364.857388349519</v>
      </c>
      <c r="C59892">
        <v>158555</v>
      </c>
      <c r="D59892">
        <v>208036</v>
      </c>
      <c r="E59892" s="16" t="e">
        <f>VLOOKUP(C59892,Подписчики!#REF!,3,0)</f>
        <v>#REF!</v>
      </c>
      <c r="F59892" s="3">
        <f t="shared" si="1870"/>
        <v>6</v>
      </c>
      <c r="G59892" s="44">
        <f t="shared" si="1871"/>
        <v>5</v>
      </c>
      <c r="H59892" s="44"/>
    </row>
    <row r="59893" spans="1:8" x14ac:dyDescent="0.25">
      <c r="A59893">
        <v>182986</v>
      </c>
      <c r="B59893" s="1">
        <v>44364.857388349519</v>
      </c>
      <c r="C59893">
        <v>255618</v>
      </c>
      <c r="D59893">
        <v>411922</v>
      </c>
      <c r="E59893" s="16" t="e">
        <f>VLOOKUP(C59893,Подписчики!#REF!,3,0)</f>
        <v>#REF!</v>
      </c>
      <c r="F59893" s="3">
        <f t="shared" si="1870"/>
        <v>6</v>
      </c>
      <c r="G59893" s="44">
        <f t="shared" si="1871"/>
        <v>5</v>
      </c>
      <c r="H59893" s="44"/>
    </row>
    <row r="59894" spans="1:8" x14ac:dyDescent="0.25">
      <c r="A59894">
        <v>182991</v>
      </c>
      <c r="B59894" s="1">
        <v>44364.859411003235</v>
      </c>
      <c r="C59894">
        <v>219103</v>
      </c>
      <c r="D59894">
        <v>311565</v>
      </c>
      <c r="E59894" s="16" t="e">
        <f>VLOOKUP(C59894,Подписчики!#REF!,3,0)</f>
        <v>#REF!</v>
      </c>
      <c r="F59894" s="3">
        <f t="shared" si="1870"/>
        <v>6</v>
      </c>
      <c r="G59894" s="44">
        <f t="shared" si="1871"/>
        <v>5</v>
      </c>
      <c r="H59894" s="44"/>
    </row>
    <row r="59895" spans="1:8" x14ac:dyDescent="0.25">
      <c r="A59895">
        <v>182992</v>
      </c>
      <c r="B59895" s="1">
        <v>44364.859815533986</v>
      </c>
      <c r="C59895">
        <v>19313</v>
      </c>
      <c r="D59895">
        <v>228405</v>
      </c>
      <c r="E59895" s="16" t="e">
        <f>VLOOKUP(C59895,Подписчики!#REF!,3,0)</f>
        <v>#REF!</v>
      </c>
      <c r="F59895" s="3">
        <f t="shared" si="1870"/>
        <v>6</v>
      </c>
      <c r="G59895" s="44">
        <f t="shared" si="1871"/>
        <v>5</v>
      </c>
      <c r="H59895" s="44"/>
    </row>
    <row r="59896" spans="1:8" x14ac:dyDescent="0.25">
      <c r="A59896">
        <v>182995</v>
      </c>
      <c r="B59896" s="1">
        <v>44364.859815533986</v>
      </c>
      <c r="C59896">
        <v>187785</v>
      </c>
      <c r="D59896">
        <v>341333</v>
      </c>
      <c r="E59896" s="16" t="e">
        <f>VLOOKUP(C59896,Подписчики!#REF!,3,0)</f>
        <v>#REF!</v>
      </c>
      <c r="F59896" s="3">
        <f t="shared" si="1870"/>
        <v>6</v>
      </c>
      <c r="G59896" s="44">
        <f t="shared" si="1871"/>
        <v>5</v>
      </c>
      <c r="H59896" s="44"/>
    </row>
    <row r="59897" spans="1:8" x14ac:dyDescent="0.25">
      <c r="A59897">
        <v>182996</v>
      </c>
      <c r="B59897" s="1">
        <v>44364.859815533986</v>
      </c>
      <c r="C59897">
        <v>302847</v>
      </c>
      <c r="D59897">
        <v>400483</v>
      </c>
      <c r="E59897" s="16" t="e">
        <f>VLOOKUP(C59897,Подписчики!#REF!,3,0)</f>
        <v>#REF!</v>
      </c>
      <c r="F59897" s="3">
        <f t="shared" si="1870"/>
        <v>6</v>
      </c>
      <c r="G59897" s="44">
        <f t="shared" si="1871"/>
        <v>5</v>
      </c>
      <c r="H59897" s="44"/>
    </row>
    <row r="59898" spans="1:8" x14ac:dyDescent="0.25">
      <c r="A59898">
        <v>182998</v>
      </c>
      <c r="B59898" s="1">
        <v>44364.860624595472</v>
      </c>
      <c r="C59898">
        <v>216042</v>
      </c>
      <c r="D59898">
        <v>230507</v>
      </c>
      <c r="E59898" s="16" t="e">
        <f>VLOOKUP(C59898,Подписчики!#REF!,3,0)</f>
        <v>#REF!</v>
      </c>
      <c r="F59898" s="3">
        <f t="shared" si="1870"/>
        <v>6</v>
      </c>
      <c r="G59898" s="44">
        <f t="shared" si="1871"/>
        <v>5</v>
      </c>
      <c r="H59898" s="44"/>
    </row>
    <row r="59899" spans="1:8" x14ac:dyDescent="0.25">
      <c r="A59899">
        <v>183002</v>
      </c>
      <c r="B59899" s="1">
        <v>44364.860999999997</v>
      </c>
      <c r="C59899">
        <v>270566</v>
      </c>
      <c r="D59899">
        <v>385636</v>
      </c>
      <c r="E59899" s="16" t="e">
        <f>VLOOKUP(C59899,Подписчики!#REF!,3,0)</f>
        <v>#REF!</v>
      </c>
      <c r="F59899" s="3">
        <f t="shared" si="1870"/>
        <v>6</v>
      </c>
      <c r="G59899" s="44">
        <f t="shared" si="1871"/>
        <v>5</v>
      </c>
      <c r="H59899" s="44"/>
    </row>
    <row r="59900" spans="1:8" x14ac:dyDescent="0.25">
      <c r="A59900">
        <v>183005</v>
      </c>
      <c r="B59900" s="1">
        <v>44364.861029126216</v>
      </c>
      <c r="C59900">
        <v>71371</v>
      </c>
      <c r="D59900">
        <v>158978</v>
      </c>
      <c r="E59900" s="16" t="e">
        <f>VLOOKUP(C59900,Подписчики!#REF!,3,0)</f>
        <v>#REF!</v>
      </c>
      <c r="F59900" s="3">
        <f t="shared" si="1870"/>
        <v>6</v>
      </c>
      <c r="G59900" s="44">
        <f t="shared" si="1871"/>
        <v>5</v>
      </c>
      <c r="H59900" s="44"/>
    </row>
    <row r="59901" spans="1:8" x14ac:dyDescent="0.25">
      <c r="A59901">
        <v>183010</v>
      </c>
      <c r="B59901" s="1">
        <v>44364.861666666664</v>
      </c>
      <c r="C59901">
        <v>277603</v>
      </c>
      <c r="D59901">
        <v>104958</v>
      </c>
      <c r="E59901" s="16" t="e">
        <f>VLOOKUP(C59901,Подписчики!#REF!,3,0)</f>
        <v>#REF!</v>
      </c>
      <c r="F59901" s="3">
        <f t="shared" si="1870"/>
        <v>6</v>
      </c>
      <c r="G59901" s="44">
        <f t="shared" si="1871"/>
        <v>5</v>
      </c>
      <c r="H59901" s="44"/>
    </row>
    <row r="59902" spans="1:8" x14ac:dyDescent="0.25">
      <c r="A59902">
        <v>183014</v>
      </c>
      <c r="B59902" s="1">
        <v>44364.861838187702</v>
      </c>
      <c r="C59902">
        <v>80188</v>
      </c>
      <c r="D59902">
        <v>341333</v>
      </c>
      <c r="E59902" s="16" t="e">
        <f>VLOOKUP(C59902,Подписчики!#REF!,3,0)</f>
        <v>#REF!</v>
      </c>
      <c r="F59902" s="3">
        <f t="shared" si="1870"/>
        <v>6</v>
      </c>
      <c r="G59902" s="44">
        <f t="shared" si="1871"/>
        <v>5</v>
      </c>
      <c r="H59902" s="44"/>
    </row>
    <row r="59903" spans="1:8" x14ac:dyDescent="0.25">
      <c r="A59903">
        <v>183016</v>
      </c>
      <c r="B59903" s="1">
        <v>44364.861838187702</v>
      </c>
      <c r="C59903">
        <v>198308</v>
      </c>
      <c r="D59903">
        <v>111368</v>
      </c>
      <c r="E59903" s="16" t="e">
        <f>VLOOKUP(C59903,Подписчики!#REF!,3,0)</f>
        <v>#REF!</v>
      </c>
      <c r="F59903" s="3">
        <f t="shared" si="1870"/>
        <v>6</v>
      </c>
      <c r="G59903" s="44">
        <f t="shared" si="1871"/>
        <v>5</v>
      </c>
      <c r="H59903" s="44"/>
    </row>
    <row r="59904" spans="1:8" x14ac:dyDescent="0.25">
      <c r="A59904">
        <v>183020</v>
      </c>
      <c r="B59904" s="1">
        <v>44364.862242718445</v>
      </c>
      <c r="C59904">
        <v>315197</v>
      </c>
      <c r="D59904">
        <v>401297</v>
      </c>
      <c r="E59904" s="16" t="e">
        <f>VLOOKUP(C59904,Подписчики!#REF!,3,0)</f>
        <v>#REF!</v>
      </c>
      <c r="F59904" s="3">
        <f t="shared" si="1870"/>
        <v>6</v>
      </c>
      <c r="G59904" s="44">
        <f t="shared" si="1871"/>
        <v>5</v>
      </c>
      <c r="H59904" s="44"/>
    </row>
    <row r="59905" spans="1:8" x14ac:dyDescent="0.25">
      <c r="A59905">
        <v>183025</v>
      </c>
      <c r="B59905" s="1">
        <v>44364.862647249189</v>
      </c>
      <c r="C59905">
        <v>94859</v>
      </c>
      <c r="D59905">
        <v>454525</v>
      </c>
      <c r="E59905" s="16" t="e">
        <f>VLOOKUP(C59905,Подписчики!#REF!,3,0)</f>
        <v>#REF!</v>
      </c>
      <c r="F59905" s="3">
        <f t="shared" si="1870"/>
        <v>6</v>
      </c>
      <c r="G59905" s="44">
        <f t="shared" si="1871"/>
        <v>5</v>
      </c>
      <c r="H59905" s="44"/>
    </row>
    <row r="59906" spans="1:8" x14ac:dyDescent="0.25">
      <c r="A59906">
        <v>183029</v>
      </c>
      <c r="B59906" s="1">
        <v>44364.862647249189</v>
      </c>
      <c r="C59906">
        <v>213445</v>
      </c>
      <c r="D59906">
        <v>153893</v>
      </c>
      <c r="E59906" s="16" t="e">
        <f>VLOOKUP(C59906,Подписчики!#REF!,3,0)</f>
        <v>#REF!</v>
      </c>
      <c r="F59906" s="3">
        <f t="shared" si="1870"/>
        <v>6</v>
      </c>
      <c r="G59906" s="44">
        <f t="shared" si="1871"/>
        <v>5</v>
      </c>
      <c r="H59906" s="44"/>
    </row>
    <row r="59907" spans="1:8" x14ac:dyDescent="0.25">
      <c r="A59907">
        <v>183033</v>
      </c>
      <c r="B59907" s="1">
        <v>44364.862666666668</v>
      </c>
      <c r="C59907">
        <v>98657</v>
      </c>
      <c r="D59907">
        <v>158978</v>
      </c>
      <c r="E59907" s="16" t="e">
        <f>VLOOKUP(C59907,Подписчики!#REF!,3,0)</f>
        <v>#REF!</v>
      </c>
      <c r="F59907" s="3">
        <f t="shared" ref="F59907:F59970" si="1872">MONTH(B59907)</f>
        <v>6</v>
      </c>
      <c r="G59907" s="44">
        <f t="shared" ref="G59907:G59970" si="1873">WEEKDAY(B59907,1)</f>
        <v>5</v>
      </c>
      <c r="H59907" s="44"/>
    </row>
    <row r="59908" spans="1:8" x14ac:dyDescent="0.25">
      <c r="A59908">
        <v>183034</v>
      </c>
      <c r="B59908" s="1">
        <v>44364.862999999998</v>
      </c>
      <c r="C59908">
        <v>211660</v>
      </c>
      <c r="D59908">
        <v>7084</v>
      </c>
      <c r="E59908" s="16" t="e">
        <f>VLOOKUP(C59908,Подписчики!#REF!,3,0)</f>
        <v>#REF!</v>
      </c>
      <c r="F59908" s="3">
        <f t="shared" si="1872"/>
        <v>6</v>
      </c>
      <c r="G59908" s="44">
        <f t="shared" si="1873"/>
        <v>5</v>
      </c>
      <c r="H59908" s="44"/>
    </row>
    <row r="59909" spans="1:8" x14ac:dyDescent="0.25">
      <c r="A59909">
        <v>183037</v>
      </c>
      <c r="B59909" s="1">
        <v>44364.863051779939</v>
      </c>
      <c r="C59909">
        <v>4705</v>
      </c>
      <c r="D59909">
        <v>158978</v>
      </c>
      <c r="E59909" s="16" t="e">
        <f>VLOOKUP(C59909,Подписчики!#REF!,3,0)</f>
        <v>#REF!</v>
      </c>
      <c r="F59909" s="3">
        <f t="shared" si="1872"/>
        <v>6</v>
      </c>
      <c r="G59909" s="44">
        <f t="shared" si="1873"/>
        <v>5</v>
      </c>
      <c r="H59909" s="44"/>
    </row>
    <row r="59910" spans="1:8" x14ac:dyDescent="0.25">
      <c r="A59910">
        <v>183038</v>
      </c>
      <c r="B59910" s="1">
        <v>44364.863666666664</v>
      </c>
      <c r="C59910">
        <v>237674</v>
      </c>
      <c r="D59910">
        <v>362198</v>
      </c>
      <c r="E59910" s="16" t="e">
        <f>VLOOKUP(C59910,Подписчики!#REF!,3,0)</f>
        <v>#REF!</v>
      </c>
      <c r="F59910" s="3">
        <f t="shared" si="1872"/>
        <v>6</v>
      </c>
      <c r="G59910" s="44">
        <f t="shared" si="1873"/>
        <v>5</v>
      </c>
      <c r="H59910" s="44"/>
    </row>
    <row r="59911" spans="1:8" x14ac:dyDescent="0.25">
      <c r="A59911">
        <v>183043</v>
      </c>
      <c r="B59911" s="1">
        <v>44364.865074433656</v>
      </c>
      <c r="C59911">
        <v>234786</v>
      </c>
      <c r="D59911">
        <v>183565</v>
      </c>
      <c r="E59911" s="16" t="e">
        <f>VLOOKUP(C59911,Подписчики!#REF!,3,0)</f>
        <v>#REF!</v>
      </c>
      <c r="F59911" s="3">
        <f t="shared" si="1872"/>
        <v>6</v>
      </c>
      <c r="G59911" s="44">
        <f t="shared" si="1873"/>
        <v>5</v>
      </c>
      <c r="H59911" s="44"/>
    </row>
    <row r="59912" spans="1:8" x14ac:dyDescent="0.25">
      <c r="A59912">
        <v>183048</v>
      </c>
      <c r="B59912" s="1">
        <v>44364.865883495142</v>
      </c>
      <c r="C59912">
        <v>220854</v>
      </c>
      <c r="D59912">
        <v>106160</v>
      </c>
      <c r="E59912" s="16" t="e">
        <f>VLOOKUP(C59912,Подписчики!#REF!,3,0)</f>
        <v>#REF!</v>
      </c>
      <c r="F59912" s="3">
        <f t="shared" si="1872"/>
        <v>6</v>
      </c>
      <c r="G59912" s="44">
        <f t="shared" si="1873"/>
        <v>5</v>
      </c>
      <c r="H59912" s="44"/>
    </row>
    <row r="59913" spans="1:8" x14ac:dyDescent="0.25">
      <c r="A59913">
        <v>183050</v>
      </c>
      <c r="B59913" s="1">
        <v>44364.866288025893</v>
      </c>
      <c r="C59913">
        <v>199506</v>
      </c>
      <c r="D59913">
        <v>64359</v>
      </c>
      <c r="E59913" s="16" t="e">
        <f>VLOOKUP(C59913,Подписчики!#REF!,3,0)</f>
        <v>#REF!</v>
      </c>
      <c r="F59913" s="3">
        <f t="shared" si="1872"/>
        <v>6</v>
      </c>
      <c r="G59913" s="44">
        <f t="shared" si="1873"/>
        <v>5</v>
      </c>
      <c r="H59913" s="44"/>
    </row>
    <row r="59914" spans="1:8" x14ac:dyDescent="0.25">
      <c r="A59914">
        <v>183054</v>
      </c>
      <c r="B59914" s="1">
        <v>44364.867501618122</v>
      </c>
      <c r="C59914">
        <v>207635</v>
      </c>
      <c r="D59914">
        <v>244574</v>
      </c>
      <c r="E59914" s="16" t="e">
        <f>VLOOKUP(C59914,Подписчики!#REF!,3,0)</f>
        <v>#REF!</v>
      </c>
      <c r="F59914" s="3">
        <f t="shared" si="1872"/>
        <v>6</v>
      </c>
      <c r="G59914" s="44">
        <f t="shared" si="1873"/>
        <v>5</v>
      </c>
      <c r="H59914" s="44"/>
    </row>
    <row r="59915" spans="1:8" x14ac:dyDescent="0.25">
      <c r="A59915">
        <v>183057</v>
      </c>
      <c r="B59915" s="1">
        <v>44364.869119741103</v>
      </c>
      <c r="C59915">
        <v>277999</v>
      </c>
      <c r="D59915">
        <v>424994</v>
      </c>
      <c r="E59915" s="16" t="e">
        <f>VLOOKUP(C59915,Подписчики!#REF!,3,0)</f>
        <v>#REF!</v>
      </c>
      <c r="F59915" s="3">
        <f t="shared" si="1872"/>
        <v>6</v>
      </c>
      <c r="G59915" s="44">
        <f t="shared" si="1873"/>
        <v>5</v>
      </c>
      <c r="H59915" s="44"/>
    </row>
    <row r="59916" spans="1:8" x14ac:dyDescent="0.25">
      <c r="A59916">
        <v>183060</v>
      </c>
      <c r="B59916" s="1">
        <v>44364.869524271846</v>
      </c>
      <c r="C59916">
        <v>96122</v>
      </c>
      <c r="D59916">
        <v>241927</v>
      </c>
      <c r="E59916" s="16" t="e">
        <f>VLOOKUP(C59916,Подписчики!#REF!,3,0)</f>
        <v>#REF!</v>
      </c>
      <c r="F59916" s="3">
        <f t="shared" si="1872"/>
        <v>6</v>
      </c>
      <c r="G59916" s="44">
        <f t="shared" si="1873"/>
        <v>5</v>
      </c>
      <c r="H59916" s="44"/>
    </row>
    <row r="59917" spans="1:8" x14ac:dyDescent="0.25">
      <c r="A59917">
        <v>183064</v>
      </c>
      <c r="B59917" s="1">
        <v>44364.869524271846</v>
      </c>
      <c r="C59917">
        <v>226618</v>
      </c>
      <c r="D59917">
        <v>347008</v>
      </c>
      <c r="E59917" s="16" t="e">
        <f>VLOOKUP(C59917,Подписчики!#REF!,3,0)</f>
        <v>#REF!</v>
      </c>
      <c r="F59917" s="3">
        <f t="shared" si="1872"/>
        <v>6</v>
      </c>
      <c r="G59917" s="44">
        <f t="shared" si="1873"/>
        <v>5</v>
      </c>
      <c r="H59917" s="44"/>
    </row>
    <row r="59918" spans="1:8" x14ac:dyDescent="0.25">
      <c r="A59918">
        <v>183068</v>
      </c>
      <c r="B59918" s="1">
        <v>44364.870333333332</v>
      </c>
      <c r="C59918">
        <v>329647</v>
      </c>
      <c r="D59918">
        <v>186210</v>
      </c>
      <c r="E59918" s="16" t="e">
        <f>VLOOKUP(C59918,Подписчики!#REF!,3,0)</f>
        <v>#REF!</v>
      </c>
      <c r="F59918" s="3">
        <f t="shared" si="1872"/>
        <v>6</v>
      </c>
      <c r="G59918" s="44">
        <f t="shared" si="1873"/>
        <v>5</v>
      </c>
      <c r="H59918" s="44"/>
    </row>
    <row r="59919" spans="1:8" x14ac:dyDescent="0.25">
      <c r="A59919">
        <v>183072</v>
      </c>
      <c r="B59919" s="1">
        <v>44364.870737864076</v>
      </c>
      <c r="C59919">
        <v>152849</v>
      </c>
      <c r="D59919">
        <v>284325</v>
      </c>
      <c r="E59919" s="16" t="e">
        <f>VLOOKUP(C59919,Подписчики!#REF!,3,0)</f>
        <v>#REF!</v>
      </c>
      <c r="F59919" s="3">
        <f t="shared" si="1872"/>
        <v>6</v>
      </c>
      <c r="G59919" s="44">
        <f t="shared" si="1873"/>
        <v>5</v>
      </c>
      <c r="H59919" s="44"/>
    </row>
    <row r="59920" spans="1:8" x14ac:dyDescent="0.25">
      <c r="A59920">
        <v>183073</v>
      </c>
      <c r="B59920" s="1">
        <v>44364.871142394826</v>
      </c>
      <c r="C59920">
        <v>98586</v>
      </c>
      <c r="D59920">
        <v>250679</v>
      </c>
      <c r="E59920" s="16" t="e">
        <f>VLOOKUP(C59920,Подписчики!#REF!,3,0)</f>
        <v>#REF!</v>
      </c>
      <c r="F59920" s="3">
        <f t="shared" si="1872"/>
        <v>6</v>
      </c>
      <c r="G59920" s="44">
        <f t="shared" si="1873"/>
        <v>5</v>
      </c>
      <c r="H59920" s="44"/>
    </row>
    <row r="59921" spans="1:8" x14ac:dyDescent="0.25">
      <c r="A59921">
        <v>183075</v>
      </c>
      <c r="B59921" s="1">
        <v>44364.871546925562</v>
      </c>
      <c r="C59921">
        <v>57791</v>
      </c>
      <c r="D59921">
        <v>202397</v>
      </c>
      <c r="E59921" s="16" t="e">
        <f>VLOOKUP(C59921,Подписчики!#REF!,3,0)</f>
        <v>#REF!</v>
      </c>
      <c r="F59921" s="3">
        <f t="shared" si="1872"/>
        <v>6</v>
      </c>
      <c r="G59921" s="44">
        <f t="shared" si="1873"/>
        <v>5</v>
      </c>
      <c r="H59921" s="44"/>
    </row>
    <row r="59922" spans="1:8" x14ac:dyDescent="0.25">
      <c r="A59922">
        <v>183079</v>
      </c>
      <c r="B59922" s="1">
        <v>44364.871546925562</v>
      </c>
      <c r="C59922">
        <v>273292</v>
      </c>
      <c r="D59922">
        <v>9427</v>
      </c>
      <c r="E59922" s="16" t="e">
        <f>VLOOKUP(C59922,Подписчики!#REF!,3,0)</f>
        <v>#REF!</v>
      </c>
      <c r="F59922" s="3">
        <f t="shared" si="1872"/>
        <v>6</v>
      </c>
      <c r="G59922" s="44">
        <f t="shared" si="1873"/>
        <v>5</v>
      </c>
      <c r="H59922" s="44"/>
    </row>
    <row r="59923" spans="1:8" x14ac:dyDescent="0.25">
      <c r="A59923">
        <v>183080</v>
      </c>
      <c r="B59923" s="1">
        <v>44364.872760517799</v>
      </c>
      <c r="C59923">
        <v>79499</v>
      </c>
      <c r="D59923">
        <v>16875</v>
      </c>
      <c r="E59923" s="16" t="e">
        <f>VLOOKUP(C59923,Подписчики!#REF!,3,0)</f>
        <v>#REF!</v>
      </c>
      <c r="F59923" s="3">
        <f t="shared" si="1872"/>
        <v>6</v>
      </c>
      <c r="G59923" s="44">
        <f t="shared" si="1873"/>
        <v>5</v>
      </c>
      <c r="H59923" s="44"/>
    </row>
    <row r="59924" spans="1:8" x14ac:dyDescent="0.25">
      <c r="A59924">
        <v>183083</v>
      </c>
      <c r="B59924" s="1">
        <v>44364.872760517799</v>
      </c>
      <c r="C59924">
        <v>276767</v>
      </c>
      <c r="D59924">
        <v>153893</v>
      </c>
      <c r="E59924" s="16" t="e">
        <f>VLOOKUP(C59924,Подписчики!#REF!,3,0)</f>
        <v>#REF!</v>
      </c>
      <c r="F59924" s="3">
        <f t="shared" si="1872"/>
        <v>6</v>
      </c>
      <c r="G59924" s="44">
        <f t="shared" si="1873"/>
        <v>5</v>
      </c>
      <c r="H59924" s="44"/>
    </row>
    <row r="59925" spans="1:8" x14ac:dyDescent="0.25">
      <c r="A59925">
        <v>183087</v>
      </c>
      <c r="B59925" s="1">
        <v>44364.873165048542</v>
      </c>
      <c r="C59925">
        <v>212444</v>
      </c>
      <c r="D59925">
        <v>191893</v>
      </c>
      <c r="E59925" s="16" t="e">
        <f>VLOOKUP(C59925,Подписчики!#REF!,3,0)</f>
        <v>#REF!</v>
      </c>
      <c r="F59925" s="3">
        <f t="shared" si="1872"/>
        <v>6</v>
      </c>
      <c r="G59925" s="44">
        <f t="shared" si="1873"/>
        <v>5</v>
      </c>
      <c r="H59925" s="44"/>
    </row>
    <row r="59926" spans="1:8" x14ac:dyDescent="0.25">
      <c r="A59926">
        <v>183091</v>
      </c>
      <c r="B59926" s="1">
        <v>44364.873165048542</v>
      </c>
      <c r="C59926">
        <v>322983</v>
      </c>
      <c r="D59926">
        <v>158978</v>
      </c>
      <c r="E59926" s="16" t="e">
        <f>VLOOKUP(C59926,Подписчики!#REF!,3,0)</f>
        <v>#REF!</v>
      </c>
      <c r="F59926" s="3">
        <f t="shared" si="1872"/>
        <v>6</v>
      </c>
      <c r="G59926" s="44">
        <f t="shared" si="1873"/>
        <v>5</v>
      </c>
      <c r="H59926" s="44"/>
    </row>
    <row r="59927" spans="1:8" x14ac:dyDescent="0.25">
      <c r="A59927">
        <v>183094</v>
      </c>
      <c r="B59927" s="1">
        <v>44364.874378640779</v>
      </c>
      <c r="C59927">
        <v>59065</v>
      </c>
      <c r="D59927">
        <v>310352</v>
      </c>
      <c r="E59927" s="16" t="e">
        <f>VLOOKUP(C59927,Подписчики!#REF!,3,0)</f>
        <v>#REF!</v>
      </c>
      <c r="F59927" s="3">
        <f t="shared" si="1872"/>
        <v>6</v>
      </c>
      <c r="G59927" s="44">
        <f t="shared" si="1873"/>
        <v>5</v>
      </c>
      <c r="H59927" s="44"/>
    </row>
    <row r="59928" spans="1:8" x14ac:dyDescent="0.25">
      <c r="A59928">
        <v>183097</v>
      </c>
      <c r="B59928" s="1">
        <v>44364.874783171515</v>
      </c>
      <c r="C59928">
        <v>303927</v>
      </c>
      <c r="D59928">
        <v>347393</v>
      </c>
      <c r="E59928" s="16" t="e">
        <f>VLOOKUP(C59928,Подписчики!#REF!,3,0)</f>
        <v>#REF!</v>
      </c>
      <c r="F59928" s="3">
        <f t="shared" si="1872"/>
        <v>6</v>
      </c>
      <c r="G59928" s="44">
        <f t="shared" si="1873"/>
        <v>5</v>
      </c>
      <c r="H59928" s="44"/>
    </row>
    <row r="59929" spans="1:8" x14ac:dyDescent="0.25">
      <c r="A59929">
        <v>183100</v>
      </c>
      <c r="B59929" s="1">
        <v>44364.875187702266</v>
      </c>
      <c r="C59929">
        <v>93877</v>
      </c>
      <c r="D59929">
        <v>154228</v>
      </c>
      <c r="E59929" s="16" t="e">
        <f>VLOOKUP(C59929,Подписчики!#REF!,3,0)</f>
        <v>#REF!</v>
      </c>
      <c r="F59929" s="3">
        <f t="shared" si="1872"/>
        <v>6</v>
      </c>
      <c r="G59929" s="44">
        <f t="shared" si="1873"/>
        <v>5</v>
      </c>
      <c r="H59929" s="44"/>
    </row>
    <row r="59930" spans="1:8" x14ac:dyDescent="0.25">
      <c r="A59930">
        <v>183103</v>
      </c>
      <c r="B59930" s="1">
        <v>44364.875187702266</v>
      </c>
      <c r="C59930">
        <v>326948</v>
      </c>
      <c r="D59930">
        <v>250679</v>
      </c>
      <c r="E59930" s="16" t="e">
        <f>VLOOKUP(C59930,Подписчики!#REF!,3,0)</f>
        <v>#REF!</v>
      </c>
      <c r="F59930" s="3">
        <f t="shared" si="1872"/>
        <v>6</v>
      </c>
      <c r="G59930" s="44">
        <f t="shared" si="1873"/>
        <v>5</v>
      </c>
      <c r="H59930" s="44"/>
    </row>
    <row r="59931" spans="1:8" x14ac:dyDescent="0.25">
      <c r="A59931">
        <v>183105</v>
      </c>
      <c r="B59931" s="1">
        <v>44364.87721035599</v>
      </c>
      <c r="C59931">
        <v>28978</v>
      </c>
      <c r="D59931">
        <v>194335</v>
      </c>
      <c r="E59931" s="16" t="e">
        <f>VLOOKUP(C59931,Подписчики!#REF!,3,0)</f>
        <v>#REF!</v>
      </c>
      <c r="F59931" s="3">
        <f t="shared" si="1872"/>
        <v>6</v>
      </c>
      <c r="G59931" s="44">
        <f t="shared" si="1873"/>
        <v>5</v>
      </c>
      <c r="H59931" s="44"/>
    </row>
    <row r="59932" spans="1:8" x14ac:dyDescent="0.25">
      <c r="A59932">
        <v>183107</v>
      </c>
      <c r="B59932" s="1">
        <v>44364.87721035599</v>
      </c>
      <c r="C59932">
        <v>89842</v>
      </c>
      <c r="D59932">
        <v>105116</v>
      </c>
      <c r="E59932" s="16" t="e">
        <f>VLOOKUP(C59932,Подписчики!#REF!,3,0)</f>
        <v>#REF!</v>
      </c>
      <c r="F59932" s="3">
        <f t="shared" si="1872"/>
        <v>6</v>
      </c>
      <c r="G59932" s="44">
        <f t="shared" si="1873"/>
        <v>5</v>
      </c>
      <c r="H59932" s="44"/>
    </row>
    <row r="59933" spans="1:8" x14ac:dyDescent="0.25">
      <c r="A59933">
        <v>183112</v>
      </c>
      <c r="B59933" s="1">
        <v>44364.87721035599</v>
      </c>
      <c r="C59933">
        <v>95512</v>
      </c>
      <c r="D59933">
        <v>250679</v>
      </c>
      <c r="E59933" s="16" t="e">
        <f>VLOOKUP(C59933,Подписчики!#REF!,3,0)</f>
        <v>#REF!</v>
      </c>
      <c r="F59933" s="3">
        <f t="shared" si="1872"/>
        <v>6</v>
      </c>
      <c r="G59933" s="44">
        <f t="shared" si="1873"/>
        <v>5</v>
      </c>
      <c r="H59933" s="44"/>
    </row>
    <row r="59934" spans="1:8" x14ac:dyDescent="0.25">
      <c r="A59934">
        <v>183117</v>
      </c>
      <c r="B59934" s="1">
        <v>44364.878019417476</v>
      </c>
      <c r="C59934">
        <v>69390</v>
      </c>
      <c r="D59934">
        <v>86587</v>
      </c>
      <c r="E59934" s="16" t="e">
        <f>VLOOKUP(C59934,Подписчики!#REF!,3,0)</f>
        <v>#REF!</v>
      </c>
      <c r="F59934" s="3">
        <f t="shared" si="1872"/>
        <v>6</v>
      </c>
      <c r="G59934" s="44">
        <f t="shared" si="1873"/>
        <v>5</v>
      </c>
      <c r="H59934" s="44"/>
    </row>
    <row r="59935" spans="1:8" x14ac:dyDescent="0.25">
      <c r="A59935">
        <v>183121</v>
      </c>
      <c r="B59935" s="1">
        <v>44364.878019417476</v>
      </c>
      <c r="C59935">
        <v>107230</v>
      </c>
      <c r="D59935">
        <v>223002</v>
      </c>
      <c r="E59935" s="16" t="e">
        <f>VLOOKUP(C59935,Подписчики!#REF!,3,0)</f>
        <v>#REF!</v>
      </c>
      <c r="F59935" s="3">
        <f t="shared" si="1872"/>
        <v>6</v>
      </c>
      <c r="G59935" s="44">
        <f t="shared" si="1873"/>
        <v>5</v>
      </c>
      <c r="H59935" s="44"/>
    </row>
    <row r="59936" spans="1:8" x14ac:dyDescent="0.25">
      <c r="A59936">
        <v>183125</v>
      </c>
      <c r="B59936" s="1">
        <v>44364.878019417476</v>
      </c>
      <c r="C59936">
        <v>116555</v>
      </c>
      <c r="D59936">
        <v>230507</v>
      </c>
      <c r="E59936" s="16" t="e">
        <f>VLOOKUP(C59936,Подписчики!#REF!,3,0)</f>
        <v>#REF!</v>
      </c>
      <c r="F59936" s="3">
        <f t="shared" si="1872"/>
        <v>6</v>
      </c>
      <c r="G59936" s="44">
        <f t="shared" si="1873"/>
        <v>5</v>
      </c>
      <c r="H59936" s="44"/>
    </row>
    <row r="59937" spans="1:8" x14ac:dyDescent="0.25">
      <c r="A59937">
        <v>183130</v>
      </c>
      <c r="B59937" s="1">
        <v>44364.878828478963</v>
      </c>
      <c r="C59937">
        <v>123882</v>
      </c>
      <c r="D59937">
        <v>347008</v>
      </c>
      <c r="E59937" s="16" t="e">
        <f>VLOOKUP(C59937,Подписчики!#REF!,3,0)</f>
        <v>#REF!</v>
      </c>
      <c r="F59937" s="3">
        <f t="shared" si="1872"/>
        <v>6</v>
      </c>
      <c r="G59937" s="44">
        <f t="shared" si="1873"/>
        <v>5</v>
      </c>
      <c r="H59937" s="44"/>
    </row>
    <row r="59938" spans="1:8" x14ac:dyDescent="0.25">
      <c r="A59938">
        <v>183133</v>
      </c>
      <c r="B59938" s="1">
        <v>44364.879637540449</v>
      </c>
      <c r="C59938">
        <v>238356</v>
      </c>
      <c r="D59938">
        <v>343712</v>
      </c>
      <c r="E59938" s="16" t="e">
        <f>VLOOKUP(C59938,Подписчики!#REF!,3,0)</f>
        <v>#REF!</v>
      </c>
      <c r="F59938" s="3">
        <f t="shared" si="1872"/>
        <v>6</v>
      </c>
      <c r="G59938" s="44">
        <f t="shared" si="1873"/>
        <v>5</v>
      </c>
      <c r="H59938" s="44"/>
    </row>
    <row r="59939" spans="1:8" x14ac:dyDescent="0.25">
      <c r="A59939">
        <v>183137</v>
      </c>
      <c r="B59939" s="1">
        <v>44364.8800420712</v>
      </c>
      <c r="C59939">
        <v>183615</v>
      </c>
      <c r="D59939">
        <v>230507</v>
      </c>
      <c r="E59939" s="16" t="e">
        <f>VLOOKUP(C59939,Подписчики!#REF!,3,0)</f>
        <v>#REF!</v>
      </c>
      <c r="F59939" s="3">
        <f t="shared" si="1872"/>
        <v>6</v>
      </c>
      <c r="G59939" s="44">
        <f t="shared" si="1873"/>
        <v>5</v>
      </c>
      <c r="H59939" s="44"/>
    </row>
    <row r="59940" spans="1:8" x14ac:dyDescent="0.25">
      <c r="A59940">
        <v>183142</v>
      </c>
      <c r="B59940" s="1">
        <v>44364.880851132686</v>
      </c>
      <c r="C59940">
        <v>111259</v>
      </c>
      <c r="D59940">
        <v>88863</v>
      </c>
      <c r="E59940" s="16" t="e">
        <f>VLOOKUP(C59940,Подписчики!#REF!,3,0)</f>
        <v>#REF!</v>
      </c>
      <c r="F59940" s="3">
        <f t="shared" si="1872"/>
        <v>6</v>
      </c>
      <c r="G59940" s="44">
        <f t="shared" si="1873"/>
        <v>5</v>
      </c>
      <c r="H59940" s="44"/>
    </row>
    <row r="59941" spans="1:8" x14ac:dyDescent="0.25">
      <c r="A59941">
        <v>183143</v>
      </c>
      <c r="B59941" s="1">
        <v>44364.882873786402</v>
      </c>
      <c r="C59941">
        <v>89971</v>
      </c>
      <c r="D59941">
        <v>148309</v>
      </c>
      <c r="E59941" s="16" t="e">
        <f>VLOOKUP(C59941,Подписчики!#REF!,3,0)</f>
        <v>#REF!</v>
      </c>
      <c r="F59941" s="3">
        <f t="shared" si="1872"/>
        <v>6</v>
      </c>
      <c r="G59941" s="44">
        <f t="shared" si="1873"/>
        <v>5</v>
      </c>
      <c r="H59941" s="44"/>
    </row>
    <row r="59942" spans="1:8" x14ac:dyDescent="0.25">
      <c r="A59942">
        <v>183147</v>
      </c>
      <c r="B59942" s="1">
        <v>44364.884087378647</v>
      </c>
      <c r="C59942">
        <v>313702</v>
      </c>
      <c r="D59942">
        <v>204394</v>
      </c>
      <c r="E59942" s="16" t="e">
        <f>VLOOKUP(C59942,Подписчики!#REF!,3,0)</f>
        <v>#REF!</v>
      </c>
      <c r="F59942" s="3">
        <f t="shared" si="1872"/>
        <v>6</v>
      </c>
      <c r="G59942" s="44">
        <f t="shared" si="1873"/>
        <v>5</v>
      </c>
      <c r="H59942" s="44"/>
    </row>
    <row r="59943" spans="1:8" x14ac:dyDescent="0.25">
      <c r="A59943">
        <v>183151</v>
      </c>
      <c r="B59943" s="1">
        <v>44364.884491909383</v>
      </c>
      <c r="C59943">
        <v>321634</v>
      </c>
      <c r="D59943">
        <v>128523</v>
      </c>
      <c r="E59943" s="16" t="e">
        <f>VLOOKUP(C59943,Подписчики!#REF!,3,0)</f>
        <v>#REF!</v>
      </c>
      <c r="F59943" s="3">
        <f t="shared" si="1872"/>
        <v>6</v>
      </c>
      <c r="G59943" s="44">
        <f t="shared" si="1873"/>
        <v>5</v>
      </c>
      <c r="H59943" s="44"/>
    </row>
    <row r="59944" spans="1:8" x14ac:dyDescent="0.25">
      <c r="A59944">
        <v>183152</v>
      </c>
      <c r="B59944" s="1">
        <v>44364.884896440126</v>
      </c>
      <c r="C59944">
        <v>32086</v>
      </c>
      <c r="D59944">
        <v>411922</v>
      </c>
      <c r="E59944" s="16" t="e">
        <f>VLOOKUP(C59944,Подписчики!#REF!,3,0)</f>
        <v>#REF!</v>
      </c>
      <c r="F59944" s="3">
        <f t="shared" si="1872"/>
        <v>6</v>
      </c>
      <c r="G59944" s="44">
        <f t="shared" si="1873"/>
        <v>5</v>
      </c>
      <c r="H59944" s="44"/>
    </row>
    <row r="59945" spans="1:8" x14ac:dyDescent="0.25">
      <c r="A59945">
        <v>183154</v>
      </c>
      <c r="B59945" s="1">
        <v>44364.885300970869</v>
      </c>
      <c r="C59945">
        <v>166714</v>
      </c>
      <c r="D59945">
        <v>11448</v>
      </c>
      <c r="E59945" s="16" t="e">
        <f>VLOOKUP(C59945,Подписчики!#REF!,3,0)</f>
        <v>#REF!</v>
      </c>
      <c r="F59945" s="3">
        <f t="shared" si="1872"/>
        <v>6</v>
      </c>
      <c r="G59945" s="44">
        <f t="shared" si="1873"/>
        <v>5</v>
      </c>
      <c r="H59945" s="44"/>
    </row>
    <row r="59946" spans="1:8" x14ac:dyDescent="0.25">
      <c r="A59946">
        <v>183156</v>
      </c>
      <c r="B59946" s="1">
        <v>44364.88570550162</v>
      </c>
      <c r="C59946">
        <v>326589</v>
      </c>
      <c r="D59946">
        <v>473323</v>
      </c>
      <c r="E59946" s="16" t="e">
        <f>VLOOKUP(C59946,Подписчики!#REF!,3,0)</f>
        <v>#REF!</v>
      </c>
      <c r="F59946" s="3">
        <f t="shared" si="1872"/>
        <v>6</v>
      </c>
      <c r="G59946" s="44">
        <f t="shared" si="1873"/>
        <v>5</v>
      </c>
      <c r="H59946" s="44"/>
    </row>
    <row r="59947" spans="1:8" x14ac:dyDescent="0.25">
      <c r="A59947">
        <v>183160</v>
      </c>
      <c r="B59947" s="1">
        <v>44364.886514563106</v>
      </c>
      <c r="C59947">
        <v>343249</v>
      </c>
      <c r="D59947">
        <v>411922</v>
      </c>
      <c r="E59947" s="16" t="e">
        <f>VLOOKUP(C59947,Подписчики!#REF!,3,0)</f>
        <v>#REF!</v>
      </c>
      <c r="F59947" s="3">
        <f t="shared" si="1872"/>
        <v>6</v>
      </c>
      <c r="G59947" s="44">
        <f t="shared" si="1873"/>
        <v>5</v>
      </c>
      <c r="H59947" s="44"/>
    </row>
    <row r="59948" spans="1:8" x14ac:dyDescent="0.25">
      <c r="A59948">
        <v>183161</v>
      </c>
      <c r="B59948" s="1">
        <v>44364.886919093849</v>
      </c>
      <c r="C59948">
        <v>243461</v>
      </c>
      <c r="D59948">
        <v>233494</v>
      </c>
      <c r="E59948" s="16" t="e">
        <f>VLOOKUP(C59948,Подписчики!#REF!,3,0)</f>
        <v>#REF!</v>
      </c>
      <c r="F59948" s="3">
        <f t="shared" si="1872"/>
        <v>6</v>
      </c>
      <c r="G59948" s="44">
        <f t="shared" si="1873"/>
        <v>5</v>
      </c>
      <c r="H59948" s="44"/>
    </row>
    <row r="59949" spans="1:8" x14ac:dyDescent="0.25">
      <c r="A59949">
        <v>183163</v>
      </c>
      <c r="B59949" s="1">
        <v>44364.8873236246</v>
      </c>
      <c r="C59949">
        <v>128444</v>
      </c>
      <c r="D59949">
        <v>411922</v>
      </c>
      <c r="E59949" s="16" t="e">
        <f>VLOOKUP(C59949,Подписчики!#REF!,3,0)</f>
        <v>#REF!</v>
      </c>
      <c r="F59949" s="3">
        <f t="shared" si="1872"/>
        <v>6</v>
      </c>
      <c r="G59949" s="44">
        <f t="shared" si="1873"/>
        <v>5</v>
      </c>
      <c r="H59949" s="44"/>
    </row>
    <row r="59950" spans="1:8" x14ac:dyDescent="0.25">
      <c r="A59950">
        <v>183168</v>
      </c>
      <c r="B59950" s="1">
        <v>44364.887728155336</v>
      </c>
      <c r="C59950">
        <v>265704</v>
      </c>
      <c r="D59950">
        <v>227775</v>
      </c>
      <c r="E59950" s="16" t="e">
        <f>VLOOKUP(C59950,Подписчики!#REF!,3,0)</f>
        <v>#REF!</v>
      </c>
      <c r="F59950" s="3">
        <f t="shared" si="1872"/>
        <v>6</v>
      </c>
      <c r="G59950" s="44">
        <f t="shared" si="1873"/>
        <v>5</v>
      </c>
      <c r="H59950" s="44"/>
    </row>
    <row r="59951" spans="1:8" x14ac:dyDescent="0.25">
      <c r="A59951">
        <v>183173</v>
      </c>
      <c r="B59951" s="1">
        <v>44364.888132686086</v>
      </c>
      <c r="C59951">
        <v>69761</v>
      </c>
      <c r="D59951">
        <v>250679</v>
      </c>
      <c r="E59951" s="16" t="e">
        <f>VLOOKUP(C59951,Подписчики!#REF!,3,0)</f>
        <v>#REF!</v>
      </c>
      <c r="F59951" s="3">
        <f t="shared" si="1872"/>
        <v>6</v>
      </c>
      <c r="G59951" s="44">
        <f t="shared" si="1873"/>
        <v>5</v>
      </c>
      <c r="H59951" s="44"/>
    </row>
    <row r="59952" spans="1:8" x14ac:dyDescent="0.25">
      <c r="A59952">
        <v>183176</v>
      </c>
      <c r="B59952" s="1">
        <v>44364.888132686086</v>
      </c>
      <c r="C59952">
        <v>76728</v>
      </c>
      <c r="D59952">
        <v>68991</v>
      </c>
      <c r="E59952" s="16" t="e">
        <f>VLOOKUP(C59952,Подписчики!#REF!,3,0)</f>
        <v>#REF!</v>
      </c>
      <c r="F59952" s="3">
        <f t="shared" si="1872"/>
        <v>6</v>
      </c>
      <c r="G59952" s="44">
        <f t="shared" si="1873"/>
        <v>5</v>
      </c>
      <c r="H59952" s="44"/>
    </row>
    <row r="59953" spans="1:8" x14ac:dyDescent="0.25">
      <c r="A59953">
        <v>183181</v>
      </c>
      <c r="B59953" s="1">
        <v>44364.888132686086</v>
      </c>
      <c r="C59953">
        <v>340670</v>
      </c>
      <c r="D59953">
        <v>294042</v>
      </c>
      <c r="E59953" s="16" t="e">
        <f>VLOOKUP(C59953,Подписчики!#REF!,3,0)</f>
        <v>#REF!</v>
      </c>
      <c r="F59953" s="3">
        <f t="shared" si="1872"/>
        <v>6</v>
      </c>
      <c r="G59953" s="44">
        <f t="shared" si="1873"/>
        <v>5</v>
      </c>
      <c r="H59953" s="44"/>
    </row>
    <row r="59954" spans="1:8" x14ac:dyDescent="0.25">
      <c r="A59954">
        <v>183184</v>
      </c>
      <c r="B59954" s="1">
        <v>44364.88853721683</v>
      </c>
      <c r="C59954">
        <v>200001</v>
      </c>
      <c r="D59954">
        <v>217497</v>
      </c>
      <c r="E59954" s="16" t="e">
        <f>VLOOKUP(C59954,Подписчики!#REF!,3,0)</f>
        <v>#REF!</v>
      </c>
      <c r="F59954" s="3">
        <f t="shared" si="1872"/>
        <v>6</v>
      </c>
      <c r="G59954" s="44">
        <f t="shared" si="1873"/>
        <v>5</v>
      </c>
      <c r="H59954" s="44"/>
    </row>
    <row r="59955" spans="1:8" x14ac:dyDescent="0.25">
      <c r="A59955">
        <v>183185</v>
      </c>
      <c r="B59955" s="1">
        <v>44364.888941747573</v>
      </c>
      <c r="C59955">
        <v>211493</v>
      </c>
      <c r="D59955">
        <v>471403</v>
      </c>
      <c r="E59955" s="16" t="e">
        <f>VLOOKUP(C59955,Подписчики!#REF!,3,0)</f>
        <v>#REF!</v>
      </c>
      <c r="F59955" s="3">
        <f t="shared" si="1872"/>
        <v>6</v>
      </c>
      <c r="G59955" s="44">
        <f t="shared" si="1873"/>
        <v>5</v>
      </c>
      <c r="H59955" s="44"/>
    </row>
    <row r="59956" spans="1:8" x14ac:dyDescent="0.25">
      <c r="A59956">
        <v>183190</v>
      </c>
      <c r="B59956" s="1">
        <v>44364.888941747573</v>
      </c>
      <c r="C59956">
        <v>312089</v>
      </c>
      <c r="D59956">
        <v>180863</v>
      </c>
      <c r="E59956" s="16" t="e">
        <f>VLOOKUP(C59956,Подписчики!#REF!,3,0)</f>
        <v>#REF!</v>
      </c>
      <c r="F59956" s="3">
        <f t="shared" si="1872"/>
        <v>6</v>
      </c>
      <c r="G59956" s="44">
        <f t="shared" si="1873"/>
        <v>5</v>
      </c>
      <c r="H59956" s="44"/>
    </row>
    <row r="59957" spans="1:8" x14ac:dyDescent="0.25">
      <c r="A59957">
        <v>183191</v>
      </c>
      <c r="B59957" s="1">
        <v>44364.890333333336</v>
      </c>
      <c r="C59957">
        <v>202282</v>
      </c>
      <c r="D59957">
        <v>459455</v>
      </c>
      <c r="E59957" s="16" t="e">
        <f>VLOOKUP(C59957,Подписчики!#REF!,3,0)</f>
        <v>#REF!</v>
      </c>
      <c r="F59957" s="3">
        <f t="shared" si="1872"/>
        <v>6</v>
      </c>
      <c r="G59957" s="44">
        <f t="shared" si="1873"/>
        <v>5</v>
      </c>
      <c r="H59957" s="44"/>
    </row>
    <row r="59958" spans="1:8" x14ac:dyDescent="0.25">
      <c r="A59958">
        <v>183194</v>
      </c>
      <c r="B59958" s="1">
        <v>44364.89136893204</v>
      </c>
      <c r="C59958">
        <v>135308</v>
      </c>
      <c r="D59958">
        <v>65828</v>
      </c>
      <c r="E59958" s="16" t="e">
        <f>VLOOKUP(C59958,Подписчики!#REF!,3,0)</f>
        <v>#REF!</v>
      </c>
      <c r="F59958" s="3">
        <f t="shared" si="1872"/>
        <v>6</v>
      </c>
      <c r="G59958" s="44">
        <f t="shared" si="1873"/>
        <v>5</v>
      </c>
      <c r="H59958" s="44"/>
    </row>
    <row r="59959" spans="1:8" x14ac:dyDescent="0.25">
      <c r="A59959">
        <v>183196</v>
      </c>
      <c r="B59959" s="1">
        <v>44364.891773462783</v>
      </c>
      <c r="C59959">
        <v>278048</v>
      </c>
      <c r="D59959">
        <v>351192</v>
      </c>
      <c r="E59959" s="16" t="e">
        <f>VLOOKUP(C59959,Подписчики!#REF!,3,0)</f>
        <v>#REF!</v>
      </c>
      <c r="F59959" s="3">
        <f t="shared" si="1872"/>
        <v>6</v>
      </c>
      <c r="G59959" s="44">
        <f t="shared" si="1873"/>
        <v>5</v>
      </c>
      <c r="H59959" s="44"/>
    </row>
    <row r="59960" spans="1:8" x14ac:dyDescent="0.25">
      <c r="A59960">
        <v>183201</v>
      </c>
      <c r="B59960" s="1">
        <v>44364.892666666667</v>
      </c>
      <c r="C59960">
        <v>143345</v>
      </c>
      <c r="D59960">
        <v>267896</v>
      </c>
      <c r="E59960" s="16" t="e">
        <f>VLOOKUP(C59960,Подписчики!#REF!,3,0)</f>
        <v>#REF!</v>
      </c>
      <c r="F59960" s="3">
        <f t="shared" si="1872"/>
        <v>6</v>
      </c>
      <c r="G59960" s="44">
        <f t="shared" si="1873"/>
        <v>5</v>
      </c>
      <c r="H59960" s="44"/>
    </row>
    <row r="59961" spans="1:8" x14ac:dyDescent="0.25">
      <c r="A59961">
        <v>183204</v>
      </c>
      <c r="B59961" s="1">
        <v>44364.893391585763</v>
      </c>
      <c r="C59961">
        <v>192268</v>
      </c>
      <c r="D59961">
        <v>208036</v>
      </c>
      <c r="E59961" s="16" t="e">
        <f>VLOOKUP(C59961,Подписчики!#REF!,3,0)</f>
        <v>#REF!</v>
      </c>
      <c r="F59961" s="3">
        <f t="shared" si="1872"/>
        <v>6</v>
      </c>
      <c r="G59961" s="44">
        <f t="shared" si="1873"/>
        <v>5</v>
      </c>
      <c r="H59961" s="44"/>
    </row>
    <row r="59962" spans="1:8" x14ac:dyDescent="0.25">
      <c r="A59962">
        <v>183205</v>
      </c>
      <c r="B59962" s="1">
        <v>44364.893796116507</v>
      </c>
      <c r="C59962">
        <v>147523</v>
      </c>
      <c r="D59962">
        <v>367358</v>
      </c>
      <c r="E59962" s="16" t="e">
        <f>VLOOKUP(C59962,Подписчики!#REF!,3,0)</f>
        <v>#REF!</v>
      </c>
      <c r="F59962" s="3">
        <f t="shared" si="1872"/>
        <v>6</v>
      </c>
      <c r="G59962" s="44">
        <f t="shared" si="1873"/>
        <v>5</v>
      </c>
      <c r="H59962" s="44"/>
    </row>
    <row r="59963" spans="1:8" x14ac:dyDescent="0.25">
      <c r="A59963">
        <v>183207</v>
      </c>
      <c r="B59963" s="1">
        <v>44364.894999999997</v>
      </c>
      <c r="C59963">
        <v>198950</v>
      </c>
      <c r="D59963">
        <v>411922</v>
      </c>
      <c r="E59963" s="16" t="e">
        <f>VLOOKUP(C59963,Подписчики!#REF!,3,0)</f>
        <v>#REF!</v>
      </c>
      <c r="F59963" s="3">
        <f t="shared" si="1872"/>
        <v>6</v>
      </c>
      <c r="G59963" s="44">
        <f t="shared" si="1873"/>
        <v>5</v>
      </c>
      <c r="H59963" s="44"/>
    </row>
    <row r="59964" spans="1:8" x14ac:dyDescent="0.25">
      <c r="A59964">
        <v>183209</v>
      </c>
      <c r="B59964" s="1">
        <v>44364.895009708736</v>
      </c>
      <c r="C59964">
        <v>25376</v>
      </c>
      <c r="D59964">
        <v>401945</v>
      </c>
      <c r="E59964" s="16" t="e">
        <f>VLOOKUP(C59964,Подписчики!#REF!,3,0)</f>
        <v>#REF!</v>
      </c>
      <c r="F59964" s="3">
        <f t="shared" si="1872"/>
        <v>6</v>
      </c>
      <c r="G59964" s="44">
        <f t="shared" si="1873"/>
        <v>5</v>
      </c>
      <c r="H59964" s="44"/>
    </row>
    <row r="59965" spans="1:8" x14ac:dyDescent="0.25">
      <c r="A59965">
        <v>183214</v>
      </c>
      <c r="B59965" s="1">
        <v>44364.895414239487</v>
      </c>
      <c r="C59965">
        <v>100437</v>
      </c>
      <c r="D59965">
        <v>154256</v>
      </c>
      <c r="E59965" s="16" t="e">
        <f>VLOOKUP(C59965,Подписчики!#REF!,3,0)</f>
        <v>#REF!</v>
      </c>
      <c r="F59965" s="3">
        <f t="shared" si="1872"/>
        <v>6</v>
      </c>
      <c r="G59965" s="44">
        <f t="shared" si="1873"/>
        <v>5</v>
      </c>
      <c r="H59965" s="44"/>
    </row>
    <row r="59966" spans="1:8" x14ac:dyDescent="0.25">
      <c r="A59966">
        <v>183217</v>
      </c>
      <c r="B59966" s="1">
        <v>44364.896627831717</v>
      </c>
      <c r="C59966">
        <v>148303</v>
      </c>
      <c r="D59966">
        <v>469849</v>
      </c>
      <c r="E59966" s="16" t="e">
        <f>VLOOKUP(C59966,Подписчики!#REF!,3,0)</f>
        <v>#REF!</v>
      </c>
      <c r="F59966" s="3">
        <f t="shared" si="1872"/>
        <v>6</v>
      </c>
      <c r="G59966" s="44">
        <f t="shared" si="1873"/>
        <v>5</v>
      </c>
      <c r="H59966" s="44"/>
    </row>
    <row r="59967" spans="1:8" x14ac:dyDescent="0.25">
      <c r="A59967">
        <v>183218</v>
      </c>
      <c r="B59967" s="1">
        <v>44364.897436893203</v>
      </c>
      <c r="C59967">
        <v>281939</v>
      </c>
      <c r="D59967">
        <v>238134</v>
      </c>
      <c r="E59967" s="16" t="e">
        <f>VLOOKUP(C59967,Подписчики!#REF!,3,0)</f>
        <v>#REF!</v>
      </c>
      <c r="F59967" s="3">
        <f t="shared" si="1872"/>
        <v>6</v>
      </c>
      <c r="G59967" s="44">
        <f t="shared" si="1873"/>
        <v>5</v>
      </c>
      <c r="H59967" s="44"/>
    </row>
    <row r="59968" spans="1:8" x14ac:dyDescent="0.25">
      <c r="A59968">
        <v>183219</v>
      </c>
      <c r="B59968" s="1">
        <v>44364.89824595469</v>
      </c>
      <c r="C59968">
        <v>26859</v>
      </c>
      <c r="D59968">
        <v>211577</v>
      </c>
      <c r="E59968" s="16" t="e">
        <f>VLOOKUP(C59968,Подписчики!#REF!,3,0)</f>
        <v>#REF!</v>
      </c>
      <c r="F59968" s="3">
        <f t="shared" si="1872"/>
        <v>6</v>
      </c>
      <c r="G59968" s="44">
        <f t="shared" si="1873"/>
        <v>5</v>
      </c>
      <c r="H59968" s="44"/>
    </row>
    <row r="59969" spans="1:8" x14ac:dyDescent="0.25">
      <c r="A59969">
        <v>183221</v>
      </c>
      <c r="B59969" s="1">
        <v>44364.89865048544</v>
      </c>
      <c r="C59969">
        <v>261055</v>
      </c>
      <c r="D59969">
        <v>258219</v>
      </c>
      <c r="E59969" s="16" t="e">
        <f>VLOOKUP(C59969,Подписчики!#REF!,3,0)</f>
        <v>#REF!</v>
      </c>
      <c r="F59969" s="3">
        <f t="shared" si="1872"/>
        <v>6</v>
      </c>
      <c r="G59969" s="44">
        <f t="shared" si="1873"/>
        <v>5</v>
      </c>
      <c r="H59969" s="44"/>
    </row>
    <row r="59970" spans="1:8" x14ac:dyDescent="0.25">
      <c r="A59970">
        <v>183224</v>
      </c>
      <c r="B59970" s="1">
        <v>44364.89986407767</v>
      </c>
      <c r="C59970">
        <v>37933</v>
      </c>
      <c r="D59970">
        <v>214692</v>
      </c>
      <c r="E59970" s="16" t="e">
        <f>VLOOKUP(C59970,Подписчики!#REF!,3,0)</f>
        <v>#REF!</v>
      </c>
      <c r="F59970" s="3">
        <f t="shared" si="1872"/>
        <v>6</v>
      </c>
      <c r="G59970" s="44">
        <f t="shared" si="1873"/>
        <v>5</v>
      </c>
      <c r="H59970" s="44"/>
    </row>
    <row r="59971" spans="1:8" x14ac:dyDescent="0.25">
      <c r="A59971">
        <v>183229</v>
      </c>
      <c r="B59971" s="1">
        <v>44364.900268608413</v>
      </c>
      <c r="C59971">
        <v>21113</v>
      </c>
      <c r="D59971">
        <v>411922</v>
      </c>
      <c r="E59971" s="16" t="e">
        <f>VLOOKUP(C59971,Подписчики!#REF!,3,0)</f>
        <v>#REF!</v>
      </c>
      <c r="F59971" s="3">
        <f t="shared" ref="F59971:F60034" si="1874">MONTH(B59971)</f>
        <v>6</v>
      </c>
      <c r="G59971" s="44">
        <f t="shared" ref="G59971:G60034" si="1875">WEEKDAY(B59971,1)</f>
        <v>5</v>
      </c>
      <c r="H59971" s="44"/>
    </row>
    <row r="59972" spans="1:8" x14ac:dyDescent="0.25">
      <c r="A59972">
        <v>183230</v>
      </c>
      <c r="B59972" s="1">
        <v>44364.900268608413</v>
      </c>
      <c r="C59972">
        <v>91742</v>
      </c>
      <c r="D59972">
        <v>228264</v>
      </c>
      <c r="E59972" s="16" t="e">
        <f>VLOOKUP(C59972,Подписчики!#REF!,3,0)</f>
        <v>#REF!</v>
      </c>
      <c r="F59972" s="3">
        <f t="shared" si="1874"/>
        <v>6</v>
      </c>
      <c r="G59972" s="44">
        <f t="shared" si="1875"/>
        <v>5</v>
      </c>
      <c r="H59972" s="44"/>
    </row>
    <row r="59973" spans="1:8" x14ac:dyDescent="0.25">
      <c r="A59973">
        <v>183232</v>
      </c>
      <c r="B59973" s="1">
        <v>44364.900673139156</v>
      </c>
      <c r="C59973">
        <v>233924</v>
      </c>
      <c r="D59973">
        <v>411922</v>
      </c>
      <c r="E59973" s="16" t="e">
        <f>VLOOKUP(C59973,Подписчики!#REF!,3,0)</f>
        <v>#REF!</v>
      </c>
      <c r="F59973" s="3">
        <f t="shared" si="1874"/>
        <v>6</v>
      </c>
      <c r="G59973" s="44">
        <f t="shared" si="1875"/>
        <v>5</v>
      </c>
      <c r="H59973" s="44"/>
    </row>
    <row r="59974" spans="1:8" x14ac:dyDescent="0.25">
      <c r="A59974">
        <v>183234</v>
      </c>
      <c r="B59974" s="1">
        <v>44364.901886731393</v>
      </c>
      <c r="C59974">
        <v>282055</v>
      </c>
      <c r="D59974">
        <v>461660</v>
      </c>
      <c r="E59974" s="16" t="e">
        <f>VLOOKUP(C59974,Подписчики!#REF!,3,0)</f>
        <v>#REF!</v>
      </c>
      <c r="F59974" s="3">
        <f t="shared" si="1874"/>
        <v>6</v>
      </c>
      <c r="G59974" s="44">
        <f t="shared" si="1875"/>
        <v>5</v>
      </c>
      <c r="H59974" s="44"/>
    </row>
    <row r="59975" spans="1:8" x14ac:dyDescent="0.25">
      <c r="A59975">
        <v>183239</v>
      </c>
      <c r="B59975" s="1">
        <v>44364.902291262137</v>
      </c>
      <c r="C59975">
        <v>338445</v>
      </c>
      <c r="D59975">
        <v>191893</v>
      </c>
      <c r="E59975" s="16" t="e">
        <f>VLOOKUP(C59975,Подписчики!#REF!,3,0)</f>
        <v>#REF!</v>
      </c>
      <c r="F59975" s="3">
        <f t="shared" si="1874"/>
        <v>6</v>
      </c>
      <c r="G59975" s="44">
        <f t="shared" si="1875"/>
        <v>5</v>
      </c>
      <c r="H59975" s="44"/>
    </row>
    <row r="59976" spans="1:8" x14ac:dyDescent="0.25">
      <c r="A59976">
        <v>183241</v>
      </c>
      <c r="B59976" s="1">
        <v>44364.903100323623</v>
      </c>
      <c r="C59976">
        <v>49971</v>
      </c>
      <c r="D59976">
        <v>204610</v>
      </c>
      <c r="E59976" s="16" t="e">
        <f>VLOOKUP(C59976,Подписчики!#REF!,3,0)</f>
        <v>#REF!</v>
      </c>
      <c r="F59976" s="3">
        <f t="shared" si="1874"/>
        <v>6</v>
      </c>
      <c r="G59976" s="44">
        <f t="shared" si="1875"/>
        <v>5</v>
      </c>
      <c r="H59976" s="44"/>
    </row>
    <row r="59977" spans="1:8" x14ac:dyDescent="0.25">
      <c r="A59977">
        <v>183246</v>
      </c>
      <c r="B59977" s="1">
        <v>44364.904718446604</v>
      </c>
      <c r="C59977">
        <v>124117</v>
      </c>
      <c r="D59977">
        <v>388561</v>
      </c>
      <c r="E59977" s="16" t="e">
        <f>VLOOKUP(C59977,Подписчики!#REF!,3,0)</f>
        <v>#REF!</v>
      </c>
      <c r="F59977" s="3">
        <f t="shared" si="1874"/>
        <v>6</v>
      </c>
      <c r="G59977" s="44">
        <f t="shared" si="1875"/>
        <v>5</v>
      </c>
      <c r="H59977" s="44"/>
    </row>
    <row r="59978" spans="1:8" x14ac:dyDescent="0.25">
      <c r="A59978">
        <v>183251</v>
      </c>
      <c r="B59978" s="1">
        <v>44364.905122977347</v>
      </c>
      <c r="C59978">
        <v>194363</v>
      </c>
      <c r="D59978">
        <v>31837</v>
      </c>
      <c r="E59978" s="16" t="e">
        <f>VLOOKUP(C59978,Подписчики!#REF!,3,0)</f>
        <v>#REF!</v>
      </c>
      <c r="F59978" s="3">
        <f t="shared" si="1874"/>
        <v>6</v>
      </c>
      <c r="G59978" s="44">
        <f t="shared" si="1875"/>
        <v>5</v>
      </c>
      <c r="H59978" s="44"/>
    </row>
    <row r="59979" spans="1:8" x14ac:dyDescent="0.25">
      <c r="A59979">
        <v>183252</v>
      </c>
      <c r="B59979" s="1">
        <v>44364.905932038833</v>
      </c>
      <c r="C59979">
        <v>305379</v>
      </c>
      <c r="D59979">
        <v>59485</v>
      </c>
      <c r="E59979" s="16" t="e">
        <f>VLOOKUP(C59979,Подписчики!#REF!,3,0)</f>
        <v>#REF!</v>
      </c>
      <c r="F59979" s="3">
        <f t="shared" si="1874"/>
        <v>6</v>
      </c>
      <c r="G59979" s="44">
        <f t="shared" si="1875"/>
        <v>5</v>
      </c>
      <c r="H59979" s="44"/>
    </row>
    <row r="59980" spans="1:8" x14ac:dyDescent="0.25">
      <c r="A59980">
        <v>183253</v>
      </c>
      <c r="B59980" s="1">
        <v>44364.907954692557</v>
      </c>
      <c r="C59980">
        <v>16294</v>
      </c>
      <c r="D59980">
        <v>258219</v>
      </c>
      <c r="E59980" s="16" t="e">
        <f>VLOOKUP(C59980,Подписчики!#REF!,3,0)</f>
        <v>#REF!</v>
      </c>
      <c r="F59980" s="3">
        <f t="shared" si="1874"/>
        <v>6</v>
      </c>
      <c r="G59980" s="44">
        <f t="shared" si="1875"/>
        <v>5</v>
      </c>
      <c r="H59980" s="44"/>
    </row>
    <row r="59981" spans="1:8" x14ac:dyDescent="0.25">
      <c r="A59981">
        <v>183254</v>
      </c>
      <c r="B59981" s="1">
        <v>44364.9083592233</v>
      </c>
      <c r="C59981">
        <v>165218</v>
      </c>
      <c r="D59981">
        <v>182191</v>
      </c>
      <c r="E59981" s="16" t="e">
        <f>VLOOKUP(C59981,Подписчики!#REF!,3,0)</f>
        <v>#REF!</v>
      </c>
      <c r="F59981" s="3">
        <f t="shared" si="1874"/>
        <v>6</v>
      </c>
      <c r="G59981" s="44">
        <f t="shared" si="1875"/>
        <v>5</v>
      </c>
      <c r="H59981" s="44"/>
    </row>
    <row r="59982" spans="1:8" x14ac:dyDescent="0.25">
      <c r="A59982">
        <v>183255</v>
      </c>
      <c r="B59982" s="1">
        <v>44364.908763754043</v>
      </c>
      <c r="C59982">
        <v>209293</v>
      </c>
      <c r="D59982">
        <v>219311</v>
      </c>
      <c r="E59982" s="16" t="e">
        <f>VLOOKUP(C59982,Подписчики!#REF!,3,0)</f>
        <v>#REF!</v>
      </c>
      <c r="F59982" s="3">
        <f t="shared" si="1874"/>
        <v>6</v>
      </c>
      <c r="G59982" s="44">
        <f t="shared" si="1875"/>
        <v>5</v>
      </c>
      <c r="H59982" s="44"/>
    </row>
    <row r="59983" spans="1:8" x14ac:dyDescent="0.25">
      <c r="A59983">
        <v>183257</v>
      </c>
      <c r="B59983" s="1">
        <v>44364.909572815537</v>
      </c>
      <c r="C59983">
        <v>112620</v>
      </c>
      <c r="D59983">
        <v>347008</v>
      </c>
      <c r="E59983" s="16" t="e">
        <f>VLOOKUP(C59983,Подписчики!#REF!,3,0)</f>
        <v>#REF!</v>
      </c>
      <c r="F59983" s="3">
        <f t="shared" si="1874"/>
        <v>6</v>
      </c>
      <c r="G59983" s="44">
        <f t="shared" si="1875"/>
        <v>5</v>
      </c>
      <c r="H59983" s="44"/>
    </row>
    <row r="59984" spans="1:8" x14ac:dyDescent="0.25">
      <c r="A59984">
        <v>183258</v>
      </c>
      <c r="B59984" s="1">
        <v>44364.90997734628</v>
      </c>
      <c r="C59984">
        <v>336018</v>
      </c>
      <c r="D59984">
        <v>258219</v>
      </c>
      <c r="E59984" s="16" t="e">
        <f>VLOOKUP(C59984,Подписчики!#REF!,3,0)</f>
        <v>#REF!</v>
      </c>
      <c r="F59984" s="3">
        <f t="shared" si="1874"/>
        <v>6</v>
      </c>
      <c r="G59984" s="44">
        <f t="shared" si="1875"/>
        <v>5</v>
      </c>
      <c r="H59984" s="44"/>
    </row>
    <row r="59985" spans="1:8" x14ac:dyDescent="0.25">
      <c r="A59985">
        <v>183262</v>
      </c>
      <c r="B59985" s="1">
        <v>44364.91</v>
      </c>
      <c r="C59985">
        <v>341023</v>
      </c>
      <c r="D59985">
        <v>250679</v>
      </c>
      <c r="E59985" s="16" t="e">
        <f>VLOOKUP(C59985,Подписчики!#REF!,3,0)</f>
        <v>#REF!</v>
      </c>
      <c r="F59985" s="3">
        <f t="shared" si="1874"/>
        <v>6</v>
      </c>
      <c r="G59985" s="44">
        <f t="shared" si="1875"/>
        <v>5</v>
      </c>
      <c r="H59985" s="44"/>
    </row>
    <row r="59986" spans="1:8" x14ac:dyDescent="0.25">
      <c r="A59986">
        <v>183267</v>
      </c>
      <c r="B59986" s="1">
        <v>44364.910381877024</v>
      </c>
      <c r="C59986">
        <v>152322</v>
      </c>
      <c r="D59986">
        <v>320940</v>
      </c>
      <c r="E59986" s="16" t="e">
        <f>VLOOKUP(C59986,Подписчики!#REF!,3,0)</f>
        <v>#REF!</v>
      </c>
      <c r="F59986" s="3">
        <f t="shared" si="1874"/>
        <v>6</v>
      </c>
      <c r="G59986" s="44">
        <f t="shared" si="1875"/>
        <v>5</v>
      </c>
      <c r="H59986" s="44"/>
    </row>
    <row r="59987" spans="1:8" x14ac:dyDescent="0.25">
      <c r="A59987">
        <v>183269</v>
      </c>
      <c r="B59987" s="1">
        <v>44364.91119093851</v>
      </c>
      <c r="C59987">
        <v>247035</v>
      </c>
      <c r="D59987">
        <v>233062</v>
      </c>
      <c r="E59987" s="16" t="e">
        <f>VLOOKUP(C59987,Подписчики!#REF!,3,0)</f>
        <v>#REF!</v>
      </c>
      <c r="F59987" s="3">
        <f t="shared" si="1874"/>
        <v>6</v>
      </c>
      <c r="G59987" s="44">
        <f t="shared" si="1875"/>
        <v>5</v>
      </c>
      <c r="H59987" s="44"/>
    </row>
    <row r="59988" spans="1:8" x14ac:dyDescent="0.25">
      <c r="A59988">
        <v>183271</v>
      </c>
      <c r="B59988" s="1">
        <v>44364.911333333337</v>
      </c>
      <c r="C59988">
        <v>102114</v>
      </c>
      <c r="D59988">
        <v>362672</v>
      </c>
      <c r="E59988" s="16" t="e">
        <f>VLOOKUP(C59988,Подписчики!#REF!,3,0)</f>
        <v>#REF!</v>
      </c>
      <c r="F59988" s="3">
        <f t="shared" si="1874"/>
        <v>6</v>
      </c>
      <c r="G59988" s="44">
        <f t="shared" si="1875"/>
        <v>5</v>
      </c>
      <c r="H59988" s="44"/>
    </row>
    <row r="59989" spans="1:8" x14ac:dyDescent="0.25">
      <c r="A59989">
        <v>183272</v>
      </c>
      <c r="B59989" s="1">
        <v>44364.911595469261</v>
      </c>
      <c r="C59989">
        <v>50951</v>
      </c>
      <c r="D59989">
        <v>230507</v>
      </c>
      <c r="E59989" s="16" t="e">
        <f>VLOOKUP(C59989,Подписчики!#REF!,3,0)</f>
        <v>#REF!</v>
      </c>
      <c r="F59989" s="3">
        <f t="shared" si="1874"/>
        <v>6</v>
      </c>
      <c r="G59989" s="44">
        <f t="shared" si="1875"/>
        <v>5</v>
      </c>
      <c r="H59989" s="44"/>
    </row>
    <row r="59990" spans="1:8" x14ac:dyDescent="0.25">
      <c r="A59990">
        <v>183274</v>
      </c>
      <c r="B59990" s="1">
        <v>44364.911595469261</v>
      </c>
      <c r="C59990">
        <v>150259</v>
      </c>
      <c r="D59990">
        <v>166857</v>
      </c>
      <c r="E59990" s="16" t="e">
        <f>VLOOKUP(C59990,Подписчики!#REF!,3,0)</f>
        <v>#REF!</v>
      </c>
      <c r="F59990" s="3">
        <f t="shared" si="1874"/>
        <v>6</v>
      </c>
      <c r="G59990" s="44">
        <f t="shared" si="1875"/>
        <v>5</v>
      </c>
      <c r="H59990" s="44"/>
    </row>
    <row r="59991" spans="1:8" x14ac:dyDescent="0.25">
      <c r="A59991">
        <v>183279</v>
      </c>
      <c r="B59991" s="1">
        <v>44364.911595469261</v>
      </c>
      <c r="C59991">
        <v>171402</v>
      </c>
      <c r="D59991">
        <v>176818</v>
      </c>
      <c r="E59991" s="16" t="e">
        <f>VLOOKUP(C59991,Подписчики!#REF!,3,0)</f>
        <v>#REF!</v>
      </c>
      <c r="F59991" s="3">
        <f t="shared" si="1874"/>
        <v>6</v>
      </c>
      <c r="G59991" s="44">
        <f t="shared" si="1875"/>
        <v>5</v>
      </c>
      <c r="H59991" s="44"/>
    </row>
    <row r="59992" spans="1:8" x14ac:dyDescent="0.25">
      <c r="A59992">
        <v>183280</v>
      </c>
      <c r="B59992" s="1">
        <v>44364.911595469261</v>
      </c>
      <c r="C59992">
        <v>261048</v>
      </c>
      <c r="D59992">
        <v>128523</v>
      </c>
      <c r="E59992" s="16" t="e">
        <f>VLOOKUP(C59992,Подписчики!#REF!,3,0)</f>
        <v>#REF!</v>
      </c>
      <c r="F59992" s="3">
        <f t="shared" si="1874"/>
        <v>6</v>
      </c>
      <c r="G59992" s="44">
        <f t="shared" si="1875"/>
        <v>5</v>
      </c>
      <c r="H59992" s="44"/>
    </row>
    <row r="59993" spans="1:8" x14ac:dyDescent="0.25">
      <c r="A59993">
        <v>183282</v>
      </c>
      <c r="B59993" s="1">
        <v>44364.911595469261</v>
      </c>
      <c r="C59993">
        <v>306799</v>
      </c>
      <c r="D59993">
        <v>251150</v>
      </c>
      <c r="E59993" s="16" t="e">
        <f>VLOOKUP(C59993,Подписчики!#REF!,3,0)</f>
        <v>#REF!</v>
      </c>
      <c r="F59993" s="3">
        <f t="shared" si="1874"/>
        <v>6</v>
      </c>
      <c r="G59993" s="44">
        <f t="shared" si="1875"/>
        <v>5</v>
      </c>
      <c r="H59993" s="44"/>
    </row>
    <row r="59994" spans="1:8" x14ac:dyDescent="0.25">
      <c r="A59994">
        <v>183283</v>
      </c>
      <c r="B59994" s="1">
        <v>44364.911999999997</v>
      </c>
      <c r="C59994">
        <v>66448</v>
      </c>
      <c r="D59994">
        <v>182191</v>
      </c>
      <c r="E59994" s="16" t="e">
        <f>VLOOKUP(C59994,Подписчики!#REF!,3,0)</f>
        <v>#REF!</v>
      </c>
      <c r="F59994" s="3">
        <f t="shared" si="1874"/>
        <v>6</v>
      </c>
      <c r="G59994" s="44">
        <f t="shared" si="1875"/>
        <v>5</v>
      </c>
      <c r="H59994" s="44"/>
    </row>
    <row r="59995" spans="1:8" x14ac:dyDescent="0.25">
      <c r="A59995">
        <v>183284</v>
      </c>
      <c r="B59995" s="1">
        <v>44364.911999999997</v>
      </c>
      <c r="C59995">
        <v>91074</v>
      </c>
      <c r="D59995">
        <v>133619</v>
      </c>
      <c r="E59995" s="16" t="e">
        <f>VLOOKUP(C59995,Подписчики!#REF!,3,0)</f>
        <v>#REF!</v>
      </c>
      <c r="F59995" s="3">
        <f t="shared" si="1874"/>
        <v>6</v>
      </c>
      <c r="G59995" s="44">
        <f t="shared" si="1875"/>
        <v>5</v>
      </c>
      <c r="H59995" s="44"/>
    </row>
    <row r="59996" spans="1:8" x14ac:dyDescent="0.25">
      <c r="A59996">
        <v>183289</v>
      </c>
      <c r="B59996" s="1">
        <v>44364.911999999997</v>
      </c>
      <c r="C59996">
        <v>306474</v>
      </c>
      <c r="D59996">
        <v>111153</v>
      </c>
      <c r="E59996" s="16" t="e">
        <f>VLOOKUP(C59996,Подписчики!#REF!,3,0)</f>
        <v>#REF!</v>
      </c>
      <c r="F59996" s="3">
        <f t="shared" si="1874"/>
        <v>6</v>
      </c>
      <c r="G59996" s="44">
        <f t="shared" si="1875"/>
        <v>5</v>
      </c>
      <c r="H59996" s="44"/>
    </row>
    <row r="59997" spans="1:8" x14ac:dyDescent="0.25">
      <c r="A59997">
        <v>183290</v>
      </c>
      <c r="B59997" s="1">
        <v>44364.912809061483</v>
      </c>
      <c r="C59997">
        <v>326649</v>
      </c>
      <c r="D59997">
        <v>297015</v>
      </c>
      <c r="E59997" s="16" t="e">
        <f>VLOOKUP(C59997,Подписчики!#REF!,3,0)</f>
        <v>#REF!</v>
      </c>
      <c r="F59997" s="3">
        <f t="shared" si="1874"/>
        <v>6</v>
      </c>
      <c r="G59997" s="44">
        <f t="shared" si="1875"/>
        <v>5</v>
      </c>
      <c r="H59997" s="44"/>
    </row>
    <row r="59998" spans="1:8" x14ac:dyDescent="0.25">
      <c r="A59998">
        <v>183292</v>
      </c>
      <c r="B59998" s="1">
        <v>44364.91280906149</v>
      </c>
      <c r="C59998">
        <v>111850</v>
      </c>
      <c r="D59998">
        <v>230507</v>
      </c>
      <c r="E59998" s="16" t="e">
        <f>VLOOKUP(C59998,Подписчики!#REF!,3,0)</f>
        <v>#REF!</v>
      </c>
      <c r="F59998" s="3">
        <f t="shared" si="1874"/>
        <v>6</v>
      </c>
      <c r="G59998" s="44">
        <f t="shared" si="1875"/>
        <v>5</v>
      </c>
      <c r="H59998" s="44"/>
    </row>
    <row r="59999" spans="1:8" x14ac:dyDescent="0.25">
      <c r="A59999">
        <v>183294</v>
      </c>
      <c r="B59999" s="1">
        <v>44364.91280906149</v>
      </c>
      <c r="C59999">
        <v>147554</v>
      </c>
      <c r="D59999">
        <v>153893</v>
      </c>
      <c r="E59999" s="16" t="e">
        <f>VLOOKUP(C59999,Подписчики!#REF!,3,0)</f>
        <v>#REF!</v>
      </c>
      <c r="F59999" s="3">
        <f t="shared" si="1874"/>
        <v>6</v>
      </c>
      <c r="G59999" s="44">
        <f t="shared" si="1875"/>
        <v>5</v>
      </c>
      <c r="H59999" s="44"/>
    </row>
    <row r="60000" spans="1:8" x14ac:dyDescent="0.25">
      <c r="A60000">
        <v>183297</v>
      </c>
      <c r="B60000" s="1">
        <v>44364.91280906149</v>
      </c>
      <c r="C60000">
        <v>197134</v>
      </c>
      <c r="D60000">
        <v>270960</v>
      </c>
      <c r="E60000" s="16" t="e">
        <f>VLOOKUP(C60000,Подписчики!#REF!,3,0)</f>
        <v>#REF!</v>
      </c>
      <c r="F60000" s="3">
        <f t="shared" si="1874"/>
        <v>6</v>
      </c>
      <c r="G60000" s="44">
        <f t="shared" si="1875"/>
        <v>5</v>
      </c>
      <c r="H60000" s="44"/>
    </row>
    <row r="60001" spans="1:8" x14ac:dyDescent="0.25">
      <c r="A60001">
        <v>183298</v>
      </c>
      <c r="B60001" s="1">
        <v>44364.913333333338</v>
      </c>
      <c r="C60001">
        <v>172409</v>
      </c>
      <c r="D60001">
        <v>140576</v>
      </c>
      <c r="E60001" s="16" t="e">
        <f>VLOOKUP(C60001,Подписчики!#REF!,3,0)</f>
        <v>#REF!</v>
      </c>
      <c r="F60001" s="3">
        <f t="shared" si="1874"/>
        <v>6</v>
      </c>
      <c r="G60001" s="44">
        <f t="shared" si="1875"/>
        <v>5</v>
      </c>
      <c r="H60001" s="44"/>
    </row>
    <row r="60002" spans="1:8" x14ac:dyDescent="0.25">
      <c r="A60002">
        <v>183303</v>
      </c>
      <c r="B60002" s="1">
        <v>44364.913618122977</v>
      </c>
      <c r="C60002">
        <v>200738</v>
      </c>
      <c r="D60002">
        <v>258219</v>
      </c>
      <c r="E60002" s="16" t="e">
        <f>VLOOKUP(C60002,Подписчики!#REF!,3,0)</f>
        <v>#REF!</v>
      </c>
      <c r="F60002" s="3">
        <f t="shared" si="1874"/>
        <v>6</v>
      </c>
      <c r="G60002" s="44">
        <f t="shared" si="1875"/>
        <v>5</v>
      </c>
      <c r="H60002" s="44"/>
    </row>
    <row r="60003" spans="1:8" x14ac:dyDescent="0.25">
      <c r="A60003">
        <v>183304</v>
      </c>
      <c r="B60003" s="1">
        <v>44364.91402265372</v>
      </c>
      <c r="C60003">
        <v>121059</v>
      </c>
      <c r="D60003">
        <v>347008</v>
      </c>
      <c r="E60003" s="16" t="e">
        <f>VLOOKUP(C60003,Подписчики!#REF!,3,0)</f>
        <v>#REF!</v>
      </c>
      <c r="F60003" s="3">
        <f t="shared" si="1874"/>
        <v>6</v>
      </c>
      <c r="G60003" s="44">
        <f t="shared" si="1875"/>
        <v>5</v>
      </c>
      <c r="H60003" s="44"/>
    </row>
    <row r="60004" spans="1:8" x14ac:dyDescent="0.25">
      <c r="A60004">
        <v>183305</v>
      </c>
      <c r="B60004" s="1">
        <v>44364.91402265372</v>
      </c>
      <c r="C60004">
        <v>348404</v>
      </c>
      <c r="D60004">
        <v>96200</v>
      </c>
      <c r="E60004" s="16" t="e">
        <f>VLOOKUP(C60004,Подписчики!#REF!,3,0)</f>
        <v>#REF!</v>
      </c>
      <c r="F60004" s="3">
        <f t="shared" si="1874"/>
        <v>6</v>
      </c>
      <c r="G60004" s="44">
        <f t="shared" si="1875"/>
        <v>5</v>
      </c>
      <c r="H60004" s="44"/>
    </row>
    <row r="60005" spans="1:8" x14ac:dyDescent="0.25">
      <c r="A60005">
        <v>183310</v>
      </c>
      <c r="B60005" s="1">
        <v>44364.914427184471</v>
      </c>
      <c r="C60005">
        <v>44385</v>
      </c>
      <c r="D60005">
        <v>83550</v>
      </c>
      <c r="E60005" s="16" t="e">
        <f>VLOOKUP(C60005,Подписчики!#REF!,3,0)</f>
        <v>#REF!</v>
      </c>
      <c r="F60005" s="3">
        <f t="shared" si="1874"/>
        <v>6</v>
      </c>
      <c r="G60005" s="44">
        <f t="shared" si="1875"/>
        <v>5</v>
      </c>
      <c r="H60005" s="44"/>
    </row>
    <row r="60006" spans="1:8" x14ac:dyDescent="0.25">
      <c r="A60006">
        <v>183311</v>
      </c>
      <c r="B60006" s="1">
        <v>44364.914831715207</v>
      </c>
      <c r="C60006">
        <v>171245</v>
      </c>
      <c r="D60006">
        <v>42035</v>
      </c>
      <c r="E60006" s="16" t="e">
        <f>VLOOKUP(C60006,Подписчики!#REF!,3,0)</f>
        <v>#REF!</v>
      </c>
      <c r="F60006" s="3">
        <f t="shared" si="1874"/>
        <v>6</v>
      </c>
      <c r="G60006" s="44">
        <f t="shared" si="1875"/>
        <v>5</v>
      </c>
      <c r="H60006" s="44"/>
    </row>
    <row r="60007" spans="1:8" x14ac:dyDescent="0.25">
      <c r="A60007">
        <v>183316</v>
      </c>
      <c r="B60007" s="1">
        <v>44364.914831715214</v>
      </c>
      <c r="C60007">
        <v>6752</v>
      </c>
      <c r="D60007">
        <v>347008</v>
      </c>
      <c r="E60007" s="16" t="e">
        <f>VLOOKUP(C60007,Подписчики!#REF!,3,0)</f>
        <v>#REF!</v>
      </c>
      <c r="F60007" s="3">
        <f t="shared" si="1874"/>
        <v>6</v>
      </c>
      <c r="G60007" s="44">
        <f t="shared" si="1875"/>
        <v>5</v>
      </c>
      <c r="H60007" s="44"/>
    </row>
    <row r="60008" spans="1:8" x14ac:dyDescent="0.25">
      <c r="A60008">
        <v>183318</v>
      </c>
      <c r="B60008" s="1">
        <v>44364.914831715214</v>
      </c>
      <c r="C60008">
        <v>271808</v>
      </c>
      <c r="D60008">
        <v>230507</v>
      </c>
      <c r="E60008" s="16" t="e">
        <f>VLOOKUP(C60008,Подписчики!#REF!,3,0)</f>
        <v>#REF!</v>
      </c>
      <c r="F60008" s="3">
        <f t="shared" si="1874"/>
        <v>6</v>
      </c>
      <c r="G60008" s="44">
        <f t="shared" si="1875"/>
        <v>5</v>
      </c>
      <c r="H60008" s="44"/>
    </row>
    <row r="60009" spans="1:8" x14ac:dyDescent="0.25">
      <c r="A60009">
        <v>183323</v>
      </c>
      <c r="B60009" s="1">
        <v>44364.91523624595</v>
      </c>
      <c r="C60009">
        <v>210302</v>
      </c>
      <c r="D60009">
        <v>81729</v>
      </c>
      <c r="E60009" s="16" t="e">
        <f>VLOOKUP(C60009,Подписчики!#REF!,3,0)</f>
        <v>#REF!</v>
      </c>
      <c r="F60009" s="3">
        <f t="shared" si="1874"/>
        <v>6</v>
      </c>
      <c r="G60009" s="44">
        <f t="shared" si="1875"/>
        <v>5</v>
      </c>
      <c r="H60009" s="44"/>
    </row>
    <row r="60010" spans="1:8" x14ac:dyDescent="0.25">
      <c r="A60010">
        <v>183327</v>
      </c>
      <c r="B60010" s="1">
        <v>44364.91523624595</v>
      </c>
      <c r="C60010">
        <v>215858</v>
      </c>
      <c r="D60010">
        <v>158978</v>
      </c>
      <c r="E60010" s="16" t="e">
        <f>VLOOKUP(C60010,Подписчики!#REF!,3,0)</f>
        <v>#REF!</v>
      </c>
      <c r="F60010" s="3">
        <f t="shared" si="1874"/>
        <v>6</v>
      </c>
      <c r="G60010" s="44">
        <f t="shared" si="1875"/>
        <v>5</v>
      </c>
      <c r="H60010" s="44"/>
    </row>
    <row r="60011" spans="1:8" x14ac:dyDescent="0.25">
      <c r="A60011">
        <v>183332</v>
      </c>
      <c r="B60011" s="1">
        <v>44364.91523624595</v>
      </c>
      <c r="C60011">
        <v>265060</v>
      </c>
      <c r="D60011">
        <v>21760</v>
      </c>
      <c r="E60011" s="16" t="e">
        <f>VLOOKUP(C60011,Подписчики!#REF!,3,0)</f>
        <v>#REF!</v>
      </c>
      <c r="F60011" s="3">
        <f t="shared" si="1874"/>
        <v>6</v>
      </c>
      <c r="G60011" s="44">
        <f t="shared" si="1875"/>
        <v>5</v>
      </c>
      <c r="H60011" s="44"/>
    </row>
    <row r="60012" spans="1:8" x14ac:dyDescent="0.25">
      <c r="A60012">
        <v>183337</v>
      </c>
      <c r="B60012" s="1">
        <v>44364.91523624595</v>
      </c>
      <c r="C60012">
        <v>286011</v>
      </c>
      <c r="D60012">
        <v>413286</v>
      </c>
      <c r="E60012" s="16" t="e">
        <f>VLOOKUP(C60012,Подписчики!#REF!,3,0)</f>
        <v>#REF!</v>
      </c>
      <c r="F60012" s="3">
        <f t="shared" si="1874"/>
        <v>6</v>
      </c>
      <c r="G60012" s="44">
        <f t="shared" si="1875"/>
        <v>5</v>
      </c>
      <c r="H60012" s="44"/>
    </row>
    <row r="60013" spans="1:8" x14ac:dyDescent="0.25">
      <c r="A60013">
        <v>183342</v>
      </c>
      <c r="B60013" s="1">
        <v>44364.916449838187</v>
      </c>
      <c r="C60013">
        <v>63671</v>
      </c>
      <c r="D60013">
        <v>405774</v>
      </c>
      <c r="E60013" s="16" t="e">
        <f>VLOOKUP(C60013,Подписчики!#REF!,3,0)</f>
        <v>#REF!</v>
      </c>
      <c r="F60013" s="3">
        <f t="shared" si="1874"/>
        <v>6</v>
      </c>
      <c r="G60013" s="44">
        <f t="shared" si="1875"/>
        <v>5</v>
      </c>
      <c r="H60013" s="44"/>
    </row>
    <row r="60014" spans="1:8" x14ac:dyDescent="0.25">
      <c r="A60014">
        <v>183345</v>
      </c>
      <c r="B60014" s="1">
        <v>44364.916449838187</v>
      </c>
      <c r="C60014">
        <v>303928</v>
      </c>
      <c r="D60014">
        <v>317239</v>
      </c>
      <c r="E60014" s="16" t="e">
        <f>VLOOKUP(C60014,Подписчики!#REF!,3,0)</f>
        <v>#REF!</v>
      </c>
      <c r="F60014" s="3">
        <f t="shared" si="1874"/>
        <v>6</v>
      </c>
      <c r="G60014" s="44">
        <f t="shared" si="1875"/>
        <v>5</v>
      </c>
      <c r="H60014" s="44"/>
    </row>
    <row r="60015" spans="1:8" x14ac:dyDescent="0.25">
      <c r="A60015">
        <v>183349</v>
      </c>
      <c r="B60015" s="1">
        <v>44364.91685436893</v>
      </c>
      <c r="C60015">
        <v>107651</v>
      </c>
      <c r="D60015">
        <v>351192</v>
      </c>
      <c r="E60015" s="16" t="e">
        <f>VLOOKUP(C60015,Подписчики!#REF!,3,0)</f>
        <v>#REF!</v>
      </c>
      <c r="F60015" s="3">
        <f t="shared" si="1874"/>
        <v>6</v>
      </c>
      <c r="G60015" s="44">
        <f t="shared" si="1875"/>
        <v>5</v>
      </c>
      <c r="H60015" s="44"/>
    </row>
    <row r="60016" spans="1:8" x14ac:dyDescent="0.25">
      <c r="A60016">
        <v>183350</v>
      </c>
      <c r="B60016" s="1">
        <v>44364.91685436893</v>
      </c>
      <c r="C60016">
        <v>198761</v>
      </c>
      <c r="D60016">
        <v>230778</v>
      </c>
      <c r="E60016" s="16" t="e">
        <f>VLOOKUP(C60016,Подписчики!#REF!,3,0)</f>
        <v>#REF!</v>
      </c>
      <c r="F60016" s="3">
        <f t="shared" si="1874"/>
        <v>6</v>
      </c>
      <c r="G60016" s="44">
        <f t="shared" si="1875"/>
        <v>5</v>
      </c>
      <c r="H60016" s="44"/>
    </row>
    <row r="60017" spans="1:8" x14ac:dyDescent="0.25">
      <c r="A60017">
        <v>183351</v>
      </c>
      <c r="B60017" s="1">
        <v>44364.917258899673</v>
      </c>
      <c r="C60017">
        <v>323589</v>
      </c>
      <c r="D60017">
        <v>66909</v>
      </c>
      <c r="E60017" s="16" t="e">
        <f>VLOOKUP(C60017,Подписчики!#REF!,3,0)</f>
        <v>#REF!</v>
      </c>
      <c r="F60017" s="3">
        <f t="shared" si="1874"/>
        <v>6</v>
      </c>
      <c r="G60017" s="44">
        <f t="shared" si="1875"/>
        <v>5</v>
      </c>
      <c r="H60017" s="44"/>
    </row>
    <row r="60018" spans="1:8" x14ac:dyDescent="0.25">
      <c r="A60018">
        <v>183353</v>
      </c>
      <c r="B60018" s="1">
        <v>44364.917663430417</v>
      </c>
      <c r="C60018">
        <v>144441</v>
      </c>
      <c r="D60018">
        <v>106489</v>
      </c>
      <c r="E60018" s="16" t="e">
        <f>VLOOKUP(C60018,Подписчики!#REF!,3,0)</f>
        <v>#REF!</v>
      </c>
      <c r="F60018" s="3">
        <f t="shared" si="1874"/>
        <v>6</v>
      </c>
      <c r="G60018" s="44">
        <f t="shared" si="1875"/>
        <v>5</v>
      </c>
      <c r="H60018" s="44"/>
    </row>
    <row r="60019" spans="1:8" x14ac:dyDescent="0.25">
      <c r="A60019">
        <v>183358</v>
      </c>
      <c r="B60019" s="1">
        <v>44364.917663430424</v>
      </c>
      <c r="C60019">
        <v>9365</v>
      </c>
      <c r="D60019">
        <v>78687</v>
      </c>
      <c r="E60019" s="16" t="e">
        <f>VLOOKUP(C60019,Подписчики!#REF!,3,0)</f>
        <v>#REF!</v>
      </c>
      <c r="F60019" s="3">
        <f t="shared" si="1874"/>
        <v>6</v>
      </c>
      <c r="G60019" s="44">
        <f t="shared" si="1875"/>
        <v>5</v>
      </c>
      <c r="H60019" s="44"/>
    </row>
    <row r="60020" spans="1:8" x14ac:dyDescent="0.25">
      <c r="A60020">
        <v>183360</v>
      </c>
      <c r="B60020" s="1">
        <v>44364.917663430424</v>
      </c>
      <c r="C60020">
        <v>100117</v>
      </c>
      <c r="D60020">
        <v>411922</v>
      </c>
      <c r="E60020" s="16" t="e">
        <f>VLOOKUP(C60020,Подписчики!#REF!,3,0)</f>
        <v>#REF!</v>
      </c>
      <c r="F60020" s="3">
        <f t="shared" si="1874"/>
        <v>6</v>
      </c>
      <c r="G60020" s="44">
        <f t="shared" si="1875"/>
        <v>5</v>
      </c>
      <c r="H60020" s="44"/>
    </row>
    <row r="60021" spans="1:8" x14ac:dyDescent="0.25">
      <c r="A60021">
        <v>183365</v>
      </c>
      <c r="B60021" s="1">
        <v>44364.917663430424</v>
      </c>
      <c r="C60021">
        <v>114343</v>
      </c>
      <c r="D60021">
        <v>189554</v>
      </c>
      <c r="E60021" s="16" t="e">
        <f>VLOOKUP(C60021,Подписчики!#REF!,3,0)</f>
        <v>#REF!</v>
      </c>
      <c r="F60021" s="3">
        <f t="shared" si="1874"/>
        <v>6</v>
      </c>
      <c r="G60021" s="44">
        <f t="shared" si="1875"/>
        <v>5</v>
      </c>
      <c r="H60021" s="44"/>
    </row>
    <row r="60022" spans="1:8" x14ac:dyDescent="0.25">
      <c r="A60022">
        <v>183367</v>
      </c>
      <c r="B60022" s="1">
        <v>44364.918067961167</v>
      </c>
      <c r="C60022">
        <v>309933</v>
      </c>
      <c r="D60022">
        <v>379466</v>
      </c>
      <c r="E60022" s="16" t="e">
        <f>VLOOKUP(C60022,Подписчики!#REF!,3,0)</f>
        <v>#REF!</v>
      </c>
      <c r="F60022" s="3">
        <f t="shared" si="1874"/>
        <v>6</v>
      </c>
      <c r="G60022" s="44">
        <f t="shared" si="1875"/>
        <v>5</v>
      </c>
      <c r="H60022" s="44"/>
    </row>
    <row r="60023" spans="1:8" x14ac:dyDescent="0.25">
      <c r="A60023">
        <v>183370</v>
      </c>
      <c r="B60023" s="1">
        <v>44364.918067961167</v>
      </c>
      <c r="C60023">
        <v>334066</v>
      </c>
      <c r="D60023">
        <v>339039</v>
      </c>
      <c r="E60023" s="16" t="e">
        <f>VLOOKUP(C60023,Подписчики!#REF!,3,0)</f>
        <v>#REF!</v>
      </c>
      <c r="F60023" s="3">
        <f t="shared" si="1874"/>
        <v>6</v>
      </c>
      <c r="G60023" s="44">
        <f t="shared" si="1875"/>
        <v>5</v>
      </c>
      <c r="H60023" s="44"/>
    </row>
    <row r="60024" spans="1:8" x14ac:dyDescent="0.25">
      <c r="A60024">
        <v>183371</v>
      </c>
      <c r="B60024" s="1">
        <v>44364.918472491911</v>
      </c>
      <c r="C60024">
        <v>217054</v>
      </c>
      <c r="D60024">
        <v>411922</v>
      </c>
      <c r="E60024" s="16" t="e">
        <f>VLOOKUP(C60024,Подписчики!#REF!,3,0)</f>
        <v>#REF!</v>
      </c>
      <c r="F60024" s="3">
        <f t="shared" si="1874"/>
        <v>6</v>
      </c>
      <c r="G60024" s="44">
        <f t="shared" si="1875"/>
        <v>5</v>
      </c>
      <c r="H60024" s="44"/>
    </row>
    <row r="60025" spans="1:8" x14ac:dyDescent="0.25">
      <c r="A60025">
        <v>183376</v>
      </c>
      <c r="B60025" s="1">
        <v>44364.919686084148</v>
      </c>
      <c r="C60025">
        <v>187060</v>
      </c>
      <c r="D60025">
        <v>351192</v>
      </c>
      <c r="E60025" s="16" t="e">
        <f>VLOOKUP(C60025,Подписчики!#REF!,3,0)</f>
        <v>#REF!</v>
      </c>
      <c r="F60025" s="3">
        <f t="shared" si="1874"/>
        <v>6</v>
      </c>
      <c r="G60025" s="44">
        <f t="shared" si="1875"/>
        <v>5</v>
      </c>
      <c r="H60025" s="44"/>
    </row>
    <row r="60026" spans="1:8" x14ac:dyDescent="0.25">
      <c r="A60026">
        <v>183380</v>
      </c>
      <c r="B60026" s="1">
        <v>44364.920090614884</v>
      </c>
      <c r="C60026">
        <v>74632</v>
      </c>
      <c r="D60026">
        <v>242428</v>
      </c>
      <c r="E60026" s="16" t="e">
        <f>VLOOKUP(C60026,Подписчики!#REF!,3,0)</f>
        <v>#REF!</v>
      </c>
      <c r="F60026" s="3">
        <f t="shared" si="1874"/>
        <v>6</v>
      </c>
      <c r="G60026" s="44">
        <f t="shared" si="1875"/>
        <v>5</v>
      </c>
      <c r="H60026" s="44"/>
    </row>
    <row r="60027" spans="1:8" x14ac:dyDescent="0.25">
      <c r="A60027">
        <v>183381</v>
      </c>
      <c r="B60027" s="1">
        <v>44364.920090614884</v>
      </c>
      <c r="C60027">
        <v>272961</v>
      </c>
      <c r="D60027">
        <v>459455</v>
      </c>
      <c r="E60027" s="16" t="e">
        <f>VLOOKUP(C60027,Подписчики!#REF!,3,0)</f>
        <v>#REF!</v>
      </c>
      <c r="F60027" s="3">
        <f t="shared" si="1874"/>
        <v>6</v>
      </c>
      <c r="G60027" s="44">
        <f t="shared" si="1875"/>
        <v>5</v>
      </c>
      <c r="H60027" s="44"/>
    </row>
    <row r="60028" spans="1:8" x14ac:dyDescent="0.25">
      <c r="A60028">
        <v>183386</v>
      </c>
      <c r="B60028" s="1">
        <v>44364.920090614884</v>
      </c>
      <c r="C60028">
        <v>292913</v>
      </c>
      <c r="D60028">
        <v>217497</v>
      </c>
      <c r="E60028" s="16" t="e">
        <f>VLOOKUP(C60028,Подписчики!#REF!,3,0)</f>
        <v>#REF!</v>
      </c>
      <c r="F60028" s="3">
        <f t="shared" si="1874"/>
        <v>6</v>
      </c>
      <c r="G60028" s="44">
        <f t="shared" si="1875"/>
        <v>5</v>
      </c>
      <c r="H60028" s="44"/>
    </row>
    <row r="60029" spans="1:8" x14ac:dyDescent="0.25">
      <c r="A60029">
        <v>183387</v>
      </c>
      <c r="B60029" s="1">
        <v>44364.920495145634</v>
      </c>
      <c r="C60029">
        <v>211915</v>
      </c>
      <c r="D60029">
        <v>371795</v>
      </c>
      <c r="E60029" s="16" t="e">
        <f>VLOOKUP(C60029,Подписчики!#REF!,3,0)</f>
        <v>#REF!</v>
      </c>
      <c r="F60029" s="3">
        <f t="shared" si="1874"/>
        <v>6</v>
      </c>
      <c r="G60029" s="44">
        <f t="shared" si="1875"/>
        <v>5</v>
      </c>
      <c r="H60029" s="44"/>
    </row>
    <row r="60030" spans="1:8" x14ac:dyDescent="0.25">
      <c r="A60030">
        <v>183389</v>
      </c>
      <c r="B60030" s="1">
        <v>44364.920899676377</v>
      </c>
      <c r="C60030">
        <v>89199</v>
      </c>
      <c r="D60030">
        <v>5151</v>
      </c>
      <c r="E60030" s="16" t="e">
        <f>VLOOKUP(C60030,Подписчики!#REF!,3,0)</f>
        <v>#REF!</v>
      </c>
      <c r="F60030" s="3">
        <f t="shared" si="1874"/>
        <v>6</v>
      </c>
      <c r="G60030" s="44">
        <f t="shared" si="1875"/>
        <v>5</v>
      </c>
      <c r="H60030" s="44"/>
    </row>
    <row r="60031" spans="1:8" x14ac:dyDescent="0.25">
      <c r="A60031">
        <v>183392</v>
      </c>
      <c r="B60031" s="1">
        <v>44364.920899676377</v>
      </c>
      <c r="C60031">
        <v>144836</v>
      </c>
      <c r="D60031">
        <v>432534</v>
      </c>
      <c r="E60031" s="16" t="e">
        <f>VLOOKUP(C60031,Подписчики!#REF!,3,0)</f>
        <v>#REF!</v>
      </c>
      <c r="F60031" s="3">
        <f t="shared" si="1874"/>
        <v>6</v>
      </c>
      <c r="G60031" s="44">
        <f t="shared" si="1875"/>
        <v>5</v>
      </c>
      <c r="H60031" s="44"/>
    </row>
    <row r="60032" spans="1:8" x14ac:dyDescent="0.25">
      <c r="A60032">
        <v>183394</v>
      </c>
      <c r="B60032" s="1">
        <v>44364.921333333339</v>
      </c>
      <c r="C60032">
        <v>226806</v>
      </c>
      <c r="D60032">
        <v>21760</v>
      </c>
      <c r="E60032" s="16" t="e">
        <f>VLOOKUP(C60032,Подписчики!#REF!,3,0)</f>
        <v>#REF!</v>
      </c>
      <c r="F60032" s="3">
        <f t="shared" si="1874"/>
        <v>6</v>
      </c>
      <c r="G60032" s="44">
        <f t="shared" si="1875"/>
        <v>5</v>
      </c>
      <c r="H60032" s="44"/>
    </row>
    <row r="60033" spans="1:8" x14ac:dyDescent="0.25">
      <c r="A60033">
        <v>183396</v>
      </c>
      <c r="B60033" s="1">
        <v>44364.921708737864</v>
      </c>
      <c r="C60033">
        <v>41224</v>
      </c>
      <c r="D60033">
        <v>383738</v>
      </c>
      <c r="E60033" s="16" t="e">
        <f>VLOOKUP(C60033,Подписчики!#REF!,3,0)</f>
        <v>#REF!</v>
      </c>
      <c r="F60033" s="3">
        <f t="shared" si="1874"/>
        <v>6</v>
      </c>
      <c r="G60033" s="44">
        <f t="shared" si="1875"/>
        <v>5</v>
      </c>
      <c r="H60033" s="44"/>
    </row>
    <row r="60034" spans="1:8" x14ac:dyDescent="0.25">
      <c r="A60034">
        <v>183400</v>
      </c>
      <c r="B60034" s="1">
        <v>44364.922922330101</v>
      </c>
      <c r="C60034">
        <v>209114</v>
      </c>
      <c r="D60034">
        <v>411922</v>
      </c>
      <c r="E60034" s="16" t="e">
        <f>VLOOKUP(C60034,Подписчики!#REF!,3,0)</f>
        <v>#REF!</v>
      </c>
      <c r="F60034" s="3">
        <f t="shared" si="1874"/>
        <v>6</v>
      </c>
      <c r="G60034" s="44">
        <f t="shared" si="1875"/>
        <v>5</v>
      </c>
      <c r="H60034" s="44"/>
    </row>
    <row r="60035" spans="1:8" x14ac:dyDescent="0.25">
      <c r="A60035">
        <v>183401</v>
      </c>
      <c r="B60035" s="1">
        <v>44364.923326860837</v>
      </c>
      <c r="C60035">
        <v>348528</v>
      </c>
      <c r="D60035">
        <v>230507</v>
      </c>
      <c r="E60035" s="16" t="e">
        <f>VLOOKUP(C60035,Подписчики!#REF!,3,0)</f>
        <v>#REF!</v>
      </c>
      <c r="F60035" s="3">
        <f t="shared" ref="F60035:F60098" si="1876">MONTH(B60035)</f>
        <v>6</v>
      </c>
      <c r="G60035" s="44">
        <f t="shared" ref="G60035:G60098" si="1877">WEEKDAY(B60035,1)</f>
        <v>5</v>
      </c>
      <c r="H60035" s="44"/>
    </row>
    <row r="60036" spans="1:8" x14ac:dyDescent="0.25">
      <c r="A60036">
        <v>183406</v>
      </c>
      <c r="B60036" s="1">
        <v>44364.924135922331</v>
      </c>
      <c r="C60036">
        <v>140642</v>
      </c>
      <c r="D60036">
        <v>472712</v>
      </c>
      <c r="E60036" s="16" t="e">
        <f>VLOOKUP(C60036,Подписчики!#REF!,3,0)</f>
        <v>#REF!</v>
      </c>
      <c r="F60036" s="3">
        <f t="shared" si="1876"/>
        <v>6</v>
      </c>
      <c r="G60036" s="44">
        <f t="shared" si="1877"/>
        <v>5</v>
      </c>
      <c r="H60036" s="44"/>
    </row>
    <row r="60037" spans="1:8" x14ac:dyDescent="0.25">
      <c r="A60037">
        <v>183407</v>
      </c>
      <c r="B60037" s="1">
        <v>44364.924333333336</v>
      </c>
      <c r="C60037">
        <v>237047</v>
      </c>
      <c r="D60037">
        <v>305608</v>
      </c>
      <c r="E60037" s="16" t="e">
        <f>VLOOKUP(C60037,Подписчики!#REF!,3,0)</f>
        <v>#REF!</v>
      </c>
      <c r="F60037" s="3">
        <f t="shared" si="1876"/>
        <v>6</v>
      </c>
      <c r="G60037" s="44">
        <f t="shared" si="1877"/>
        <v>5</v>
      </c>
      <c r="H60037" s="44"/>
    </row>
    <row r="60038" spans="1:8" x14ac:dyDescent="0.25">
      <c r="A60038">
        <v>183412</v>
      </c>
      <c r="B60038" s="1">
        <v>44364.924540453074</v>
      </c>
      <c r="C60038">
        <v>237855</v>
      </c>
      <c r="D60038">
        <v>88863</v>
      </c>
      <c r="E60038" s="16" t="e">
        <f>VLOOKUP(C60038,Подписчики!#REF!,3,0)</f>
        <v>#REF!</v>
      </c>
      <c r="F60038" s="3">
        <f t="shared" si="1876"/>
        <v>6</v>
      </c>
      <c r="G60038" s="44">
        <f t="shared" si="1877"/>
        <v>5</v>
      </c>
      <c r="H60038" s="44"/>
    </row>
    <row r="60039" spans="1:8" x14ac:dyDescent="0.25">
      <c r="A60039">
        <v>183417</v>
      </c>
      <c r="B60039" s="1">
        <v>44364.925000000003</v>
      </c>
      <c r="C60039">
        <v>279182</v>
      </c>
      <c r="D60039">
        <v>365000</v>
      </c>
      <c r="E60039" s="16" t="e">
        <f>VLOOKUP(C60039,Подписчики!#REF!,3,0)</f>
        <v>#REF!</v>
      </c>
      <c r="F60039" s="3">
        <f t="shared" si="1876"/>
        <v>6</v>
      </c>
      <c r="G60039" s="44">
        <f t="shared" si="1877"/>
        <v>5</v>
      </c>
      <c r="H60039" s="44"/>
    </row>
    <row r="60040" spans="1:8" x14ac:dyDescent="0.25">
      <c r="A60040">
        <v>183422</v>
      </c>
      <c r="B60040" s="1">
        <v>44364.925754045311</v>
      </c>
      <c r="C60040">
        <v>26772</v>
      </c>
      <c r="D60040">
        <v>405774</v>
      </c>
      <c r="E60040" s="16" t="e">
        <f>VLOOKUP(C60040,Подписчики!#REF!,3,0)</f>
        <v>#REF!</v>
      </c>
      <c r="F60040" s="3">
        <f t="shared" si="1876"/>
        <v>6</v>
      </c>
      <c r="G60040" s="44">
        <f t="shared" si="1877"/>
        <v>5</v>
      </c>
      <c r="H60040" s="44"/>
    </row>
    <row r="60041" spans="1:8" x14ac:dyDescent="0.25">
      <c r="A60041">
        <v>183426</v>
      </c>
      <c r="B60041" s="1">
        <v>44364.925754045311</v>
      </c>
      <c r="C60041">
        <v>125345</v>
      </c>
      <c r="D60041">
        <v>113183</v>
      </c>
      <c r="E60041" s="16" t="e">
        <f>VLOOKUP(C60041,Подписчики!#REF!,3,0)</f>
        <v>#REF!</v>
      </c>
      <c r="F60041" s="3">
        <f t="shared" si="1876"/>
        <v>6</v>
      </c>
      <c r="G60041" s="44">
        <f t="shared" si="1877"/>
        <v>5</v>
      </c>
      <c r="H60041" s="44"/>
    </row>
    <row r="60042" spans="1:8" x14ac:dyDescent="0.25">
      <c r="A60042">
        <v>183430</v>
      </c>
      <c r="B60042" s="1">
        <v>44364.925754045311</v>
      </c>
      <c r="C60042">
        <v>133798</v>
      </c>
      <c r="D60042">
        <v>226744</v>
      </c>
      <c r="E60042" s="16" t="e">
        <f>VLOOKUP(C60042,Подписчики!#REF!,3,0)</f>
        <v>#REF!</v>
      </c>
      <c r="F60042" s="3">
        <f t="shared" si="1876"/>
        <v>6</v>
      </c>
      <c r="G60042" s="44">
        <f t="shared" si="1877"/>
        <v>5</v>
      </c>
      <c r="H60042" s="44"/>
    </row>
    <row r="60043" spans="1:8" x14ac:dyDescent="0.25">
      <c r="A60043">
        <v>183434</v>
      </c>
      <c r="B60043" s="1">
        <v>44364.926158576054</v>
      </c>
      <c r="C60043">
        <v>63258</v>
      </c>
      <c r="D60043">
        <v>59172</v>
      </c>
      <c r="E60043" s="16" t="e">
        <f>VLOOKUP(C60043,Подписчики!#REF!,3,0)</f>
        <v>#REF!</v>
      </c>
      <c r="F60043" s="3">
        <f t="shared" si="1876"/>
        <v>6</v>
      </c>
      <c r="G60043" s="44">
        <f t="shared" si="1877"/>
        <v>5</v>
      </c>
      <c r="H60043" s="44"/>
    </row>
    <row r="60044" spans="1:8" x14ac:dyDescent="0.25">
      <c r="A60044">
        <v>183438</v>
      </c>
      <c r="B60044" s="1">
        <v>44364.926158576054</v>
      </c>
      <c r="C60044">
        <v>142929</v>
      </c>
      <c r="D60044">
        <v>313721</v>
      </c>
      <c r="E60044" s="16" t="e">
        <f>VLOOKUP(C60044,Подписчики!#REF!,3,0)</f>
        <v>#REF!</v>
      </c>
      <c r="F60044" s="3">
        <f t="shared" si="1876"/>
        <v>6</v>
      </c>
      <c r="G60044" s="44">
        <f t="shared" si="1877"/>
        <v>5</v>
      </c>
      <c r="H60044" s="44"/>
    </row>
    <row r="60045" spans="1:8" x14ac:dyDescent="0.25">
      <c r="A60045">
        <v>183443</v>
      </c>
      <c r="B60045" s="1">
        <v>44364.926158576054</v>
      </c>
      <c r="C60045">
        <v>159829</v>
      </c>
      <c r="D60045">
        <v>411922</v>
      </c>
      <c r="E60045" s="16" t="e">
        <f>VLOOKUP(C60045,Подписчики!#REF!,3,0)</f>
        <v>#REF!</v>
      </c>
      <c r="F60045" s="3">
        <f t="shared" si="1876"/>
        <v>6</v>
      </c>
      <c r="G60045" s="44">
        <f t="shared" si="1877"/>
        <v>5</v>
      </c>
      <c r="H60045" s="44"/>
    </row>
    <row r="60046" spans="1:8" x14ac:dyDescent="0.25">
      <c r="A60046">
        <v>183446</v>
      </c>
      <c r="B60046" s="1">
        <v>44364.926158576054</v>
      </c>
      <c r="C60046">
        <v>295131</v>
      </c>
      <c r="D60046">
        <v>256570</v>
      </c>
      <c r="E60046" s="16" t="e">
        <f>VLOOKUP(C60046,Подписчики!#REF!,3,0)</f>
        <v>#REF!</v>
      </c>
      <c r="F60046" s="3">
        <f t="shared" si="1876"/>
        <v>6</v>
      </c>
      <c r="G60046" s="44">
        <f t="shared" si="1877"/>
        <v>5</v>
      </c>
      <c r="H60046" s="44"/>
    </row>
    <row r="60047" spans="1:8" x14ac:dyDescent="0.25">
      <c r="A60047">
        <v>183447</v>
      </c>
      <c r="B60047" s="1">
        <v>44364.926158576054</v>
      </c>
      <c r="C60047">
        <v>338040</v>
      </c>
      <c r="D60047">
        <v>401945</v>
      </c>
      <c r="E60047" s="16" t="e">
        <f>VLOOKUP(C60047,Подписчики!#REF!,3,0)</f>
        <v>#REF!</v>
      </c>
      <c r="F60047" s="3">
        <f t="shared" si="1876"/>
        <v>6</v>
      </c>
      <c r="G60047" s="44">
        <f t="shared" si="1877"/>
        <v>5</v>
      </c>
      <c r="H60047" s="44"/>
    </row>
    <row r="60048" spans="1:8" x14ac:dyDescent="0.25">
      <c r="A60048">
        <v>183450</v>
      </c>
      <c r="B60048" s="1">
        <v>44364.92656310679</v>
      </c>
      <c r="C60048">
        <v>245531</v>
      </c>
      <c r="D60048">
        <v>43842</v>
      </c>
      <c r="E60048" s="16" t="e">
        <f>VLOOKUP(C60048,Подписчики!#REF!,3,0)</f>
        <v>#REF!</v>
      </c>
      <c r="F60048" s="3">
        <f t="shared" si="1876"/>
        <v>6</v>
      </c>
      <c r="G60048" s="44">
        <f t="shared" si="1877"/>
        <v>5</v>
      </c>
      <c r="H60048" s="44"/>
    </row>
    <row r="60049" spans="1:8" x14ac:dyDescent="0.25">
      <c r="A60049">
        <v>183454</v>
      </c>
      <c r="B60049" s="1">
        <v>44364.926967637541</v>
      </c>
      <c r="C60049">
        <v>163223</v>
      </c>
      <c r="D60049">
        <v>143150</v>
      </c>
      <c r="E60049" s="16" t="e">
        <f>VLOOKUP(C60049,Подписчики!#REF!,3,0)</f>
        <v>#REF!</v>
      </c>
      <c r="F60049" s="3">
        <f t="shared" si="1876"/>
        <v>6</v>
      </c>
      <c r="G60049" s="44">
        <f t="shared" si="1877"/>
        <v>5</v>
      </c>
      <c r="H60049" s="44"/>
    </row>
    <row r="60050" spans="1:8" x14ac:dyDescent="0.25">
      <c r="A60050">
        <v>183456</v>
      </c>
      <c r="B60050" s="1">
        <v>44364.927372168284</v>
      </c>
      <c r="C60050">
        <v>83839</v>
      </c>
      <c r="D60050">
        <v>182191</v>
      </c>
      <c r="E60050" s="16" t="e">
        <f>VLOOKUP(C60050,Подписчики!#REF!,3,0)</f>
        <v>#REF!</v>
      </c>
      <c r="F60050" s="3">
        <f t="shared" si="1876"/>
        <v>6</v>
      </c>
      <c r="G60050" s="44">
        <f t="shared" si="1877"/>
        <v>5</v>
      </c>
      <c r="H60050" s="44"/>
    </row>
    <row r="60051" spans="1:8" x14ac:dyDescent="0.25">
      <c r="A60051">
        <v>183460</v>
      </c>
      <c r="B60051" s="1">
        <v>44364.927372168284</v>
      </c>
      <c r="C60051">
        <v>226201</v>
      </c>
      <c r="D60051">
        <v>266426</v>
      </c>
      <c r="E60051" s="16" t="e">
        <f>VLOOKUP(C60051,Подписчики!#REF!,3,0)</f>
        <v>#REF!</v>
      </c>
      <c r="F60051" s="3">
        <f t="shared" si="1876"/>
        <v>6</v>
      </c>
      <c r="G60051" s="44">
        <f t="shared" si="1877"/>
        <v>5</v>
      </c>
      <c r="H60051" s="44"/>
    </row>
    <row r="60052" spans="1:8" x14ac:dyDescent="0.25">
      <c r="A60052">
        <v>183462</v>
      </c>
      <c r="B60052" s="1">
        <v>44364.927372168284</v>
      </c>
      <c r="C60052">
        <v>242150</v>
      </c>
      <c r="D60052">
        <v>396575</v>
      </c>
      <c r="E60052" s="16" t="e">
        <f>VLOOKUP(C60052,Подписчики!#REF!,3,0)</f>
        <v>#REF!</v>
      </c>
      <c r="F60052" s="3">
        <f t="shared" si="1876"/>
        <v>6</v>
      </c>
      <c r="G60052" s="44">
        <f t="shared" si="1877"/>
        <v>5</v>
      </c>
      <c r="H60052" s="44"/>
    </row>
    <row r="60053" spans="1:8" x14ac:dyDescent="0.25">
      <c r="A60053">
        <v>183464</v>
      </c>
      <c r="B60053" s="1">
        <v>44364.927666666663</v>
      </c>
      <c r="C60053">
        <v>184121</v>
      </c>
      <c r="D60053">
        <v>158978</v>
      </c>
      <c r="E60053" s="16" t="e">
        <f>VLOOKUP(C60053,Подписчики!#REF!,3,0)</f>
        <v>#REF!</v>
      </c>
      <c r="F60053" s="3">
        <f t="shared" si="1876"/>
        <v>6</v>
      </c>
      <c r="G60053" s="44">
        <f t="shared" si="1877"/>
        <v>5</v>
      </c>
      <c r="H60053" s="44"/>
    </row>
    <row r="60054" spans="1:8" x14ac:dyDescent="0.25">
      <c r="A60054">
        <v>183466</v>
      </c>
      <c r="B60054" s="1">
        <v>44364.927776699034</v>
      </c>
      <c r="C60054">
        <v>105586</v>
      </c>
      <c r="D60054">
        <v>367087</v>
      </c>
      <c r="E60054" s="16" t="e">
        <f>VLOOKUP(C60054,Подписчики!#REF!,3,0)</f>
        <v>#REF!</v>
      </c>
      <c r="F60054" s="3">
        <f t="shared" si="1876"/>
        <v>6</v>
      </c>
      <c r="G60054" s="44">
        <f t="shared" si="1877"/>
        <v>5</v>
      </c>
      <c r="H60054" s="44"/>
    </row>
    <row r="60055" spans="1:8" x14ac:dyDescent="0.25">
      <c r="A60055">
        <v>183471</v>
      </c>
      <c r="B60055" s="1">
        <v>44364.927776699034</v>
      </c>
      <c r="C60055">
        <v>248190</v>
      </c>
      <c r="D60055">
        <v>449379</v>
      </c>
      <c r="E60055" s="16" t="e">
        <f>VLOOKUP(C60055,Подписчики!#REF!,3,0)</f>
        <v>#REF!</v>
      </c>
      <c r="F60055" s="3">
        <f t="shared" si="1876"/>
        <v>6</v>
      </c>
      <c r="G60055" s="44">
        <f t="shared" si="1877"/>
        <v>5</v>
      </c>
      <c r="H60055" s="44"/>
    </row>
    <row r="60056" spans="1:8" x14ac:dyDescent="0.25">
      <c r="A60056">
        <v>183475</v>
      </c>
      <c r="B60056" s="1">
        <v>44364.927776699034</v>
      </c>
      <c r="C60056">
        <v>271417</v>
      </c>
      <c r="D60056">
        <v>396686</v>
      </c>
      <c r="E60056" s="16" t="e">
        <f>VLOOKUP(C60056,Подписчики!#REF!,3,0)</f>
        <v>#REF!</v>
      </c>
      <c r="F60056" s="3">
        <f t="shared" si="1876"/>
        <v>6</v>
      </c>
      <c r="G60056" s="44">
        <f t="shared" si="1877"/>
        <v>5</v>
      </c>
      <c r="H60056" s="44"/>
    </row>
    <row r="60057" spans="1:8" x14ac:dyDescent="0.25">
      <c r="A60057">
        <v>183477</v>
      </c>
      <c r="B60057" s="1">
        <v>44364.927776699034</v>
      </c>
      <c r="C60057">
        <v>317508</v>
      </c>
      <c r="D60057">
        <v>133259</v>
      </c>
      <c r="E60057" s="16" t="e">
        <f>VLOOKUP(C60057,Подписчики!#REF!,3,0)</f>
        <v>#REF!</v>
      </c>
      <c r="F60057" s="3">
        <f t="shared" si="1876"/>
        <v>6</v>
      </c>
      <c r="G60057" s="44">
        <f t="shared" si="1877"/>
        <v>5</v>
      </c>
      <c r="H60057" s="44"/>
    </row>
    <row r="60058" spans="1:8" x14ac:dyDescent="0.25">
      <c r="A60058">
        <v>183482</v>
      </c>
      <c r="B60058" s="1">
        <v>44364.92818122977</v>
      </c>
      <c r="C60058">
        <v>236945</v>
      </c>
      <c r="D60058">
        <v>273920</v>
      </c>
      <c r="E60058" s="16" t="e">
        <f>VLOOKUP(C60058,Подписчики!#REF!,3,0)</f>
        <v>#REF!</v>
      </c>
      <c r="F60058" s="3">
        <f t="shared" si="1876"/>
        <v>6</v>
      </c>
      <c r="G60058" s="44">
        <f t="shared" si="1877"/>
        <v>5</v>
      </c>
      <c r="H60058" s="44"/>
    </row>
    <row r="60059" spans="1:8" x14ac:dyDescent="0.25">
      <c r="A60059">
        <v>183483</v>
      </c>
      <c r="B60059" s="1">
        <v>44364.928666666667</v>
      </c>
      <c r="C60059">
        <v>100046</v>
      </c>
      <c r="D60059">
        <v>75550</v>
      </c>
      <c r="E60059" s="16" t="e">
        <f>VLOOKUP(C60059,Подписчики!#REF!,3,0)</f>
        <v>#REF!</v>
      </c>
      <c r="F60059" s="3">
        <f t="shared" si="1876"/>
        <v>6</v>
      </c>
      <c r="G60059" s="44">
        <f t="shared" si="1877"/>
        <v>5</v>
      </c>
      <c r="H60059" s="44"/>
    </row>
    <row r="60060" spans="1:8" x14ac:dyDescent="0.25">
      <c r="A60060">
        <v>183486</v>
      </c>
      <c r="B60060" s="1">
        <v>44364.928990291264</v>
      </c>
      <c r="C60060">
        <v>118931</v>
      </c>
      <c r="D60060">
        <v>158978</v>
      </c>
      <c r="E60060" s="16" t="e">
        <f>VLOOKUP(C60060,Подписчики!#REF!,3,0)</f>
        <v>#REF!</v>
      </c>
      <c r="F60060" s="3">
        <f t="shared" si="1876"/>
        <v>6</v>
      </c>
      <c r="G60060" s="44">
        <f t="shared" si="1877"/>
        <v>5</v>
      </c>
      <c r="H60060" s="44"/>
    </row>
    <row r="60061" spans="1:8" x14ac:dyDescent="0.25">
      <c r="A60061">
        <v>183489</v>
      </c>
      <c r="B60061" s="1">
        <v>44364.930608414237</v>
      </c>
      <c r="C60061">
        <v>1424</v>
      </c>
      <c r="D60061">
        <v>370651</v>
      </c>
      <c r="E60061" s="16" t="e">
        <f>VLOOKUP(C60061,Подписчики!#REF!,3,0)</f>
        <v>#REF!</v>
      </c>
      <c r="F60061" s="3">
        <f t="shared" si="1876"/>
        <v>6</v>
      </c>
      <c r="G60061" s="44">
        <f t="shared" si="1877"/>
        <v>5</v>
      </c>
      <c r="H60061" s="44"/>
    </row>
    <row r="60062" spans="1:8" x14ac:dyDescent="0.25">
      <c r="A60062">
        <v>183490</v>
      </c>
      <c r="B60062" s="1">
        <v>44364.931417475724</v>
      </c>
      <c r="C60062">
        <v>8592</v>
      </c>
      <c r="D60062">
        <v>10958</v>
      </c>
      <c r="E60062" s="16" t="e">
        <f>VLOOKUP(C60062,Подписчики!#REF!,3,0)</f>
        <v>#REF!</v>
      </c>
      <c r="F60062" s="3">
        <f t="shared" si="1876"/>
        <v>6</v>
      </c>
      <c r="G60062" s="44">
        <f t="shared" si="1877"/>
        <v>5</v>
      </c>
      <c r="H60062" s="44"/>
    </row>
    <row r="60063" spans="1:8" x14ac:dyDescent="0.25">
      <c r="A60063">
        <v>183492</v>
      </c>
      <c r="B60063" s="1">
        <v>44364.931417475724</v>
      </c>
      <c r="C60063">
        <v>261596</v>
      </c>
      <c r="D60063">
        <v>439190</v>
      </c>
      <c r="E60063" s="16" t="e">
        <f>VLOOKUP(C60063,Подписчики!#REF!,3,0)</f>
        <v>#REF!</v>
      </c>
      <c r="F60063" s="3">
        <f t="shared" si="1876"/>
        <v>6</v>
      </c>
      <c r="G60063" s="44">
        <f t="shared" si="1877"/>
        <v>5</v>
      </c>
      <c r="H60063" s="44"/>
    </row>
    <row r="60064" spans="1:8" x14ac:dyDescent="0.25">
      <c r="A60064">
        <v>183497</v>
      </c>
      <c r="B60064" s="1">
        <v>44364.932631067961</v>
      </c>
      <c r="C60064">
        <v>252020</v>
      </c>
      <c r="D60064">
        <v>250679</v>
      </c>
      <c r="E60064" s="16" t="e">
        <f>VLOOKUP(C60064,Подписчики!#REF!,3,0)</f>
        <v>#REF!</v>
      </c>
      <c r="F60064" s="3">
        <f t="shared" si="1876"/>
        <v>6</v>
      </c>
      <c r="G60064" s="44">
        <f t="shared" si="1877"/>
        <v>5</v>
      </c>
      <c r="H60064" s="44"/>
    </row>
    <row r="60065" spans="1:8" x14ac:dyDescent="0.25">
      <c r="A60065">
        <v>183499</v>
      </c>
      <c r="B60065" s="1">
        <v>44364.932631067961</v>
      </c>
      <c r="C60065">
        <v>282724</v>
      </c>
      <c r="D60065">
        <v>158978</v>
      </c>
      <c r="E60065" s="16" t="e">
        <f>VLOOKUP(C60065,Подписчики!#REF!,3,0)</f>
        <v>#REF!</v>
      </c>
      <c r="F60065" s="3">
        <f t="shared" si="1876"/>
        <v>6</v>
      </c>
      <c r="G60065" s="44">
        <f t="shared" si="1877"/>
        <v>5</v>
      </c>
      <c r="H60065" s="44"/>
    </row>
    <row r="60066" spans="1:8" x14ac:dyDescent="0.25">
      <c r="A60066">
        <v>183503</v>
      </c>
      <c r="B60066" s="1">
        <v>44364.933035598704</v>
      </c>
      <c r="C60066">
        <v>74374</v>
      </c>
      <c r="D60066">
        <v>285365</v>
      </c>
      <c r="E60066" s="16" t="e">
        <f>VLOOKUP(C60066,Подписчики!#REF!,3,0)</f>
        <v>#REF!</v>
      </c>
      <c r="F60066" s="3">
        <f t="shared" si="1876"/>
        <v>6</v>
      </c>
      <c r="G60066" s="44">
        <f t="shared" si="1877"/>
        <v>5</v>
      </c>
      <c r="H60066" s="44"/>
    </row>
    <row r="60067" spans="1:8" x14ac:dyDescent="0.25">
      <c r="A60067">
        <v>183507</v>
      </c>
      <c r="B60067" s="1">
        <v>44364.933844660191</v>
      </c>
      <c r="C60067">
        <v>277934</v>
      </c>
      <c r="D60067">
        <v>297015</v>
      </c>
      <c r="E60067" s="16" t="e">
        <f>VLOOKUP(C60067,Подписчики!#REF!,3,0)</f>
        <v>#REF!</v>
      </c>
      <c r="F60067" s="3">
        <f t="shared" si="1876"/>
        <v>6</v>
      </c>
      <c r="G60067" s="44">
        <f t="shared" si="1877"/>
        <v>5</v>
      </c>
      <c r="H60067" s="44"/>
    </row>
    <row r="60068" spans="1:8" x14ac:dyDescent="0.25">
      <c r="A60068">
        <v>183509</v>
      </c>
      <c r="B60068" s="1">
        <v>44364.934000000001</v>
      </c>
      <c r="C60068">
        <v>270909</v>
      </c>
      <c r="D60068">
        <v>230507</v>
      </c>
      <c r="E60068" s="16" t="e">
        <f>VLOOKUP(C60068,Подписчики!#REF!,3,0)</f>
        <v>#REF!</v>
      </c>
      <c r="F60068" s="3">
        <f t="shared" si="1876"/>
        <v>6</v>
      </c>
      <c r="G60068" s="44">
        <f t="shared" si="1877"/>
        <v>5</v>
      </c>
      <c r="H60068" s="44"/>
    </row>
    <row r="60069" spans="1:8" x14ac:dyDescent="0.25">
      <c r="A60069">
        <v>183513</v>
      </c>
      <c r="B60069" s="1">
        <v>44364.935462783171</v>
      </c>
      <c r="C60069">
        <v>393</v>
      </c>
      <c r="D60069">
        <v>189009</v>
      </c>
      <c r="E60069" s="16" t="e">
        <f>VLOOKUP(C60069,Подписчики!#REF!,3,0)</f>
        <v>#REF!</v>
      </c>
      <c r="F60069" s="3">
        <f t="shared" si="1876"/>
        <v>6</v>
      </c>
      <c r="G60069" s="44">
        <f t="shared" si="1877"/>
        <v>5</v>
      </c>
      <c r="H60069" s="44"/>
    </row>
    <row r="60070" spans="1:8" x14ac:dyDescent="0.25">
      <c r="A60070">
        <v>183514</v>
      </c>
      <c r="B60070" s="1">
        <v>44364.935462783171</v>
      </c>
      <c r="C60070">
        <v>190575</v>
      </c>
      <c r="D60070">
        <v>23892</v>
      </c>
      <c r="E60070" s="16" t="e">
        <f>VLOOKUP(C60070,Подписчики!#REF!,3,0)</f>
        <v>#REF!</v>
      </c>
      <c r="F60070" s="3">
        <f t="shared" si="1876"/>
        <v>6</v>
      </c>
      <c r="G60070" s="44">
        <f t="shared" si="1877"/>
        <v>5</v>
      </c>
      <c r="H60070" s="44"/>
    </row>
    <row r="60071" spans="1:8" x14ac:dyDescent="0.25">
      <c r="A60071">
        <v>183515</v>
      </c>
      <c r="B60071" s="1">
        <v>44364.935867313921</v>
      </c>
      <c r="C60071">
        <v>19119</v>
      </c>
      <c r="D60071">
        <v>57103</v>
      </c>
      <c r="E60071" s="16" t="e">
        <f>VLOOKUP(C60071,Подписчики!#REF!,3,0)</f>
        <v>#REF!</v>
      </c>
      <c r="F60071" s="3">
        <f t="shared" si="1876"/>
        <v>6</v>
      </c>
      <c r="G60071" s="44">
        <f t="shared" si="1877"/>
        <v>5</v>
      </c>
      <c r="H60071" s="44"/>
    </row>
    <row r="60072" spans="1:8" x14ac:dyDescent="0.25">
      <c r="A60072">
        <v>183516</v>
      </c>
      <c r="B60072" s="1">
        <v>44364.935867313921</v>
      </c>
      <c r="C60072">
        <v>94979</v>
      </c>
      <c r="D60072">
        <v>180863</v>
      </c>
      <c r="E60072" s="16" t="e">
        <f>VLOOKUP(C60072,Подписчики!#REF!,3,0)</f>
        <v>#REF!</v>
      </c>
      <c r="F60072" s="3">
        <f t="shared" si="1876"/>
        <v>6</v>
      </c>
      <c r="G60072" s="44">
        <f t="shared" si="1877"/>
        <v>5</v>
      </c>
      <c r="H60072" s="44"/>
    </row>
    <row r="60073" spans="1:8" x14ac:dyDescent="0.25">
      <c r="A60073">
        <v>183521</v>
      </c>
      <c r="B60073" s="1">
        <v>44364.935867313921</v>
      </c>
      <c r="C60073">
        <v>101646</v>
      </c>
      <c r="D60073">
        <v>351192</v>
      </c>
      <c r="E60073" s="16" t="e">
        <f>VLOOKUP(C60073,Подписчики!#REF!,3,0)</f>
        <v>#REF!</v>
      </c>
      <c r="F60073" s="3">
        <f t="shared" si="1876"/>
        <v>6</v>
      </c>
      <c r="G60073" s="44">
        <f t="shared" si="1877"/>
        <v>5</v>
      </c>
      <c r="H60073" s="44"/>
    </row>
    <row r="60074" spans="1:8" x14ac:dyDescent="0.25">
      <c r="A60074">
        <v>183523</v>
      </c>
      <c r="B60074" s="1">
        <v>44364.936271844657</v>
      </c>
      <c r="C60074">
        <v>333010</v>
      </c>
      <c r="D60074">
        <v>347008</v>
      </c>
      <c r="E60074" s="16" t="e">
        <f>VLOOKUP(C60074,Подписчики!#REF!,3,0)</f>
        <v>#REF!</v>
      </c>
      <c r="F60074" s="3">
        <f t="shared" si="1876"/>
        <v>6</v>
      </c>
      <c r="G60074" s="44">
        <f t="shared" si="1877"/>
        <v>5</v>
      </c>
      <c r="H60074" s="44"/>
    </row>
    <row r="60075" spans="1:8" x14ac:dyDescent="0.25">
      <c r="A60075">
        <v>183525</v>
      </c>
      <c r="B60075" s="1">
        <v>44364.936666666661</v>
      </c>
      <c r="C60075">
        <v>138376</v>
      </c>
      <c r="D60075">
        <v>223719</v>
      </c>
      <c r="E60075" s="16" t="e">
        <f>VLOOKUP(C60075,Подписчики!#REF!,3,0)</f>
        <v>#REF!</v>
      </c>
      <c r="F60075" s="3">
        <f t="shared" si="1876"/>
        <v>6</v>
      </c>
      <c r="G60075" s="44">
        <f t="shared" si="1877"/>
        <v>5</v>
      </c>
      <c r="H60075" s="44"/>
    </row>
    <row r="60076" spans="1:8" x14ac:dyDescent="0.25">
      <c r="A60076">
        <v>183527</v>
      </c>
      <c r="B60076" s="1">
        <v>44364.936676375408</v>
      </c>
      <c r="C60076">
        <v>224960</v>
      </c>
      <c r="D60076">
        <v>59172</v>
      </c>
      <c r="E60076" s="16" t="e">
        <f>VLOOKUP(C60076,Подписчики!#REF!,3,0)</f>
        <v>#REF!</v>
      </c>
      <c r="F60076" s="3">
        <f t="shared" si="1876"/>
        <v>6</v>
      </c>
      <c r="G60076" s="44">
        <f t="shared" si="1877"/>
        <v>5</v>
      </c>
      <c r="H60076" s="44"/>
    </row>
    <row r="60077" spans="1:8" x14ac:dyDescent="0.25">
      <c r="A60077">
        <v>183531</v>
      </c>
      <c r="B60077" s="1">
        <v>44364.937080906144</v>
      </c>
      <c r="C60077">
        <v>135622</v>
      </c>
      <c r="D60077">
        <v>250679</v>
      </c>
      <c r="E60077" s="16" t="e">
        <f>VLOOKUP(C60077,Подписчики!#REF!,3,0)</f>
        <v>#REF!</v>
      </c>
      <c r="F60077" s="3">
        <f t="shared" si="1876"/>
        <v>6</v>
      </c>
      <c r="G60077" s="44">
        <f t="shared" si="1877"/>
        <v>5</v>
      </c>
      <c r="H60077" s="44"/>
    </row>
    <row r="60078" spans="1:8" x14ac:dyDescent="0.25">
      <c r="A60078">
        <v>183535</v>
      </c>
      <c r="B60078" s="1">
        <v>44364.937080906144</v>
      </c>
      <c r="C60078">
        <v>319444</v>
      </c>
      <c r="D60078">
        <v>279337</v>
      </c>
      <c r="E60078" s="16" t="e">
        <f>VLOOKUP(C60078,Подписчики!#REF!,3,0)</f>
        <v>#REF!</v>
      </c>
      <c r="F60078" s="3">
        <f t="shared" si="1876"/>
        <v>6</v>
      </c>
      <c r="G60078" s="44">
        <f t="shared" si="1877"/>
        <v>5</v>
      </c>
      <c r="H60078" s="44"/>
    </row>
    <row r="60079" spans="1:8" x14ac:dyDescent="0.25">
      <c r="A60079">
        <v>183539</v>
      </c>
      <c r="B60079" s="1">
        <v>44364.937485436894</v>
      </c>
      <c r="C60079">
        <v>116688</v>
      </c>
      <c r="D60079">
        <v>154228</v>
      </c>
      <c r="E60079" s="16" t="e">
        <f>VLOOKUP(C60079,Подписчики!#REF!,3,0)</f>
        <v>#REF!</v>
      </c>
      <c r="F60079" s="3">
        <f t="shared" si="1876"/>
        <v>6</v>
      </c>
      <c r="G60079" s="44">
        <f t="shared" si="1877"/>
        <v>5</v>
      </c>
      <c r="H60079" s="44"/>
    </row>
    <row r="60080" spans="1:8" x14ac:dyDescent="0.25">
      <c r="A60080">
        <v>183543</v>
      </c>
      <c r="B60080" s="1">
        <v>44364.938699029124</v>
      </c>
      <c r="C60080">
        <v>3690</v>
      </c>
      <c r="D60080">
        <v>184941</v>
      </c>
      <c r="E60080" s="16" t="e">
        <f>VLOOKUP(C60080,Подписчики!#REF!,3,0)</f>
        <v>#REF!</v>
      </c>
      <c r="F60080" s="3">
        <f t="shared" si="1876"/>
        <v>6</v>
      </c>
      <c r="G60080" s="44">
        <f t="shared" si="1877"/>
        <v>5</v>
      </c>
      <c r="H60080" s="44"/>
    </row>
    <row r="60081" spans="1:8" x14ac:dyDescent="0.25">
      <c r="A60081">
        <v>183544</v>
      </c>
      <c r="B60081" s="1">
        <v>44364.938699029124</v>
      </c>
      <c r="C60081">
        <v>119067</v>
      </c>
      <c r="D60081">
        <v>341333</v>
      </c>
      <c r="E60081" s="16" t="e">
        <f>VLOOKUP(C60081,Подписчики!#REF!,3,0)</f>
        <v>#REF!</v>
      </c>
      <c r="F60081" s="3">
        <f t="shared" si="1876"/>
        <v>6</v>
      </c>
      <c r="G60081" s="44">
        <f t="shared" si="1877"/>
        <v>5</v>
      </c>
      <c r="H60081" s="44"/>
    </row>
    <row r="60082" spans="1:8" x14ac:dyDescent="0.25">
      <c r="A60082">
        <v>183547</v>
      </c>
      <c r="B60082" s="1">
        <v>44364.938699029131</v>
      </c>
      <c r="C60082">
        <v>326281</v>
      </c>
      <c r="D60082">
        <v>331056</v>
      </c>
      <c r="E60082" s="16" t="e">
        <f>VLOOKUP(C60082,Подписчики!#REF!,3,0)</f>
        <v>#REF!</v>
      </c>
      <c r="F60082" s="3">
        <f t="shared" si="1876"/>
        <v>6</v>
      </c>
      <c r="G60082" s="44">
        <f t="shared" si="1877"/>
        <v>5</v>
      </c>
      <c r="H60082" s="44"/>
    </row>
    <row r="60083" spans="1:8" x14ac:dyDescent="0.25">
      <c r="A60083">
        <v>183548</v>
      </c>
      <c r="B60083" s="1">
        <v>44364.938999999998</v>
      </c>
      <c r="C60083">
        <v>61475</v>
      </c>
      <c r="D60083">
        <v>366812</v>
      </c>
      <c r="E60083" s="16" t="e">
        <f>VLOOKUP(C60083,Подписчики!#REF!,3,0)</f>
        <v>#REF!</v>
      </c>
      <c r="F60083" s="3">
        <f t="shared" si="1876"/>
        <v>6</v>
      </c>
      <c r="G60083" s="44">
        <f t="shared" si="1877"/>
        <v>5</v>
      </c>
      <c r="H60083" s="44"/>
    </row>
    <row r="60084" spans="1:8" x14ac:dyDescent="0.25">
      <c r="A60084">
        <v>183552</v>
      </c>
      <c r="B60084" s="1">
        <v>44364.940317152104</v>
      </c>
      <c r="C60084">
        <v>239214</v>
      </c>
      <c r="D60084">
        <v>362198</v>
      </c>
      <c r="E60084" s="16" t="e">
        <f>VLOOKUP(C60084,Подписчики!#REF!,3,0)</f>
        <v>#REF!</v>
      </c>
      <c r="F60084" s="3">
        <f t="shared" si="1876"/>
        <v>6</v>
      </c>
      <c r="G60084" s="44">
        <f t="shared" si="1877"/>
        <v>5</v>
      </c>
      <c r="H60084" s="44"/>
    </row>
    <row r="60085" spans="1:8" x14ac:dyDescent="0.25">
      <c r="A60085">
        <v>183553</v>
      </c>
      <c r="B60085" s="1">
        <v>44364.940721682848</v>
      </c>
      <c r="C60085">
        <v>331465</v>
      </c>
      <c r="D60085">
        <v>118549</v>
      </c>
      <c r="E60085" s="16" t="e">
        <f>VLOOKUP(C60085,Подписчики!#REF!,3,0)</f>
        <v>#REF!</v>
      </c>
      <c r="F60085" s="3">
        <f t="shared" si="1876"/>
        <v>6</v>
      </c>
      <c r="G60085" s="44">
        <f t="shared" si="1877"/>
        <v>5</v>
      </c>
      <c r="H60085" s="44"/>
    </row>
    <row r="60086" spans="1:8" x14ac:dyDescent="0.25">
      <c r="A60086">
        <v>183554</v>
      </c>
      <c r="B60086" s="1">
        <v>44364.941666666666</v>
      </c>
      <c r="C60086">
        <v>169526</v>
      </c>
      <c r="D60086">
        <v>241927</v>
      </c>
      <c r="E60086" s="16" t="e">
        <f>VLOOKUP(C60086,Подписчики!#REF!,3,0)</f>
        <v>#REF!</v>
      </c>
      <c r="F60086" s="3">
        <f t="shared" si="1876"/>
        <v>6</v>
      </c>
      <c r="G60086" s="44">
        <f t="shared" si="1877"/>
        <v>5</v>
      </c>
      <c r="H60086" s="44"/>
    </row>
    <row r="60087" spans="1:8" x14ac:dyDescent="0.25">
      <c r="A60087">
        <v>183559</v>
      </c>
      <c r="B60087" s="1">
        <v>44364.941935275077</v>
      </c>
      <c r="C60087">
        <v>166754</v>
      </c>
      <c r="D60087">
        <v>267654</v>
      </c>
      <c r="E60087" s="16" t="e">
        <f>VLOOKUP(C60087,Подписчики!#REF!,3,0)</f>
        <v>#REF!</v>
      </c>
      <c r="F60087" s="3">
        <f t="shared" si="1876"/>
        <v>6</v>
      </c>
      <c r="G60087" s="44">
        <f t="shared" si="1877"/>
        <v>5</v>
      </c>
      <c r="H60087" s="44"/>
    </row>
    <row r="60088" spans="1:8" x14ac:dyDescent="0.25">
      <c r="A60088">
        <v>183560</v>
      </c>
      <c r="B60088" s="1">
        <v>44364.942999999999</v>
      </c>
      <c r="C60088">
        <v>85901</v>
      </c>
      <c r="D60088">
        <v>238334</v>
      </c>
      <c r="E60088" s="16" t="e">
        <f>VLOOKUP(C60088,Подписчики!#REF!,3,0)</f>
        <v>#REF!</v>
      </c>
      <c r="F60088" s="3">
        <f t="shared" si="1876"/>
        <v>6</v>
      </c>
      <c r="G60088" s="44">
        <f t="shared" si="1877"/>
        <v>5</v>
      </c>
      <c r="H60088" s="44"/>
    </row>
    <row r="60089" spans="1:8" x14ac:dyDescent="0.25">
      <c r="A60089">
        <v>183563</v>
      </c>
      <c r="B60089" s="1">
        <v>44364.943148867314</v>
      </c>
      <c r="C60089">
        <v>339250</v>
      </c>
      <c r="D60089">
        <v>86587</v>
      </c>
      <c r="E60089" s="16" t="e">
        <f>VLOOKUP(C60089,Подписчики!#REF!,3,0)</f>
        <v>#REF!</v>
      </c>
      <c r="F60089" s="3">
        <f t="shared" si="1876"/>
        <v>6</v>
      </c>
      <c r="G60089" s="44">
        <f t="shared" si="1877"/>
        <v>5</v>
      </c>
      <c r="H60089" s="44"/>
    </row>
    <row r="60090" spans="1:8" x14ac:dyDescent="0.25">
      <c r="A60090">
        <v>183568</v>
      </c>
      <c r="B60090" s="1">
        <v>44364.943553398058</v>
      </c>
      <c r="C60090">
        <v>52025</v>
      </c>
      <c r="D60090">
        <v>358602</v>
      </c>
      <c r="E60090" s="16" t="e">
        <f>VLOOKUP(C60090,Подписчики!#REF!,3,0)</f>
        <v>#REF!</v>
      </c>
      <c r="F60090" s="3">
        <f t="shared" si="1876"/>
        <v>6</v>
      </c>
      <c r="G60090" s="44">
        <f t="shared" si="1877"/>
        <v>5</v>
      </c>
      <c r="H60090" s="44"/>
    </row>
    <row r="60091" spans="1:8" x14ac:dyDescent="0.25">
      <c r="A60091">
        <v>183571</v>
      </c>
      <c r="B60091" s="1">
        <v>44364.943553398058</v>
      </c>
      <c r="C60091">
        <v>189854</v>
      </c>
      <c r="D60091">
        <v>188971</v>
      </c>
      <c r="E60091" s="16" t="e">
        <f>VLOOKUP(C60091,Подписчики!#REF!,3,0)</f>
        <v>#REF!</v>
      </c>
      <c r="F60091" s="3">
        <f t="shared" si="1876"/>
        <v>6</v>
      </c>
      <c r="G60091" s="44">
        <f t="shared" si="1877"/>
        <v>5</v>
      </c>
      <c r="H60091" s="44"/>
    </row>
    <row r="60092" spans="1:8" x14ac:dyDescent="0.25">
      <c r="A60092">
        <v>183572</v>
      </c>
      <c r="B60092" s="1">
        <v>44364.943957928808</v>
      </c>
      <c r="C60092">
        <v>264902</v>
      </c>
      <c r="D60092">
        <v>121283</v>
      </c>
      <c r="E60092" s="16" t="e">
        <f>VLOOKUP(C60092,Подписчики!#REF!,3,0)</f>
        <v>#REF!</v>
      </c>
      <c r="F60092" s="3">
        <f t="shared" si="1876"/>
        <v>6</v>
      </c>
      <c r="G60092" s="44">
        <f t="shared" si="1877"/>
        <v>5</v>
      </c>
      <c r="H60092" s="44"/>
    </row>
    <row r="60093" spans="1:8" x14ac:dyDescent="0.25">
      <c r="A60093">
        <v>183577</v>
      </c>
      <c r="B60093" s="1">
        <v>44364.943957928808</v>
      </c>
      <c r="C60093">
        <v>283265</v>
      </c>
      <c r="D60093">
        <v>104958</v>
      </c>
      <c r="E60093" s="16" t="e">
        <f>VLOOKUP(C60093,Подписчики!#REF!,3,0)</f>
        <v>#REF!</v>
      </c>
      <c r="F60093" s="3">
        <f t="shared" si="1876"/>
        <v>6</v>
      </c>
      <c r="G60093" s="44">
        <f t="shared" si="1877"/>
        <v>5</v>
      </c>
      <c r="H60093" s="44"/>
    </row>
    <row r="60094" spans="1:8" x14ac:dyDescent="0.25">
      <c r="A60094">
        <v>183578</v>
      </c>
      <c r="B60094" s="1">
        <v>44364.943957928808</v>
      </c>
      <c r="C60094">
        <v>294785</v>
      </c>
      <c r="D60094">
        <v>226626</v>
      </c>
      <c r="E60094" s="16" t="e">
        <f>VLOOKUP(C60094,Подписчики!#REF!,3,0)</f>
        <v>#REF!</v>
      </c>
      <c r="F60094" s="3">
        <f t="shared" si="1876"/>
        <v>6</v>
      </c>
      <c r="G60094" s="44">
        <f t="shared" si="1877"/>
        <v>5</v>
      </c>
      <c r="H60094" s="44"/>
    </row>
    <row r="60095" spans="1:8" x14ac:dyDescent="0.25">
      <c r="A60095">
        <v>183580</v>
      </c>
      <c r="B60095" s="1">
        <v>44364.944333333333</v>
      </c>
      <c r="C60095">
        <v>73982</v>
      </c>
      <c r="D60095">
        <v>347393</v>
      </c>
      <c r="E60095" s="16" t="e">
        <f>VLOOKUP(C60095,Подписчики!#REF!,3,0)</f>
        <v>#REF!</v>
      </c>
      <c r="F60095" s="3">
        <f t="shared" si="1876"/>
        <v>6</v>
      </c>
      <c r="G60095" s="44">
        <f t="shared" si="1877"/>
        <v>5</v>
      </c>
      <c r="H60095" s="44"/>
    </row>
    <row r="60096" spans="1:8" x14ac:dyDescent="0.25">
      <c r="A60096">
        <v>183585</v>
      </c>
      <c r="B60096" s="1">
        <v>44364.944362459544</v>
      </c>
      <c r="C60096">
        <v>60024</v>
      </c>
      <c r="D60096">
        <v>133619</v>
      </c>
      <c r="E60096" s="16" t="e">
        <f>VLOOKUP(C60096,Подписчики!#REF!,3,0)</f>
        <v>#REF!</v>
      </c>
      <c r="F60096" s="3">
        <f t="shared" si="1876"/>
        <v>6</v>
      </c>
      <c r="G60096" s="44">
        <f t="shared" si="1877"/>
        <v>5</v>
      </c>
      <c r="H60096" s="44"/>
    </row>
    <row r="60097" spans="1:8" x14ac:dyDescent="0.25">
      <c r="A60097">
        <v>183586</v>
      </c>
      <c r="B60097" s="1">
        <v>44364.944362459544</v>
      </c>
      <c r="C60097">
        <v>144618</v>
      </c>
      <c r="D60097">
        <v>154256</v>
      </c>
      <c r="E60097" s="16" t="e">
        <f>VLOOKUP(C60097,Подписчики!#REF!,3,0)</f>
        <v>#REF!</v>
      </c>
      <c r="F60097" s="3">
        <f t="shared" si="1876"/>
        <v>6</v>
      </c>
      <c r="G60097" s="44">
        <f t="shared" si="1877"/>
        <v>5</v>
      </c>
      <c r="H60097" s="44"/>
    </row>
    <row r="60098" spans="1:8" x14ac:dyDescent="0.25">
      <c r="A60098">
        <v>183589</v>
      </c>
      <c r="B60098" s="1">
        <v>44364.944362459544</v>
      </c>
      <c r="C60098">
        <v>216815</v>
      </c>
      <c r="D60098">
        <v>178403</v>
      </c>
      <c r="E60098" s="16" t="e">
        <f>VLOOKUP(C60098,Подписчики!#REF!,3,0)</f>
        <v>#REF!</v>
      </c>
      <c r="F60098" s="3">
        <f t="shared" si="1876"/>
        <v>6</v>
      </c>
      <c r="G60098" s="44">
        <f t="shared" si="1877"/>
        <v>5</v>
      </c>
      <c r="H60098" s="44"/>
    </row>
    <row r="60099" spans="1:8" x14ac:dyDescent="0.25">
      <c r="A60099">
        <v>183591</v>
      </c>
      <c r="B60099" s="1">
        <v>44364.944666666663</v>
      </c>
      <c r="C60099">
        <v>102573</v>
      </c>
      <c r="D60099">
        <v>70091</v>
      </c>
      <c r="E60099" s="16" t="e">
        <f>VLOOKUP(C60099,Подписчики!#REF!,3,0)</f>
        <v>#REF!</v>
      </c>
      <c r="F60099" s="3">
        <f t="shared" ref="F60099:F60162" si="1878">MONTH(B60099)</f>
        <v>6</v>
      </c>
      <c r="G60099" s="44">
        <f t="shared" ref="G60099:G60162" si="1879">WEEKDAY(B60099,1)</f>
        <v>5</v>
      </c>
      <c r="H60099" s="44"/>
    </row>
    <row r="60100" spans="1:8" x14ac:dyDescent="0.25">
      <c r="A60100">
        <v>183592</v>
      </c>
      <c r="B60100" s="1">
        <v>44364.945576051781</v>
      </c>
      <c r="C60100">
        <v>247489</v>
      </c>
      <c r="D60100">
        <v>392434</v>
      </c>
      <c r="E60100" s="16" t="e">
        <f>VLOOKUP(C60100,Подписчики!#REF!,3,0)</f>
        <v>#REF!</v>
      </c>
      <c r="F60100" s="3">
        <f t="shared" si="1878"/>
        <v>6</v>
      </c>
      <c r="G60100" s="44">
        <f t="shared" si="1879"/>
        <v>5</v>
      </c>
      <c r="H60100" s="44"/>
    </row>
    <row r="60101" spans="1:8" x14ac:dyDescent="0.25">
      <c r="A60101">
        <v>183595</v>
      </c>
      <c r="B60101" s="1">
        <v>44364.945980582524</v>
      </c>
      <c r="C60101">
        <v>91375</v>
      </c>
      <c r="D60101">
        <v>351192</v>
      </c>
      <c r="E60101" s="16" t="e">
        <f>VLOOKUP(C60101,Подписчики!#REF!,3,0)</f>
        <v>#REF!</v>
      </c>
      <c r="F60101" s="3">
        <f t="shared" si="1878"/>
        <v>6</v>
      </c>
      <c r="G60101" s="44">
        <f t="shared" si="1879"/>
        <v>5</v>
      </c>
      <c r="H60101" s="44"/>
    </row>
    <row r="60102" spans="1:8" x14ac:dyDescent="0.25">
      <c r="A60102">
        <v>183596</v>
      </c>
      <c r="B60102" s="1">
        <v>44364.945980582524</v>
      </c>
      <c r="C60102">
        <v>203104</v>
      </c>
      <c r="D60102">
        <v>460633</v>
      </c>
      <c r="E60102" s="16" t="e">
        <f>VLOOKUP(C60102,Подписчики!#REF!,3,0)</f>
        <v>#REF!</v>
      </c>
      <c r="F60102" s="3">
        <f t="shared" si="1878"/>
        <v>6</v>
      </c>
      <c r="G60102" s="44">
        <f t="shared" si="1879"/>
        <v>5</v>
      </c>
      <c r="H60102" s="44"/>
    </row>
    <row r="60103" spans="1:8" x14ac:dyDescent="0.25">
      <c r="A60103">
        <v>183598</v>
      </c>
      <c r="B60103" s="1">
        <v>44364.946385113268</v>
      </c>
      <c r="C60103">
        <v>270633</v>
      </c>
      <c r="D60103">
        <v>347393</v>
      </c>
      <c r="E60103" s="16" t="e">
        <f>VLOOKUP(C60103,Подписчики!#REF!,3,0)</f>
        <v>#REF!</v>
      </c>
      <c r="F60103" s="3">
        <f t="shared" si="1878"/>
        <v>6</v>
      </c>
      <c r="G60103" s="44">
        <f t="shared" si="1879"/>
        <v>5</v>
      </c>
      <c r="H60103" s="44"/>
    </row>
    <row r="60104" spans="1:8" x14ac:dyDescent="0.25">
      <c r="A60104">
        <v>183603</v>
      </c>
      <c r="B60104" s="1">
        <v>44364.946789644018</v>
      </c>
      <c r="C60104">
        <v>275672</v>
      </c>
      <c r="D60104">
        <v>336965</v>
      </c>
      <c r="E60104" s="16" t="e">
        <f>VLOOKUP(C60104,Подписчики!#REF!,3,0)</f>
        <v>#REF!</v>
      </c>
      <c r="F60104" s="3">
        <f t="shared" si="1878"/>
        <v>6</v>
      </c>
      <c r="G60104" s="44">
        <f t="shared" si="1879"/>
        <v>5</v>
      </c>
      <c r="H60104" s="44"/>
    </row>
    <row r="60105" spans="1:8" x14ac:dyDescent="0.25">
      <c r="A60105">
        <v>183604</v>
      </c>
      <c r="B60105" s="1">
        <v>44364.947598705498</v>
      </c>
      <c r="C60105">
        <v>197963</v>
      </c>
      <c r="D60105">
        <v>230507</v>
      </c>
      <c r="E60105" s="16" t="e">
        <f>VLOOKUP(C60105,Подписчики!#REF!,3,0)</f>
        <v>#REF!</v>
      </c>
      <c r="F60105" s="3">
        <f t="shared" si="1878"/>
        <v>6</v>
      </c>
      <c r="G60105" s="44">
        <f t="shared" si="1879"/>
        <v>5</v>
      </c>
      <c r="H60105" s="44"/>
    </row>
    <row r="60106" spans="1:8" x14ac:dyDescent="0.25">
      <c r="A60106">
        <v>183608</v>
      </c>
      <c r="B60106" s="1">
        <v>44364.948812297735</v>
      </c>
      <c r="C60106">
        <v>111454</v>
      </c>
      <c r="D60106">
        <v>176645</v>
      </c>
      <c r="E60106" s="16" t="e">
        <f>VLOOKUP(C60106,Подписчики!#REF!,3,0)</f>
        <v>#REF!</v>
      </c>
      <c r="F60106" s="3">
        <f t="shared" si="1878"/>
        <v>6</v>
      </c>
      <c r="G60106" s="44">
        <f t="shared" si="1879"/>
        <v>5</v>
      </c>
      <c r="H60106" s="44"/>
    </row>
    <row r="60107" spans="1:8" x14ac:dyDescent="0.25">
      <c r="A60107">
        <v>183609</v>
      </c>
      <c r="B60107" s="1">
        <v>44364.949216828478</v>
      </c>
      <c r="C60107">
        <v>211722</v>
      </c>
      <c r="D60107">
        <v>283433</v>
      </c>
      <c r="E60107" s="16" t="e">
        <f>VLOOKUP(C60107,Подписчики!#REF!,3,0)</f>
        <v>#REF!</v>
      </c>
      <c r="F60107" s="3">
        <f t="shared" si="1878"/>
        <v>6</v>
      </c>
      <c r="G60107" s="44">
        <f t="shared" si="1879"/>
        <v>5</v>
      </c>
      <c r="H60107" s="44"/>
    </row>
    <row r="60108" spans="1:8" x14ac:dyDescent="0.25">
      <c r="A60108">
        <v>183614</v>
      </c>
      <c r="B60108" s="1">
        <v>44364.949621359221</v>
      </c>
      <c r="C60108">
        <v>180420</v>
      </c>
      <c r="D60108">
        <v>118549</v>
      </c>
      <c r="E60108" s="16" t="e">
        <f>VLOOKUP(C60108,Подписчики!#REF!,3,0)</f>
        <v>#REF!</v>
      </c>
      <c r="F60108" s="3">
        <f t="shared" si="1878"/>
        <v>6</v>
      </c>
      <c r="G60108" s="44">
        <f t="shared" si="1879"/>
        <v>5</v>
      </c>
      <c r="H60108" s="44"/>
    </row>
    <row r="60109" spans="1:8" x14ac:dyDescent="0.25">
      <c r="A60109">
        <v>183616</v>
      </c>
      <c r="B60109" s="1">
        <v>44364.950025889964</v>
      </c>
      <c r="C60109">
        <v>38912</v>
      </c>
      <c r="D60109">
        <v>158978</v>
      </c>
      <c r="E60109" s="16" t="e">
        <f>VLOOKUP(C60109,Подписчики!#REF!,3,0)</f>
        <v>#REF!</v>
      </c>
      <c r="F60109" s="3">
        <f t="shared" si="1878"/>
        <v>6</v>
      </c>
      <c r="G60109" s="44">
        <f t="shared" si="1879"/>
        <v>5</v>
      </c>
      <c r="H60109" s="44"/>
    </row>
    <row r="60110" spans="1:8" x14ac:dyDescent="0.25">
      <c r="A60110">
        <v>183618</v>
      </c>
      <c r="B60110" s="1">
        <v>44364.950430420715</v>
      </c>
      <c r="C60110">
        <v>2662</v>
      </c>
      <c r="D60110">
        <v>241927</v>
      </c>
      <c r="E60110" s="16" t="e">
        <f>VLOOKUP(C60110,Подписчики!#REF!,3,0)</f>
        <v>#REF!</v>
      </c>
      <c r="F60110" s="3">
        <f t="shared" si="1878"/>
        <v>6</v>
      </c>
      <c r="G60110" s="44">
        <f t="shared" si="1879"/>
        <v>5</v>
      </c>
      <c r="H60110" s="44"/>
    </row>
    <row r="60111" spans="1:8" x14ac:dyDescent="0.25">
      <c r="A60111">
        <v>183621</v>
      </c>
      <c r="B60111" s="1">
        <v>44364.950430420715</v>
      </c>
      <c r="C60111">
        <v>175119</v>
      </c>
      <c r="D60111">
        <v>347008</v>
      </c>
      <c r="E60111" s="16" t="e">
        <f>VLOOKUP(C60111,Подписчики!#REF!,3,0)</f>
        <v>#REF!</v>
      </c>
      <c r="F60111" s="3">
        <f t="shared" si="1878"/>
        <v>6</v>
      </c>
      <c r="G60111" s="44">
        <f t="shared" si="1879"/>
        <v>5</v>
      </c>
      <c r="H60111" s="44"/>
    </row>
    <row r="60112" spans="1:8" x14ac:dyDescent="0.25">
      <c r="A60112">
        <v>183622</v>
      </c>
      <c r="B60112" s="1">
        <v>44364.950666666664</v>
      </c>
      <c r="C60112">
        <v>333945</v>
      </c>
      <c r="D60112">
        <v>298909</v>
      </c>
      <c r="E60112" s="16" t="e">
        <f>VLOOKUP(C60112,Подписчики!#REF!,3,0)</f>
        <v>#REF!</v>
      </c>
      <c r="F60112" s="3">
        <f t="shared" si="1878"/>
        <v>6</v>
      </c>
      <c r="G60112" s="44">
        <f t="shared" si="1879"/>
        <v>5</v>
      </c>
      <c r="H60112" s="44"/>
    </row>
    <row r="60113" spans="1:8" x14ac:dyDescent="0.25">
      <c r="A60113">
        <v>183626</v>
      </c>
      <c r="B60113" s="1">
        <v>44364.950834951451</v>
      </c>
      <c r="C60113">
        <v>74463</v>
      </c>
      <c r="D60113">
        <v>411922</v>
      </c>
      <c r="E60113" s="16" t="e">
        <f>VLOOKUP(C60113,Подписчики!#REF!,3,0)</f>
        <v>#REF!</v>
      </c>
      <c r="F60113" s="3">
        <f t="shared" si="1878"/>
        <v>6</v>
      </c>
      <c r="G60113" s="44">
        <f t="shared" si="1879"/>
        <v>5</v>
      </c>
      <c r="H60113" s="44"/>
    </row>
    <row r="60114" spans="1:8" x14ac:dyDescent="0.25">
      <c r="A60114">
        <v>183629</v>
      </c>
      <c r="B60114" s="1">
        <v>44364.951999999997</v>
      </c>
      <c r="C60114">
        <v>59218</v>
      </c>
      <c r="D60114">
        <v>478377</v>
      </c>
      <c r="E60114" s="16" t="e">
        <f>VLOOKUP(C60114,Подписчики!#REF!,3,0)</f>
        <v>#REF!</v>
      </c>
      <c r="F60114" s="3">
        <f t="shared" si="1878"/>
        <v>6</v>
      </c>
      <c r="G60114" s="44">
        <f t="shared" si="1879"/>
        <v>5</v>
      </c>
      <c r="H60114" s="44"/>
    </row>
    <row r="60115" spans="1:8" x14ac:dyDescent="0.25">
      <c r="A60115">
        <v>183634</v>
      </c>
      <c r="B60115" s="1">
        <v>44364.952048543695</v>
      </c>
      <c r="C60115">
        <v>44285</v>
      </c>
      <c r="D60115">
        <v>250679</v>
      </c>
      <c r="E60115" s="16" t="e">
        <f>VLOOKUP(C60115,Подписчики!#REF!,3,0)</f>
        <v>#REF!</v>
      </c>
      <c r="F60115" s="3">
        <f t="shared" si="1878"/>
        <v>6</v>
      </c>
      <c r="G60115" s="44">
        <f t="shared" si="1879"/>
        <v>5</v>
      </c>
      <c r="H60115" s="44"/>
    </row>
    <row r="60116" spans="1:8" x14ac:dyDescent="0.25">
      <c r="A60116">
        <v>183636</v>
      </c>
      <c r="B60116" s="1">
        <v>44364.952048543695</v>
      </c>
      <c r="C60116">
        <v>204133</v>
      </c>
      <c r="D60116">
        <v>202914</v>
      </c>
      <c r="E60116" s="16" t="e">
        <f>VLOOKUP(C60116,Подписчики!#REF!,3,0)</f>
        <v>#REF!</v>
      </c>
      <c r="F60116" s="3">
        <f t="shared" si="1878"/>
        <v>6</v>
      </c>
      <c r="G60116" s="44">
        <f t="shared" si="1879"/>
        <v>5</v>
      </c>
      <c r="H60116" s="44"/>
    </row>
    <row r="60117" spans="1:8" x14ac:dyDescent="0.25">
      <c r="A60117">
        <v>183641</v>
      </c>
      <c r="B60117" s="1">
        <v>44364.952048543695</v>
      </c>
      <c r="C60117">
        <v>289139</v>
      </c>
      <c r="D60117">
        <v>118549</v>
      </c>
      <c r="E60117" s="16" t="e">
        <f>VLOOKUP(C60117,Подписчики!#REF!,3,0)</f>
        <v>#REF!</v>
      </c>
      <c r="F60117" s="3">
        <f t="shared" si="1878"/>
        <v>6</v>
      </c>
      <c r="G60117" s="44">
        <f t="shared" si="1879"/>
        <v>5</v>
      </c>
      <c r="H60117" s="44"/>
    </row>
    <row r="60118" spans="1:8" x14ac:dyDescent="0.25">
      <c r="A60118">
        <v>183642</v>
      </c>
      <c r="B60118" s="1">
        <v>44364.952048543695</v>
      </c>
      <c r="C60118">
        <v>301054</v>
      </c>
      <c r="D60118">
        <v>191893</v>
      </c>
      <c r="E60118" s="16" t="e">
        <f>VLOOKUP(C60118,Подписчики!#REF!,3,0)</f>
        <v>#REF!</v>
      </c>
      <c r="F60118" s="3">
        <f t="shared" si="1878"/>
        <v>6</v>
      </c>
      <c r="G60118" s="44">
        <f t="shared" si="1879"/>
        <v>5</v>
      </c>
      <c r="H60118" s="44"/>
    </row>
    <row r="60119" spans="1:8" x14ac:dyDescent="0.25">
      <c r="A60119">
        <v>183646</v>
      </c>
      <c r="B60119" s="1">
        <v>44364.953262135925</v>
      </c>
      <c r="C60119">
        <v>130654</v>
      </c>
      <c r="D60119">
        <v>82513</v>
      </c>
      <c r="E60119" s="16" t="e">
        <f>VLOOKUP(C60119,Подписчики!#REF!,3,0)</f>
        <v>#REF!</v>
      </c>
      <c r="F60119" s="3">
        <f t="shared" si="1878"/>
        <v>6</v>
      </c>
      <c r="G60119" s="44">
        <f t="shared" si="1879"/>
        <v>5</v>
      </c>
      <c r="H60119" s="44"/>
    </row>
    <row r="60120" spans="1:8" x14ac:dyDescent="0.25">
      <c r="A60120">
        <v>183650</v>
      </c>
      <c r="B60120" s="1">
        <v>44364.953666666668</v>
      </c>
      <c r="C60120">
        <v>91864</v>
      </c>
      <c r="D60120">
        <v>258219</v>
      </c>
      <c r="E60120" s="16" t="e">
        <f>VLOOKUP(C60120,Подписчики!#REF!,3,0)</f>
        <v>#REF!</v>
      </c>
      <c r="F60120" s="3">
        <f t="shared" si="1878"/>
        <v>6</v>
      </c>
      <c r="G60120" s="44">
        <f t="shared" si="1879"/>
        <v>5</v>
      </c>
      <c r="H60120" s="44"/>
    </row>
    <row r="60121" spans="1:8" x14ac:dyDescent="0.25">
      <c r="A60121">
        <v>183653</v>
      </c>
      <c r="B60121" s="1">
        <v>44364.955689320384</v>
      </c>
      <c r="C60121">
        <v>329723</v>
      </c>
      <c r="D60121">
        <v>198326</v>
      </c>
      <c r="E60121" s="16" t="e">
        <f>VLOOKUP(C60121,Подписчики!#REF!,3,0)</f>
        <v>#REF!</v>
      </c>
      <c r="F60121" s="3">
        <f t="shared" si="1878"/>
        <v>6</v>
      </c>
      <c r="G60121" s="44">
        <f t="shared" si="1879"/>
        <v>5</v>
      </c>
      <c r="H60121" s="44"/>
    </row>
    <row r="60122" spans="1:8" x14ac:dyDescent="0.25">
      <c r="A60122">
        <v>183654</v>
      </c>
      <c r="B60122" s="1">
        <v>44364.956902912621</v>
      </c>
      <c r="C60122">
        <v>312558</v>
      </c>
      <c r="D60122">
        <v>149881</v>
      </c>
      <c r="E60122" s="16" t="e">
        <f>VLOOKUP(C60122,Подписчики!#REF!,3,0)</f>
        <v>#REF!</v>
      </c>
      <c r="F60122" s="3">
        <f t="shared" si="1878"/>
        <v>6</v>
      </c>
      <c r="G60122" s="44">
        <f t="shared" si="1879"/>
        <v>5</v>
      </c>
      <c r="H60122" s="44"/>
    </row>
    <row r="60123" spans="1:8" x14ac:dyDescent="0.25">
      <c r="A60123">
        <v>183655</v>
      </c>
      <c r="B60123" s="1">
        <v>44364.957307443365</v>
      </c>
      <c r="C60123">
        <v>189815</v>
      </c>
      <c r="D60123">
        <v>88863</v>
      </c>
      <c r="E60123" s="16" t="e">
        <f>VLOOKUP(C60123,Подписчики!#REF!,3,0)</f>
        <v>#REF!</v>
      </c>
      <c r="F60123" s="3">
        <f t="shared" si="1878"/>
        <v>6</v>
      </c>
      <c r="G60123" s="44">
        <f t="shared" si="1879"/>
        <v>5</v>
      </c>
      <c r="H60123" s="44"/>
    </row>
    <row r="60124" spans="1:8" x14ac:dyDescent="0.25">
      <c r="A60124">
        <v>183656</v>
      </c>
      <c r="B60124" s="1">
        <v>44364.958666666666</v>
      </c>
      <c r="C60124">
        <v>180477</v>
      </c>
      <c r="D60124">
        <v>194335</v>
      </c>
      <c r="E60124" s="16" t="e">
        <f>VLOOKUP(C60124,Подписчики!#REF!,3,0)</f>
        <v>#REF!</v>
      </c>
      <c r="F60124" s="3">
        <f t="shared" si="1878"/>
        <v>6</v>
      </c>
      <c r="G60124" s="44">
        <f t="shared" si="1879"/>
        <v>5</v>
      </c>
      <c r="H60124" s="44"/>
    </row>
    <row r="60125" spans="1:8" x14ac:dyDescent="0.25">
      <c r="A60125">
        <v>183661</v>
      </c>
      <c r="B60125" s="1">
        <v>44364.958666666666</v>
      </c>
      <c r="C60125">
        <v>337873</v>
      </c>
      <c r="D60125">
        <v>230507</v>
      </c>
      <c r="E60125" s="16" t="e">
        <f>VLOOKUP(C60125,Подписчики!#REF!,3,0)</f>
        <v>#REF!</v>
      </c>
      <c r="F60125" s="3">
        <f t="shared" si="1878"/>
        <v>6</v>
      </c>
      <c r="G60125" s="44">
        <f t="shared" si="1879"/>
        <v>5</v>
      </c>
      <c r="H60125" s="44"/>
    </row>
    <row r="60126" spans="1:8" x14ac:dyDescent="0.25">
      <c r="A60126">
        <v>183663</v>
      </c>
      <c r="B60126" s="1">
        <v>44364.960543689318</v>
      </c>
      <c r="C60126">
        <v>79815</v>
      </c>
      <c r="D60126">
        <v>477780</v>
      </c>
      <c r="E60126" s="16" t="e">
        <f>VLOOKUP(C60126,Подписчики!#REF!,3,0)</f>
        <v>#REF!</v>
      </c>
      <c r="F60126" s="3">
        <f t="shared" si="1878"/>
        <v>6</v>
      </c>
      <c r="G60126" s="44">
        <f t="shared" si="1879"/>
        <v>5</v>
      </c>
      <c r="H60126" s="44"/>
    </row>
    <row r="60127" spans="1:8" x14ac:dyDescent="0.25">
      <c r="A60127">
        <v>183667</v>
      </c>
      <c r="B60127" s="1">
        <v>44364.960543689318</v>
      </c>
      <c r="C60127">
        <v>125458</v>
      </c>
      <c r="D60127">
        <v>296511</v>
      </c>
      <c r="E60127" s="16" t="e">
        <f>VLOOKUP(C60127,Подписчики!#REF!,3,0)</f>
        <v>#REF!</v>
      </c>
      <c r="F60127" s="3">
        <f t="shared" si="1878"/>
        <v>6</v>
      </c>
      <c r="G60127" s="44">
        <f t="shared" si="1879"/>
        <v>5</v>
      </c>
      <c r="H60127" s="44"/>
    </row>
    <row r="60128" spans="1:8" x14ac:dyDescent="0.25">
      <c r="A60128">
        <v>183672</v>
      </c>
      <c r="B60128" s="1">
        <v>44364.960543689318</v>
      </c>
      <c r="C60128">
        <v>174160</v>
      </c>
      <c r="D60128">
        <v>411922</v>
      </c>
      <c r="E60128" s="16" t="e">
        <f>VLOOKUP(C60128,Подписчики!#REF!,3,0)</f>
        <v>#REF!</v>
      </c>
      <c r="F60128" s="3">
        <f t="shared" si="1878"/>
        <v>6</v>
      </c>
      <c r="G60128" s="44">
        <f t="shared" si="1879"/>
        <v>5</v>
      </c>
      <c r="H60128" s="44"/>
    </row>
    <row r="60129" spans="1:8" x14ac:dyDescent="0.25">
      <c r="A60129">
        <v>183677</v>
      </c>
      <c r="B60129" s="1">
        <v>44364.961333333333</v>
      </c>
      <c r="C60129">
        <v>197985</v>
      </c>
      <c r="D60129">
        <v>411922</v>
      </c>
      <c r="E60129" s="16" t="e">
        <f>VLOOKUP(C60129,Подписчики!#REF!,3,0)</f>
        <v>#REF!</v>
      </c>
      <c r="F60129" s="3">
        <f t="shared" si="1878"/>
        <v>6</v>
      </c>
      <c r="G60129" s="44">
        <f t="shared" si="1879"/>
        <v>5</v>
      </c>
      <c r="H60129" s="44"/>
    </row>
    <row r="60130" spans="1:8" x14ac:dyDescent="0.25">
      <c r="A60130">
        <v>183679</v>
      </c>
      <c r="B60130" s="1">
        <v>44364.961757281548</v>
      </c>
      <c r="C60130">
        <v>172871</v>
      </c>
      <c r="D60130">
        <v>405774</v>
      </c>
      <c r="E60130" s="16" t="e">
        <f>VLOOKUP(C60130,Подписчики!#REF!,3,0)</f>
        <v>#REF!</v>
      </c>
      <c r="F60130" s="3">
        <f t="shared" si="1878"/>
        <v>6</v>
      </c>
      <c r="G60130" s="44">
        <f t="shared" si="1879"/>
        <v>5</v>
      </c>
      <c r="H60130" s="44"/>
    </row>
    <row r="60131" spans="1:8" x14ac:dyDescent="0.25">
      <c r="A60131">
        <v>183682</v>
      </c>
      <c r="B60131" s="1">
        <v>44364.962161812298</v>
      </c>
      <c r="C60131">
        <v>133330</v>
      </c>
      <c r="D60131">
        <v>46164</v>
      </c>
      <c r="E60131" s="16" t="e">
        <f>VLOOKUP(C60131,Подписчики!#REF!,3,0)</f>
        <v>#REF!</v>
      </c>
      <c r="F60131" s="3">
        <f t="shared" si="1878"/>
        <v>6</v>
      </c>
      <c r="G60131" s="44">
        <f t="shared" si="1879"/>
        <v>5</v>
      </c>
      <c r="H60131" s="44"/>
    </row>
    <row r="60132" spans="1:8" x14ac:dyDescent="0.25">
      <c r="A60132">
        <v>183685</v>
      </c>
      <c r="B60132" s="1">
        <v>44364.963375404535</v>
      </c>
      <c r="C60132">
        <v>217200</v>
      </c>
      <c r="D60132">
        <v>324893</v>
      </c>
      <c r="E60132" s="16" t="e">
        <f>VLOOKUP(C60132,Подписчики!#REF!,3,0)</f>
        <v>#REF!</v>
      </c>
      <c r="F60132" s="3">
        <f t="shared" si="1878"/>
        <v>6</v>
      </c>
      <c r="G60132" s="44">
        <f t="shared" si="1879"/>
        <v>5</v>
      </c>
      <c r="H60132" s="44"/>
    </row>
    <row r="60133" spans="1:8" x14ac:dyDescent="0.25">
      <c r="A60133">
        <v>183690</v>
      </c>
      <c r="B60133" s="1">
        <v>44364.964993527508</v>
      </c>
      <c r="C60133">
        <v>85149</v>
      </c>
      <c r="D60133">
        <v>347393</v>
      </c>
      <c r="E60133" s="16" t="e">
        <f>VLOOKUP(C60133,Подписчики!#REF!,3,0)</f>
        <v>#REF!</v>
      </c>
      <c r="F60133" s="3">
        <f t="shared" si="1878"/>
        <v>6</v>
      </c>
      <c r="G60133" s="44">
        <f t="shared" si="1879"/>
        <v>5</v>
      </c>
      <c r="H60133" s="44"/>
    </row>
    <row r="60134" spans="1:8" x14ac:dyDescent="0.25">
      <c r="A60134">
        <v>183693</v>
      </c>
      <c r="B60134" s="1">
        <v>44364.964993527508</v>
      </c>
      <c r="C60134">
        <v>117139</v>
      </c>
      <c r="D60134">
        <v>282515</v>
      </c>
      <c r="E60134" s="16" t="e">
        <f>VLOOKUP(C60134,Подписчики!#REF!,3,0)</f>
        <v>#REF!</v>
      </c>
      <c r="F60134" s="3">
        <f t="shared" si="1878"/>
        <v>6</v>
      </c>
      <c r="G60134" s="44">
        <f t="shared" si="1879"/>
        <v>5</v>
      </c>
      <c r="H60134" s="44"/>
    </row>
    <row r="60135" spans="1:8" x14ac:dyDescent="0.25">
      <c r="A60135">
        <v>183694</v>
      </c>
      <c r="B60135" s="1">
        <v>44364.964993527508</v>
      </c>
      <c r="C60135">
        <v>136162</v>
      </c>
      <c r="D60135">
        <v>411922</v>
      </c>
      <c r="E60135" s="16" t="e">
        <f>VLOOKUP(C60135,Подписчики!#REF!,3,0)</f>
        <v>#REF!</v>
      </c>
      <c r="F60135" s="3">
        <f t="shared" si="1878"/>
        <v>6</v>
      </c>
      <c r="G60135" s="44">
        <f t="shared" si="1879"/>
        <v>5</v>
      </c>
      <c r="H60135" s="44"/>
    </row>
    <row r="60136" spans="1:8" x14ac:dyDescent="0.25">
      <c r="A60136">
        <v>183699</v>
      </c>
      <c r="B60136" s="1">
        <v>44364.964993527508</v>
      </c>
      <c r="C60136">
        <v>242139</v>
      </c>
      <c r="D60136">
        <v>351740</v>
      </c>
      <c r="E60136" s="16" t="e">
        <f>VLOOKUP(C60136,Подписчики!#REF!,3,0)</f>
        <v>#REF!</v>
      </c>
      <c r="F60136" s="3">
        <f t="shared" si="1878"/>
        <v>6</v>
      </c>
      <c r="G60136" s="44">
        <f t="shared" si="1879"/>
        <v>5</v>
      </c>
      <c r="H60136" s="44"/>
    </row>
    <row r="60137" spans="1:8" x14ac:dyDescent="0.25">
      <c r="A60137">
        <v>183700</v>
      </c>
      <c r="B60137" s="1">
        <v>44364.966207119738</v>
      </c>
      <c r="C60137">
        <v>241470</v>
      </c>
      <c r="D60137">
        <v>91100</v>
      </c>
      <c r="E60137" s="16" t="e">
        <f>VLOOKUP(C60137,Подписчики!#REF!,3,0)</f>
        <v>#REF!</v>
      </c>
      <c r="F60137" s="3">
        <f t="shared" si="1878"/>
        <v>6</v>
      </c>
      <c r="G60137" s="44">
        <f t="shared" si="1879"/>
        <v>5</v>
      </c>
      <c r="H60137" s="44"/>
    </row>
    <row r="60138" spans="1:8" x14ac:dyDescent="0.25">
      <c r="A60138">
        <v>183704</v>
      </c>
      <c r="B60138" s="1">
        <v>44364.966611650489</v>
      </c>
      <c r="C60138">
        <v>199876</v>
      </c>
      <c r="D60138">
        <v>430019</v>
      </c>
      <c r="E60138" s="16" t="e">
        <f>VLOOKUP(C60138,Подписчики!#REF!,3,0)</f>
        <v>#REF!</v>
      </c>
      <c r="F60138" s="3">
        <f t="shared" si="1878"/>
        <v>6</v>
      </c>
      <c r="G60138" s="44">
        <f t="shared" si="1879"/>
        <v>5</v>
      </c>
      <c r="H60138" s="44"/>
    </row>
    <row r="60139" spans="1:8" x14ac:dyDescent="0.25">
      <c r="A60139">
        <v>183709</v>
      </c>
      <c r="B60139" s="1">
        <v>44364.968000000001</v>
      </c>
      <c r="C60139">
        <v>162548</v>
      </c>
      <c r="D60139">
        <v>357865</v>
      </c>
      <c r="E60139" s="16" t="e">
        <f>VLOOKUP(C60139,Подписчики!#REF!,3,0)</f>
        <v>#REF!</v>
      </c>
      <c r="F60139" s="3">
        <f t="shared" si="1878"/>
        <v>6</v>
      </c>
      <c r="G60139" s="44">
        <f t="shared" si="1879"/>
        <v>5</v>
      </c>
      <c r="H60139" s="44"/>
    </row>
    <row r="60140" spans="1:8" x14ac:dyDescent="0.25">
      <c r="A60140">
        <v>183711</v>
      </c>
      <c r="B60140" s="1">
        <v>44364.969443365699</v>
      </c>
      <c r="C60140">
        <v>258375</v>
      </c>
      <c r="D60140">
        <v>3922</v>
      </c>
      <c r="E60140" s="16" t="e">
        <f>VLOOKUP(C60140,Подписчики!#REF!,3,0)</f>
        <v>#REF!</v>
      </c>
      <c r="F60140" s="3">
        <f t="shared" si="1878"/>
        <v>6</v>
      </c>
      <c r="G60140" s="44">
        <f t="shared" si="1879"/>
        <v>5</v>
      </c>
      <c r="H60140" s="44"/>
    </row>
    <row r="60141" spans="1:8" x14ac:dyDescent="0.25">
      <c r="A60141">
        <v>183715</v>
      </c>
      <c r="B60141" s="1">
        <v>44364.969847896442</v>
      </c>
      <c r="C60141">
        <v>117517</v>
      </c>
      <c r="D60141">
        <v>285680</v>
      </c>
      <c r="E60141" s="16" t="e">
        <f>VLOOKUP(C60141,Подписчики!#REF!,3,0)</f>
        <v>#REF!</v>
      </c>
      <c r="F60141" s="3">
        <f t="shared" si="1878"/>
        <v>6</v>
      </c>
      <c r="G60141" s="44">
        <f t="shared" si="1879"/>
        <v>5</v>
      </c>
      <c r="H60141" s="44"/>
    </row>
    <row r="60142" spans="1:8" x14ac:dyDescent="0.25">
      <c r="A60142">
        <v>183718</v>
      </c>
      <c r="B60142" s="1">
        <v>44364.969847896442</v>
      </c>
      <c r="C60142">
        <v>171667</v>
      </c>
      <c r="D60142">
        <v>351192</v>
      </c>
      <c r="E60142" s="16" t="e">
        <f>VLOOKUP(C60142,Подписчики!#REF!,3,0)</f>
        <v>#REF!</v>
      </c>
      <c r="F60142" s="3">
        <f t="shared" si="1878"/>
        <v>6</v>
      </c>
      <c r="G60142" s="44">
        <f t="shared" si="1879"/>
        <v>5</v>
      </c>
      <c r="H60142" s="44"/>
    </row>
    <row r="60143" spans="1:8" x14ac:dyDescent="0.25">
      <c r="A60143">
        <v>183723</v>
      </c>
      <c r="B60143" s="1">
        <v>44364.971466019422</v>
      </c>
      <c r="C60143">
        <v>42277</v>
      </c>
      <c r="D60143">
        <v>328888</v>
      </c>
      <c r="E60143" s="16" t="e">
        <f>VLOOKUP(C60143,Подписчики!#REF!,3,0)</f>
        <v>#REF!</v>
      </c>
      <c r="F60143" s="3">
        <f t="shared" si="1878"/>
        <v>6</v>
      </c>
      <c r="G60143" s="44">
        <f t="shared" si="1879"/>
        <v>5</v>
      </c>
      <c r="H60143" s="44"/>
    </row>
    <row r="60144" spans="1:8" x14ac:dyDescent="0.25">
      <c r="A60144">
        <v>183726</v>
      </c>
      <c r="B60144" s="1">
        <v>44364.971666666665</v>
      </c>
      <c r="C60144">
        <v>12298</v>
      </c>
      <c r="D60144">
        <v>76405</v>
      </c>
      <c r="E60144" s="16" t="e">
        <f>VLOOKUP(C60144,Подписчики!#REF!,3,0)</f>
        <v>#REF!</v>
      </c>
      <c r="F60144" s="3">
        <f t="shared" si="1878"/>
        <v>6</v>
      </c>
      <c r="G60144" s="44">
        <f t="shared" si="1879"/>
        <v>5</v>
      </c>
      <c r="H60144" s="44"/>
    </row>
    <row r="60145" spans="1:8" x14ac:dyDescent="0.25">
      <c r="A60145">
        <v>183730</v>
      </c>
      <c r="B60145" s="1">
        <v>44364.971870550158</v>
      </c>
      <c r="C60145">
        <v>316606</v>
      </c>
      <c r="D60145">
        <v>346038</v>
      </c>
      <c r="E60145" s="16" t="e">
        <f>VLOOKUP(C60145,Подписчики!#REF!,3,0)</f>
        <v>#REF!</v>
      </c>
      <c r="F60145" s="3">
        <f t="shared" si="1878"/>
        <v>6</v>
      </c>
      <c r="G60145" s="44">
        <f t="shared" si="1879"/>
        <v>5</v>
      </c>
      <c r="H60145" s="44"/>
    </row>
    <row r="60146" spans="1:8" x14ac:dyDescent="0.25">
      <c r="A60146">
        <v>183735</v>
      </c>
      <c r="B60146" s="1">
        <v>44364.972000000002</v>
      </c>
      <c r="C60146">
        <v>329787</v>
      </c>
      <c r="D60146">
        <v>471403</v>
      </c>
      <c r="E60146" s="16" t="e">
        <f>VLOOKUP(C60146,Подписчики!#REF!,3,0)</f>
        <v>#REF!</v>
      </c>
      <c r="F60146" s="3">
        <f t="shared" si="1878"/>
        <v>6</v>
      </c>
      <c r="G60146" s="44">
        <f t="shared" si="1879"/>
        <v>5</v>
      </c>
      <c r="H60146" s="44"/>
    </row>
    <row r="60147" spans="1:8" x14ac:dyDescent="0.25">
      <c r="A60147">
        <v>183739</v>
      </c>
      <c r="B60147" s="1">
        <v>44364.972333333339</v>
      </c>
      <c r="C60147">
        <v>325260</v>
      </c>
      <c r="D60147">
        <v>178118</v>
      </c>
      <c r="E60147" s="16" t="e">
        <f>VLOOKUP(C60147,Подписчики!#REF!,3,0)</f>
        <v>#REF!</v>
      </c>
      <c r="F60147" s="3">
        <f t="shared" si="1878"/>
        <v>6</v>
      </c>
      <c r="G60147" s="44">
        <f t="shared" si="1879"/>
        <v>5</v>
      </c>
      <c r="H60147" s="44"/>
    </row>
    <row r="60148" spans="1:8" x14ac:dyDescent="0.25">
      <c r="A60148">
        <v>183740</v>
      </c>
      <c r="B60148" s="1">
        <v>44364.972679611645</v>
      </c>
      <c r="C60148">
        <v>286937</v>
      </c>
      <c r="D60148">
        <v>253722</v>
      </c>
      <c r="E60148" s="16" t="e">
        <f>VLOOKUP(C60148,Подписчики!#REF!,3,0)</f>
        <v>#REF!</v>
      </c>
      <c r="F60148" s="3">
        <f t="shared" si="1878"/>
        <v>6</v>
      </c>
      <c r="G60148" s="44">
        <f t="shared" si="1879"/>
        <v>5</v>
      </c>
      <c r="H60148" s="44"/>
    </row>
    <row r="60149" spans="1:8" x14ac:dyDescent="0.25">
      <c r="A60149">
        <v>183742</v>
      </c>
      <c r="B60149" s="1">
        <v>44364.972679611652</v>
      </c>
      <c r="C60149">
        <v>195667</v>
      </c>
      <c r="D60149">
        <v>436070</v>
      </c>
      <c r="E60149" s="16" t="e">
        <f>VLOOKUP(C60149,Подписчики!#REF!,3,0)</f>
        <v>#REF!</v>
      </c>
      <c r="F60149" s="3">
        <f t="shared" si="1878"/>
        <v>6</v>
      </c>
      <c r="G60149" s="44">
        <f t="shared" si="1879"/>
        <v>5</v>
      </c>
      <c r="H60149" s="44"/>
    </row>
    <row r="60150" spans="1:8" x14ac:dyDescent="0.25">
      <c r="A60150">
        <v>183745</v>
      </c>
      <c r="B60150" s="1">
        <v>44364.973084142395</v>
      </c>
      <c r="C60150">
        <v>90477</v>
      </c>
      <c r="D60150">
        <v>397</v>
      </c>
      <c r="E60150" s="16" t="e">
        <f>VLOOKUP(C60150,Подписчики!#REF!,3,0)</f>
        <v>#REF!</v>
      </c>
      <c r="F60150" s="3">
        <f t="shared" si="1878"/>
        <v>6</v>
      </c>
      <c r="G60150" s="44">
        <f t="shared" si="1879"/>
        <v>5</v>
      </c>
      <c r="H60150" s="44"/>
    </row>
    <row r="60151" spans="1:8" x14ac:dyDescent="0.25">
      <c r="A60151">
        <v>183750</v>
      </c>
      <c r="B60151" s="1">
        <v>44364.973084142395</v>
      </c>
      <c r="C60151">
        <v>192628</v>
      </c>
      <c r="D60151">
        <v>371515</v>
      </c>
      <c r="E60151" s="16" t="e">
        <f>VLOOKUP(C60151,Подписчики!#REF!,3,0)</f>
        <v>#REF!</v>
      </c>
      <c r="F60151" s="3">
        <f t="shared" si="1878"/>
        <v>6</v>
      </c>
      <c r="G60151" s="44">
        <f t="shared" si="1879"/>
        <v>5</v>
      </c>
      <c r="H60151" s="44"/>
    </row>
    <row r="60152" spans="1:8" x14ac:dyDescent="0.25">
      <c r="A60152">
        <v>183754</v>
      </c>
      <c r="B60152" s="1">
        <v>44364.973488673138</v>
      </c>
      <c r="C60152">
        <v>24410</v>
      </c>
      <c r="D60152">
        <v>124881</v>
      </c>
      <c r="E60152" s="16" t="e">
        <f>VLOOKUP(C60152,Подписчики!#REF!,3,0)</f>
        <v>#REF!</v>
      </c>
      <c r="F60152" s="3">
        <f t="shared" si="1878"/>
        <v>6</v>
      </c>
      <c r="G60152" s="44">
        <f t="shared" si="1879"/>
        <v>5</v>
      </c>
      <c r="H60152" s="44"/>
    </row>
    <row r="60153" spans="1:8" x14ac:dyDescent="0.25">
      <c r="A60153">
        <v>183759</v>
      </c>
      <c r="B60153" s="1">
        <v>44364.973893203882</v>
      </c>
      <c r="C60153">
        <v>223532</v>
      </c>
      <c r="D60153">
        <v>189009</v>
      </c>
      <c r="E60153" s="16" t="e">
        <f>VLOOKUP(C60153,Подписчики!#REF!,3,0)</f>
        <v>#REF!</v>
      </c>
      <c r="F60153" s="3">
        <f t="shared" si="1878"/>
        <v>6</v>
      </c>
      <c r="G60153" s="44">
        <f t="shared" si="1879"/>
        <v>5</v>
      </c>
      <c r="H60153" s="44"/>
    </row>
    <row r="60154" spans="1:8" x14ac:dyDescent="0.25">
      <c r="A60154">
        <v>183760</v>
      </c>
      <c r="B60154" s="1">
        <v>44364.974702265376</v>
      </c>
      <c r="C60154">
        <v>99202</v>
      </c>
      <c r="D60154">
        <v>21760</v>
      </c>
      <c r="E60154" s="16" t="e">
        <f>VLOOKUP(C60154,Подписчики!#REF!,3,0)</f>
        <v>#REF!</v>
      </c>
      <c r="F60154" s="3">
        <f t="shared" si="1878"/>
        <v>6</v>
      </c>
      <c r="G60154" s="44">
        <f t="shared" si="1879"/>
        <v>5</v>
      </c>
      <c r="H60154" s="44"/>
    </row>
    <row r="60155" spans="1:8" x14ac:dyDescent="0.25">
      <c r="A60155">
        <v>183761</v>
      </c>
      <c r="B60155" s="1">
        <v>44364.974702265376</v>
      </c>
      <c r="C60155">
        <v>125532</v>
      </c>
      <c r="D60155">
        <v>250679</v>
      </c>
      <c r="E60155" s="16" t="e">
        <f>VLOOKUP(C60155,Подписчики!#REF!,3,0)</f>
        <v>#REF!</v>
      </c>
      <c r="F60155" s="3">
        <f t="shared" si="1878"/>
        <v>6</v>
      </c>
      <c r="G60155" s="44">
        <f t="shared" si="1879"/>
        <v>5</v>
      </c>
      <c r="H60155" s="44"/>
    </row>
    <row r="60156" spans="1:8" x14ac:dyDescent="0.25">
      <c r="A60156">
        <v>183763</v>
      </c>
      <c r="B60156" s="1">
        <v>44364.974702265376</v>
      </c>
      <c r="C60156">
        <v>321998</v>
      </c>
      <c r="D60156">
        <v>43842</v>
      </c>
      <c r="E60156" s="16" t="e">
        <f>VLOOKUP(C60156,Подписчики!#REF!,3,0)</f>
        <v>#REF!</v>
      </c>
      <c r="F60156" s="3">
        <f t="shared" si="1878"/>
        <v>6</v>
      </c>
      <c r="G60156" s="44">
        <f t="shared" si="1879"/>
        <v>5</v>
      </c>
      <c r="H60156" s="44"/>
    </row>
    <row r="60157" spans="1:8" x14ac:dyDescent="0.25">
      <c r="A60157">
        <v>183765</v>
      </c>
      <c r="B60157" s="1">
        <v>44364.975106796112</v>
      </c>
      <c r="C60157">
        <v>294286</v>
      </c>
      <c r="D60157">
        <v>389702</v>
      </c>
      <c r="E60157" s="16" t="e">
        <f>VLOOKUP(C60157,Подписчики!#REF!,3,0)</f>
        <v>#REF!</v>
      </c>
      <c r="F60157" s="3">
        <f t="shared" si="1878"/>
        <v>6</v>
      </c>
      <c r="G60157" s="44">
        <f t="shared" si="1879"/>
        <v>5</v>
      </c>
      <c r="H60157" s="44"/>
    </row>
    <row r="60158" spans="1:8" x14ac:dyDescent="0.25">
      <c r="A60158">
        <v>183769</v>
      </c>
      <c r="B60158" s="1">
        <v>44364.975511326862</v>
      </c>
      <c r="C60158">
        <v>166174</v>
      </c>
      <c r="D60158">
        <v>443457</v>
      </c>
      <c r="E60158" s="16" t="e">
        <f>VLOOKUP(C60158,Подписчики!#REF!,3,0)</f>
        <v>#REF!</v>
      </c>
      <c r="F60158" s="3">
        <f t="shared" si="1878"/>
        <v>6</v>
      </c>
      <c r="G60158" s="44">
        <f t="shared" si="1879"/>
        <v>5</v>
      </c>
      <c r="H60158" s="44"/>
    </row>
    <row r="60159" spans="1:8" x14ac:dyDescent="0.25">
      <c r="A60159">
        <v>183772</v>
      </c>
      <c r="B60159" s="1">
        <v>44364.975511326862</v>
      </c>
      <c r="C60159">
        <v>231568</v>
      </c>
      <c r="D60159">
        <v>308537</v>
      </c>
      <c r="E60159" s="16" t="e">
        <f>VLOOKUP(C60159,Подписчики!#REF!,3,0)</f>
        <v>#REF!</v>
      </c>
      <c r="F60159" s="3">
        <f t="shared" si="1878"/>
        <v>6</v>
      </c>
      <c r="G60159" s="44">
        <f t="shared" si="1879"/>
        <v>5</v>
      </c>
      <c r="H60159" s="44"/>
    </row>
    <row r="60160" spans="1:8" x14ac:dyDescent="0.25">
      <c r="A60160">
        <v>183775</v>
      </c>
      <c r="B60160" s="1">
        <v>44364.975915857605</v>
      </c>
      <c r="C60160">
        <v>252983</v>
      </c>
      <c r="D60160">
        <v>250679</v>
      </c>
      <c r="E60160" s="16" t="e">
        <f>VLOOKUP(C60160,Подписчики!#REF!,3,0)</f>
        <v>#REF!</v>
      </c>
      <c r="F60160" s="3">
        <f t="shared" si="1878"/>
        <v>6</v>
      </c>
      <c r="G60160" s="44">
        <f t="shared" si="1879"/>
        <v>5</v>
      </c>
      <c r="H60160" s="44"/>
    </row>
    <row r="60161" spans="1:8" x14ac:dyDescent="0.25">
      <c r="A60161">
        <v>183777</v>
      </c>
      <c r="B60161" s="1">
        <v>44364.976724919092</v>
      </c>
      <c r="C60161">
        <v>34650</v>
      </c>
      <c r="D60161">
        <v>129210</v>
      </c>
      <c r="E60161" s="16" t="e">
        <f>VLOOKUP(C60161,Подписчики!#REF!,3,0)</f>
        <v>#REF!</v>
      </c>
      <c r="F60161" s="3">
        <f t="shared" si="1878"/>
        <v>6</v>
      </c>
      <c r="G60161" s="44">
        <f t="shared" si="1879"/>
        <v>5</v>
      </c>
      <c r="H60161" s="44"/>
    </row>
    <row r="60162" spans="1:8" x14ac:dyDescent="0.25">
      <c r="A60162">
        <v>183782</v>
      </c>
      <c r="B60162" s="1">
        <v>44364.977533980578</v>
      </c>
      <c r="C60162">
        <v>28904</v>
      </c>
      <c r="D60162">
        <v>258251</v>
      </c>
      <c r="E60162" s="16" t="e">
        <f>VLOOKUP(C60162,Подписчики!#REF!,3,0)</f>
        <v>#REF!</v>
      </c>
      <c r="F60162" s="3">
        <f t="shared" si="1878"/>
        <v>6</v>
      </c>
      <c r="G60162" s="44">
        <f t="shared" si="1879"/>
        <v>5</v>
      </c>
      <c r="H60162" s="44"/>
    </row>
    <row r="60163" spans="1:8" x14ac:dyDescent="0.25">
      <c r="A60163">
        <v>183786</v>
      </c>
      <c r="B60163" s="1">
        <v>44364.977938511329</v>
      </c>
      <c r="C60163">
        <v>211761</v>
      </c>
      <c r="D60163">
        <v>440811</v>
      </c>
      <c r="E60163" s="16" t="e">
        <f>VLOOKUP(C60163,Подписчики!#REF!,3,0)</f>
        <v>#REF!</v>
      </c>
      <c r="F60163" s="3">
        <f t="shared" ref="F60163:F60226" si="1880">MONTH(B60163)</f>
        <v>6</v>
      </c>
      <c r="G60163" s="44">
        <f t="shared" ref="G60163:G60226" si="1881">WEEKDAY(B60163,1)</f>
        <v>5</v>
      </c>
      <c r="H60163" s="44"/>
    </row>
    <row r="60164" spans="1:8" x14ac:dyDescent="0.25">
      <c r="A60164">
        <v>183791</v>
      </c>
      <c r="B60164" s="1">
        <v>44364.978343042072</v>
      </c>
      <c r="C60164">
        <v>240754</v>
      </c>
      <c r="D60164">
        <v>250679</v>
      </c>
      <c r="E60164" s="16" t="e">
        <f>VLOOKUP(C60164,Подписчики!#REF!,3,0)</f>
        <v>#REF!</v>
      </c>
      <c r="F60164" s="3">
        <f t="shared" si="1880"/>
        <v>6</v>
      </c>
      <c r="G60164" s="44">
        <f t="shared" si="1881"/>
        <v>5</v>
      </c>
      <c r="H60164" s="44"/>
    </row>
    <row r="60165" spans="1:8" x14ac:dyDescent="0.25">
      <c r="A60165">
        <v>183795</v>
      </c>
      <c r="B60165" s="1">
        <v>44364.979152103559</v>
      </c>
      <c r="C60165">
        <v>185450</v>
      </c>
      <c r="D60165">
        <v>16029</v>
      </c>
      <c r="E60165" s="16" t="e">
        <f>VLOOKUP(C60165,Подписчики!#REF!,3,0)</f>
        <v>#REF!</v>
      </c>
      <c r="F60165" s="3">
        <f t="shared" si="1880"/>
        <v>6</v>
      </c>
      <c r="G60165" s="44">
        <f t="shared" si="1881"/>
        <v>5</v>
      </c>
      <c r="H60165" s="44"/>
    </row>
    <row r="60166" spans="1:8" x14ac:dyDescent="0.25">
      <c r="A60166">
        <v>183797</v>
      </c>
      <c r="B60166" s="1">
        <v>44364.979556634302</v>
      </c>
      <c r="C60166">
        <v>315489</v>
      </c>
      <c r="D60166">
        <v>91120</v>
      </c>
      <c r="E60166" s="16" t="e">
        <f>VLOOKUP(C60166,Подписчики!#REF!,3,0)</f>
        <v>#REF!</v>
      </c>
      <c r="F60166" s="3">
        <f t="shared" si="1880"/>
        <v>6</v>
      </c>
      <c r="G60166" s="44">
        <f t="shared" si="1881"/>
        <v>5</v>
      </c>
      <c r="H60166" s="44"/>
    </row>
    <row r="60167" spans="1:8" x14ac:dyDescent="0.25">
      <c r="A60167">
        <v>183800</v>
      </c>
      <c r="B60167" s="1">
        <v>44364.979556634309</v>
      </c>
      <c r="C60167">
        <v>159374</v>
      </c>
      <c r="D60167">
        <v>112119</v>
      </c>
      <c r="E60167" s="16" t="e">
        <f>VLOOKUP(C60167,Подписчики!#REF!,3,0)</f>
        <v>#REF!</v>
      </c>
      <c r="F60167" s="3">
        <f t="shared" si="1880"/>
        <v>6</v>
      </c>
      <c r="G60167" s="44">
        <f t="shared" si="1881"/>
        <v>5</v>
      </c>
      <c r="H60167" s="44"/>
    </row>
    <row r="60168" spans="1:8" x14ac:dyDescent="0.25">
      <c r="A60168">
        <v>183805</v>
      </c>
      <c r="B60168" s="1">
        <v>44364.979556634309</v>
      </c>
      <c r="C60168">
        <v>171496</v>
      </c>
      <c r="D60168">
        <v>231782</v>
      </c>
      <c r="E60168" s="16" t="e">
        <f>VLOOKUP(C60168,Подписчики!#REF!,3,0)</f>
        <v>#REF!</v>
      </c>
      <c r="F60168" s="3">
        <f t="shared" si="1880"/>
        <v>6</v>
      </c>
      <c r="G60168" s="44">
        <f t="shared" si="1881"/>
        <v>5</v>
      </c>
      <c r="H60168" s="44"/>
    </row>
    <row r="60169" spans="1:8" x14ac:dyDescent="0.25">
      <c r="A60169">
        <v>183810</v>
      </c>
      <c r="B60169" s="1">
        <v>44364.981579288025</v>
      </c>
      <c r="C60169">
        <v>122012</v>
      </c>
      <c r="D60169">
        <v>65828</v>
      </c>
      <c r="E60169" s="16" t="e">
        <f>VLOOKUP(C60169,Подписчики!#REF!,3,0)</f>
        <v>#REF!</v>
      </c>
      <c r="F60169" s="3">
        <f t="shared" si="1880"/>
        <v>6</v>
      </c>
      <c r="G60169" s="44">
        <f t="shared" si="1881"/>
        <v>5</v>
      </c>
      <c r="H60169" s="44"/>
    </row>
    <row r="60170" spans="1:8" x14ac:dyDescent="0.25">
      <c r="A60170">
        <v>183813</v>
      </c>
      <c r="B60170" s="1">
        <v>44364.982333333333</v>
      </c>
      <c r="C60170">
        <v>264193</v>
      </c>
      <c r="D60170">
        <v>36375</v>
      </c>
      <c r="E60170" s="16" t="e">
        <f>VLOOKUP(C60170,Подписчики!#REF!,3,0)</f>
        <v>#REF!</v>
      </c>
      <c r="F60170" s="3">
        <f t="shared" si="1880"/>
        <v>6</v>
      </c>
      <c r="G60170" s="44">
        <f t="shared" si="1881"/>
        <v>5</v>
      </c>
      <c r="H60170" s="44"/>
    </row>
    <row r="60171" spans="1:8" x14ac:dyDescent="0.25">
      <c r="A60171">
        <v>183814</v>
      </c>
      <c r="B60171" s="1">
        <v>44364.982388349512</v>
      </c>
      <c r="C60171">
        <v>271366</v>
      </c>
      <c r="D60171">
        <v>12149</v>
      </c>
      <c r="E60171" s="16" t="e">
        <f>VLOOKUP(C60171,Подписчики!#REF!,3,0)</f>
        <v>#REF!</v>
      </c>
      <c r="F60171" s="3">
        <f t="shared" si="1880"/>
        <v>6</v>
      </c>
      <c r="G60171" s="44">
        <f t="shared" si="1881"/>
        <v>5</v>
      </c>
      <c r="H60171" s="44"/>
    </row>
    <row r="60172" spans="1:8" x14ac:dyDescent="0.25">
      <c r="A60172">
        <v>183816</v>
      </c>
      <c r="B60172" s="1">
        <v>44364.982792880262</v>
      </c>
      <c r="C60172">
        <v>291492</v>
      </c>
      <c r="D60172">
        <v>230507</v>
      </c>
      <c r="E60172" s="16" t="e">
        <f>VLOOKUP(C60172,Подписчики!#REF!,3,0)</f>
        <v>#REF!</v>
      </c>
      <c r="F60172" s="3">
        <f t="shared" si="1880"/>
        <v>6</v>
      </c>
      <c r="G60172" s="44">
        <f t="shared" si="1881"/>
        <v>5</v>
      </c>
      <c r="H60172" s="44"/>
    </row>
    <row r="60173" spans="1:8" x14ac:dyDescent="0.25">
      <c r="A60173">
        <v>183819</v>
      </c>
      <c r="B60173" s="1">
        <v>44364.984006472492</v>
      </c>
      <c r="C60173">
        <v>133047</v>
      </c>
      <c r="D60173">
        <v>182648</v>
      </c>
      <c r="E60173" s="16" t="e">
        <f>VLOOKUP(C60173,Подписчики!#REF!,3,0)</f>
        <v>#REF!</v>
      </c>
      <c r="F60173" s="3">
        <f t="shared" si="1880"/>
        <v>6</v>
      </c>
      <c r="G60173" s="44">
        <f t="shared" si="1881"/>
        <v>5</v>
      </c>
      <c r="H60173" s="44"/>
    </row>
    <row r="60174" spans="1:8" x14ac:dyDescent="0.25">
      <c r="A60174">
        <v>183821</v>
      </c>
      <c r="B60174" s="1">
        <v>44364.985333333338</v>
      </c>
      <c r="C60174">
        <v>183163</v>
      </c>
      <c r="D60174">
        <v>354754</v>
      </c>
      <c r="E60174" s="16" t="e">
        <f>VLOOKUP(C60174,Подписчики!#REF!,3,0)</f>
        <v>#REF!</v>
      </c>
      <c r="F60174" s="3">
        <f t="shared" si="1880"/>
        <v>6</v>
      </c>
      <c r="G60174" s="44">
        <f t="shared" si="1881"/>
        <v>5</v>
      </c>
      <c r="H60174" s="44"/>
    </row>
    <row r="60175" spans="1:8" x14ac:dyDescent="0.25">
      <c r="A60175">
        <v>183826</v>
      </c>
      <c r="B60175" s="1">
        <v>44364.986029126216</v>
      </c>
      <c r="C60175">
        <v>157793</v>
      </c>
      <c r="D60175">
        <v>347393</v>
      </c>
      <c r="E60175" s="16" t="e">
        <f>VLOOKUP(C60175,Подписчики!#REF!,3,0)</f>
        <v>#REF!</v>
      </c>
      <c r="F60175" s="3">
        <f t="shared" si="1880"/>
        <v>6</v>
      </c>
      <c r="G60175" s="44">
        <f t="shared" si="1881"/>
        <v>5</v>
      </c>
      <c r="H60175" s="44"/>
    </row>
    <row r="60176" spans="1:8" x14ac:dyDescent="0.25">
      <c r="A60176">
        <v>183829</v>
      </c>
      <c r="B60176" s="1">
        <v>44364.987242718445</v>
      </c>
      <c r="C60176">
        <v>121934</v>
      </c>
      <c r="D60176">
        <v>158978</v>
      </c>
      <c r="E60176" s="16" t="e">
        <f>VLOOKUP(C60176,Подписчики!#REF!,3,0)</f>
        <v>#REF!</v>
      </c>
      <c r="F60176" s="3">
        <f t="shared" si="1880"/>
        <v>6</v>
      </c>
      <c r="G60176" s="44">
        <f t="shared" si="1881"/>
        <v>5</v>
      </c>
      <c r="H60176" s="44"/>
    </row>
    <row r="60177" spans="1:8" x14ac:dyDescent="0.25">
      <c r="A60177">
        <v>183833</v>
      </c>
      <c r="B60177" s="1">
        <v>44364.988860841426</v>
      </c>
      <c r="C60177">
        <v>44434</v>
      </c>
      <c r="D60177">
        <v>196571</v>
      </c>
      <c r="E60177" s="16" t="e">
        <f>VLOOKUP(C60177,Подписчики!#REF!,3,0)</f>
        <v>#REF!</v>
      </c>
      <c r="F60177" s="3">
        <f t="shared" si="1880"/>
        <v>6</v>
      </c>
      <c r="G60177" s="44">
        <f t="shared" si="1881"/>
        <v>5</v>
      </c>
      <c r="H60177" s="44"/>
    </row>
    <row r="60178" spans="1:8" x14ac:dyDescent="0.25">
      <c r="A60178">
        <v>183835</v>
      </c>
      <c r="B60178" s="1">
        <v>44364.990478964399</v>
      </c>
      <c r="C60178">
        <v>75278</v>
      </c>
      <c r="D60178">
        <v>182191</v>
      </c>
      <c r="E60178" s="16" t="e">
        <f>VLOOKUP(C60178,Подписчики!#REF!,3,0)</f>
        <v>#REF!</v>
      </c>
      <c r="F60178" s="3">
        <f t="shared" si="1880"/>
        <v>6</v>
      </c>
      <c r="G60178" s="44">
        <f t="shared" si="1881"/>
        <v>5</v>
      </c>
      <c r="H60178" s="44"/>
    </row>
    <row r="60179" spans="1:8" x14ac:dyDescent="0.25">
      <c r="A60179">
        <v>183837</v>
      </c>
      <c r="B60179" s="1">
        <v>44364.990478964399</v>
      </c>
      <c r="C60179">
        <v>268242</v>
      </c>
      <c r="D60179">
        <v>389877</v>
      </c>
      <c r="E60179" s="16" t="e">
        <f>VLOOKUP(C60179,Подписчики!#REF!,3,0)</f>
        <v>#REF!</v>
      </c>
      <c r="F60179" s="3">
        <f t="shared" si="1880"/>
        <v>6</v>
      </c>
      <c r="G60179" s="44">
        <f t="shared" si="1881"/>
        <v>5</v>
      </c>
      <c r="H60179" s="44"/>
    </row>
    <row r="60180" spans="1:8" x14ac:dyDescent="0.25">
      <c r="A60180">
        <v>183841</v>
      </c>
      <c r="B60180" s="1">
        <v>44364.992097087379</v>
      </c>
      <c r="C60180">
        <v>175922</v>
      </c>
      <c r="D60180">
        <v>472908</v>
      </c>
      <c r="E60180" s="16" t="e">
        <f>VLOOKUP(C60180,Подписчики!#REF!,3,0)</f>
        <v>#REF!</v>
      </c>
      <c r="F60180" s="3">
        <f t="shared" si="1880"/>
        <v>6</v>
      </c>
      <c r="G60180" s="44">
        <f t="shared" si="1881"/>
        <v>5</v>
      </c>
      <c r="H60180" s="44"/>
    </row>
    <row r="60181" spans="1:8" x14ac:dyDescent="0.25">
      <c r="A60181">
        <v>183842</v>
      </c>
      <c r="B60181" s="1">
        <v>44364.992501618122</v>
      </c>
      <c r="C60181">
        <v>36045</v>
      </c>
      <c r="D60181">
        <v>158978</v>
      </c>
      <c r="E60181" s="16" t="e">
        <f>VLOOKUP(C60181,Подписчики!#REF!,3,0)</f>
        <v>#REF!</v>
      </c>
      <c r="F60181" s="3">
        <f t="shared" si="1880"/>
        <v>6</v>
      </c>
      <c r="G60181" s="44">
        <f t="shared" si="1881"/>
        <v>5</v>
      </c>
      <c r="H60181" s="44"/>
    </row>
    <row r="60182" spans="1:8" x14ac:dyDescent="0.25">
      <c r="A60182">
        <v>183845</v>
      </c>
      <c r="B60182" s="1">
        <v>44364.992501618122</v>
      </c>
      <c r="C60182">
        <v>117816</v>
      </c>
      <c r="D60182">
        <v>170185</v>
      </c>
      <c r="E60182" s="16" t="e">
        <f>VLOOKUP(C60182,Подписчики!#REF!,3,0)</f>
        <v>#REF!</v>
      </c>
      <c r="F60182" s="3">
        <f t="shared" si="1880"/>
        <v>6</v>
      </c>
      <c r="G60182" s="44">
        <f t="shared" si="1881"/>
        <v>5</v>
      </c>
      <c r="H60182" s="44"/>
    </row>
    <row r="60183" spans="1:8" x14ac:dyDescent="0.25">
      <c r="A60183">
        <v>183847</v>
      </c>
      <c r="B60183" s="1">
        <v>44364.992501618122</v>
      </c>
      <c r="C60183">
        <v>348294</v>
      </c>
      <c r="D60183">
        <v>138209</v>
      </c>
      <c r="E60183" s="16" t="e">
        <f>VLOOKUP(C60183,Подписчики!#REF!,3,0)</f>
        <v>#REF!</v>
      </c>
      <c r="F60183" s="3">
        <f t="shared" si="1880"/>
        <v>6</v>
      </c>
      <c r="G60183" s="44">
        <f t="shared" si="1881"/>
        <v>5</v>
      </c>
      <c r="H60183" s="44"/>
    </row>
    <row r="60184" spans="1:8" x14ac:dyDescent="0.25">
      <c r="A60184">
        <v>183852</v>
      </c>
      <c r="B60184" s="1">
        <v>44364.993333333339</v>
      </c>
      <c r="C60184">
        <v>252895</v>
      </c>
      <c r="D60184">
        <v>165432</v>
      </c>
      <c r="E60184" s="16" t="e">
        <f>VLOOKUP(C60184,Подписчики!#REF!,3,0)</f>
        <v>#REF!</v>
      </c>
      <c r="F60184" s="3">
        <f t="shared" si="1880"/>
        <v>6</v>
      </c>
      <c r="G60184" s="44">
        <f t="shared" si="1881"/>
        <v>5</v>
      </c>
      <c r="H60184" s="44"/>
    </row>
    <row r="60185" spans="1:8" x14ac:dyDescent="0.25">
      <c r="A60185">
        <v>183857</v>
      </c>
      <c r="B60185" s="1">
        <v>44364.993715210359</v>
      </c>
      <c r="C60185">
        <v>307712</v>
      </c>
      <c r="D60185">
        <v>130005</v>
      </c>
      <c r="E60185" s="16" t="e">
        <f>VLOOKUP(C60185,Подписчики!#REF!,3,0)</f>
        <v>#REF!</v>
      </c>
      <c r="F60185" s="3">
        <f t="shared" si="1880"/>
        <v>6</v>
      </c>
      <c r="G60185" s="44">
        <f t="shared" si="1881"/>
        <v>5</v>
      </c>
      <c r="H60185" s="44"/>
    </row>
    <row r="60186" spans="1:8" x14ac:dyDescent="0.25">
      <c r="A60186">
        <v>183861</v>
      </c>
      <c r="B60186" s="1">
        <v>44364.994119741103</v>
      </c>
      <c r="C60186">
        <v>172243</v>
      </c>
      <c r="D60186">
        <v>303258</v>
      </c>
      <c r="E60186" s="16" t="e">
        <f>VLOOKUP(C60186,Подписчики!#REF!,3,0)</f>
        <v>#REF!</v>
      </c>
      <c r="F60186" s="3">
        <f t="shared" si="1880"/>
        <v>6</v>
      </c>
      <c r="G60186" s="44">
        <f t="shared" si="1881"/>
        <v>5</v>
      </c>
      <c r="H60186" s="44"/>
    </row>
    <row r="60187" spans="1:8" x14ac:dyDescent="0.25">
      <c r="A60187">
        <v>183866</v>
      </c>
      <c r="B60187" s="1">
        <v>44364.994119741103</v>
      </c>
      <c r="C60187">
        <v>245303</v>
      </c>
      <c r="D60187">
        <v>250679</v>
      </c>
      <c r="E60187" s="16" t="e">
        <f>VLOOKUP(C60187,Подписчики!#REF!,3,0)</f>
        <v>#REF!</v>
      </c>
      <c r="F60187" s="3">
        <f t="shared" si="1880"/>
        <v>6</v>
      </c>
      <c r="G60187" s="44">
        <f t="shared" si="1881"/>
        <v>5</v>
      </c>
      <c r="H60187" s="44"/>
    </row>
    <row r="60188" spans="1:8" x14ac:dyDescent="0.25">
      <c r="A60188">
        <v>183867</v>
      </c>
      <c r="B60188" s="1">
        <v>44364.994524271839</v>
      </c>
      <c r="C60188">
        <v>291573</v>
      </c>
      <c r="D60188">
        <v>411922</v>
      </c>
      <c r="E60188" s="16" t="e">
        <f>VLOOKUP(C60188,Подписчики!#REF!,3,0)</f>
        <v>#REF!</v>
      </c>
      <c r="F60188" s="3">
        <f t="shared" si="1880"/>
        <v>6</v>
      </c>
      <c r="G60188" s="44">
        <f t="shared" si="1881"/>
        <v>5</v>
      </c>
      <c r="H60188" s="44"/>
    </row>
    <row r="60189" spans="1:8" x14ac:dyDescent="0.25">
      <c r="A60189">
        <v>183868</v>
      </c>
      <c r="B60189" s="1">
        <v>44364.995737864083</v>
      </c>
      <c r="C60189">
        <v>59925</v>
      </c>
      <c r="D60189">
        <v>382975</v>
      </c>
      <c r="E60189" s="16" t="e">
        <f>VLOOKUP(C60189,Подписчики!#REF!,3,0)</f>
        <v>#REF!</v>
      </c>
      <c r="F60189" s="3">
        <f t="shared" si="1880"/>
        <v>6</v>
      </c>
      <c r="G60189" s="44">
        <f t="shared" si="1881"/>
        <v>5</v>
      </c>
      <c r="H60189" s="44"/>
    </row>
    <row r="60190" spans="1:8" x14ac:dyDescent="0.25">
      <c r="A60190">
        <v>183870</v>
      </c>
      <c r="B60190" s="1">
        <v>44364.996142394819</v>
      </c>
      <c r="C60190">
        <v>25765</v>
      </c>
      <c r="D60190">
        <v>397390</v>
      </c>
      <c r="E60190" s="16" t="e">
        <f>VLOOKUP(C60190,Подписчики!#REF!,3,0)</f>
        <v>#REF!</v>
      </c>
      <c r="F60190" s="3">
        <f t="shared" si="1880"/>
        <v>6</v>
      </c>
      <c r="G60190" s="44">
        <f t="shared" si="1881"/>
        <v>5</v>
      </c>
      <c r="H60190" s="44"/>
    </row>
    <row r="60191" spans="1:8" x14ac:dyDescent="0.25">
      <c r="A60191">
        <v>183874</v>
      </c>
      <c r="B60191" s="1">
        <v>44364.996666666666</v>
      </c>
      <c r="C60191">
        <v>30863</v>
      </c>
      <c r="D60191">
        <v>158978</v>
      </c>
      <c r="E60191" s="16" t="e">
        <f>VLOOKUP(C60191,Подписчики!#REF!,3,0)</f>
        <v>#REF!</v>
      </c>
      <c r="F60191" s="3">
        <f t="shared" si="1880"/>
        <v>6</v>
      </c>
      <c r="G60191" s="44">
        <f t="shared" si="1881"/>
        <v>5</v>
      </c>
      <c r="H60191" s="44"/>
    </row>
    <row r="60192" spans="1:8" x14ac:dyDescent="0.25">
      <c r="A60192">
        <v>183876</v>
      </c>
      <c r="B60192" s="1">
        <v>44364.998974110036</v>
      </c>
      <c r="C60192">
        <v>39933</v>
      </c>
      <c r="D60192">
        <v>9732</v>
      </c>
      <c r="E60192" s="16" t="e">
        <f>VLOOKUP(C60192,Подписчики!#REF!,3,0)</f>
        <v>#REF!</v>
      </c>
      <c r="F60192" s="3">
        <f t="shared" si="1880"/>
        <v>6</v>
      </c>
      <c r="G60192" s="44">
        <f t="shared" si="1881"/>
        <v>5</v>
      </c>
      <c r="H60192" s="44"/>
    </row>
    <row r="60193" spans="1:8" x14ac:dyDescent="0.25">
      <c r="A60193">
        <v>183879</v>
      </c>
      <c r="B60193" s="1">
        <v>44364.999378640772</v>
      </c>
      <c r="C60193">
        <v>232378</v>
      </c>
      <c r="D60193">
        <v>129410</v>
      </c>
      <c r="E60193" s="16" t="e">
        <f>VLOOKUP(C60193,Подписчики!#REF!,3,0)</f>
        <v>#REF!</v>
      </c>
      <c r="F60193" s="3">
        <f t="shared" si="1880"/>
        <v>6</v>
      </c>
      <c r="G60193" s="44">
        <f t="shared" si="1881"/>
        <v>5</v>
      </c>
      <c r="H60193" s="44"/>
    </row>
    <row r="60194" spans="1:8" x14ac:dyDescent="0.25">
      <c r="A60194">
        <v>183883</v>
      </c>
      <c r="B60194" s="1">
        <v>44365.000187702266</v>
      </c>
      <c r="C60194">
        <v>83968</v>
      </c>
      <c r="D60194">
        <v>153893</v>
      </c>
      <c r="E60194" s="16" t="e">
        <f>VLOOKUP(C60194,Подписчики!#REF!,3,0)</f>
        <v>#REF!</v>
      </c>
      <c r="F60194" s="3">
        <f t="shared" si="1880"/>
        <v>6</v>
      </c>
      <c r="G60194" s="44">
        <f t="shared" si="1881"/>
        <v>6</v>
      </c>
      <c r="H60194" s="44"/>
    </row>
    <row r="60195" spans="1:8" x14ac:dyDescent="0.25">
      <c r="A60195">
        <v>183886</v>
      </c>
      <c r="B60195" s="1">
        <v>44365.000592233009</v>
      </c>
      <c r="C60195">
        <v>106017</v>
      </c>
      <c r="D60195">
        <v>17150</v>
      </c>
      <c r="E60195" s="16" t="e">
        <f>VLOOKUP(C60195,Подписчики!#REF!,3,0)</f>
        <v>#REF!</v>
      </c>
      <c r="F60195" s="3">
        <f t="shared" si="1880"/>
        <v>6</v>
      </c>
      <c r="G60195" s="44">
        <f t="shared" si="1881"/>
        <v>6</v>
      </c>
      <c r="H60195" s="44"/>
    </row>
    <row r="60196" spans="1:8" x14ac:dyDescent="0.25">
      <c r="A60196">
        <v>183887</v>
      </c>
      <c r="B60196" s="1">
        <v>44365.000592233009</v>
      </c>
      <c r="C60196">
        <v>277773</v>
      </c>
      <c r="D60196">
        <v>258219</v>
      </c>
      <c r="E60196" s="16" t="e">
        <f>VLOOKUP(C60196,Подписчики!#REF!,3,0)</f>
        <v>#REF!</v>
      </c>
      <c r="F60196" s="3">
        <f t="shared" si="1880"/>
        <v>6</v>
      </c>
      <c r="G60196" s="44">
        <f t="shared" si="1881"/>
        <v>6</v>
      </c>
      <c r="H60196" s="44"/>
    </row>
    <row r="60197" spans="1:8" x14ac:dyDescent="0.25">
      <c r="A60197">
        <v>183888</v>
      </c>
      <c r="B60197" s="1">
        <v>44365.00221035599</v>
      </c>
      <c r="C60197">
        <v>308570</v>
      </c>
      <c r="D60197">
        <v>250679</v>
      </c>
      <c r="E60197" s="16" t="e">
        <f>VLOOKUP(C60197,Подписчики!#REF!,3,0)</f>
        <v>#REF!</v>
      </c>
      <c r="F60197" s="3">
        <f t="shared" si="1880"/>
        <v>6</v>
      </c>
      <c r="G60197" s="44">
        <f t="shared" si="1881"/>
        <v>6</v>
      </c>
      <c r="H60197" s="44"/>
    </row>
    <row r="60198" spans="1:8" x14ac:dyDescent="0.25">
      <c r="A60198">
        <v>183892</v>
      </c>
      <c r="B60198" s="1">
        <v>44365.00666019418</v>
      </c>
      <c r="C60198">
        <v>336709</v>
      </c>
      <c r="D60198">
        <v>118079</v>
      </c>
      <c r="E60198" s="16" t="e">
        <f>VLOOKUP(C60198,Подписчики!#REF!,3,0)</f>
        <v>#REF!</v>
      </c>
      <c r="F60198" s="3">
        <f t="shared" si="1880"/>
        <v>6</v>
      </c>
      <c r="G60198" s="44">
        <f t="shared" si="1881"/>
        <v>6</v>
      </c>
      <c r="H60198" s="44"/>
    </row>
    <row r="60199" spans="1:8" x14ac:dyDescent="0.25">
      <c r="A60199">
        <v>183894</v>
      </c>
      <c r="B60199" s="1">
        <v>44365.006999999998</v>
      </c>
      <c r="C60199">
        <v>243799</v>
      </c>
      <c r="D60199">
        <v>8411</v>
      </c>
      <c r="E60199" s="16" t="e">
        <f>VLOOKUP(C60199,Подписчики!#REF!,3,0)</f>
        <v>#REF!</v>
      </c>
      <c r="F60199" s="3">
        <f t="shared" si="1880"/>
        <v>6</v>
      </c>
      <c r="G60199" s="44">
        <f t="shared" si="1881"/>
        <v>6</v>
      </c>
      <c r="H60199" s="44"/>
    </row>
    <row r="60200" spans="1:8" x14ac:dyDescent="0.25">
      <c r="A60200">
        <v>183895</v>
      </c>
      <c r="B60200" s="1">
        <v>44365.007469255659</v>
      </c>
      <c r="C60200">
        <v>117718</v>
      </c>
      <c r="D60200">
        <v>9852</v>
      </c>
      <c r="E60200" s="16" t="e">
        <f>VLOOKUP(C60200,Подписчики!#REF!,3,0)</f>
        <v>#REF!</v>
      </c>
      <c r="F60200" s="3">
        <f t="shared" si="1880"/>
        <v>6</v>
      </c>
      <c r="G60200" s="44">
        <f t="shared" si="1881"/>
        <v>6</v>
      </c>
      <c r="H60200" s="44"/>
    </row>
    <row r="60201" spans="1:8" x14ac:dyDescent="0.25">
      <c r="A60201">
        <v>183896</v>
      </c>
      <c r="B60201" s="1">
        <v>44365.007469255659</v>
      </c>
      <c r="C60201">
        <v>203555</v>
      </c>
      <c r="D60201">
        <v>347393</v>
      </c>
      <c r="E60201" s="16" t="e">
        <f>VLOOKUP(C60201,Подписчики!#REF!,3,0)</f>
        <v>#REF!</v>
      </c>
      <c r="F60201" s="3">
        <f t="shared" si="1880"/>
        <v>6</v>
      </c>
      <c r="G60201" s="44">
        <f t="shared" si="1881"/>
        <v>6</v>
      </c>
      <c r="H60201" s="44"/>
    </row>
    <row r="60202" spans="1:8" x14ac:dyDescent="0.25">
      <c r="A60202">
        <v>183901</v>
      </c>
      <c r="B60202" s="1">
        <v>44365.00787378641</v>
      </c>
      <c r="C60202">
        <v>255754</v>
      </c>
      <c r="D60202">
        <v>230507</v>
      </c>
      <c r="E60202" s="16" t="e">
        <f>VLOOKUP(C60202,Подписчики!#REF!,3,0)</f>
        <v>#REF!</v>
      </c>
      <c r="F60202" s="3">
        <f t="shared" si="1880"/>
        <v>6</v>
      </c>
      <c r="G60202" s="44">
        <f t="shared" si="1881"/>
        <v>6</v>
      </c>
      <c r="H60202" s="44"/>
    </row>
    <row r="60203" spans="1:8" x14ac:dyDescent="0.25">
      <c r="A60203">
        <v>183906</v>
      </c>
      <c r="B60203" s="1">
        <v>44365.008278317153</v>
      </c>
      <c r="C60203">
        <v>259507</v>
      </c>
      <c r="D60203">
        <v>439981</v>
      </c>
      <c r="E60203" s="16" t="e">
        <f>VLOOKUP(C60203,Подписчики!#REF!,3,0)</f>
        <v>#REF!</v>
      </c>
      <c r="F60203" s="3">
        <f t="shared" si="1880"/>
        <v>6</v>
      </c>
      <c r="G60203" s="44">
        <f t="shared" si="1881"/>
        <v>6</v>
      </c>
      <c r="H60203" s="44"/>
    </row>
    <row r="60204" spans="1:8" x14ac:dyDescent="0.25">
      <c r="A60204">
        <v>183910</v>
      </c>
      <c r="B60204" s="1">
        <v>44365.008682847896</v>
      </c>
      <c r="C60204">
        <v>22950</v>
      </c>
      <c r="D60204">
        <v>347393</v>
      </c>
      <c r="E60204" s="16" t="e">
        <f>VLOOKUP(C60204,Подписчики!#REF!,3,0)</f>
        <v>#REF!</v>
      </c>
      <c r="F60204" s="3">
        <f t="shared" si="1880"/>
        <v>6</v>
      </c>
      <c r="G60204" s="44">
        <f t="shared" si="1881"/>
        <v>6</v>
      </c>
      <c r="H60204" s="44"/>
    </row>
    <row r="60205" spans="1:8" x14ac:dyDescent="0.25">
      <c r="A60205">
        <v>183914</v>
      </c>
      <c r="B60205" s="1">
        <v>44365.008682847896</v>
      </c>
      <c r="C60205">
        <v>322953</v>
      </c>
      <c r="D60205">
        <v>154256</v>
      </c>
      <c r="E60205" s="16" t="e">
        <f>VLOOKUP(C60205,Подписчики!#REF!,3,0)</f>
        <v>#REF!</v>
      </c>
      <c r="F60205" s="3">
        <f t="shared" si="1880"/>
        <v>6</v>
      </c>
      <c r="G60205" s="44">
        <f t="shared" si="1881"/>
        <v>6</v>
      </c>
      <c r="H60205" s="44"/>
    </row>
    <row r="60206" spans="1:8" x14ac:dyDescent="0.25">
      <c r="A60206">
        <v>183918</v>
      </c>
      <c r="B60206" s="1">
        <v>44365.009896440126</v>
      </c>
      <c r="C60206">
        <v>240111</v>
      </c>
      <c r="D60206">
        <v>470762</v>
      </c>
      <c r="E60206" s="16" t="e">
        <f>VLOOKUP(C60206,Подписчики!#REF!,3,0)</f>
        <v>#REF!</v>
      </c>
      <c r="F60206" s="3">
        <f t="shared" si="1880"/>
        <v>6</v>
      </c>
      <c r="G60206" s="44">
        <f t="shared" si="1881"/>
        <v>6</v>
      </c>
      <c r="H60206" s="44"/>
    </row>
    <row r="60207" spans="1:8" x14ac:dyDescent="0.25">
      <c r="A60207">
        <v>183920</v>
      </c>
      <c r="B60207" s="1">
        <v>44365.011333333336</v>
      </c>
      <c r="C60207">
        <v>91742</v>
      </c>
      <c r="D60207">
        <v>242719</v>
      </c>
      <c r="E60207" s="16" t="e">
        <f>VLOOKUP(C60207,Подписчики!#REF!,3,0)</f>
        <v>#REF!</v>
      </c>
      <c r="F60207" s="3">
        <f t="shared" si="1880"/>
        <v>6</v>
      </c>
      <c r="G60207" s="44">
        <f t="shared" si="1881"/>
        <v>6</v>
      </c>
      <c r="H60207" s="44"/>
    </row>
    <row r="60208" spans="1:8" x14ac:dyDescent="0.25">
      <c r="A60208">
        <v>183923</v>
      </c>
      <c r="B60208" s="1">
        <v>44365.011514563106</v>
      </c>
      <c r="C60208">
        <v>273747</v>
      </c>
      <c r="D60208">
        <v>401945</v>
      </c>
      <c r="E60208" s="16" t="e">
        <f>VLOOKUP(C60208,Подписчики!#REF!,3,0)</f>
        <v>#REF!</v>
      </c>
      <c r="F60208" s="3">
        <f t="shared" si="1880"/>
        <v>6</v>
      </c>
      <c r="G60208" s="44">
        <f t="shared" si="1881"/>
        <v>6</v>
      </c>
      <c r="H60208" s="44"/>
    </row>
    <row r="60209" spans="1:8" x14ac:dyDescent="0.25">
      <c r="A60209">
        <v>183928</v>
      </c>
      <c r="B60209" s="1">
        <v>44365.013132686086</v>
      </c>
      <c r="C60209">
        <v>283811</v>
      </c>
      <c r="D60209">
        <v>250679</v>
      </c>
      <c r="E60209" s="16" t="e">
        <f>VLOOKUP(C60209,Подписчики!#REF!,3,0)</f>
        <v>#REF!</v>
      </c>
      <c r="F60209" s="3">
        <f t="shared" si="1880"/>
        <v>6</v>
      </c>
      <c r="G60209" s="44">
        <f t="shared" si="1881"/>
        <v>6</v>
      </c>
      <c r="H60209" s="44"/>
    </row>
    <row r="60210" spans="1:8" x14ac:dyDescent="0.25">
      <c r="A60210">
        <v>183930</v>
      </c>
      <c r="B60210" s="1">
        <v>44365.013941747573</v>
      </c>
      <c r="C60210">
        <v>226750</v>
      </c>
      <c r="D60210">
        <v>230507</v>
      </c>
      <c r="E60210" s="16" t="e">
        <f>VLOOKUP(C60210,Подписчики!#REF!,3,0)</f>
        <v>#REF!</v>
      </c>
      <c r="F60210" s="3">
        <f t="shared" si="1880"/>
        <v>6</v>
      </c>
      <c r="G60210" s="44">
        <f t="shared" si="1881"/>
        <v>6</v>
      </c>
      <c r="H60210" s="44"/>
    </row>
    <row r="60211" spans="1:8" x14ac:dyDescent="0.25">
      <c r="A60211">
        <v>183932</v>
      </c>
      <c r="B60211" s="1">
        <v>44365.01636893204</v>
      </c>
      <c r="C60211">
        <v>299080</v>
      </c>
      <c r="D60211">
        <v>250679</v>
      </c>
      <c r="E60211" s="16" t="e">
        <f>VLOOKUP(C60211,Подписчики!#REF!,3,0)</f>
        <v>#REF!</v>
      </c>
      <c r="F60211" s="3">
        <f t="shared" si="1880"/>
        <v>6</v>
      </c>
      <c r="G60211" s="44">
        <f t="shared" si="1881"/>
        <v>6</v>
      </c>
      <c r="H60211" s="44"/>
    </row>
    <row r="60212" spans="1:8" x14ac:dyDescent="0.25">
      <c r="A60212">
        <v>183934</v>
      </c>
      <c r="B60212" s="1">
        <v>44365.016773462783</v>
      </c>
      <c r="C60212">
        <v>287539</v>
      </c>
      <c r="D60212">
        <v>266342</v>
      </c>
      <c r="E60212" s="16" t="e">
        <f>VLOOKUP(C60212,Подписчики!#REF!,3,0)</f>
        <v>#REF!</v>
      </c>
      <c r="F60212" s="3">
        <f t="shared" si="1880"/>
        <v>6</v>
      </c>
      <c r="G60212" s="44">
        <f t="shared" si="1881"/>
        <v>6</v>
      </c>
      <c r="H60212" s="44"/>
    </row>
    <row r="60213" spans="1:8" x14ac:dyDescent="0.25">
      <c r="A60213">
        <v>183938</v>
      </c>
      <c r="B60213" s="1">
        <v>44365.017987055013</v>
      </c>
      <c r="C60213">
        <v>134530</v>
      </c>
      <c r="D60213">
        <v>294042</v>
      </c>
      <c r="E60213" s="16" t="e">
        <f>VLOOKUP(C60213,Подписчики!#REF!,3,0)</f>
        <v>#REF!</v>
      </c>
      <c r="F60213" s="3">
        <f t="shared" si="1880"/>
        <v>6</v>
      </c>
      <c r="G60213" s="44">
        <f t="shared" si="1881"/>
        <v>6</v>
      </c>
      <c r="H60213" s="44"/>
    </row>
    <row r="60214" spans="1:8" x14ac:dyDescent="0.25">
      <c r="A60214">
        <v>183943</v>
      </c>
      <c r="B60214" s="1">
        <v>44365.017987055013</v>
      </c>
      <c r="C60214">
        <v>183116</v>
      </c>
      <c r="D60214">
        <v>471403</v>
      </c>
      <c r="E60214" s="16" t="e">
        <f>VLOOKUP(C60214,Подписчики!#REF!,3,0)</f>
        <v>#REF!</v>
      </c>
      <c r="F60214" s="3">
        <f t="shared" si="1880"/>
        <v>6</v>
      </c>
      <c r="G60214" s="44">
        <f t="shared" si="1881"/>
        <v>6</v>
      </c>
      <c r="H60214" s="44"/>
    </row>
    <row r="60215" spans="1:8" x14ac:dyDescent="0.25">
      <c r="A60215">
        <v>183948</v>
      </c>
      <c r="B60215" s="1">
        <v>44365.02041423948</v>
      </c>
      <c r="C60215">
        <v>204588</v>
      </c>
      <c r="D60215">
        <v>278351</v>
      </c>
      <c r="E60215" s="16" t="e">
        <f>VLOOKUP(C60215,Подписчики!#REF!,3,0)</f>
        <v>#REF!</v>
      </c>
      <c r="F60215" s="3">
        <f t="shared" si="1880"/>
        <v>6</v>
      </c>
      <c r="G60215" s="44">
        <f t="shared" si="1881"/>
        <v>6</v>
      </c>
      <c r="H60215" s="44"/>
    </row>
    <row r="60216" spans="1:8" x14ac:dyDescent="0.25">
      <c r="A60216">
        <v>183951</v>
      </c>
      <c r="B60216" s="1">
        <v>44365.024459546927</v>
      </c>
      <c r="C60216">
        <v>128477</v>
      </c>
      <c r="D60216">
        <v>397</v>
      </c>
      <c r="E60216" s="16" t="e">
        <f>VLOOKUP(C60216,Подписчики!#REF!,3,0)</f>
        <v>#REF!</v>
      </c>
      <c r="F60216" s="3">
        <f t="shared" si="1880"/>
        <v>6</v>
      </c>
      <c r="G60216" s="44">
        <f t="shared" si="1881"/>
        <v>6</v>
      </c>
      <c r="H60216" s="44"/>
    </row>
    <row r="60217" spans="1:8" x14ac:dyDescent="0.25">
      <c r="A60217">
        <v>183953</v>
      </c>
      <c r="B60217" s="1">
        <v>44365.024459546927</v>
      </c>
      <c r="C60217">
        <v>274455</v>
      </c>
      <c r="D60217">
        <v>89186</v>
      </c>
      <c r="E60217" s="16" t="e">
        <f>VLOOKUP(C60217,Подписчики!#REF!,3,0)</f>
        <v>#REF!</v>
      </c>
      <c r="F60217" s="3">
        <f t="shared" si="1880"/>
        <v>6</v>
      </c>
      <c r="G60217" s="44">
        <f t="shared" si="1881"/>
        <v>6</v>
      </c>
      <c r="H60217" s="44"/>
    </row>
    <row r="60218" spans="1:8" x14ac:dyDescent="0.25">
      <c r="A60218">
        <v>183954</v>
      </c>
      <c r="B60218" s="1">
        <v>44365.0260776699</v>
      </c>
      <c r="C60218">
        <v>58351</v>
      </c>
      <c r="D60218">
        <v>394819</v>
      </c>
      <c r="E60218" s="16" t="e">
        <f>VLOOKUP(C60218,Подписчики!#REF!,3,0)</f>
        <v>#REF!</v>
      </c>
      <c r="F60218" s="3">
        <f t="shared" si="1880"/>
        <v>6</v>
      </c>
      <c r="G60218" s="44">
        <f t="shared" si="1881"/>
        <v>6</v>
      </c>
      <c r="H60218" s="44"/>
    </row>
    <row r="60219" spans="1:8" x14ac:dyDescent="0.25">
      <c r="A60219">
        <v>183957</v>
      </c>
      <c r="B60219" s="1">
        <v>44365.026333333335</v>
      </c>
      <c r="C60219">
        <v>317749</v>
      </c>
      <c r="D60219">
        <v>472712</v>
      </c>
      <c r="E60219" s="16" t="e">
        <f>VLOOKUP(C60219,Подписчики!#REF!,3,0)</f>
        <v>#REF!</v>
      </c>
      <c r="F60219" s="3">
        <f t="shared" si="1880"/>
        <v>6</v>
      </c>
      <c r="G60219" s="44">
        <f t="shared" si="1881"/>
        <v>6</v>
      </c>
      <c r="H60219" s="44"/>
    </row>
    <row r="60220" spans="1:8" x14ac:dyDescent="0.25">
      <c r="A60220">
        <v>183961</v>
      </c>
      <c r="B60220" s="1">
        <v>44365.026886731386</v>
      </c>
      <c r="C60220">
        <v>287230</v>
      </c>
      <c r="D60220">
        <v>117703</v>
      </c>
      <c r="E60220" s="16" t="e">
        <f>VLOOKUP(C60220,Подписчики!#REF!,3,0)</f>
        <v>#REF!</v>
      </c>
      <c r="F60220" s="3">
        <f t="shared" si="1880"/>
        <v>6</v>
      </c>
      <c r="G60220" s="44">
        <f t="shared" si="1881"/>
        <v>6</v>
      </c>
      <c r="H60220" s="44"/>
    </row>
    <row r="60221" spans="1:8" x14ac:dyDescent="0.25">
      <c r="A60221">
        <v>183965</v>
      </c>
      <c r="B60221" s="1">
        <v>44365.02769579288</v>
      </c>
      <c r="C60221">
        <v>22640</v>
      </c>
      <c r="D60221">
        <v>361821</v>
      </c>
      <c r="E60221" s="16" t="e">
        <f>VLOOKUP(C60221,Подписчики!#REF!,3,0)</f>
        <v>#REF!</v>
      </c>
      <c r="F60221" s="3">
        <f t="shared" si="1880"/>
        <v>6</v>
      </c>
      <c r="G60221" s="44">
        <f t="shared" si="1881"/>
        <v>6</v>
      </c>
      <c r="H60221" s="44"/>
    </row>
    <row r="60222" spans="1:8" x14ac:dyDescent="0.25">
      <c r="A60222">
        <v>183969</v>
      </c>
      <c r="B60222" s="1">
        <v>44365.02769579288</v>
      </c>
      <c r="C60222">
        <v>278535</v>
      </c>
      <c r="D60222">
        <v>43842</v>
      </c>
      <c r="E60222" s="16" t="e">
        <f>VLOOKUP(C60222,Подписчики!#REF!,3,0)</f>
        <v>#REF!</v>
      </c>
      <c r="F60222" s="3">
        <f t="shared" si="1880"/>
        <v>6</v>
      </c>
      <c r="G60222" s="44">
        <f t="shared" si="1881"/>
        <v>6</v>
      </c>
      <c r="H60222" s="44"/>
    </row>
    <row r="60223" spans="1:8" x14ac:dyDescent="0.25">
      <c r="A60223">
        <v>183970</v>
      </c>
      <c r="B60223" s="1">
        <v>44365.028504854366</v>
      </c>
      <c r="C60223">
        <v>147801</v>
      </c>
      <c r="D60223">
        <v>118549</v>
      </c>
      <c r="E60223" s="16" t="e">
        <f>VLOOKUP(C60223,Подписчики!#REF!,3,0)</f>
        <v>#REF!</v>
      </c>
      <c r="F60223" s="3">
        <f t="shared" si="1880"/>
        <v>6</v>
      </c>
      <c r="G60223" s="44">
        <f t="shared" si="1881"/>
        <v>6</v>
      </c>
      <c r="H60223" s="44"/>
    </row>
    <row r="60224" spans="1:8" x14ac:dyDescent="0.25">
      <c r="A60224">
        <v>183971</v>
      </c>
      <c r="B60224" s="1">
        <v>44365.028909385117</v>
      </c>
      <c r="C60224">
        <v>201575</v>
      </c>
      <c r="D60224">
        <v>411922</v>
      </c>
      <c r="E60224" s="16" t="e">
        <f>VLOOKUP(C60224,Подписчики!#REF!,3,0)</f>
        <v>#REF!</v>
      </c>
      <c r="F60224" s="3">
        <f t="shared" si="1880"/>
        <v>6</v>
      </c>
      <c r="G60224" s="44">
        <f t="shared" si="1881"/>
        <v>6</v>
      </c>
      <c r="H60224" s="44"/>
    </row>
    <row r="60225" spans="1:8" x14ac:dyDescent="0.25">
      <c r="A60225">
        <v>183973</v>
      </c>
      <c r="B60225" s="1">
        <v>44365.02931391586</v>
      </c>
      <c r="C60225">
        <v>49563</v>
      </c>
      <c r="D60225">
        <v>437686</v>
      </c>
      <c r="E60225" s="16" t="e">
        <f>VLOOKUP(C60225,Подписчики!#REF!,3,0)</f>
        <v>#REF!</v>
      </c>
      <c r="F60225" s="3">
        <f t="shared" si="1880"/>
        <v>6</v>
      </c>
      <c r="G60225" s="44">
        <f t="shared" si="1881"/>
        <v>6</v>
      </c>
      <c r="H60225" s="44"/>
    </row>
    <row r="60226" spans="1:8" x14ac:dyDescent="0.25">
      <c r="A60226">
        <v>183974</v>
      </c>
      <c r="B60226" s="1">
        <v>44365.029666666662</v>
      </c>
      <c r="C60226">
        <v>226935</v>
      </c>
      <c r="D60226">
        <v>230507</v>
      </c>
      <c r="E60226" s="16" t="e">
        <f>VLOOKUP(C60226,Подписчики!#REF!,3,0)</f>
        <v>#REF!</v>
      </c>
      <c r="F60226" s="3">
        <f t="shared" si="1880"/>
        <v>6</v>
      </c>
      <c r="G60226" s="44">
        <f t="shared" si="1881"/>
        <v>6</v>
      </c>
      <c r="H60226" s="44"/>
    </row>
    <row r="60227" spans="1:8" x14ac:dyDescent="0.25">
      <c r="A60227">
        <v>183978</v>
      </c>
      <c r="B60227" s="1">
        <v>44365.030932038833</v>
      </c>
      <c r="C60227">
        <v>204367</v>
      </c>
      <c r="D60227">
        <v>470762</v>
      </c>
      <c r="E60227" s="16" t="e">
        <f>VLOOKUP(C60227,Подписчики!#REF!,3,0)</f>
        <v>#REF!</v>
      </c>
      <c r="F60227" s="3">
        <f t="shared" ref="F60227:F60290" si="1882">MONTH(B60227)</f>
        <v>6</v>
      </c>
      <c r="G60227" s="44">
        <f t="shared" ref="G60227:G60290" si="1883">WEEKDAY(B60227,1)</f>
        <v>6</v>
      </c>
      <c r="H60227" s="44"/>
    </row>
    <row r="60228" spans="1:8" x14ac:dyDescent="0.25">
      <c r="A60228">
        <v>183979</v>
      </c>
      <c r="B60228" s="1">
        <v>44365.036999999997</v>
      </c>
      <c r="C60228">
        <v>345784</v>
      </c>
      <c r="D60228">
        <v>457278</v>
      </c>
      <c r="E60228" s="16" t="e">
        <f>VLOOKUP(C60228,Подписчики!#REF!,3,0)</f>
        <v>#REF!</v>
      </c>
      <c r="F60228" s="3">
        <f t="shared" si="1882"/>
        <v>6</v>
      </c>
      <c r="G60228" s="44">
        <f t="shared" si="1883"/>
        <v>6</v>
      </c>
      <c r="H60228" s="44"/>
    </row>
    <row r="60229" spans="1:8" x14ac:dyDescent="0.25">
      <c r="A60229">
        <v>183984</v>
      </c>
      <c r="B60229" s="1">
        <v>44365.037666666663</v>
      </c>
      <c r="C60229">
        <v>41996</v>
      </c>
      <c r="D60229">
        <v>179296</v>
      </c>
      <c r="E60229" s="16" t="e">
        <f>VLOOKUP(C60229,Подписчики!#REF!,3,0)</f>
        <v>#REF!</v>
      </c>
      <c r="F60229" s="3">
        <f t="shared" si="1882"/>
        <v>6</v>
      </c>
      <c r="G60229" s="44">
        <f t="shared" si="1883"/>
        <v>6</v>
      </c>
      <c r="H60229" s="44"/>
    </row>
    <row r="60230" spans="1:8" x14ac:dyDescent="0.25">
      <c r="A60230">
        <v>183987</v>
      </c>
      <c r="B60230" s="1">
        <v>44365.03902265372</v>
      </c>
      <c r="C60230">
        <v>103443</v>
      </c>
      <c r="D60230">
        <v>411922</v>
      </c>
      <c r="E60230" s="16" t="e">
        <f>VLOOKUP(C60230,Подписчики!#REF!,3,0)</f>
        <v>#REF!</v>
      </c>
      <c r="F60230" s="3">
        <f t="shared" si="1882"/>
        <v>6</v>
      </c>
      <c r="G60230" s="44">
        <f t="shared" si="1883"/>
        <v>6</v>
      </c>
      <c r="H60230" s="44"/>
    </row>
    <row r="60231" spans="1:8" x14ac:dyDescent="0.25">
      <c r="A60231">
        <v>183988</v>
      </c>
      <c r="B60231" s="1">
        <v>44365.039427184471</v>
      </c>
      <c r="C60231">
        <v>225426</v>
      </c>
      <c r="D60231">
        <v>407796</v>
      </c>
      <c r="E60231" s="16" t="e">
        <f>VLOOKUP(C60231,Подписчики!#REF!,3,0)</f>
        <v>#REF!</v>
      </c>
      <c r="F60231" s="3">
        <f t="shared" si="1882"/>
        <v>6</v>
      </c>
      <c r="G60231" s="44">
        <f t="shared" si="1883"/>
        <v>6</v>
      </c>
      <c r="H60231" s="44"/>
    </row>
    <row r="60232" spans="1:8" x14ac:dyDescent="0.25">
      <c r="A60232">
        <v>183993</v>
      </c>
      <c r="B60232" s="1">
        <v>44365.039831715214</v>
      </c>
      <c r="C60232">
        <v>338445</v>
      </c>
      <c r="D60232">
        <v>472712</v>
      </c>
      <c r="E60232" s="16" t="e">
        <f>VLOOKUP(C60232,Подписчики!#REF!,3,0)</f>
        <v>#REF!</v>
      </c>
      <c r="F60232" s="3">
        <f t="shared" si="1882"/>
        <v>6</v>
      </c>
      <c r="G60232" s="44">
        <f t="shared" si="1883"/>
        <v>6</v>
      </c>
      <c r="H60232" s="44"/>
    </row>
    <row r="60233" spans="1:8" x14ac:dyDescent="0.25">
      <c r="A60233">
        <v>183998</v>
      </c>
      <c r="B60233" s="1">
        <v>44365.0406407767</v>
      </c>
      <c r="C60233">
        <v>110498</v>
      </c>
      <c r="D60233">
        <v>357547</v>
      </c>
      <c r="E60233" s="16" t="e">
        <f>VLOOKUP(C60233,Подписчики!#REF!,3,0)</f>
        <v>#REF!</v>
      </c>
      <c r="F60233" s="3">
        <f t="shared" si="1882"/>
        <v>6</v>
      </c>
      <c r="G60233" s="44">
        <f t="shared" si="1883"/>
        <v>6</v>
      </c>
      <c r="H60233" s="44"/>
    </row>
    <row r="60234" spans="1:8" x14ac:dyDescent="0.25">
      <c r="A60234">
        <v>184000</v>
      </c>
      <c r="B60234" s="1">
        <v>44365.0406407767</v>
      </c>
      <c r="C60234">
        <v>321906</v>
      </c>
      <c r="D60234">
        <v>411922</v>
      </c>
      <c r="E60234" s="16" t="e">
        <f>VLOOKUP(C60234,Подписчики!#REF!,3,0)</f>
        <v>#REF!</v>
      </c>
      <c r="F60234" s="3">
        <f t="shared" si="1882"/>
        <v>6</v>
      </c>
      <c r="G60234" s="44">
        <f t="shared" si="1883"/>
        <v>6</v>
      </c>
      <c r="H60234" s="44"/>
    </row>
    <row r="60235" spans="1:8" x14ac:dyDescent="0.25">
      <c r="A60235">
        <v>184002</v>
      </c>
      <c r="B60235" s="1">
        <v>44365.042258899673</v>
      </c>
      <c r="C60235">
        <v>70227</v>
      </c>
      <c r="D60235">
        <v>265569</v>
      </c>
      <c r="E60235" s="16" t="e">
        <f>VLOOKUP(C60235,Подписчики!#REF!,3,0)</f>
        <v>#REF!</v>
      </c>
      <c r="F60235" s="3">
        <f t="shared" si="1882"/>
        <v>6</v>
      </c>
      <c r="G60235" s="44">
        <f t="shared" si="1883"/>
        <v>6</v>
      </c>
      <c r="H60235" s="44"/>
    </row>
    <row r="60236" spans="1:8" x14ac:dyDescent="0.25">
      <c r="A60236">
        <v>184004</v>
      </c>
      <c r="B60236" s="1">
        <v>44365.042258899673</v>
      </c>
      <c r="C60236">
        <v>279476</v>
      </c>
      <c r="D60236">
        <v>357547</v>
      </c>
      <c r="E60236" s="16" t="e">
        <f>VLOOKUP(C60236,Подписчики!#REF!,3,0)</f>
        <v>#REF!</v>
      </c>
      <c r="F60236" s="3">
        <f t="shared" si="1882"/>
        <v>6</v>
      </c>
      <c r="G60236" s="44">
        <f t="shared" si="1883"/>
        <v>6</v>
      </c>
      <c r="H60236" s="44"/>
    </row>
    <row r="60237" spans="1:8" x14ac:dyDescent="0.25">
      <c r="A60237">
        <v>184005</v>
      </c>
      <c r="B60237" s="1">
        <v>44365.042663430424</v>
      </c>
      <c r="C60237">
        <v>347988</v>
      </c>
      <c r="D60237">
        <v>191706</v>
      </c>
      <c r="E60237" s="16" t="e">
        <f>VLOOKUP(C60237,Подписчики!#REF!,3,0)</f>
        <v>#REF!</v>
      </c>
      <c r="F60237" s="3">
        <f t="shared" si="1882"/>
        <v>6</v>
      </c>
      <c r="G60237" s="44">
        <f t="shared" si="1883"/>
        <v>6</v>
      </c>
      <c r="H60237" s="44"/>
    </row>
    <row r="60238" spans="1:8" x14ac:dyDescent="0.25">
      <c r="A60238">
        <v>184009</v>
      </c>
      <c r="B60238" s="1">
        <v>44365.045495145634</v>
      </c>
      <c r="C60238">
        <v>23990</v>
      </c>
      <c r="D60238">
        <v>210018</v>
      </c>
      <c r="E60238" s="16" t="e">
        <f>VLOOKUP(C60238,Подписчики!#REF!,3,0)</f>
        <v>#REF!</v>
      </c>
      <c r="F60238" s="3">
        <f t="shared" si="1882"/>
        <v>6</v>
      </c>
      <c r="G60238" s="44">
        <f t="shared" si="1883"/>
        <v>6</v>
      </c>
      <c r="H60238" s="44"/>
    </row>
    <row r="60239" spans="1:8" x14ac:dyDescent="0.25">
      <c r="A60239">
        <v>184013</v>
      </c>
      <c r="B60239" s="1">
        <v>44365.046666666662</v>
      </c>
      <c r="C60239">
        <v>51742</v>
      </c>
      <c r="D60239">
        <v>76735</v>
      </c>
      <c r="E60239" s="16" t="e">
        <f>VLOOKUP(C60239,Подписчики!#REF!,3,0)</f>
        <v>#REF!</v>
      </c>
      <c r="F60239" s="3">
        <f t="shared" si="1882"/>
        <v>6</v>
      </c>
      <c r="G60239" s="44">
        <f t="shared" si="1883"/>
        <v>6</v>
      </c>
      <c r="H60239" s="44"/>
    </row>
    <row r="60240" spans="1:8" x14ac:dyDescent="0.25">
      <c r="A60240">
        <v>184017</v>
      </c>
      <c r="B60240" s="1">
        <v>44365.049135922331</v>
      </c>
      <c r="C60240">
        <v>117234</v>
      </c>
      <c r="D60240">
        <v>411922</v>
      </c>
      <c r="E60240" s="16" t="e">
        <f>VLOOKUP(C60240,Подписчики!#REF!,3,0)</f>
        <v>#REF!</v>
      </c>
      <c r="F60240" s="3">
        <f t="shared" si="1882"/>
        <v>6</v>
      </c>
      <c r="G60240" s="44">
        <f t="shared" si="1883"/>
        <v>6</v>
      </c>
      <c r="H60240" s="44"/>
    </row>
    <row r="60241" spans="1:8" x14ac:dyDescent="0.25">
      <c r="A60241">
        <v>184022</v>
      </c>
      <c r="B60241" s="1">
        <v>44365.051967637541</v>
      </c>
      <c r="C60241">
        <v>203817</v>
      </c>
      <c r="D60241">
        <v>158978</v>
      </c>
      <c r="E60241" s="16" t="e">
        <f>VLOOKUP(C60241,Подписчики!#REF!,3,0)</f>
        <v>#REF!</v>
      </c>
      <c r="F60241" s="3">
        <f t="shared" si="1882"/>
        <v>6</v>
      </c>
      <c r="G60241" s="44">
        <f t="shared" si="1883"/>
        <v>6</v>
      </c>
      <c r="H60241" s="44"/>
    </row>
    <row r="60242" spans="1:8" x14ac:dyDescent="0.25">
      <c r="A60242">
        <v>184024</v>
      </c>
      <c r="B60242" s="1">
        <v>44365.055203883494</v>
      </c>
      <c r="C60242">
        <v>220180</v>
      </c>
      <c r="D60242">
        <v>343491</v>
      </c>
      <c r="E60242" s="16" t="e">
        <f>VLOOKUP(C60242,Подписчики!#REF!,3,0)</f>
        <v>#REF!</v>
      </c>
      <c r="F60242" s="3">
        <f t="shared" si="1882"/>
        <v>6</v>
      </c>
      <c r="G60242" s="44">
        <f t="shared" si="1883"/>
        <v>6</v>
      </c>
      <c r="H60242" s="44"/>
    </row>
    <row r="60243" spans="1:8" x14ac:dyDescent="0.25">
      <c r="A60243">
        <v>184027</v>
      </c>
      <c r="B60243" s="1">
        <v>44365.057000000001</v>
      </c>
      <c r="C60243">
        <v>107575</v>
      </c>
      <c r="D60243">
        <v>312954</v>
      </c>
      <c r="E60243" s="16" t="e">
        <f>VLOOKUP(C60243,Подписчики!#REF!,3,0)</f>
        <v>#REF!</v>
      </c>
      <c r="F60243" s="3">
        <f t="shared" si="1882"/>
        <v>6</v>
      </c>
      <c r="G60243" s="44">
        <f t="shared" si="1883"/>
        <v>6</v>
      </c>
      <c r="H60243" s="44"/>
    </row>
    <row r="60244" spans="1:8" x14ac:dyDescent="0.25">
      <c r="A60244">
        <v>184028</v>
      </c>
      <c r="B60244" s="1">
        <v>44365.061271844665</v>
      </c>
      <c r="C60244">
        <v>255618</v>
      </c>
      <c r="D60244">
        <v>266042</v>
      </c>
      <c r="E60244" s="16" t="e">
        <f>VLOOKUP(C60244,Подписчики!#REF!,3,0)</f>
        <v>#REF!</v>
      </c>
      <c r="F60244" s="3">
        <f t="shared" si="1882"/>
        <v>6</v>
      </c>
      <c r="G60244" s="44">
        <f t="shared" si="1883"/>
        <v>6</v>
      </c>
      <c r="H60244" s="44"/>
    </row>
    <row r="60245" spans="1:8" x14ac:dyDescent="0.25">
      <c r="A60245">
        <v>184033</v>
      </c>
      <c r="B60245" s="1">
        <v>44365.064912621361</v>
      </c>
      <c r="C60245">
        <v>313886</v>
      </c>
      <c r="D60245">
        <v>266896</v>
      </c>
      <c r="E60245" s="16" t="e">
        <f>VLOOKUP(C60245,Подписчики!#REF!,3,0)</f>
        <v>#REF!</v>
      </c>
      <c r="F60245" s="3">
        <f t="shared" si="1882"/>
        <v>6</v>
      </c>
      <c r="G60245" s="44">
        <f t="shared" si="1883"/>
        <v>6</v>
      </c>
      <c r="H60245" s="44"/>
    </row>
    <row r="60246" spans="1:8" x14ac:dyDescent="0.25">
      <c r="A60246">
        <v>184034</v>
      </c>
      <c r="B60246" s="1">
        <v>44365.065317152104</v>
      </c>
      <c r="C60246">
        <v>297384</v>
      </c>
      <c r="D60246">
        <v>283467</v>
      </c>
      <c r="E60246" s="16" t="e">
        <f>VLOOKUP(C60246,Подписчики!#REF!,3,0)</f>
        <v>#REF!</v>
      </c>
      <c r="F60246" s="3">
        <f t="shared" si="1882"/>
        <v>6</v>
      </c>
      <c r="G60246" s="44">
        <f t="shared" si="1883"/>
        <v>6</v>
      </c>
      <c r="H60246" s="44"/>
    </row>
    <row r="60247" spans="1:8" x14ac:dyDescent="0.25">
      <c r="A60247">
        <v>184035</v>
      </c>
      <c r="B60247" s="1">
        <v>44365.066530744334</v>
      </c>
      <c r="C60247">
        <v>7838</v>
      </c>
      <c r="D60247">
        <v>347393</v>
      </c>
      <c r="E60247" s="16" t="e">
        <f>VLOOKUP(C60247,Подписчики!#REF!,3,0)</f>
        <v>#REF!</v>
      </c>
      <c r="F60247" s="3">
        <f t="shared" si="1882"/>
        <v>6</v>
      </c>
      <c r="G60247" s="44">
        <f t="shared" si="1883"/>
        <v>6</v>
      </c>
      <c r="H60247" s="44"/>
    </row>
    <row r="60248" spans="1:8" x14ac:dyDescent="0.25">
      <c r="A60248">
        <v>184039</v>
      </c>
      <c r="B60248" s="1">
        <v>44365.066935275085</v>
      </c>
      <c r="C60248">
        <v>212244</v>
      </c>
      <c r="D60248">
        <v>351192</v>
      </c>
      <c r="E60248" s="16" t="e">
        <f>VLOOKUP(C60248,Подписчики!#REF!,3,0)</f>
        <v>#REF!</v>
      </c>
      <c r="F60248" s="3">
        <f t="shared" si="1882"/>
        <v>6</v>
      </c>
      <c r="G60248" s="44">
        <f t="shared" si="1883"/>
        <v>6</v>
      </c>
      <c r="H60248" s="44"/>
    </row>
    <row r="60249" spans="1:8" x14ac:dyDescent="0.25">
      <c r="A60249">
        <v>184044</v>
      </c>
      <c r="B60249" s="1">
        <v>44365.068148867314</v>
      </c>
      <c r="C60249">
        <v>49310</v>
      </c>
      <c r="D60249">
        <v>154228</v>
      </c>
      <c r="E60249" s="16" t="e">
        <f>VLOOKUP(C60249,Подписчики!#REF!,3,0)</f>
        <v>#REF!</v>
      </c>
      <c r="F60249" s="3">
        <f t="shared" si="1882"/>
        <v>6</v>
      </c>
      <c r="G60249" s="44">
        <f t="shared" si="1883"/>
        <v>6</v>
      </c>
      <c r="H60249" s="44"/>
    </row>
    <row r="60250" spans="1:8" x14ac:dyDescent="0.25">
      <c r="A60250">
        <v>184048</v>
      </c>
      <c r="B60250" s="1">
        <v>44365.068957928801</v>
      </c>
      <c r="C60250">
        <v>258966</v>
      </c>
      <c r="D60250">
        <v>250679</v>
      </c>
      <c r="E60250" s="16" t="e">
        <f>VLOOKUP(C60250,Подписчики!#REF!,3,0)</f>
        <v>#REF!</v>
      </c>
      <c r="F60250" s="3">
        <f t="shared" si="1882"/>
        <v>6</v>
      </c>
      <c r="G60250" s="44">
        <f t="shared" si="1883"/>
        <v>6</v>
      </c>
      <c r="H60250" s="44"/>
    </row>
    <row r="60251" spans="1:8" x14ac:dyDescent="0.25">
      <c r="A60251">
        <v>184053</v>
      </c>
      <c r="B60251" s="1">
        <v>44365.069000000003</v>
      </c>
      <c r="C60251">
        <v>37177</v>
      </c>
      <c r="D60251">
        <v>182191</v>
      </c>
      <c r="E60251" s="16" t="e">
        <f>VLOOKUP(C60251,Подписчики!#REF!,3,0)</f>
        <v>#REF!</v>
      </c>
      <c r="F60251" s="3">
        <f t="shared" si="1882"/>
        <v>6</v>
      </c>
      <c r="G60251" s="44">
        <f t="shared" si="1883"/>
        <v>6</v>
      </c>
      <c r="H60251" s="44"/>
    </row>
    <row r="60252" spans="1:8" x14ac:dyDescent="0.25">
      <c r="A60252">
        <v>184058</v>
      </c>
      <c r="B60252" s="1">
        <v>44365.070171521038</v>
      </c>
      <c r="C60252">
        <v>56458</v>
      </c>
      <c r="D60252">
        <v>464030</v>
      </c>
      <c r="E60252" s="16" t="e">
        <f>VLOOKUP(C60252,Подписчики!#REF!,3,0)</f>
        <v>#REF!</v>
      </c>
      <c r="F60252" s="3">
        <f t="shared" si="1882"/>
        <v>6</v>
      </c>
      <c r="G60252" s="44">
        <f t="shared" si="1883"/>
        <v>6</v>
      </c>
      <c r="H60252" s="44"/>
    </row>
    <row r="60253" spans="1:8" x14ac:dyDescent="0.25">
      <c r="A60253">
        <v>184059</v>
      </c>
      <c r="B60253" s="1">
        <v>44365.071666666663</v>
      </c>
      <c r="C60253">
        <v>85726</v>
      </c>
      <c r="D60253">
        <v>327633</v>
      </c>
      <c r="E60253" s="16" t="e">
        <f>VLOOKUP(C60253,Подписчики!#REF!,3,0)</f>
        <v>#REF!</v>
      </c>
      <c r="F60253" s="3">
        <f t="shared" si="1882"/>
        <v>6</v>
      </c>
      <c r="G60253" s="44">
        <f t="shared" si="1883"/>
        <v>6</v>
      </c>
      <c r="H60253" s="44"/>
    </row>
    <row r="60254" spans="1:8" x14ac:dyDescent="0.25">
      <c r="A60254">
        <v>184061</v>
      </c>
      <c r="B60254" s="1">
        <v>44365.072666666667</v>
      </c>
      <c r="C60254">
        <v>263226</v>
      </c>
      <c r="D60254">
        <v>58504</v>
      </c>
      <c r="E60254" s="16" t="e">
        <f>VLOOKUP(C60254,Подписчики!#REF!,3,0)</f>
        <v>#REF!</v>
      </c>
      <c r="F60254" s="3">
        <f t="shared" si="1882"/>
        <v>6</v>
      </c>
      <c r="G60254" s="44">
        <f t="shared" si="1883"/>
        <v>6</v>
      </c>
      <c r="H60254" s="44"/>
    </row>
    <row r="60255" spans="1:8" x14ac:dyDescent="0.25">
      <c r="A60255">
        <v>184062</v>
      </c>
      <c r="B60255" s="1">
        <v>44365.078999999998</v>
      </c>
      <c r="C60255">
        <v>246235</v>
      </c>
      <c r="D60255">
        <v>37644</v>
      </c>
      <c r="E60255" s="16" t="e">
        <f>VLOOKUP(C60255,Подписчики!#REF!,3,0)</f>
        <v>#REF!</v>
      </c>
      <c r="F60255" s="3">
        <f t="shared" si="1882"/>
        <v>6</v>
      </c>
      <c r="G60255" s="44">
        <f t="shared" si="1883"/>
        <v>6</v>
      </c>
      <c r="H60255" s="44"/>
    </row>
    <row r="60256" spans="1:8" x14ac:dyDescent="0.25">
      <c r="A60256">
        <v>184064</v>
      </c>
      <c r="B60256" s="1">
        <v>44365.082307443365</v>
      </c>
      <c r="C60256">
        <v>341593</v>
      </c>
      <c r="D60256">
        <v>250679</v>
      </c>
      <c r="E60256" s="16" t="e">
        <f>VLOOKUP(C60256,Подписчики!#REF!,3,0)</f>
        <v>#REF!</v>
      </c>
      <c r="F60256" s="3">
        <f t="shared" si="1882"/>
        <v>6</v>
      </c>
      <c r="G60256" s="44">
        <f t="shared" si="1883"/>
        <v>6</v>
      </c>
      <c r="H60256" s="44"/>
    </row>
    <row r="60257" spans="1:8" x14ac:dyDescent="0.25">
      <c r="A60257">
        <v>184067</v>
      </c>
      <c r="B60257" s="1">
        <v>44365.083666666666</v>
      </c>
      <c r="C60257">
        <v>164924</v>
      </c>
      <c r="D60257">
        <v>86587</v>
      </c>
      <c r="E60257" s="16" t="e">
        <f>VLOOKUP(C60257,Подписчики!#REF!,3,0)</f>
        <v>#REF!</v>
      </c>
      <c r="F60257" s="3">
        <f t="shared" si="1882"/>
        <v>6</v>
      </c>
      <c r="G60257" s="44">
        <f t="shared" si="1883"/>
        <v>6</v>
      </c>
      <c r="H60257" s="44"/>
    </row>
    <row r="60258" spans="1:8" x14ac:dyDescent="0.25">
      <c r="A60258">
        <v>184070</v>
      </c>
      <c r="B60258" s="1">
        <v>44365.083925566345</v>
      </c>
      <c r="C60258">
        <v>330581</v>
      </c>
      <c r="D60258">
        <v>77663</v>
      </c>
      <c r="E60258" s="16" t="e">
        <f>VLOOKUP(C60258,Подписчики!#REF!,3,0)</f>
        <v>#REF!</v>
      </c>
      <c r="F60258" s="3">
        <f t="shared" si="1882"/>
        <v>6</v>
      </c>
      <c r="G60258" s="44">
        <f t="shared" si="1883"/>
        <v>6</v>
      </c>
      <c r="H60258" s="44"/>
    </row>
    <row r="60259" spans="1:8" x14ac:dyDescent="0.25">
      <c r="A60259">
        <v>184075</v>
      </c>
      <c r="B60259" s="1">
        <v>44365.087333333337</v>
      </c>
      <c r="C60259">
        <v>271954</v>
      </c>
      <c r="D60259">
        <v>320620</v>
      </c>
      <c r="E60259" s="16" t="e">
        <f>VLOOKUP(C60259,Подписчики!#REF!,3,0)</f>
        <v>#REF!</v>
      </c>
      <c r="F60259" s="3">
        <f t="shared" si="1882"/>
        <v>6</v>
      </c>
      <c r="G60259" s="44">
        <f t="shared" si="1883"/>
        <v>6</v>
      </c>
      <c r="H60259" s="44"/>
    </row>
    <row r="60260" spans="1:8" x14ac:dyDescent="0.25">
      <c r="A60260">
        <v>184076</v>
      </c>
      <c r="B60260" s="1">
        <v>44365.091</v>
      </c>
      <c r="C60260">
        <v>111044</v>
      </c>
      <c r="D60260">
        <v>343712</v>
      </c>
      <c r="E60260" s="16" t="e">
        <f>VLOOKUP(C60260,Подписчики!#REF!,3,0)</f>
        <v>#REF!</v>
      </c>
      <c r="F60260" s="3">
        <f t="shared" si="1882"/>
        <v>6</v>
      </c>
      <c r="G60260" s="44">
        <f t="shared" si="1883"/>
        <v>6</v>
      </c>
      <c r="H60260" s="44"/>
    </row>
    <row r="60261" spans="1:8" x14ac:dyDescent="0.25">
      <c r="A60261">
        <v>184081</v>
      </c>
      <c r="B60261" s="1">
        <v>44365.091666666667</v>
      </c>
      <c r="C60261">
        <v>42628</v>
      </c>
      <c r="D60261">
        <v>351192</v>
      </c>
      <c r="E60261" s="16" t="e">
        <f>VLOOKUP(C60261,Подписчики!#REF!,3,0)</f>
        <v>#REF!</v>
      </c>
      <c r="F60261" s="3">
        <f t="shared" si="1882"/>
        <v>6</v>
      </c>
      <c r="G60261" s="44">
        <f t="shared" si="1883"/>
        <v>6</v>
      </c>
      <c r="H60261" s="44"/>
    </row>
    <row r="60262" spans="1:8" x14ac:dyDescent="0.25">
      <c r="A60262">
        <v>184083</v>
      </c>
      <c r="B60262" s="1">
        <v>44365.096061488679</v>
      </c>
      <c r="C60262">
        <v>28934</v>
      </c>
      <c r="D60262">
        <v>92666</v>
      </c>
      <c r="E60262" s="16" t="e">
        <f>VLOOKUP(C60262,Подписчики!#REF!,3,0)</f>
        <v>#REF!</v>
      </c>
      <c r="F60262" s="3">
        <f t="shared" si="1882"/>
        <v>6</v>
      </c>
      <c r="G60262" s="44">
        <f t="shared" si="1883"/>
        <v>6</v>
      </c>
      <c r="H60262" s="44"/>
    </row>
    <row r="60263" spans="1:8" x14ac:dyDescent="0.25">
      <c r="A60263">
        <v>184085</v>
      </c>
      <c r="B60263" s="1">
        <v>44365.096666666665</v>
      </c>
      <c r="C60263">
        <v>337617</v>
      </c>
      <c r="D60263">
        <v>250679</v>
      </c>
      <c r="E60263" s="16" t="e">
        <f>VLOOKUP(C60263,Подписчики!#REF!,3,0)</f>
        <v>#REF!</v>
      </c>
      <c r="F60263" s="3">
        <f t="shared" si="1882"/>
        <v>6</v>
      </c>
      <c r="G60263" s="44">
        <f t="shared" si="1883"/>
        <v>6</v>
      </c>
      <c r="H60263" s="44"/>
    </row>
    <row r="60264" spans="1:8" x14ac:dyDescent="0.25">
      <c r="A60264">
        <v>184088</v>
      </c>
      <c r="B60264" s="1">
        <v>44365.106579288025</v>
      </c>
      <c r="C60264">
        <v>79952</v>
      </c>
      <c r="D60264">
        <v>170185</v>
      </c>
      <c r="E60264" s="16" t="e">
        <f>VLOOKUP(C60264,Подписчики!#REF!,3,0)</f>
        <v>#REF!</v>
      </c>
      <c r="F60264" s="3">
        <f t="shared" si="1882"/>
        <v>6</v>
      </c>
      <c r="G60264" s="44">
        <f t="shared" si="1883"/>
        <v>6</v>
      </c>
      <c r="H60264" s="44"/>
    </row>
    <row r="60265" spans="1:8" x14ac:dyDescent="0.25">
      <c r="A60265">
        <v>184091</v>
      </c>
      <c r="B60265" s="1">
        <v>44365.106666666667</v>
      </c>
      <c r="C60265">
        <v>89109</v>
      </c>
      <c r="D60265">
        <v>472712</v>
      </c>
      <c r="E60265" s="16" t="e">
        <f>VLOOKUP(C60265,Подписчики!#REF!,3,0)</f>
        <v>#REF!</v>
      </c>
      <c r="F60265" s="3">
        <f t="shared" si="1882"/>
        <v>6</v>
      </c>
      <c r="G60265" s="44">
        <f t="shared" si="1883"/>
        <v>6</v>
      </c>
      <c r="H60265" s="44"/>
    </row>
    <row r="60266" spans="1:8" x14ac:dyDescent="0.25">
      <c r="A60266">
        <v>184093</v>
      </c>
      <c r="B60266" s="1">
        <v>44365.108333333337</v>
      </c>
      <c r="C60266">
        <v>151874</v>
      </c>
      <c r="D60266">
        <v>209122</v>
      </c>
      <c r="E60266" s="16" t="e">
        <f>VLOOKUP(C60266,Подписчики!#REF!,3,0)</f>
        <v>#REF!</v>
      </c>
      <c r="F60266" s="3">
        <f t="shared" si="1882"/>
        <v>6</v>
      </c>
      <c r="G60266" s="44">
        <f t="shared" si="1883"/>
        <v>6</v>
      </c>
      <c r="H60266" s="44"/>
    </row>
    <row r="60267" spans="1:8" x14ac:dyDescent="0.25">
      <c r="A60267">
        <v>184095</v>
      </c>
      <c r="B60267" s="1">
        <v>44365.110333333338</v>
      </c>
      <c r="C60267">
        <v>208866</v>
      </c>
      <c r="D60267">
        <v>308796</v>
      </c>
      <c r="E60267" s="16" t="e">
        <f>VLOOKUP(C60267,Подписчики!#REF!,3,0)</f>
        <v>#REF!</v>
      </c>
      <c r="F60267" s="3">
        <f t="shared" si="1882"/>
        <v>6</v>
      </c>
      <c r="G60267" s="44">
        <f t="shared" si="1883"/>
        <v>6</v>
      </c>
      <c r="H60267" s="44"/>
    </row>
    <row r="60268" spans="1:8" x14ac:dyDescent="0.25">
      <c r="A60268">
        <v>184096</v>
      </c>
      <c r="B60268" s="1">
        <v>44365.117333333335</v>
      </c>
      <c r="C60268">
        <v>245974</v>
      </c>
      <c r="D60268">
        <v>135377</v>
      </c>
      <c r="E60268" s="16" t="e">
        <f>VLOOKUP(C60268,Подписчики!#REF!,3,0)</f>
        <v>#REF!</v>
      </c>
      <c r="F60268" s="3">
        <f t="shared" si="1882"/>
        <v>6</v>
      </c>
      <c r="G60268" s="44">
        <f t="shared" si="1883"/>
        <v>6</v>
      </c>
      <c r="H60268" s="44"/>
    </row>
    <row r="60269" spans="1:8" x14ac:dyDescent="0.25">
      <c r="A60269">
        <v>184097</v>
      </c>
      <c r="B60269" s="1">
        <v>44365.118333333339</v>
      </c>
      <c r="C60269">
        <v>48317</v>
      </c>
      <c r="D60269">
        <v>230347</v>
      </c>
      <c r="E60269" s="16" t="e">
        <f>VLOOKUP(C60269,Подписчики!#REF!,3,0)</f>
        <v>#REF!</v>
      </c>
      <c r="F60269" s="3">
        <f t="shared" si="1882"/>
        <v>6</v>
      </c>
      <c r="G60269" s="44">
        <f t="shared" si="1883"/>
        <v>6</v>
      </c>
      <c r="H60269" s="44"/>
    </row>
    <row r="60270" spans="1:8" x14ac:dyDescent="0.25">
      <c r="A60270">
        <v>184099</v>
      </c>
      <c r="B60270" s="1">
        <v>44365.123</v>
      </c>
      <c r="C60270">
        <v>144836</v>
      </c>
      <c r="D60270">
        <v>238334</v>
      </c>
      <c r="E60270" s="16" t="e">
        <f>VLOOKUP(C60270,Подписчики!#REF!,3,0)</f>
        <v>#REF!</v>
      </c>
      <c r="F60270" s="3">
        <f t="shared" si="1882"/>
        <v>6</v>
      </c>
      <c r="G60270" s="44">
        <f t="shared" si="1883"/>
        <v>6</v>
      </c>
      <c r="H60270" s="44"/>
    </row>
    <row r="60271" spans="1:8" x14ac:dyDescent="0.25">
      <c r="A60271">
        <v>184102</v>
      </c>
      <c r="B60271" s="1">
        <v>44365.12599676376</v>
      </c>
      <c r="C60271">
        <v>58627</v>
      </c>
      <c r="D60271">
        <v>204218</v>
      </c>
      <c r="E60271" s="16" t="e">
        <f>VLOOKUP(C60271,Подписчики!#REF!,3,0)</f>
        <v>#REF!</v>
      </c>
      <c r="F60271" s="3">
        <f t="shared" si="1882"/>
        <v>6</v>
      </c>
      <c r="G60271" s="44">
        <f t="shared" si="1883"/>
        <v>6</v>
      </c>
      <c r="H60271" s="44"/>
    </row>
    <row r="60272" spans="1:8" x14ac:dyDescent="0.25">
      <c r="A60272">
        <v>184104</v>
      </c>
      <c r="B60272" s="1">
        <v>44365.131255663429</v>
      </c>
      <c r="C60272">
        <v>211663</v>
      </c>
      <c r="D60272">
        <v>230507</v>
      </c>
      <c r="E60272" s="16" t="e">
        <f>VLOOKUP(C60272,Подписчики!#REF!,3,0)</f>
        <v>#REF!</v>
      </c>
      <c r="F60272" s="3">
        <f t="shared" si="1882"/>
        <v>6</v>
      </c>
      <c r="G60272" s="44">
        <f t="shared" si="1883"/>
        <v>6</v>
      </c>
      <c r="H60272" s="44"/>
    </row>
    <row r="60273" spans="1:8" x14ac:dyDescent="0.25">
      <c r="A60273">
        <v>184106</v>
      </c>
      <c r="B60273" s="1">
        <v>44365.134491909383</v>
      </c>
      <c r="C60273">
        <v>83047</v>
      </c>
      <c r="D60273">
        <v>5151</v>
      </c>
      <c r="E60273" s="16" t="e">
        <f>VLOOKUP(C60273,Подписчики!#REF!,3,0)</f>
        <v>#REF!</v>
      </c>
      <c r="F60273" s="3">
        <f t="shared" si="1882"/>
        <v>6</v>
      </c>
      <c r="G60273" s="44">
        <f t="shared" si="1883"/>
        <v>6</v>
      </c>
      <c r="H60273" s="44"/>
    </row>
    <row r="60274" spans="1:8" x14ac:dyDescent="0.25">
      <c r="A60274">
        <v>184110</v>
      </c>
      <c r="B60274" s="1">
        <v>44365.139346278316</v>
      </c>
      <c r="C60274">
        <v>255239</v>
      </c>
      <c r="D60274">
        <v>304722</v>
      </c>
      <c r="E60274" s="16" t="e">
        <f>VLOOKUP(C60274,Подписчики!#REF!,3,0)</f>
        <v>#REF!</v>
      </c>
      <c r="F60274" s="3">
        <f t="shared" si="1882"/>
        <v>6</v>
      </c>
      <c r="G60274" s="44">
        <f t="shared" si="1883"/>
        <v>6</v>
      </c>
      <c r="H60274" s="44"/>
    </row>
    <row r="60275" spans="1:8" x14ac:dyDescent="0.25">
      <c r="A60275">
        <v>184113</v>
      </c>
      <c r="B60275" s="1">
        <v>44365.146666666667</v>
      </c>
      <c r="C60275">
        <v>12858</v>
      </c>
      <c r="D60275">
        <v>154256</v>
      </c>
      <c r="E60275" s="16" t="e">
        <f>VLOOKUP(C60275,Подписчики!#REF!,3,0)</f>
        <v>#REF!</v>
      </c>
      <c r="F60275" s="3">
        <f t="shared" si="1882"/>
        <v>6</v>
      </c>
      <c r="G60275" s="44">
        <f t="shared" si="1883"/>
        <v>6</v>
      </c>
      <c r="H60275" s="44"/>
    </row>
    <row r="60276" spans="1:8" x14ac:dyDescent="0.25">
      <c r="A60276">
        <v>184116</v>
      </c>
      <c r="B60276" s="1">
        <v>44365.147333333334</v>
      </c>
      <c r="C60276">
        <v>197438</v>
      </c>
      <c r="D60276">
        <v>86587</v>
      </c>
      <c r="E60276" s="16" t="e">
        <f>VLOOKUP(C60276,Подписчики!#REF!,3,0)</f>
        <v>#REF!</v>
      </c>
      <c r="F60276" s="3">
        <f t="shared" si="1882"/>
        <v>6</v>
      </c>
      <c r="G60276" s="44">
        <f t="shared" si="1883"/>
        <v>6</v>
      </c>
      <c r="H60276" s="44"/>
    </row>
    <row r="60277" spans="1:8" x14ac:dyDescent="0.25">
      <c r="A60277">
        <v>184118</v>
      </c>
      <c r="B60277" s="1">
        <v>44365.152291262137</v>
      </c>
      <c r="C60277">
        <v>254462</v>
      </c>
      <c r="D60277">
        <v>180863</v>
      </c>
      <c r="E60277" s="16" t="e">
        <f>VLOOKUP(C60277,Подписчики!#REF!,3,0)</f>
        <v>#REF!</v>
      </c>
      <c r="F60277" s="3">
        <f t="shared" si="1882"/>
        <v>6</v>
      </c>
      <c r="G60277" s="44">
        <f t="shared" si="1883"/>
        <v>6</v>
      </c>
      <c r="H60277" s="44"/>
    </row>
    <row r="60278" spans="1:8" x14ac:dyDescent="0.25">
      <c r="A60278">
        <v>184119</v>
      </c>
      <c r="B60278" s="1">
        <v>44365.15269579288</v>
      </c>
      <c r="C60278">
        <v>171245</v>
      </c>
      <c r="D60278">
        <v>89660</v>
      </c>
      <c r="E60278" s="16" t="e">
        <f>VLOOKUP(C60278,Подписчики!#REF!,3,0)</f>
        <v>#REF!</v>
      </c>
      <c r="F60278" s="3">
        <f t="shared" si="1882"/>
        <v>6</v>
      </c>
      <c r="G60278" s="44">
        <f t="shared" si="1883"/>
        <v>6</v>
      </c>
      <c r="H60278" s="44"/>
    </row>
    <row r="60279" spans="1:8" x14ac:dyDescent="0.25">
      <c r="A60279">
        <v>184123</v>
      </c>
      <c r="B60279" s="1">
        <v>44365.156999999999</v>
      </c>
      <c r="C60279">
        <v>127269</v>
      </c>
      <c r="D60279">
        <v>137327</v>
      </c>
      <c r="E60279" s="16" t="e">
        <f>VLOOKUP(C60279,Подписчики!#REF!,3,0)</f>
        <v>#REF!</v>
      </c>
      <c r="F60279" s="3">
        <f t="shared" si="1882"/>
        <v>6</v>
      </c>
      <c r="G60279" s="44">
        <f t="shared" si="1883"/>
        <v>6</v>
      </c>
      <c r="H60279" s="44"/>
    </row>
    <row r="60280" spans="1:8" x14ac:dyDescent="0.25">
      <c r="A60280">
        <v>184126</v>
      </c>
      <c r="B60280" s="1">
        <v>44365.158763754051</v>
      </c>
      <c r="C60280">
        <v>287124</v>
      </c>
      <c r="D60280">
        <v>351116</v>
      </c>
      <c r="E60280" s="16" t="e">
        <f>VLOOKUP(C60280,Подписчики!#REF!,3,0)</f>
        <v>#REF!</v>
      </c>
      <c r="F60280" s="3">
        <f t="shared" si="1882"/>
        <v>6</v>
      </c>
      <c r="G60280" s="44">
        <f t="shared" si="1883"/>
        <v>6</v>
      </c>
      <c r="H60280" s="44"/>
    </row>
    <row r="60281" spans="1:8" x14ac:dyDescent="0.25">
      <c r="A60281">
        <v>184129</v>
      </c>
      <c r="B60281" s="1">
        <v>44365.15997734628</v>
      </c>
      <c r="C60281">
        <v>294078</v>
      </c>
      <c r="D60281">
        <v>145779</v>
      </c>
      <c r="E60281" s="16" t="e">
        <f>VLOOKUP(C60281,Подписчики!#REF!,3,0)</f>
        <v>#REF!</v>
      </c>
      <c r="F60281" s="3">
        <f t="shared" si="1882"/>
        <v>6</v>
      </c>
      <c r="G60281" s="44">
        <f t="shared" si="1883"/>
        <v>6</v>
      </c>
      <c r="H60281" s="44"/>
    </row>
    <row r="60282" spans="1:8" x14ac:dyDescent="0.25">
      <c r="A60282">
        <v>184132</v>
      </c>
      <c r="B60282" s="1">
        <v>44365.161</v>
      </c>
      <c r="C60282">
        <v>273941</v>
      </c>
      <c r="D60282">
        <v>31749</v>
      </c>
      <c r="E60282" s="16" t="e">
        <f>VLOOKUP(C60282,Подписчики!#REF!,3,0)</f>
        <v>#REF!</v>
      </c>
      <c r="F60282" s="3">
        <f t="shared" si="1882"/>
        <v>6</v>
      </c>
      <c r="G60282" s="44">
        <f t="shared" si="1883"/>
        <v>6</v>
      </c>
      <c r="H60282" s="44"/>
    </row>
    <row r="60283" spans="1:8" x14ac:dyDescent="0.25">
      <c r="A60283">
        <v>184135</v>
      </c>
      <c r="B60283" s="1">
        <v>44365.166333333334</v>
      </c>
      <c r="C60283">
        <v>144809</v>
      </c>
      <c r="D60283">
        <v>250679</v>
      </c>
      <c r="E60283" s="16" t="e">
        <f>VLOOKUP(C60283,Подписчики!#REF!,3,0)</f>
        <v>#REF!</v>
      </c>
      <c r="F60283" s="3">
        <f t="shared" si="1882"/>
        <v>6</v>
      </c>
      <c r="G60283" s="44">
        <f t="shared" si="1883"/>
        <v>6</v>
      </c>
      <c r="H60283" s="44"/>
    </row>
    <row r="60284" spans="1:8" x14ac:dyDescent="0.25">
      <c r="A60284">
        <v>184139</v>
      </c>
      <c r="B60284" s="1">
        <v>44365.173666666662</v>
      </c>
      <c r="C60284">
        <v>16693</v>
      </c>
      <c r="D60284">
        <v>125091</v>
      </c>
      <c r="E60284" s="16" t="e">
        <f>VLOOKUP(C60284,Подписчики!#REF!,3,0)</f>
        <v>#REF!</v>
      </c>
      <c r="F60284" s="3">
        <f t="shared" si="1882"/>
        <v>6</v>
      </c>
      <c r="G60284" s="44">
        <f t="shared" si="1883"/>
        <v>6</v>
      </c>
      <c r="H60284" s="44"/>
    </row>
    <row r="60285" spans="1:8" x14ac:dyDescent="0.25">
      <c r="A60285">
        <v>184141</v>
      </c>
      <c r="B60285" s="1">
        <v>44365.173999999999</v>
      </c>
      <c r="C60285">
        <v>308570</v>
      </c>
      <c r="D60285">
        <v>290088</v>
      </c>
      <c r="E60285" s="16" t="e">
        <f>VLOOKUP(C60285,Подписчики!#REF!,3,0)</f>
        <v>#REF!</v>
      </c>
      <c r="F60285" s="3">
        <f t="shared" si="1882"/>
        <v>6</v>
      </c>
      <c r="G60285" s="44">
        <f t="shared" si="1883"/>
        <v>6</v>
      </c>
      <c r="H60285" s="44"/>
    </row>
    <row r="60286" spans="1:8" x14ac:dyDescent="0.25">
      <c r="A60286">
        <v>184143</v>
      </c>
      <c r="B60286" s="1">
        <v>44365.176967637541</v>
      </c>
      <c r="C60286">
        <v>253129</v>
      </c>
      <c r="D60286">
        <v>241927</v>
      </c>
      <c r="E60286" s="16" t="e">
        <f>VLOOKUP(C60286,Подписчики!#REF!,3,0)</f>
        <v>#REF!</v>
      </c>
      <c r="F60286" s="3">
        <f t="shared" si="1882"/>
        <v>6</v>
      </c>
      <c r="G60286" s="44">
        <f t="shared" si="1883"/>
        <v>6</v>
      </c>
      <c r="H60286" s="44"/>
    </row>
    <row r="60287" spans="1:8" x14ac:dyDescent="0.25">
      <c r="A60287">
        <v>184145</v>
      </c>
      <c r="B60287" s="1">
        <v>44365.177000000003</v>
      </c>
      <c r="C60287">
        <v>144841</v>
      </c>
      <c r="D60287">
        <v>407315</v>
      </c>
      <c r="E60287" s="16" t="e">
        <f>VLOOKUP(C60287,Подписчики!#REF!,3,0)</f>
        <v>#REF!</v>
      </c>
      <c r="F60287" s="3">
        <f t="shared" si="1882"/>
        <v>6</v>
      </c>
      <c r="G60287" s="44">
        <f t="shared" si="1883"/>
        <v>6</v>
      </c>
      <c r="H60287" s="44"/>
    </row>
    <row r="60288" spans="1:8" x14ac:dyDescent="0.25">
      <c r="A60288">
        <v>184148</v>
      </c>
      <c r="B60288" s="1">
        <v>44365.177372168284</v>
      </c>
      <c r="C60288">
        <v>37177</v>
      </c>
      <c r="D60288">
        <v>470762</v>
      </c>
      <c r="E60288" s="16" t="e">
        <f>VLOOKUP(C60288,Подписчики!#REF!,3,0)</f>
        <v>#REF!</v>
      </c>
      <c r="F60288" s="3">
        <f t="shared" si="1882"/>
        <v>6</v>
      </c>
      <c r="G60288" s="44">
        <f t="shared" si="1883"/>
        <v>6</v>
      </c>
      <c r="H60288" s="44"/>
    </row>
    <row r="60289" spans="1:8" x14ac:dyDescent="0.25">
      <c r="A60289">
        <v>184152</v>
      </c>
      <c r="B60289" s="1">
        <v>44365.178990291264</v>
      </c>
      <c r="C60289">
        <v>202458</v>
      </c>
      <c r="D60289">
        <v>212708</v>
      </c>
      <c r="E60289" s="16" t="e">
        <f>VLOOKUP(C60289,Подписчики!#REF!,3,0)</f>
        <v>#REF!</v>
      </c>
      <c r="F60289" s="3">
        <f t="shared" si="1882"/>
        <v>6</v>
      </c>
      <c r="G60289" s="44">
        <f t="shared" si="1883"/>
        <v>6</v>
      </c>
      <c r="H60289" s="44"/>
    </row>
    <row r="60290" spans="1:8" x14ac:dyDescent="0.25">
      <c r="A60290">
        <v>184154</v>
      </c>
      <c r="B60290" s="1">
        <v>44365.181417475731</v>
      </c>
      <c r="C60290">
        <v>99451</v>
      </c>
      <c r="D60290">
        <v>473323</v>
      </c>
      <c r="E60290" s="16" t="e">
        <f>VLOOKUP(C60290,Подписчики!#REF!,3,0)</f>
        <v>#REF!</v>
      </c>
      <c r="F60290" s="3">
        <f t="shared" si="1882"/>
        <v>6</v>
      </c>
      <c r="G60290" s="44">
        <f t="shared" si="1883"/>
        <v>6</v>
      </c>
      <c r="H60290" s="44"/>
    </row>
    <row r="60291" spans="1:8" x14ac:dyDescent="0.25">
      <c r="A60291">
        <v>184155</v>
      </c>
      <c r="B60291" s="1">
        <v>44365.187333333335</v>
      </c>
      <c r="C60291">
        <v>170069</v>
      </c>
      <c r="D60291">
        <v>129210</v>
      </c>
      <c r="E60291" s="16" t="e">
        <f>VLOOKUP(C60291,Подписчики!#REF!,3,0)</f>
        <v>#REF!</v>
      </c>
      <c r="F60291" s="3">
        <f t="shared" ref="F60291:F60354" si="1884">MONTH(B60291)</f>
        <v>6</v>
      </c>
      <c r="G60291" s="44">
        <f t="shared" ref="G60291:G60354" si="1885">WEEKDAY(B60291,1)</f>
        <v>6</v>
      </c>
      <c r="H60291" s="44"/>
    </row>
    <row r="60292" spans="1:8" x14ac:dyDescent="0.25">
      <c r="A60292">
        <v>184156</v>
      </c>
      <c r="B60292" s="1">
        <v>44365.187333333335</v>
      </c>
      <c r="C60292">
        <v>331396</v>
      </c>
      <c r="D60292">
        <v>308796</v>
      </c>
      <c r="E60292" s="16" t="e">
        <f>VLOOKUP(C60292,Подписчики!#REF!,3,0)</f>
        <v>#REF!</v>
      </c>
      <c r="F60292" s="3">
        <f t="shared" si="1884"/>
        <v>6</v>
      </c>
      <c r="G60292" s="44">
        <f t="shared" si="1885"/>
        <v>6</v>
      </c>
      <c r="H60292" s="44"/>
    </row>
    <row r="60293" spans="1:8" x14ac:dyDescent="0.25">
      <c r="A60293">
        <v>184157</v>
      </c>
      <c r="B60293" s="1">
        <v>44365.191126213591</v>
      </c>
      <c r="C60293">
        <v>176198</v>
      </c>
      <c r="D60293">
        <v>238800</v>
      </c>
      <c r="E60293" s="16" t="e">
        <f>VLOOKUP(C60293,Подписчики!#REF!,3,0)</f>
        <v>#REF!</v>
      </c>
      <c r="F60293" s="3">
        <f t="shared" si="1884"/>
        <v>6</v>
      </c>
      <c r="G60293" s="44">
        <f t="shared" si="1885"/>
        <v>6</v>
      </c>
      <c r="H60293" s="44"/>
    </row>
    <row r="60294" spans="1:8" x14ac:dyDescent="0.25">
      <c r="A60294">
        <v>184160</v>
      </c>
      <c r="B60294" s="1">
        <v>44365.196000000004</v>
      </c>
      <c r="C60294">
        <v>99950</v>
      </c>
      <c r="D60294">
        <v>230507</v>
      </c>
      <c r="E60294" s="16" t="e">
        <f>VLOOKUP(C60294,Подписчики!#REF!,3,0)</f>
        <v>#REF!</v>
      </c>
      <c r="F60294" s="3">
        <f t="shared" si="1884"/>
        <v>6</v>
      </c>
      <c r="G60294" s="44">
        <f t="shared" si="1885"/>
        <v>6</v>
      </c>
      <c r="H60294" s="44"/>
    </row>
    <row r="60295" spans="1:8" x14ac:dyDescent="0.25">
      <c r="A60295">
        <v>184165</v>
      </c>
      <c r="B60295" s="1">
        <v>44365.203262135925</v>
      </c>
      <c r="C60295">
        <v>205702</v>
      </c>
      <c r="D60295">
        <v>330333</v>
      </c>
      <c r="E60295" s="16" t="e">
        <f>VLOOKUP(C60295,Подписчики!#REF!,3,0)</f>
        <v>#REF!</v>
      </c>
      <c r="F60295" s="3">
        <f t="shared" si="1884"/>
        <v>6</v>
      </c>
      <c r="G60295" s="44">
        <f t="shared" si="1885"/>
        <v>6</v>
      </c>
      <c r="H60295" s="44"/>
    </row>
    <row r="60296" spans="1:8" x14ac:dyDescent="0.25">
      <c r="A60296">
        <v>184168</v>
      </c>
      <c r="B60296" s="1">
        <v>44365.207711974108</v>
      </c>
      <c r="C60296">
        <v>31396</v>
      </c>
      <c r="D60296">
        <v>207809</v>
      </c>
      <c r="E60296" s="16" t="e">
        <f>VLOOKUP(C60296,Подписчики!#REF!,3,0)</f>
        <v>#REF!</v>
      </c>
      <c r="F60296" s="3">
        <f t="shared" si="1884"/>
        <v>6</v>
      </c>
      <c r="G60296" s="44">
        <f t="shared" si="1885"/>
        <v>6</v>
      </c>
      <c r="H60296" s="44"/>
    </row>
    <row r="60297" spans="1:8" x14ac:dyDescent="0.25">
      <c r="A60297">
        <v>184172</v>
      </c>
      <c r="B60297" s="1">
        <v>44365.209330097088</v>
      </c>
      <c r="C60297">
        <v>304584</v>
      </c>
      <c r="D60297">
        <v>411922</v>
      </c>
      <c r="E60297" s="16" t="e">
        <f>VLOOKUP(C60297,Подписчики!#REF!,3,0)</f>
        <v>#REF!</v>
      </c>
      <c r="F60297" s="3">
        <f t="shared" si="1884"/>
        <v>6</v>
      </c>
      <c r="G60297" s="44">
        <f t="shared" si="1885"/>
        <v>6</v>
      </c>
      <c r="H60297" s="44"/>
    </row>
    <row r="60298" spans="1:8" x14ac:dyDescent="0.25">
      <c r="A60298">
        <v>184175</v>
      </c>
      <c r="B60298" s="1">
        <v>44365.212333333337</v>
      </c>
      <c r="C60298">
        <v>245738</v>
      </c>
      <c r="D60298">
        <v>470762</v>
      </c>
      <c r="E60298" s="16" t="e">
        <f>VLOOKUP(C60298,Подписчики!#REF!,3,0)</f>
        <v>#REF!</v>
      </c>
      <c r="F60298" s="3">
        <f t="shared" si="1884"/>
        <v>6</v>
      </c>
      <c r="G60298" s="44">
        <f t="shared" si="1885"/>
        <v>6</v>
      </c>
      <c r="H60298" s="44"/>
    </row>
    <row r="60299" spans="1:8" x14ac:dyDescent="0.25">
      <c r="A60299">
        <v>184179</v>
      </c>
      <c r="B60299" s="1">
        <v>44365.218634304205</v>
      </c>
      <c r="C60299">
        <v>158406</v>
      </c>
      <c r="D60299">
        <v>182191</v>
      </c>
      <c r="E60299" s="16" t="e">
        <f>VLOOKUP(C60299,Подписчики!#REF!,3,0)</f>
        <v>#REF!</v>
      </c>
      <c r="F60299" s="3">
        <f t="shared" si="1884"/>
        <v>6</v>
      </c>
      <c r="G60299" s="44">
        <f t="shared" si="1885"/>
        <v>6</v>
      </c>
      <c r="H60299" s="44"/>
    </row>
    <row r="60300" spans="1:8" x14ac:dyDescent="0.25">
      <c r="A60300">
        <v>184181</v>
      </c>
      <c r="B60300" s="1">
        <v>44365.219038834948</v>
      </c>
      <c r="C60300">
        <v>105850</v>
      </c>
      <c r="D60300">
        <v>230507</v>
      </c>
      <c r="E60300" s="16" t="e">
        <f>VLOOKUP(C60300,Подписчики!#REF!,3,0)</f>
        <v>#REF!</v>
      </c>
      <c r="F60300" s="3">
        <f t="shared" si="1884"/>
        <v>6</v>
      </c>
      <c r="G60300" s="44">
        <f t="shared" si="1885"/>
        <v>6</v>
      </c>
      <c r="H60300" s="44"/>
    </row>
    <row r="60301" spans="1:8" x14ac:dyDescent="0.25">
      <c r="A60301">
        <v>184182</v>
      </c>
      <c r="B60301" s="1">
        <v>44365.219038834955</v>
      </c>
      <c r="C60301">
        <v>229296</v>
      </c>
      <c r="D60301">
        <v>158978</v>
      </c>
      <c r="E60301" s="16" t="e">
        <f>VLOOKUP(C60301,Подписчики!#REF!,3,0)</f>
        <v>#REF!</v>
      </c>
      <c r="F60301" s="3">
        <f t="shared" si="1884"/>
        <v>6</v>
      </c>
      <c r="G60301" s="44">
        <f t="shared" si="1885"/>
        <v>6</v>
      </c>
      <c r="H60301" s="44"/>
    </row>
    <row r="60302" spans="1:8" x14ac:dyDescent="0.25">
      <c r="A60302">
        <v>184183</v>
      </c>
      <c r="B60302" s="1">
        <v>44365.219666666664</v>
      </c>
      <c r="C60302">
        <v>275538</v>
      </c>
      <c r="D60302">
        <v>250679</v>
      </c>
      <c r="E60302" s="16" t="e">
        <f>VLOOKUP(C60302,Подписчики!#REF!,3,0)</f>
        <v>#REF!</v>
      </c>
      <c r="F60302" s="3">
        <f t="shared" si="1884"/>
        <v>6</v>
      </c>
      <c r="G60302" s="44">
        <f t="shared" si="1885"/>
        <v>6</v>
      </c>
      <c r="H60302" s="44"/>
    </row>
    <row r="60303" spans="1:8" x14ac:dyDescent="0.25">
      <c r="A60303">
        <v>184185</v>
      </c>
      <c r="B60303" s="1">
        <v>44365.220252427185</v>
      </c>
      <c r="C60303">
        <v>4141</v>
      </c>
      <c r="D60303">
        <v>189009</v>
      </c>
      <c r="E60303" s="16" t="e">
        <f>VLOOKUP(C60303,Подписчики!#REF!,3,0)</f>
        <v>#REF!</v>
      </c>
      <c r="F60303" s="3">
        <f t="shared" si="1884"/>
        <v>6</v>
      </c>
      <c r="G60303" s="44">
        <f t="shared" si="1885"/>
        <v>6</v>
      </c>
      <c r="H60303" s="44"/>
    </row>
    <row r="60304" spans="1:8" x14ac:dyDescent="0.25">
      <c r="A60304">
        <v>184188</v>
      </c>
      <c r="B60304" s="1">
        <v>44365.220999999998</v>
      </c>
      <c r="C60304">
        <v>116025</v>
      </c>
      <c r="D60304">
        <v>398903</v>
      </c>
      <c r="E60304" s="16" t="e">
        <f>VLOOKUP(C60304,Подписчики!#REF!,3,0)</f>
        <v>#REF!</v>
      </c>
      <c r="F60304" s="3">
        <f t="shared" si="1884"/>
        <v>6</v>
      </c>
      <c r="G60304" s="44">
        <f t="shared" si="1885"/>
        <v>6</v>
      </c>
      <c r="H60304" s="44"/>
    </row>
    <row r="60305" spans="1:8" x14ac:dyDescent="0.25">
      <c r="A60305">
        <v>184190</v>
      </c>
      <c r="B60305" s="1">
        <v>44365.222999999998</v>
      </c>
      <c r="C60305">
        <v>165059</v>
      </c>
      <c r="D60305">
        <v>356280</v>
      </c>
      <c r="E60305" s="16" t="e">
        <f>VLOOKUP(C60305,Подписчики!#REF!,3,0)</f>
        <v>#REF!</v>
      </c>
      <c r="F60305" s="3">
        <f t="shared" si="1884"/>
        <v>6</v>
      </c>
      <c r="G60305" s="44">
        <f t="shared" si="1885"/>
        <v>6</v>
      </c>
      <c r="H60305" s="44"/>
    </row>
    <row r="60306" spans="1:8" x14ac:dyDescent="0.25">
      <c r="A60306">
        <v>184194</v>
      </c>
      <c r="B60306" s="1">
        <v>44365.223488673138</v>
      </c>
      <c r="C60306">
        <v>125625</v>
      </c>
      <c r="D60306">
        <v>37644</v>
      </c>
      <c r="E60306" s="16" t="e">
        <f>VLOOKUP(C60306,Подписчики!#REF!,3,0)</f>
        <v>#REF!</v>
      </c>
      <c r="F60306" s="3">
        <f t="shared" si="1884"/>
        <v>6</v>
      </c>
      <c r="G60306" s="44">
        <f t="shared" si="1885"/>
        <v>6</v>
      </c>
      <c r="H60306" s="44"/>
    </row>
    <row r="60307" spans="1:8" x14ac:dyDescent="0.25">
      <c r="A60307">
        <v>184197</v>
      </c>
      <c r="B60307" s="1">
        <v>44365.226724919092</v>
      </c>
      <c r="C60307">
        <v>282272</v>
      </c>
      <c r="D60307">
        <v>256093</v>
      </c>
      <c r="E60307" s="16" t="e">
        <f>VLOOKUP(C60307,Подписчики!#REF!,3,0)</f>
        <v>#REF!</v>
      </c>
      <c r="F60307" s="3">
        <f t="shared" si="1884"/>
        <v>6</v>
      </c>
      <c r="G60307" s="44">
        <f t="shared" si="1885"/>
        <v>6</v>
      </c>
      <c r="H60307" s="44"/>
    </row>
    <row r="60308" spans="1:8" x14ac:dyDescent="0.25">
      <c r="A60308">
        <v>184200</v>
      </c>
      <c r="B60308" s="1">
        <v>44365.228747572815</v>
      </c>
      <c r="C60308">
        <v>121206</v>
      </c>
      <c r="D60308">
        <v>244574</v>
      </c>
      <c r="E60308" s="16" t="e">
        <f>VLOOKUP(C60308,Подписчики!#REF!,3,0)</f>
        <v>#REF!</v>
      </c>
      <c r="F60308" s="3">
        <f t="shared" si="1884"/>
        <v>6</v>
      </c>
      <c r="G60308" s="44">
        <f t="shared" si="1885"/>
        <v>6</v>
      </c>
      <c r="H60308" s="44"/>
    </row>
    <row r="60309" spans="1:8" x14ac:dyDescent="0.25">
      <c r="A60309">
        <v>184203</v>
      </c>
      <c r="B60309" s="1">
        <v>44365.229333333336</v>
      </c>
      <c r="C60309">
        <v>181987</v>
      </c>
      <c r="D60309">
        <v>311670</v>
      </c>
      <c r="E60309" s="16" t="e">
        <f>VLOOKUP(C60309,Подписчики!#REF!,3,0)</f>
        <v>#REF!</v>
      </c>
      <c r="F60309" s="3">
        <f t="shared" si="1884"/>
        <v>6</v>
      </c>
      <c r="G60309" s="44">
        <f t="shared" si="1885"/>
        <v>6</v>
      </c>
      <c r="H60309" s="44"/>
    </row>
    <row r="60310" spans="1:8" x14ac:dyDescent="0.25">
      <c r="A60310">
        <v>184208</v>
      </c>
      <c r="B60310" s="1">
        <v>44365.229556634302</v>
      </c>
      <c r="C60310">
        <v>56101</v>
      </c>
      <c r="D60310">
        <v>264901</v>
      </c>
      <c r="E60310" s="16" t="e">
        <f>VLOOKUP(C60310,Подписчики!#REF!,3,0)</f>
        <v>#REF!</v>
      </c>
      <c r="F60310" s="3">
        <f t="shared" si="1884"/>
        <v>6</v>
      </c>
      <c r="G60310" s="44">
        <f t="shared" si="1885"/>
        <v>6</v>
      </c>
      <c r="H60310" s="44"/>
    </row>
    <row r="60311" spans="1:8" x14ac:dyDescent="0.25">
      <c r="A60311">
        <v>184211</v>
      </c>
      <c r="B60311" s="1">
        <v>44365.231579288025</v>
      </c>
      <c r="C60311">
        <v>90376</v>
      </c>
      <c r="D60311">
        <v>145779</v>
      </c>
      <c r="E60311" s="16" t="e">
        <f>VLOOKUP(C60311,Подписчики!#REF!,3,0)</f>
        <v>#REF!</v>
      </c>
      <c r="F60311" s="3">
        <f t="shared" si="1884"/>
        <v>6</v>
      </c>
      <c r="G60311" s="44">
        <f t="shared" si="1885"/>
        <v>6</v>
      </c>
      <c r="H60311" s="44"/>
    </row>
    <row r="60312" spans="1:8" x14ac:dyDescent="0.25">
      <c r="A60312">
        <v>184215</v>
      </c>
      <c r="B60312" s="1">
        <v>44365.236433656959</v>
      </c>
      <c r="C60312">
        <v>85054</v>
      </c>
      <c r="D60312">
        <v>249762</v>
      </c>
      <c r="E60312" s="16" t="e">
        <f>VLOOKUP(C60312,Подписчики!#REF!,3,0)</f>
        <v>#REF!</v>
      </c>
      <c r="F60312" s="3">
        <f t="shared" si="1884"/>
        <v>6</v>
      </c>
      <c r="G60312" s="44">
        <f t="shared" si="1885"/>
        <v>6</v>
      </c>
      <c r="H60312" s="44"/>
    </row>
    <row r="60313" spans="1:8" x14ac:dyDescent="0.25">
      <c r="A60313">
        <v>184220</v>
      </c>
      <c r="B60313" s="1">
        <v>44365.236433656959</v>
      </c>
      <c r="C60313">
        <v>200723</v>
      </c>
      <c r="D60313">
        <v>182191</v>
      </c>
      <c r="E60313" s="16" t="e">
        <f>VLOOKUP(C60313,Подписчики!#REF!,3,0)</f>
        <v>#REF!</v>
      </c>
      <c r="F60313" s="3">
        <f t="shared" si="1884"/>
        <v>6</v>
      </c>
      <c r="G60313" s="44">
        <f t="shared" si="1885"/>
        <v>6</v>
      </c>
      <c r="H60313" s="44"/>
    </row>
    <row r="60314" spans="1:8" x14ac:dyDescent="0.25">
      <c r="A60314">
        <v>184224</v>
      </c>
      <c r="B60314" s="1">
        <v>44365.251666666663</v>
      </c>
      <c r="C60314">
        <v>67310</v>
      </c>
      <c r="D60314">
        <v>82901</v>
      </c>
      <c r="E60314" s="16" t="e">
        <f>VLOOKUP(C60314,Подписчики!#REF!,3,0)</f>
        <v>#REF!</v>
      </c>
      <c r="F60314" s="3">
        <f t="shared" si="1884"/>
        <v>6</v>
      </c>
      <c r="G60314" s="44">
        <f t="shared" si="1885"/>
        <v>6</v>
      </c>
      <c r="H60314" s="44"/>
    </row>
    <row r="60315" spans="1:8" x14ac:dyDescent="0.25">
      <c r="A60315">
        <v>184225</v>
      </c>
      <c r="B60315" s="1">
        <v>44365.253019417476</v>
      </c>
      <c r="C60315">
        <v>299865</v>
      </c>
      <c r="D60315">
        <v>390503</v>
      </c>
      <c r="E60315" s="16" t="e">
        <f>VLOOKUP(C60315,Подписчики!#REF!,3,0)</f>
        <v>#REF!</v>
      </c>
      <c r="F60315" s="3">
        <f t="shared" si="1884"/>
        <v>6</v>
      </c>
      <c r="G60315" s="44">
        <f t="shared" si="1885"/>
        <v>6</v>
      </c>
      <c r="H60315" s="44"/>
    </row>
    <row r="60316" spans="1:8" x14ac:dyDescent="0.25">
      <c r="A60316">
        <v>184228</v>
      </c>
      <c r="B60316" s="1">
        <v>44365.259491909383</v>
      </c>
      <c r="C60316">
        <v>254283</v>
      </c>
      <c r="D60316">
        <v>278351</v>
      </c>
      <c r="E60316" s="16" t="e">
        <f>VLOOKUP(C60316,Подписчики!#REF!,3,0)</f>
        <v>#REF!</v>
      </c>
      <c r="F60316" s="3">
        <f t="shared" si="1884"/>
        <v>6</v>
      </c>
      <c r="G60316" s="44">
        <f t="shared" si="1885"/>
        <v>6</v>
      </c>
      <c r="H60316" s="44"/>
    </row>
    <row r="60317" spans="1:8" x14ac:dyDescent="0.25">
      <c r="A60317">
        <v>184232</v>
      </c>
      <c r="B60317" s="1">
        <v>44365.271223300973</v>
      </c>
      <c r="C60317">
        <v>77009</v>
      </c>
      <c r="D60317">
        <v>470762</v>
      </c>
      <c r="E60317" s="16" t="e">
        <f>VLOOKUP(C60317,Подписчики!#REF!,3,0)</f>
        <v>#REF!</v>
      </c>
      <c r="F60317" s="3">
        <f t="shared" si="1884"/>
        <v>6</v>
      </c>
      <c r="G60317" s="44">
        <f t="shared" si="1885"/>
        <v>6</v>
      </c>
      <c r="H60317" s="44"/>
    </row>
    <row r="60318" spans="1:8" x14ac:dyDescent="0.25">
      <c r="A60318">
        <v>184233</v>
      </c>
      <c r="B60318" s="1">
        <v>44365.275000000001</v>
      </c>
      <c r="C60318">
        <v>84836</v>
      </c>
      <c r="D60318">
        <v>454525</v>
      </c>
      <c r="E60318" s="16" t="e">
        <f>VLOOKUP(C60318,Подписчики!#REF!,3,0)</f>
        <v>#REF!</v>
      </c>
      <c r="F60318" s="3">
        <f t="shared" si="1884"/>
        <v>6</v>
      </c>
      <c r="G60318" s="44">
        <f t="shared" si="1885"/>
        <v>6</v>
      </c>
      <c r="H60318" s="44"/>
    </row>
    <row r="60319" spans="1:8" x14ac:dyDescent="0.25">
      <c r="A60319">
        <v>184235</v>
      </c>
      <c r="B60319" s="1">
        <v>44365.28052750809</v>
      </c>
      <c r="C60319">
        <v>322899</v>
      </c>
      <c r="D60319">
        <v>158978</v>
      </c>
      <c r="E60319" s="16" t="e">
        <f>VLOOKUP(C60319,Подписчики!#REF!,3,0)</f>
        <v>#REF!</v>
      </c>
      <c r="F60319" s="3">
        <f t="shared" si="1884"/>
        <v>6</v>
      </c>
      <c r="G60319" s="44">
        <f t="shared" si="1885"/>
        <v>6</v>
      </c>
      <c r="H60319" s="44"/>
    </row>
    <row r="60320" spans="1:8" x14ac:dyDescent="0.25">
      <c r="A60320">
        <v>184238</v>
      </c>
      <c r="B60320" s="1">
        <v>44365.281333333332</v>
      </c>
      <c r="C60320">
        <v>251263</v>
      </c>
      <c r="D60320">
        <v>324893</v>
      </c>
      <c r="E60320" s="16" t="e">
        <f>VLOOKUP(C60320,Подписчики!#REF!,3,0)</f>
        <v>#REF!</v>
      </c>
      <c r="F60320" s="3">
        <f t="shared" si="1884"/>
        <v>6</v>
      </c>
      <c r="G60320" s="44">
        <f t="shared" si="1885"/>
        <v>6</v>
      </c>
      <c r="H60320" s="44"/>
    </row>
    <row r="60321" spans="1:8" x14ac:dyDescent="0.25">
      <c r="A60321">
        <v>184242</v>
      </c>
      <c r="B60321" s="1">
        <v>44365.286999999997</v>
      </c>
      <c r="C60321">
        <v>17155</v>
      </c>
      <c r="D60321">
        <v>370972</v>
      </c>
      <c r="E60321" s="16" t="e">
        <f>VLOOKUP(C60321,Подписчики!#REF!,3,0)</f>
        <v>#REF!</v>
      </c>
      <c r="F60321" s="3">
        <f t="shared" si="1884"/>
        <v>6</v>
      </c>
      <c r="G60321" s="44">
        <f t="shared" si="1885"/>
        <v>6</v>
      </c>
      <c r="H60321" s="44"/>
    </row>
    <row r="60322" spans="1:8" x14ac:dyDescent="0.25">
      <c r="A60322">
        <v>184245</v>
      </c>
      <c r="B60322" s="1">
        <v>44365.286999999997</v>
      </c>
      <c r="C60322">
        <v>212705</v>
      </c>
      <c r="D60322">
        <v>208814</v>
      </c>
      <c r="E60322" s="16" t="e">
        <f>VLOOKUP(C60322,Подписчики!#REF!,3,0)</f>
        <v>#REF!</v>
      </c>
      <c r="F60322" s="3">
        <f t="shared" si="1884"/>
        <v>6</v>
      </c>
      <c r="G60322" s="44">
        <f t="shared" si="1885"/>
        <v>6</v>
      </c>
      <c r="H60322" s="44"/>
    </row>
    <row r="60323" spans="1:8" x14ac:dyDescent="0.25">
      <c r="A60323">
        <v>184248</v>
      </c>
      <c r="B60323" s="1">
        <v>44365.288213592234</v>
      </c>
      <c r="C60323">
        <v>311383</v>
      </c>
      <c r="D60323">
        <v>226744</v>
      </c>
      <c r="E60323" s="16" t="e">
        <f>VLOOKUP(C60323,Подписчики!#REF!,3,0)</f>
        <v>#REF!</v>
      </c>
      <c r="F60323" s="3">
        <f t="shared" si="1884"/>
        <v>6</v>
      </c>
      <c r="G60323" s="44">
        <f t="shared" si="1885"/>
        <v>6</v>
      </c>
      <c r="H60323" s="44"/>
    </row>
    <row r="60324" spans="1:8" x14ac:dyDescent="0.25">
      <c r="A60324">
        <v>184250</v>
      </c>
      <c r="B60324" s="1">
        <v>44365.289427184463</v>
      </c>
      <c r="C60324">
        <v>223523</v>
      </c>
      <c r="D60324">
        <v>230507</v>
      </c>
      <c r="E60324" s="16" t="e">
        <f>VLOOKUP(C60324,Подписчики!#REF!,3,0)</f>
        <v>#REF!</v>
      </c>
      <c r="F60324" s="3">
        <f t="shared" si="1884"/>
        <v>6</v>
      </c>
      <c r="G60324" s="44">
        <f t="shared" si="1885"/>
        <v>6</v>
      </c>
      <c r="H60324" s="44"/>
    </row>
    <row r="60325" spans="1:8" x14ac:dyDescent="0.25">
      <c r="A60325">
        <v>184255</v>
      </c>
      <c r="B60325" s="1">
        <v>44365.29</v>
      </c>
      <c r="C60325">
        <v>46906</v>
      </c>
      <c r="D60325">
        <v>341333</v>
      </c>
      <c r="E60325" s="16" t="e">
        <f>VLOOKUP(C60325,Подписчики!#REF!,3,0)</f>
        <v>#REF!</v>
      </c>
      <c r="F60325" s="3">
        <f t="shared" si="1884"/>
        <v>6</v>
      </c>
      <c r="G60325" s="44">
        <f t="shared" si="1885"/>
        <v>6</v>
      </c>
      <c r="H60325" s="44"/>
    </row>
    <row r="60326" spans="1:8" x14ac:dyDescent="0.25">
      <c r="A60326">
        <v>184260</v>
      </c>
      <c r="B60326" s="1">
        <v>44365.296333333339</v>
      </c>
      <c r="C60326">
        <v>296722</v>
      </c>
      <c r="D60326">
        <v>379466</v>
      </c>
      <c r="E60326" s="16" t="e">
        <f>VLOOKUP(C60326,Подписчики!#REF!,3,0)</f>
        <v>#REF!</v>
      </c>
      <c r="F60326" s="3">
        <f t="shared" si="1884"/>
        <v>6</v>
      </c>
      <c r="G60326" s="44">
        <f t="shared" si="1885"/>
        <v>6</v>
      </c>
      <c r="H60326" s="44"/>
    </row>
    <row r="60327" spans="1:8" x14ac:dyDescent="0.25">
      <c r="A60327">
        <v>184262</v>
      </c>
      <c r="B60327" s="1">
        <v>44365.298000000003</v>
      </c>
      <c r="C60327">
        <v>304569</v>
      </c>
      <c r="D60327">
        <v>70091</v>
      </c>
      <c r="E60327" s="16" t="e">
        <f>VLOOKUP(C60327,Подписчики!#REF!,3,0)</f>
        <v>#REF!</v>
      </c>
      <c r="F60327" s="3">
        <f t="shared" si="1884"/>
        <v>6</v>
      </c>
      <c r="G60327" s="44">
        <f t="shared" si="1885"/>
        <v>6</v>
      </c>
      <c r="H60327" s="44"/>
    </row>
    <row r="60328" spans="1:8" x14ac:dyDescent="0.25">
      <c r="A60328">
        <v>184265</v>
      </c>
      <c r="B60328" s="1">
        <v>44365.305</v>
      </c>
      <c r="C60328">
        <v>329107</v>
      </c>
      <c r="D60328">
        <v>472908</v>
      </c>
      <c r="E60328" s="16" t="e">
        <f>VLOOKUP(C60328,Подписчики!#REF!,3,0)</f>
        <v>#REF!</v>
      </c>
      <c r="F60328" s="3">
        <f t="shared" si="1884"/>
        <v>6</v>
      </c>
      <c r="G60328" s="44">
        <f t="shared" si="1885"/>
        <v>6</v>
      </c>
      <c r="H60328" s="44"/>
    </row>
    <row r="60329" spans="1:8" x14ac:dyDescent="0.25">
      <c r="A60329">
        <v>184268</v>
      </c>
      <c r="B60329" s="1">
        <v>44365.307631067961</v>
      </c>
      <c r="C60329">
        <v>223127</v>
      </c>
      <c r="D60329">
        <v>463045</v>
      </c>
      <c r="E60329" s="16" t="e">
        <f>VLOOKUP(C60329,Подписчики!#REF!,3,0)</f>
        <v>#REF!</v>
      </c>
      <c r="F60329" s="3">
        <f t="shared" si="1884"/>
        <v>6</v>
      </c>
      <c r="G60329" s="44">
        <f t="shared" si="1885"/>
        <v>6</v>
      </c>
      <c r="H60329" s="44"/>
    </row>
    <row r="60330" spans="1:8" x14ac:dyDescent="0.25">
      <c r="A60330">
        <v>184273</v>
      </c>
      <c r="B60330" s="1">
        <v>44365.310462783171</v>
      </c>
      <c r="C60330">
        <v>335093</v>
      </c>
      <c r="D60330">
        <v>158978</v>
      </c>
      <c r="E60330" s="16" t="e">
        <f>VLOOKUP(C60330,Подписчики!#REF!,3,0)</f>
        <v>#REF!</v>
      </c>
      <c r="F60330" s="3">
        <f t="shared" si="1884"/>
        <v>6</v>
      </c>
      <c r="G60330" s="44">
        <f t="shared" si="1885"/>
        <v>6</v>
      </c>
      <c r="H60330" s="44"/>
    </row>
    <row r="60331" spans="1:8" x14ac:dyDescent="0.25">
      <c r="A60331">
        <v>184278</v>
      </c>
      <c r="B60331" s="1">
        <v>44365.313333333339</v>
      </c>
      <c r="C60331">
        <v>331573</v>
      </c>
      <c r="D60331">
        <v>133619</v>
      </c>
      <c r="E60331" s="16" t="e">
        <f>VLOOKUP(C60331,Подписчики!#REF!,3,0)</f>
        <v>#REF!</v>
      </c>
      <c r="F60331" s="3">
        <f t="shared" si="1884"/>
        <v>6</v>
      </c>
      <c r="G60331" s="44">
        <f t="shared" si="1885"/>
        <v>6</v>
      </c>
      <c r="H60331" s="44"/>
    </row>
    <row r="60332" spans="1:8" x14ac:dyDescent="0.25">
      <c r="A60332">
        <v>184283</v>
      </c>
      <c r="B60332" s="1">
        <v>44365.316333333336</v>
      </c>
      <c r="C60332">
        <v>329617</v>
      </c>
      <c r="D60332">
        <v>158978</v>
      </c>
      <c r="E60332" s="16" t="e">
        <f>VLOOKUP(C60332,Подписчики!#REF!,3,0)</f>
        <v>#REF!</v>
      </c>
      <c r="F60332" s="3">
        <f t="shared" si="1884"/>
        <v>6</v>
      </c>
      <c r="G60332" s="44">
        <f t="shared" si="1885"/>
        <v>6</v>
      </c>
      <c r="H60332" s="44"/>
    </row>
    <row r="60333" spans="1:8" x14ac:dyDescent="0.25">
      <c r="A60333">
        <v>184286</v>
      </c>
      <c r="B60333" s="1">
        <v>44365.317000000003</v>
      </c>
      <c r="C60333">
        <v>264491</v>
      </c>
      <c r="D60333">
        <v>179296</v>
      </c>
      <c r="E60333" s="16" t="e">
        <f>VLOOKUP(C60333,Подписчики!#REF!,3,0)</f>
        <v>#REF!</v>
      </c>
      <c r="F60333" s="3">
        <f t="shared" si="1884"/>
        <v>6</v>
      </c>
      <c r="G60333" s="44">
        <f t="shared" si="1885"/>
        <v>6</v>
      </c>
      <c r="H60333" s="44"/>
    </row>
    <row r="60334" spans="1:8" x14ac:dyDescent="0.25">
      <c r="A60334">
        <v>184289</v>
      </c>
      <c r="B60334" s="1">
        <v>44365.317339805828</v>
      </c>
      <c r="C60334">
        <v>99032</v>
      </c>
      <c r="D60334">
        <v>75080</v>
      </c>
      <c r="E60334" s="16" t="e">
        <f>VLOOKUP(C60334,Подписчики!#REF!,3,0)</f>
        <v>#REF!</v>
      </c>
      <c r="F60334" s="3">
        <f t="shared" si="1884"/>
        <v>6</v>
      </c>
      <c r="G60334" s="44">
        <f t="shared" si="1885"/>
        <v>6</v>
      </c>
      <c r="H60334" s="44"/>
    </row>
    <row r="60335" spans="1:8" x14ac:dyDescent="0.25">
      <c r="A60335">
        <v>184290</v>
      </c>
      <c r="B60335" s="1">
        <v>44365.320333333337</v>
      </c>
      <c r="C60335">
        <v>326458</v>
      </c>
      <c r="D60335">
        <v>162482</v>
      </c>
      <c r="E60335" s="16" t="e">
        <f>VLOOKUP(C60335,Подписчики!#REF!,3,0)</f>
        <v>#REF!</v>
      </c>
      <c r="F60335" s="3">
        <f t="shared" si="1884"/>
        <v>6</v>
      </c>
      <c r="G60335" s="44">
        <f t="shared" si="1885"/>
        <v>6</v>
      </c>
      <c r="H60335" s="44"/>
    </row>
    <row r="60336" spans="1:8" x14ac:dyDescent="0.25">
      <c r="A60336">
        <v>184291</v>
      </c>
      <c r="B60336" s="1">
        <v>44365.320666666667</v>
      </c>
      <c r="C60336">
        <v>289460</v>
      </c>
      <c r="D60336">
        <v>453901</v>
      </c>
      <c r="E60336" s="16" t="e">
        <f>VLOOKUP(C60336,Подписчики!#REF!,3,0)</f>
        <v>#REF!</v>
      </c>
      <c r="F60336" s="3">
        <f t="shared" si="1884"/>
        <v>6</v>
      </c>
      <c r="G60336" s="44">
        <f t="shared" si="1885"/>
        <v>6</v>
      </c>
      <c r="H60336" s="44"/>
    </row>
    <row r="60337" spans="1:8" x14ac:dyDescent="0.25">
      <c r="A60337">
        <v>184295</v>
      </c>
      <c r="B60337" s="1">
        <v>44365.322194174754</v>
      </c>
      <c r="C60337">
        <v>158406</v>
      </c>
      <c r="D60337">
        <v>420981</v>
      </c>
      <c r="E60337" s="16" t="e">
        <f>VLOOKUP(C60337,Подписчики!#REF!,3,0)</f>
        <v>#REF!</v>
      </c>
      <c r="F60337" s="3">
        <f t="shared" si="1884"/>
        <v>6</v>
      </c>
      <c r="G60337" s="44">
        <f t="shared" si="1885"/>
        <v>6</v>
      </c>
      <c r="H60337" s="44"/>
    </row>
    <row r="60338" spans="1:8" x14ac:dyDescent="0.25">
      <c r="A60338">
        <v>184300</v>
      </c>
      <c r="B60338" s="1">
        <v>44365.326666666668</v>
      </c>
      <c r="C60338">
        <v>20912</v>
      </c>
      <c r="D60338">
        <v>17862</v>
      </c>
      <c r="E60338" s="16" t="e">
        <f>VLOOKUP(C60338,Подписчики!#REF!,3,0)</f>
        <v>#REF!</v>
      </c>
      <c r="F60338" s="3">
        <f t="shared" si="1884"/>
        <v>6</v>
      </c>
      <c r="G60338" s="44">
        <f t="shared" si="1885"/>
        <v>6</v>
      </c>
      <c r="H60338" s="44"/>
    </row>
    <row r="60339" spans="1:8" x14ac:dyDescent="0.25">
      <c r="A60339">
        <v>184302</v>
      </c>
      <c r="B60339" s="1">
        <v>44365.330689320392</v>
      </c>
      <c r="C60339">
        <v>184629</v>
      </c>
      <c r="D60339">
        <v>250679</v>
      </c>
      <c r="E60339" s="16" t="e">
        <f>VLOOKUP(C60339,Подписчики!#REF!,3,0)</f>
        <v>#REF!</v>
      </c>
      <c r="F60339" s="3">
        <f t="shared" si="1884"/>
        <v>6</v>
      </c>
      <c r="G60339" s="44">
        <f t="shared" si="1885"/>
        <v>6</v>
      </c>
      <c r="H60339" s="44"/>
    </row>
    <row r="60340" spans="1:8" x14ac:dyDescent="0.25">
      <c r="A60340">
        <v>184306</v>
      </c>
      <c r="B60340" s="1">
        <v>44365.331666666665</v>
      </c>
      <c r="C60340">
        <v>149326</v>
      </c>
      <c r="D60340">
        <v>301748</v>
      </c>
      <c r="E60340" s="16" t="e">
        <f>VLOOKUP(C60340,Подписчики!#REF!,3,0)</f>
        <v>#REF!</v>
      </c>
      <c r="F60340" s="3">
        <f t="shared" si="1884"/>
        <v>6</v>
      </c>
      <c r="G60340" s="44">
        <f t="shared" si="1885"/>
        <v>6</v>
      </c>
      <c r="H60340" s="44"/>
    </row>
    <row r="60341" spans="1:8" x14ac:dyDescent="0.25">
      <c r="A60341">
        <v>184310</v>
      </c>
      <c r="B60341" s="1">
        <v>44365.333925566338</v>
      </c>
      <c r="C60341">
        <v>82266</v>
      </c>
      <c r="D60341">
        <v>36177</v>
      </c>
      <c r="E60341" s="16" t="e">
        <f>VLOOKUP(C60341,Подписчики!#REF!,3,0)</f>
        <v>#REF!</v>
      </c>
      <c r="F60341" s="3">
        <f t="shared" si="1884"/>
        <v>6</v>
      </c>
      <c r="G60341" s="44">
        <f t="shared" si="1885"/>
        <v>6</v>
      </c>
      <c r="H60341" s="44"/>
    </row>
    <row r="60342" spans="1:8" x14ac:dyDescent="0.25">
      <c r="A60342">
        <v>184312</v>
      </c>
      <c r="B60342" s="1">
        <v>44365.336757281548</v>
      </c>
      <c r="C60342">
        <v>172893</v>
      </c>
      <c r="D60342">
        <v>250679</v>
      </c>
      <c r="E60342" s="16" t="e">
        <f>VLOOKUP(C60342,Подписчики!#REF!,3,0)</f>
        <v>#REF!</v>
      </c>
      <c r="F60342" s="3">
        <f t="shared" si="1884"/>
        <v>6</v>
      </c>
      <c r="G60342" s="44">
        <f t="shared" si="1885"/>
        <v>6</v>
      </c>
      <c r="H60342" s="44"/>
    </row>
    <row r="60343" spans="1:8" x14ac:dyDescent="0.25">
      <c r="A60343">
        <v>184314</v>
      </c>
      <c r="B60343" s="1">
        <v>44365.338779935271</v>
      </c>
      <c r="C60343">
        <v>48809</v>
      </c>
      <c r="D60343">
        <v>285680</v>
      </c>
      <c r="E60343" s="16" t="e">
        <f>VLOOKUP(C60343,Подписчики!#REF!,3,0)</f>
        <v>#REF!</v>
      </c>
      <c r="F60343" s="3">
        <f t="shared" si="1884"/>
        <v>6</v>
      </c>
      <c r="G60343" s="44">
        <f t="shared" si="1885"/>
        <v>6</v>
      </c>
      <c r="H60343" s="44"/>
    </row>
    <row r="60344" spans="1:8" x14ac:dyDescent="0.25">
      <c r="A60344">
        <v>184318</v>
      </c>
      <c r="B60344" s="1">
        <v>44365.341</v>
      </c>
      <c r="C60344">
        <v>308496</v>
      </c>
      <c r="D60344">
        <v>192331</v>
      </c>
      <c r="E60344" s="16" t="e">
        <f>VLOOKUP(C60344,Подписчики!#REF!,3,0)</f>
        <v>#REF!</v>
      </c>
      <c r="F60344" s="3">
        <f t="shared" si="1884"/>
        <v>6</v>
      </c>
      <c r="G60344" s="44">
        <f t="shared" si="1885"/>
        <v>6</v>
      </c>
      <c r="H60344" s="44"/>
    </row>
    <row r="60345" spans="1:8" x14ac:dyDescent="0.25">
      <c r="A60345">
        <v>184322</v>
      </c>
      <c r="B60345" s="1">
        <v>44365.345999999998</v>
      </c>
      <c r="C60345">
        <v>330032</v>
      </c>
      <c r="D60345">
        <v>311565</v>
      </c>
      <c r="E60345" s="16" t="e">
        <f>VLOOKUP(C60345,Подписчики!#REF!,3,0)</f>
        <v>#REF!</v>
      </c>
      <c r="F60345" s="3">
        <f t="shared" si="1884"/>
        <v>6</v>
      </c>
      <c r="G60345" s="44">
        <f t="shared" si="1885"/>
        <v>6</v>
      </c>
      <c r="H60345" s="44"/>
    </row>
    <row r="60346" spans="1:8" x14ac:dyDescent="0.25">
      <c r="A60346">
        <v>184324</v>
      </c>
      <c r="B60346" s="1">
        <v>44365.355333333333</v>
      </c>
      <c r="C60346">
        <v>21006</v>
      </c>
      <c r="D60346">
        <v>275743</v>
      </c>
      <c r="E60346" s="16" t="e">
        <f>VLOOKUP(C60346,Подписчики!#REF!,3,0)</f>
        <v>#REF!</v>
      </c>
      <c r="F60346" s="3">
        <f t="shared" si="1884"/>
        <v>6</v>
      </c>
      <c r="G60346" s="44">
        <f t="shared" si="1885"/>
        <v>6</v>
      </c>
      <c r="H60346" s="44"/>
    </row>
    <row r="60347" spans="1:8" x14ac:dyDescent="0.25">
      <c r="A60347">
        <v>184325</v>
      </c>
      <c r="B60347" s="1">
        <v>44365.359411003235</v>
      </c>
      <c r="C60347">
        <v>281672</v>
      </c>
      <c r="D60347">
        <v>43842</v>
      </c>
      <c r="E60347" s="16" t="e">
        <f>VLOOKUP(C60347,Подписчики!#REF!,3,0)</f>
        <v>#REF!</v>
      </c>
      <c r="F60347" s="3">
        <f t="shared" si="1884"/>
        <v>6</v>
      </c>
      <c r="G60347" s="44">
        <f t="shared" si="1885"/>
        <v>6</v>
      </c>
      <c r="H60347" s="44"/>
    </row>
    <row r="60348" spans="1:8" x14ac:dyDescent="0.25">
      <c r="A60348">
        <v>184327</v>
      </c>
      <c r="B60348" s="1">
        <v>44365.361333333334</v>
      </c>
      <c r="C60348">
        <v>29832</v>
      </c>
      <c r="D60348">
        <v>23181</v>
      </c>
      <c r="E60348" s="16" t="e">
        <f>VLOOKUP(C60348,Подписчики!#REF!,3,0)</f>
        <v>#REF!</v>
      </c>
      <c r="F60348" s="3">
        <f t="shared" si="1884"/>
        <v>6</v>
      </c>
      <c r="G60348" s="44">
        <f t="shared" si="1885"/>
        <v>6</v>
      </c>
      <c r="H60348" s="44"/>
    </row>
    <row r="60349" spans="1:8" x14ac:dyDescent="0.25">
      <c r="A60349">
        <v>184331</v>
      </c>
      <c r="B60349" s="1">
        <v>44365.362666666668</v>
      </c>
      <c r="C60349">
        <v>38065</v>
      </c>
      <c r="D60349">
        <v>455878</v>
      </c>
      <c r="E60349" s="16" t="e">
        <f>VLOOKUP(C60349,Подписчики!#REF!,3,0)</f>
        <v>#REF!</v>
      </c>
      <c r="F60349" s="3">
        <f t="shared" si="1884"/>
        <v>6</v>
      </c>
      <c r="G60349" s="44">
        <f t="shared" si="1885"/>
        <v>6</v>
      </c>
      <c r="H60349" s="44"/>
    </row>
    <row r="60350" spans="1:8" x14ac:dyDescent="0.25">
      <c r="A60350">
        <v>184335</v>
      </c>
      <c r="B60350" s="1">
        <v>44365.363456310683</v>
      </c>
      <c r="C60350">
        <v>143595</v>
      </c>
      <c r="D60350">
        <v>438887</v>
      </c>
      <c r="E60350" s="16" t="e">
        <f>VLOOKUP(C60350,Подписчики!#REF!,3,0)</f>
        <v>#REF!</v>
      </c>
      <c r="F60350" s="3">
        <f t="shared" si="1884"/>
        <v>6</v>
      </c>
      <c r="G60350" s="44">
        <f t="shared" si="1885"/>
        <v>6</v>
      </c>
      <c r="H60350" s="44"/>
    </row>
    <row r="60351" spans="1:8" x14ac:dyDescent="0.25">
      <c r="A60351">
        <v>184337</v>
      </c>
      <c r="B60351" s="1">
        <v>44365.364669902912</v>
      </c>
      <c r="C60351">
        <v>91266</v>
      </c>
      <c r="D60351">
        <v>340186</v>
      </c>
      <c r="E60351" s="16" t="e">
        <f>VLOOKUP(C60351,Подписчики!#REF!,3,0)</f>
        <v>#REF!</v>
      </c>
      <c r="F60351" s="3">
        <f t="shared" si="1884"/>
        <v>6</v>
      </c>
      <c r="G60351" s="44">
        <f t="shared" si="1885"/>
        <v>6</v>
      </c>
      <c r="H60351" s="44"/>
    </row>
    <row r="60352" spans="1:8" x14ac:dyDescent="0.25">
      <c r="A60352">
        <v>184342</v>
      </c>
      <c r="B60352" s="1">
        <v>44365.366333333339</v>
      </c>
      <c r="C60352">
        <v>105319</v>
      </c>
      <c r="D60352">
        <v>472712</v>
      </c>
      <c r="E60352" s="16" t="e">
        <f>VLOOKUP(C60352,Подписчики!#REF!,3,0)</f>
        <v>#REF!</v>
      </c>
      <c r="F60352" s="3">
        <f t="shared" si="1884"/>
        <v>6</v>
      </c>
      <c r="G60352" s="44">
        <f t="shared" si="1885"/>
        <v>6</v>
      </c>
      <c r="H60352" s="44"/>
    </row>
    <row r="60353" spans="1:8" x14ac:dyDescent="0.25">
      <c r="A60353">
        <v>184343</v>
      </c>
      <c r="B60353" s="1">
        <v>44365.366999999998</v>
      </c>
      <c r="C60353">
        <v>337491</v>
      </c>
      <c r="D60353">
        <v>440825</v>
      </c>
      <c r="E60353" s="16" t="e">
        <f>VLOOKUP(C60353,Подписчики!#REF!,3,0)</f>
        <v>#REF!</v>
      </c>
      <c r="F60353" s="3">
        <f t="shared" si="1884"/>
        <v>6</v>
      </c>
      <c r="G60353" s="44">
        <f t="shared" si="1885"/>
        <v>6</v>
      </c>
      <c r="H60353" s="44"/>
    </row>
    <row r="60354" spans="1:8" x14ac:dyDescent="0.25">
      <c r="A60354">
        <v>184344</v>
      </c>
      <c r="B60354" s="1">
        <v>44365.369928802589</v>
      </c>
      <c r="C60354">
        <v>91926</v>
      </c>
      <c r="D60354">
        <v>179524</v>
      </c>
      <c r="E60354" s="16" t="e">
        <f>VLOOKUP(C60354,Подписчики!#REF!,3,0)</f>
        <v>#REF!</v>
      </c>
      <c r="F60354" s="3">
        <f t="shared" si="1884"/>
        <v>6</v>
      </c>
      <c r="G60354" s="44">
        <f t="shared" si="1885"/>
        <v>6</v>
      </c>
      <c r="H60354" s="44"/>
    </row>
    <row r="60355" spans="1:8" x14ac:dyDescent="0.25">
      <c r="A60355">
        <v>184345</v>
      </c>
      <c r="B60355" s="1">
        <v>44365.371142394819</v>
      </c>
      <c r="C60355">
        <v>3495</v>
      </c>
      <c r="D60355">
        <v>154256</v>
      </c>
      <c r="E60355" s="16" t="e">
        <f>VLOOKUP(C60355,Подписчики!#REF!,3,0)</f>
        <v>#REF!</v>
      </c>
      <c r="F60355" s="3">
        <f t="shared" ref="F60355:F60418" si="1886">MONTH(B60355)</f>
        <v>6</v>
      </c>
      <c r="G60355" s="44">
        <f t="shared" ref="G60355:G60418" si="1887">WEEKDAY(B60355,1)</f>
        <v>6</v>
      </c>
      <c r="H60355" s="44"/>
    </row>
    <row r="60356" spans="1:8" x14ac:dyDescent="0.25">
      <c r="A60356">
        <v>184346</v>
      </c>
      <c r="B60356" s="1">
        <v>44365.375333333337</v>
      </c>
      <c r="C60356">
        <v>69502</v>
      </c>
      <c r="D60356">
        <v>254768</v>
      </c>
      <c r="E60356" s="16" t="e">
        <f>VLOOKUP(C60356,Подписчики!#REF!,3,0)</f>
        <v>#REF!</v>
      </c>
      <c r="F60356" s="3">
        <f t="shared" si="1886"/>
        <v>6</v>
      </c>
      <c r="G60356" s="44">
        <f t="shared" si="1887"/>
        <v>6</v>
      </c>
      <c r="H60356" s="44"/>
    </row>
    <row r="60357" spans="1:8" x14ac:dyDescent="0.25">
      <c r="A60357">
        <v>184351</v>
      </c>
      <c r="B60357" s="1">
        <v>44365.375592233009</v>
      </c>
      <c r="C60357">
        <v>15139</v>
      </c>
      <c r="D60357">
        <v>351192</v>
      </c>
      <c r="E60357" s="16" t="e">
        <f>VLOOKUP(C60357,Подписчики!#REF!,3,0)</f>
        <v>#REF!</v>
      </c>
      <c r="F60357" s="3">
        <f t="shared" si="1886"/>
        <v>6</v>
      </c>
      <c r="G60357" s="44">
        <f t="shared" si="1887"/>
        <v>6</v>
      </c>
      <c r="H60357" s="44"/>
    </row>
    <row r="60358" spans="1:8" x14ac:dyDescent="0.25">
      <c r="A60358">
        <v>184354</v>
      </c>
      <c r="B60358" s="1">
        <v>44365.38166019418</v>
      </c>
      <c r="C60358">
        <v>206377</v>
      </c>
      <c r="D60358">
        <v>361821</v>
      </c>
      <c r="E60358" s="16" t="e">
        <f>VLOOKUP(C60358,Подписчики!#REF!,3,0)</f>
        <v>#REF!</v>
      </c>
      <c r="F60358" s="3">
        <f t="shared" si="1886"/>
        <v>6</v>
      </c>
      <c r="G60358" s="44">
        <f t="shared" si="1887"/>
        <v>6</v>
      </c>
      <c r="H60358" s="44"/>
    </row>
    <row r="60359" spans="1:8" x14ac:dyDescent="0.25">
      <c r="A60359">
        <v>184359</v>
      </c>
      <c r="B60359" s="1">
        <v>44365.382469255666</v>
      </c>
      <c r="C60359">
        <v>55130</v>
      </c>
      <c r="D60359">
        <v>440181</v>
      </c>
      <c r="E60359" s="16" t="e">
        <f>VLOOKUP(C60359,Подписчики!#REF!,3,0)</f>
        <v>#REF!</v>
      </c>
      <c r="F60359" s="3">
        <f t="shared" si="1886"/>
        <v>6</v>
      </c>
      <c r="G60359" s="44">
        <f t="shared" si="1887"/>
        <v>6</v>
      </c>
      <c r="H60359" s="44"/>
    </row>
    <row r="60360" spans="1:8" x14ac:dyDescent="0.25">
      <c r="A60360">
        <v>184363</v>
      </c>
      <c r="B60360" s="1">
        <v>44365.38287378641</v>
      </c>
      <c r="C60360">
        <v>113956</v>
      </c>
      <c r="D60360">
        <v>230507</v>
      </c>
      <c r="E60360" s="16" t="e">
        <f>VLOOKUP(C60360,Подписчики!#REF!,3,0)</f>
        <v>#REF!</v>
      </c>
      <c r="F60360" s="3">
        <f t="shared" si="1886"/>
        <v>6</v>
      </c>
      <c r="G60360" s="44">
        <f t="shared" si="1887"/>
        <v>6</v>
      </c>
      <c r="H60360" s="44"/>
    </row>
    <row r="60361" spans="1:8" x14ac:dyDescent="0.25">
      <c r="A60361">
        <v>184364</v>
      </c>
      <c r="B60361" s="1">
        <v>44365.383333333339</v>
      </c>
      <c r="C60361">
        <v>68791</v>
      </c>
      <c r="D60361">
        <v>227775</v>
      </c>
      <c r="E60361" s="16" t="e">
        <f>VLOOKUP(C60361,Подписчики!#REF!,3,0)</f>
        <v>#REF!</v>
      </c>
      <c r="F60361" s="3">
        <f t="shared" si="1886"/>
        <v>6</v>
      </c>
      <c r="G60361" s="44">
        <f t="shared" si="1887"/>
        <v>6</v>
      </c>
      <c r="H60361" s="44"/>
    </row>
    <row r="60362" spans="1:8" x14ac:dyDescent="0.25">
      <c r="A60362">
        <v>184367</v>
      </c>
      <c r="B60362" s="1">
        <v>44365.383333333339</v>
      </c>
      <c r="C60362">
        <v>326505</v>
      </c>
      <c r="D60362">
        <v>312954</v>
      </c>
      <c r="E60362" s="16" t="e">
        <f>VLOOKUP(C60362,Подписчики!#REF!,3,0)</f>
        <v>#REF!</v>
      </c>
      <c r="F60362" s="3">
        <f t="shared" si="1886"/>
        <v>6</v>
      </c>
      <c r="G60362" s="44">
        <f t="shared" si="1887"/>
        <v>6</v>
      </c>
      <c r="H60362" s="44"/>
    </row>
    <row r="60363" spans="1:8" x14ac:dyDescent="0.25">
      <c r="A60363">
        <v>184368</v>
      </c>
      <c r="B60363" s="1">
        <v>44365.384666666665</v>
      </c>
      <c r="C60363">
        <v>81114</v>
      </c>
      <c r="D60363">
        <v>39656</v>
      </c>
      <c r="E60363" s="16" t="e">
        <f>VLOOKUP(C60363,Подписчики!#REF!,3,0)</f>
        <v>#REF!</v>
      </c>
      <c r="F60363" s="3">
        <f t="shared" si="1886"/>
        <v>6</v>
      </c>
      <c r="G60363" s="44">
        <f t="shared" si="1887"/>
        <v>6</v>
      </c>
      <c r="H60363" s="44"/>
    </row>
    <row r="60364" spans="1:8" x14ac:dyDescent="0.25">
      <c r="A60364">
        <v>184373</v>
      </c>
      <c r="B60364" s="1">
        <v>44365.384896440126</v>
      </c>
      <c r="C60364">
        <v>337093</v>
      </c>
      <c r="D60364">
        <v>241825</v>
      </c>
      <c r="E60364" s="16" t="e">
        <f>VLOOKUP(C60364,Подписчики!#REF!,3,0)</f>
        <v>#REF!</v>
      </c>
      <c r="F60364" s="3">
        <f t="shared" si="1886"/>
        <v>6</v>
      </c>
      <c r="G60364" s="44">
        <f t="shared" si="1887"/>
        <v>6</v>
      </c>
      <c r="H60364" s="44"/>
    </row>
    <row r="60365" spans="1:8" x14ac:dyDescent="0.25">
      <c r="A60365">
        <v>184378</v>
      </c>
      <c r="B60365" s="1">
        <v>44365.385000000002</v>
      </c>
      <c r="C60365">
        <v>301086</v>
      </c>
      <c r="D60365">
        <v>391162</v>
      </c>
      <c r="E60365" s="16" t="e">
        <f>VLOOKUP(C60365,Подписчики!#REF!,3,0)</f>
        <v>#REF!</v>
      </c>
      <c r="F60365" s="3">
        <f t="shared" si="1886"/>
        <v>6</v>
      </c>
      <c r="G60365" s="44">
        <f t="shared" si="1887"/>
        <v>6</v>
      </c>
      <c r="H60365" s="44"/>
    </row>
    <row r="60366" spans="1:8" x14ac:dyDescent="0.25">
      <c r="A60366">
        <v>184381</v>
      </c>
      <c r="B60366" s="1">
        <v>44365.386514563106</v>
      </c>
      <c r="C60366">
        <v>96280</v>
      </c>
      <c r="D60366">
        <v>250679</v>
      </c>
      <c r="E60366" s="16" t="e">
        <f>VLOOKUP(C60366,Подписчики!#REF!,3,0)</f>
        <v>#REF!</v>
      </c>
      <c r="F60366" s="3">
        <f t="shared" si="1886"/>
        <v>6</v>
      </c>
      <c r="G60366" s="44">
        <f t="shared" si="1887"/>
        <v>6</v>
      </c>
      <c r="H60366" s="44"/>
    </row>
    <row r="60367" spans="1:8" x14ac:dyDescent="0.25">
      <c r="A60367">
        <v>184385</v>
      </c>
      <c r="B60367" s="1">
        <v>44365.388537216822</v>
      </c>
      <c r="C60367">
        <v>328975</v>
      </c>
      <c r="D60367">
        <v>158978</v>
      </c>
      <c r="E60367" s="16" t="e">
        <f>VLOOKUP(C60367,Подписчики!#REF!,3,0)</f>
        <v>#REF!</v>
      </c>
      <c r="F60367" s="3">
        <f t="shared" si="1886"/>
        <v>6</v>
      </c>
      <c r="G60367" s="44">
        <f t="shared" si="1887"/>
        <v>6</v>
      </c>
      <c r="H60367" s="44"/>
    </row>
    <row r="60368" spans="1:8" x14ac:dyDescent="0.25">
      <c r="A60368">
        <v>184388</v>
      </c>
      <c r="B60368" s="1">
        <v>44365.389346278316</v>
      </c>
      <c r="C60368">
        <v>88184</v>
      </c>
      <c r="D60368">
        <v>273920</v>
      </c>
      <c r="E60368" s="16" t="e">
        <f>VLOOKUP(C60368,Подписчики!#REF!,3,0)</f>
        <v>#REF!</v>
      </c>
      <c r="F60368" s="3">
        <f t="shared" si="1886"/>
        <v>6</v>
      </c>
      <c r="G60368" s="44">
        <f t="shared" si="1887"/>
        <v>6</v>
      </c>
      <c r="H60368" s="44"/>
    </row>
    <row r="60369" spans="1:8" x14ac:dyDescent="0.25">
      <c r="A60369">
        <v>184391</v>
      </c>
      <c r="B60369" s="1">
        <v>44365.391773462783</v>
      </c>
      <c r="C60369">
        <v>121388</v>
      </c>
      <c r="D60369">
        <v>470762</v>
      </c>
      <c r="E60369" s="16" t="e">
        <f>VLOOKUP(C60369,Подписчики!#REF!,3,0)</f>
        <v>#REF!</v>
      </c>
      <c r="F60369" s="3">
        <f t="shared" si="1886"/>
        <v>6</v>
      </c>
      <c r="G60369" s="44">
        <f t="shared" si="1887"/>
        <v>6</v>
      </c>
      <c r="H60369" s="44"/>
    </row>
    <row r="60370" spans="1:8" x14ac:dyDescent="0.25">
      <c r="A60370">
        <v>184395</v>
      </c>
      <c r="B60370" s="1">
        <v>44365.400333333338</v>
      </c>
      <c r="C60370">
        <v>292130</v>
      </c>
      <c r="D60370">
        <v>154256</v>
      </c>
      <c r="E60370" s="16" t="e">
        <f>VLOOKUP(C60370,Подписчики!#REF!,3,0)</f>
        <v>#REF!</v>
      </c>
      <c r="F60370" s="3">
        <f t="shared" si="1886"/>
        <v>6</v>
      </c>
      <c r="G60370" s="44">
        <f t="shared" si="1887"/>
        <v>6</v>
      </c>
      <c r="H60370" s="44"/>
    </row>
    <row r="60371" spans="1:8" x14ac:dyDescent="0.25">
      <c r="A60371">
        <v>184400</v>
      </c>
      <c r="B60371" s="1">
        <v>44365.40148220065</v>
      </c>
      <c r="C60371">
        <v>274505</v>
      </c>
      <c r="D60371">
        <v>143750</v>
      </c>
      <c r="E60371" s="16" t="e">
        <f>VLOOKUP(C60371,Подписчики!#REF!,3,0)</f>
        <v>#REF!</v>
      </c>
      <c r="F60371" s="3">
        <f t="shared" si="1886"/>
        <v>6</v>
      </c>
      <c r="G60371" s="44">
        <f t="shared" si="1887"/>
        <v>6</v>
      </c>
      <c r="H60371" s="44"/>
    </row>
    <row r="60372" spans="1:8" x14ac:dyDescent="0.25">
      <c r="A60372">
        <v>184401</v>
      </c>
      <c r="B60372" s="1">
        <v>44365.40269579288</v>
      </c>
      <c r="C60372">
        <v>10145</v>
      </c>
      <c r="D60372">
        <v>347393</v>
      </c>
      <c r="E60372" s="16" t="e">
        <f>VLOOKUP(C60372,Подписчики!#REF!,3,0)</f>
        <v>#REF!</v>
      </c>
      <c r="F60372" s="3">
        <f t="shared" si="1886"/>
        <v>6</v>
      </c>
      <c r="G60372" s="44">
        <f t="shared" si="1887"/>
        <v>6</v>
      </c>
      <c r="H60372" s="44"/>
    </row>
    <row r="60373" spans="1:8" x14ac:dyDescent="0.25">
      <c r="A60373">
        <v>184403</v>
      </c>
      <c r="B60373" s="1">
        <v>44365.404718446604</v>
      </c>
      <c r="C60373">
        <v>237402</v>
      </c>
      <c r="D60373">
        <v>314593</v>
      </c>
      <c r="E60373" s="16" t="e">
        <f>VLOOKUP(C60373,Подписчики!#REF!,3,0)</f>
        <v>#REF!</v>
      </c>
      <c r="F60373" s="3">
        <f t="shared" si="1886"/>
        <v>6</v>
      </c>
      <c r="G60373" s="44">
        <f t="shared" si="1887"/>
        <v>6</v>
      </c>
      <c r="H60373" s="44"/>
    </row>
    <row r="60374" spans="1:8" x14ac:dyDescent="0.25">
      <c r="A60374">
        <v>184406</v>
      </c>
      <c r="B60374" s="1">
        <v>44365.405122977347</v>
      </c>
      <c r="C60374">
        <v>174103</v>
      </c>
      <c r="D60374">
        <v>139440</v>
      </c>
      <c r="E60374" s="16" t="e">
        <f>VLOOKUP(C60374,Подписчики!#REF!,3,0)</f>
        <v>#REF!</v>
      </c>
      <c r="F60374" s="3">
        <f t="shared" si="1886"/>
        <v>6</v>
      </c>
      <c r="G60374" s="44">
        <f t="shared" si="1887"/>
        <v>6</v>
      </c>
      <c r="H60374" s="44"/>
    </row>
    <row r="60375" spans="1:8" x14ac:dyDescent="0.25">
      <c r="A60375">
        <v>184409</v>
      </c>
      <c r="B60375" s="1">
        <v>44365.406336569577</v>
      </c>
      <c r="C60375">
        <v>445</v>
      </c>
      <c r="D60375">
        <v>87064</v>
      </c>
      <c r="E60375" s="16" t="e">
        <f>VLOOKUP(C60375,Подписчики!#REF!,3,0)</f>
        <v>#REF!</v>
      </c>
      <c r="F60375" s="3">
        <f t="shared" si="1886"/>
        <v>6</v>
      </c>
      <c r="G60375" s="44">
        <f t="shared" si="1887"/>
        <v>6</v>
      </c>
      <c r="H60375" s="44"/>
    </row>
    <row r="60376" spans="1:8" x14ac:dyDescent="0.25">
      <c r="A60376">
        <v>184412</v>
      </c>
      <c r="B60376" s="1">
        <v>44365.406741100327</v>
      </c>
      <c r="C60376">
        <v>253129</v>
      </c>
      <c r="D60376">
        <v>192331</v>
      </c>
      <c r="E60376" s="16" t="e">
        <f>VLOOKUP(C60376,Подписчики!#REF!,3,0)</f>
        <v>#REF!</v>
      </c>
      <c r="F60376" s="3">
        <f t="shared" si="1886"/>
        <v>6</v>
      </c>
      <c r="G60376" s="44">
        <f t="shared" si="1887"/>
        <v>6</v>
      </c>
      <c r="H60376" s="44"/>
    </row>
    <row r="60377" spans="1:8" x14ac:dyDescent="0.25">
      <c r="A60377">
        <v>184416</v>
      </c>
      <c r="B60377" s="1">
        <v>44365.40714563107</v>
      </c>
      <c r="C60377">
        <v>113750</v>
      </c>
      <c r="D60377">
        <v>231678</v>
      </c>
      <c r="E60377" s="16" t="e">
        <f>VLOOKUP(C60377,Подписчики!#REF!,3,0)</f>
        <v>#REF!</v>
      </c>
      <c r="F60377" s="3">
        <f t="shared" si="1886"/>
        <v>6</v>
      </c>
      <c r="G60377" s="44">
        <f t="shared" si="1887"/>
        <v>6</v>
      </c>
      <c r="H60377" s="44"/>
    </row>
    <row r="60378" spans="1:8" x14ac:dyDescent="0.25">
      <c r="A60378">
        <v>184420</v>
      </c>
      <c r="B60378" s="1">
        <v>44365.407550161814</v>
      </c>
      <c r="C60378">
        <v>278982</v>
      </c>
      <c r="D60378">
        <v>348155</v>
      </c>
      <c r="E60378" s="16" t="e">
        <f>VLOOKUP(C60378,Подписчики!#REF!,3,0)</f>
        <v>#REF!</v>
      </c>
      <c r="F60378" s="3">
        <f t="shared" si="1886"/>
        <v>6</v>
      </c>
      <c r="G60378" s="44">
        <f t="shared" si="1887"/>
        <v>6</v>
      </c>
      <c r="H60378" s="44"/>
    </row>
    <row r="60379" spans="1:8" x14ac:dyDescent="0.25">
      <c r="A60379">
        <v>184422</v>
      </c>
      <c r="B60379" s="1">
        <v>44365.407954692557</v>
      </c>
      <c r="C60379">
        <v>112070</v>
      </c>
      <c r="D60379">
        <v>45364</v>
      </c>
      <c r="E60379" s="16" t="e">
        <f>VLOOKUP(C60379,Подписчики!#REF!,3,0)</f>
        <v>#REF!</v>
      </c>
      <c r="F60379" s="3">
        <f t="shared" si="1886"/>
        <v>6</v>
      </c>
      <c r="G60379" s="44">
        <f t="shared" si="1887"/>
        <v>6</v>
      </c>
      <c r="H60379" s="44"/>
    </row>
    <row r="60380" spans="1:8" x14ac:dyDescent="0.25">
      <c r="A60380">
        <v>184424</v>
      </c>
      <c r="B60380" s="1">
        <v>44365.4083592233</v>
      </c>
      <c r="C60380">
        <v>179628</v>
      </c>
      <c r="D60380">
        <v>50669</v>
      </c>
      <c r="E60380" s="16" t="e">
        <f>VLOOKUP(C60380,Подписчики!#REF!,3,0)</f>
        <v>#REF!</v>
      </c>
      <c r="F60380" s="3">
        <f t="shared" si="1886"/>
        <v>6</v>
      </c>
      <c r="G60380" s="44">
        <f t="shared" si="1887"/>
        <v>6</v>
      </c>
      <c r="H60380" s="44"/>
    </row>
    <row r="60381" spans="1:8" x14ac:dyDescent="0.25">
      <c r="A60381">
        <v>184429</v>
      </c>
      <c r="B60381" s="1">
        <v>44365.409333333337</v>
      </c>
      <c r="C60381">
        <v>117497</v>
      </c>
      <c r="D60381">
        <v>158978</v>
      </c>
      <c r="E60381" s="16" t="e">
        <f>VLOOKUP(C60381,Подписчики!#REF!,3,0)</f>
        <v>#REF!</v>
      </c>
      <c r="F60381" s="3">
        <f t="shared" si="1886"/>
        <v>6</v>
      </c>
      <c r="G60381" s="44">
        <f t="shared" si="1887"/>
        <v>6</v>
      </c>
      <c r="H60381" s="44"/>
    </row>
    <row r="60382" spans="1:8" x14ac:dyDescent="0.25">
      <c r="A60382">
        <v>184434</v>
      </c>
      <c r="B60382" s="1">
        <v>44365.410666666663</v>
      </c>
      <c r="C60382">
        <v>56355</v>
      </c>
      <c r="D60382">
        <v>170185</v>
      </c>
      <c r="E60382" s="16" t="e">
        <f>VLOOKUP(C60382,Подписчики!#REF!,3,0)</f>
        <v>#REF!</v>
      </c>
      <c r="F60382" s="3">
        <f t="shared" si="1886"/>
        <v>6</v>
      </c>
      <c r="G60382" s="44">
        <f t="shared" si="1887"/>
        <v>6</v>
      </c>
      <c r="H60382" s="44"/>
    </row>
    <row r="60383" spans="1:8" x14ac:dyDescent="0.25">
      <c r="A60383">
        <v>184435</v>
      </c>
      <c r="B60383" s="1">
        <v>44365.414831715214</v>
      </c>
      <c r="C60383">
        <v>151866</v>
      </c>
      <c r="D60383">
        <v>21760</v>
      </c>
      <c r="E60383" s="16" t="e">
        <f>VLOOKUP(C60383,Подписчики!#REF!,3,0)</f>
        <v>#REF!</v>
      </c>
      <c r="F60383" s="3">
        <f t="shared" si="1886"/>
        <v>6</v>
      </c>
      <c r="G60383" s="44">
        <f t="shared" si="1887"/>
        <v>6</v>
      </c>
      <c r="H60383" s="44"/>
    </row>
    <row r="60384" spans="1:8" x14ac:dyDescent="0.25">
      <c r="A60384">
        <v>184438</v>
      </c>
      <c r="B60384" s="1">
        <v>44365.41523624595</v>
      </c>
      <c r="C60384">
        <v>253076</v>
      </c>
      <c r="D60384">
        <v>418854</v>
      </c>
      <c r="E60384" s="16" t="e">
        <f>VLOOKUP(C60384,Подписчики!#REF!,3,0)</f>
        <v>#REF!</v>
      </c>
      <c r="F60384" s="3">
        <f t="shared" si="1886"/>
        <v>6</v>
      </c>
      <c r="G60384" s="44">
        <f t="shared" si="1887"/>
        <v>6</v>
      </c>
      <c r="H60384" s="44"/>
    </row>
    <row r="60385" spans="1:8" x14ac:dyDescent="0.25">
      <c r="A60385">
        <v>184442</v>
      </c>
      <c r="B60385" s="1">
        <v>44365.417258899673</v>
      </c>
      <c r="C60385">
        <v>228543</v>
      </c>
      <c r="D60385">
        <v>118549</v>
      </c>
      <c r="E60385" s="16" t="e">
        <f>VLOOKUP(C60385,Подписчики!#REF!,3,0)</f>
        <v>#REF!</v>
      </c>
      <c r="F60385" s="3">
        <f t="shared" si="1886"/>
        <v>6</v>
      </c>
      <c r="G60385" s="44">
        <f t="shared" si="1887"/>
        <v>6</v>
      </c>
      <c r="H60385" s="44"/>
    </row>
    <row r="60386" spans="1:8" x14ac:dyDescent="0.25">
      <c r="A60386">
        <v>184446</v>
      </c>
      <c r="B60386" s="1">
        <v>44365.417666666661</v>
      </c>
      <c r="C60386">
        <v>171963</v>
      </c>
      <c r="D60386">
        <v>217497</v>
      </c>
      <c r="E60386" s="16" t="e">
        <f>VLOOKUP(C60386,Подписчики!#REF!,3,0)</f>
        <v>#REF!</v>
      </c>
      <c r="F60386" s="3">
        <f t="shared" si="1886"/>
        <v>6</v>
      </c>
      <c r="G60386" s="44">
        <f t="shared" si="1887"/>
        <v>6</v>
      </c>
      <c r="H60386" s="44"/>
    </row>
    <row r="60387" spans="1:8" x14ac:dyDescent="0.25">
      <c r="A60387">
        <v>184447</v>
      </c>
      <c r="B60387" s="1">
        <v>44365.419686084148</v>
      </c>
      <c r="C60387">
        <v>170516</v>
      </c>
      <c r="D60387">
        <v>439981</v>
      </c>
      <c r="E60387" s="16" t="e">
        <f>VLOOKUP(C60387,Подписчики!#REF!,3,0)</f>
        <v>#REF!</v>
      </c>
      <c r="F60387" s="3">
        <f t="shared" si="1886"/>
        <v>6</v>
      </c>
      <c r="G60387" s="44">
        <f t="shared" si="1887"/>
        <v>6</v>
      </c>
      <c r="H60387" s="44"/>
    </row>
    <row r="60388" spans="1:8" x14ac:dyDescent="0.25">
      <c r="A60388">
        <v>184448</v>
      </c>
      <c r="B60388" s="1">
        <v>44365.420090614891</v>
      </c>
      <c r="C60388">
        <v>140605</v>
      </c>
      <c r="D60388">
        <v>396686</v>
      </c>
      <c r="E60388" s="16" t="e">
        <f>VLOOKUP(C60388,Подписчики!#REF!,3,0)</f>
        <v>#REF!</v>
      </c>
      <c r="F60388" s="3">
        <f t="shared" si="1886"/>
        <v>6</v>
      </c>
      <c r="G60388" s="44">
        <f t="shared" si="1887"/>
        <v>6</v>
      </c>
      <c r="H60388" s="44"/>
    </row>
    <row r="60389" spans="1:8" x14ac:dyDescent="0.25">
      <c r="A60389">
        <v>184449</v>
      </c>
      <c r="B60389" s="1">
        <v>44365.420495145634</v>
      </c>
      <c r="C60389">
        <v>309779</v>
      </c>
      <c r="D60389">
        <v>4199</v>
      </c>
      <c r="E60389" s="16" t="e">
        <f>VLOOKUP(C60389,Подписчики!#REF!,3,0)</f>
        <v>#REF!</v>
      </c>
      <c r="F60389" s="3">
        <f t="shared" si="1886"/>
        <v>6</v>
      </c>
      <c r="G60389" s="44">
        <f t="shared" si="1887"/>
        <v>6</v>
      </c>
      <c r="H60389" s="44"/>
    </row>
    <row r="60390" spans="1:8" x14ac:dyDescent="0.25">
      <c r="A60390">
        <v>184453</v>
      </c>
      <c r="B60390" s="1">
        <v>44365.421333333339</v>
      </c>
      <c r="C60390">
        <v>297987</v>
      </c>
      <c r="D60390">
        <v>411922</v>
      </c>
      <c r="E60390" s="16" t="e">
        <f>VLOOKUP(C60390,Подписчики!#REF!,3,0)</f>
        <v>#REF!</v>
      </c>
      <c r="F60390" s="3">
        <f t="shared" si="1886"/>
        <v>6</v>
      </c>
      <c r="G60390" s="44">
        <f t="shared" si="1887"/>
        <v>6</v>
      </c>
      <c r="H60390" s="44"/>
    </row>
    <row r="60391" spans="1:8" x14ac:dyDescent="0.25">
      <c r="A60391">
        <v>184456</v>
      </c>
      <c r="B60391" s="1">
        <v>44365.421708737864</v>
      </c>
      <c r="C60391">
        <v>75039</v>
      </c>
      <c r="D60391">
        <v>208723</v>
      </c>
      <c r="E60391" s="16" t="e">
        <f>VLOOKUP(C60391,Подписчики!#REF!,3,0)</f>
        <v>#REF!</v>
      </c>
      <c r="F60391" s="3">
        <f t="shared" si="1886"/>
        <v>6</v>
      </c>
      <c r="G60391" s="44">
        <f t="shared" si="1887"/>
        <v>6</v>
      </c>
      <c r="H60391" s="44"/>
    </row>
    <row r="60392" spans="1:8" x14ac:dyDescent="0.25">
      <c r="A60392">
        <v>184461</v>
      </c>
      <c r="B60392" s="1">
        <v>44365.421708737864</v>
      </c>
      <c r="C60392">
        <v>196827</v>
      </c>
      <c r="D60392">
        <v>347393</v>
      </c>
      <c r="E60392" s="16" t="e">
        <f>VLOOKUP(C60392,Подписчики!#REF!,3,0)</f>
        <v>#REF!</v>
      </c>
      <c r="F60392" s="3">
        <f t="shared" si="1886"/>
        <v>6</v>
      </c>
      <c r="G60392" s="44">
        <f t="shared" si="1887"/>
        <v>6</v>
      </c>
      <c r="H60392" s="44"/>
    </row>
    <row r="60393" spans="1:8" x14ac:dyDescent="0.25">
      <c r="A60393">
        <v>184462</v>
      </c>
      <c r="B60393" s="1">
        <v>44365.422666666665</v>
      </c>
      <c r="C60393">
        <v>138995</v>
      </c>
      <c r="D60393">
        <v>478898</v>
      </c>
      <c r="E60393" s="16" t="e">
        <f>VLOOKUP(C60393,Подписчики!#REF!,3,0)</f>
        <v>#REF!</v>
      </c>
      <c r="F60393" s="3">
        <f t="shared" si="1886"/>
        <v>6</v>
      </c>
      <c r="G60393" s="44">
        <f t="shared" si="1887"/>
        <v>6</v>
      </c>
      <c r="H60393" s="44"/>
    </row>
    <row r="60394" spans="1:8" x14ac:dyDescent="0.25">
      <c r="A60394">
        <v>184464</v>
      </c>
      <c r="B60394" s="1">
        <v>44365.424333333336</v>
      </c>
      <c r="C60394">
        <v>100504</v>
      </c>
      <c r="D60394">
        <v>405774</v>
      </c>
      <c r="E60394" s="16" t="e">
        <f>VLOOKUP(C60394,Подписчики!#REF!,3,0)</f>
        <v>#REF!</v>
      </c>
      <c r="F60394" s="3">
        <f t="shared" si="1886"/>
        <v>6</v>
      </c>
      <c r="G60394" s="44">
        <f t="shared" si="1887"/>
        <v>6</v>
      </c>
      <c r="H60394" s="44"/>
    </row>
    <row r="60395" spans="1:8" x14ac:dyDescent="0.25">
      <c r="A60395">
        <v>184469</v>
      </c>
      <c r="B60395" s="1">
        <v>44365.426158576054</v>
      </c>
      <c r="C60395">
        <v>66175</v>
      </c>
      <c r="D60395">
        <v>392434</v>
      </c>
      <c r="E60395" s="16" t="e">
        <f>VLOOKUP(C60395,Подписчики!#REF!,3,0)</f>
        <v>#REF!</v>
      </c>
      <c r="F60395" s="3">
        <f t="shared" si="1886"/>
        <v>6</v>
      </c>
      <c r="G60395" s="44">
        <f t="shared" si="1887"/>
        <v>6</v>
      </c>
      <c r="H60395" s="44"/>
    </row>
    <row r="60396" spans="1:8" x14ac:dyDescent="0.25">
      <c r="A60396">
        <v>184474</v>
      </c>
      <c r="B60396" s="1">
        <v>44365.429666666663</v>
      </c>
      <c r="C60396">
        <v>208896</v>
      </c>
      <c r="D60396">
        <v>88863</v>
      </c>
      <c r="E60396" s="16" t="e">
        <f>VLOOKUP(C60396,Подписчики!#REF!,3,0)</f>
        <v>#REF!</v>
      </c>
      <c r="F60396" s="3">
        <f t="shared" si="1886"/>
        <v>6</v>
      </c>
      <c r="G60396" s="44">
        <f t="shared" si="1887"/>
        <v>6</v>
      </c>
      <c r="H60396" s="44"/>
    </row>
    <row r="60397" spans="1:8" x14ac:dyDescent="0.25">
      <c r="A60397">
        <v>184477</v>
      </c>
      <c r="B60397" s="1">
        <v>44365.429799352751</v>
      </c>
      <c r="C60397">
        <v>109090</v>
      </c>
      <c r="D60397">
        <v>330333</v>
      </c>
      <c r="E60397" s="16" t="e">
        <f>VLOOKUP(C60397,Подписчики!#REF!,3,0)</f>
        <v>#REF!</v>
      </c>
      <c r="F60397" s="3">
        <f t="shared" si="1886"/>
        <v>6</v>
      </c>
      <c r="G60397" s="44">
        <f t="shared" si="1887"/>
        <v>6</v>
      </c>
      <c r="H60397" s="44"/>
    </row>
    <row r="60398" spans="1:8" x14ac:dyDescent="0.25">
      <c r="A60398">
        <v>184479</v>
      </c>
      <c r="B60398" s="1">
        <v>44365.43</v>
      </c>
      <c r="C60398">
        <v>98700</v>
      </c>
      <c r="D60398">
        <v>111058</v>
      </c>
      <c r="E60398" s="16" t="e">
        <f>VLOOKUP(C60398,Подписчики!#REF!,3,0)</f>
        <v>#REF!</v>
      </c>
      <c r="F60398" s="3">
        <f t="shared" si="1886"/>
        <v>6</v>
      </c>
      <c r="G60398" s="44">
        <f t="shared" si="1887"/>
        <v>6</v>
      </c>
      <c r="H60398" s="44"/>
    </row>
    <row r="60399" spans="1:8" x14ac:dyDescent="0.25">
      <c r="A60399">
        <v>184481</v>
      </c>
      <c r="B60399" s="1">
        <v>44365.430203883494</v>
      </c>
      <c r="C60399">
        <v>271156</v>
      </c>
      <c r="D60399">
        <v>328371</v>
      </c>
      <c r="E60399" s="16" t="e">
        <f>VLOOKUP(C60399,Подписчики!#REF!,3,0)</f>
        <v>#REF!</v>
      </c>
      <c r="F60399" s="3">
        <f t="shared" si="1886"/>
        <v>6</v>
      </c>
      <c r="G60399" s="44">
        <f t="shared" si="1887"/>
        <v>6</v>
      </c>
      <c r="H60399" s="44"/>
    </row>
    <row r="60400" spans="1:8" x14ac:dyDescent="0.25">
      <c r="A60400">
        <v>184483</v>
      </c>
      <c r="B60400" s="1">
        <v>44365.430203883494</v>
      </c>
      <c r="C60400">
        <v>281414</v>
      </c>
      <c r="D60400">
        <v>104958</v>
      </c>
      <c r="E60400" s="16" t="e">
        <f>VLOOKUP(C60400,Подписчики!#REF!,3,0)</f>
        <v>#REF!</v>
      </c>
      <c r="F60400" s="3">
        <f t="shared" si="1886"/>
        <v>6</v>
      </c>
      <c r="G60400" s="44">
        <f t="shared" si="1887"/>
        <v>6</v>
      </c>
      <c r="H60400" s="44"/>
    </row>
    <row r="60401" spans="1:8" x14ac:dyDescent="0.25">
      <c r="A60401">
        <v>184484</v>
      </c>
      <c r="B60401" s="1">
        <v>44365.433035598704</v>
      </c>
      <c r="C60401">
        <v>273618</v>
      </c>
      <c r="D60401">
        <v>81226</v>
      </c>
      <c r="E60401" s="16" t="e">
        <f>VLOOKUP(C60401,Подписчики!#REF!,3,0)</f>
        <v>#REF!</v>
      </c>
      <c r="F60401" s="3">
        <f t="shared" si="1886"/>
        <v>6</v>
      </c>
      <c r="G60401" s="44">
        <f t="shared" si="1887"/>
        <v>6</v>
      </c>
      <c r="H60401" s="44"/>
    </row>
    <row r="60402" spans="1:8" x14ac:dyDescent="0.25">
      <c r="A60402">
        <v>184488</v>
      </c>
      <c r="B60402" s="1">
        <v>44365.439103559875</v>
      </c>
      <c r="C60402">
        <v>266349</v>
      </c>
      <c r="D60402">
        <v>78646</v>
      </c>
      <c r="E60402" s="16" t="e">
        <f>VLOOKUP(C60402,Подписчики!#REF!,3,0)</f>
        <v>#REF!</v>
      </c>
      <c r="F60402" s="3">
        <f t="shared" si="1886"/>
        <v>6</v>
      </c>
      <c r="G60402" s="44">
        <f t="shared" si="1887"/>
        <v>6</v>
      </c>
      <c r="H60402" s="44"/>
    </row>
    <row r="60403" spans="1:8" x14ac:dyDescent="0.25">
      <c r="A60403">
        <v>184490</v>
      </c>
      <c r="B60403" s="1">
        <v>44365.439508090611</v>
      </c>
      <c r="C60403">
        <v>16266</v>
      </c>
      <c r="D60403">
        <v>191893</v>
      </c>
      <c r="E60403" s="16" t="e">
        <f>VLOOKUP(C60403,Подписчики!#REF!,3,0)</f>
        <v>#REF!</v>
      </c>
      <c r="F60403" s="3">
        <f t="shared" si="1886"/>
        <v>6</v>
      </c>
      <c r="G60403" s="44">
        <f t="shared" si="1887"/>
        <v>6</v>
      </c>
      <c r="H60403" s="44"/>
    </row>
    <row r="60404" spans="1:8" x14ac:dyDescent="0.25">
      <c r="A60404">
        <v>184494</v>
      </c>
      <c r="B60404" s="1">
        <v>44365.440721682848</v>
      </c>
      <c r="C60404">
        <v>216912</v>
      </c>
      <c r="D60404">
        <v>158978</v>
      </c>
      <c r="E60404" s="16" t="e">
        <f>VLOOKUP(C60404,Подписчики!#REF!,3,0)</f>
        <v>#REF!</v>
      </c>
      <c r="F60404" s="3">
        <f t="shared" si="1886"/>
        <v>6</v>
      </c>
      <c r="G60404" s="44">
        <f t="shared" si="1887"/>
        <v>6</v>
      </c>
      <c r="H60404" s="44"/>
    </row>
    <row r="60405" spans="1:8" x14ac:dyDescent="0.25">
      <c r="A60405">
        <v>184499</v>
      </c>
      <c r="B60405" s="1">
        <v>44365.443148867314</v>
      </c>
      <c r="C60405">
        <v>165677</v>
      </c>
      <c r="D60405">
        <v>153893</v>
      </c>
      <c r="E60405" s="16" t="e">
        <f>VLOOKUP(C60405,Подписчики!#REF!,3,0)</f>
        <v>#REF!</v>
      </c>
      <c r="F60405" s="3">
        <f t="shared" si="1886"/>
        <v>6</v>
      </c>
      <c r="G60405" s="44">
        <f t="shared" si="1887"/>
        <v>6</v>
      </c>
      <c r="H60405" s="44"/>
    </row>
    <row r="60406" spans="1:8" x14ac:dyDescent="0.25">
      <c r="A60406">
        <v>184503</v>
      </c>
      <c r="B60406" s="1">
        <v>44365.445576051774</v>
      </c>
      <c r="C60406">
        <v>244616</v>
      </c>
      <c r="D60406">
        <v>411922</v>
      </c>
      <c r="E60406" s="16" t="e">
        <f>VLOOKUP(C60406,Подписчики!#REF!,3,0)</f>
        <v>#REF!</v>
      </c>
      <c r="F60406" s="3">
        <f t="shared" si="1886"/>
        <v>6</v>
      </c>
      <c r="G60406" s="44">
        <f t="shared" si="1887"/>
        <v>6</v>
      </c>
      <c r="H60406" s="44"/>
    </row>
    <row r="60407" spans="1:8" x14ac:dyDescent="0.25">
      <c r="A60407">
        <v>184506</v>
      </c>
      <c r="B60407" s="1">
        <v>44365.452048543695</v>
      </c>
      <c r="C60407">
        <v>104590</v>
      </c>
      <c r="D60407">
        <v>227775</v>
      </c>
      <c r="E60407" s="16" t="e">
        <f>VLOOKUP(C60407,Подписчики!#REF!,3,0)</f>
        <v>#REF!</v>
      </c>
      <c r="F60407" s="3">
        <f t="shared" si="1886"/>
        <v>6</v>
      </c>
      <c r="G60407" s="44">
        <f t="shared" si="1887"/>
        <v>6</v>
      </c>
      <c r="H60407" s="44"/>
    </row>
    <row r="60408" spans="1:8" x14ac:dyDescent="0.25">
      <c r="A60408">
        <v>184508</v>
      </c>
      <c r="B60408" s="1">
        <v>44365.452453074431</v>
      </c>
      <c r="C60408">
        <v>329757</v>
      </c>
      <c r="D60408">
        <v>472908</v>
      </c>
      <c r="E60408" s="16" t="e">
        <f>VLOOKUP(C60408,Подписчики!#REF!,3,0)</f>
        <v>#REF!</v>
      </c>
      <c r="F60408" s="3">
        <f t="shared" si="1886"/>
        <v>6</v>
      </c>
      <c r="G60408" s="44">
        <f t="shared" si="1887"/>
        <v>6</v>
      </c>
      <c r="H60408" s="44"/>
    </row>
    <row r="60409" spans="1:8" x14ac:dyDescent="0.25">
      <c r="A60409">
        <v>184512</v>
      </c>
      <c r="B60409" s="1">
        <v>44365.453666666668</v>
      </c>
      <c r="C60409">
        <v>344681</v>
      </c>
      <c r="D60409">
        <v>307093</v>
      </c>
      <c r="E60409" s="16" t="e">
        <f>VLOOKUP(C60409,Подписчики!#REF!,3,0)</f>
        <v>#REF!</v>
      </c>
      <c r="F60409" s="3">
        <f t="shared" si="1886"/>
        <v>6</v>
      </c>
      <c r="G60409" s="44">
        <f t="shared" si="1887"/>
        <v>6</v>
      </c>
      <c r="H60409" s="44"/>
    </row>
    <row r="60410" spans="1:8" x14ac:dyDescent="0.25">
      <c r="A60410">
        <v>184516</v>
      </c>
      <c r="B60410" s="1">
        <v>44365.454071197411</v>
      </c>
      <c r="C60410">
        <v>23818</v>
      </c>
      <c r="D60410">
        <v>52197</v>
      </c>
      <c r="E60410" s="16" t="e">
        <f>VLOOKUP(C60410,Подписчики!#REF!,3,0)</f>
        <v>#REF!</v>
      </c>
      <c r="F60410" s="3">
        <f t="shared" si="1886"/>
        <v>6</v>
      </c>
      <c r="G60410" s="44">
        <f t="shared" si="1887"/>
        <v>6</v>
      </c>
      <c r="H60410" s="44"/>
    </row>
    <row r="60411" spans="1:8" x14ac:dyDescent="0.25">
      <c r="A60411">
        <v>184521</v>
      </c>
      <c r="B60411" s="1">
        <v>44365.454333333335</v>
      </c>
      <c r="C60411">
        <v>312833</v>
      </c>
      <c r="D60411">
        <v>324893</v>
      </c>
      <c r="E60411" s="16" t="e">
        <f>VLOOKUP(C60411,Подписчики!#REF!,3,0)</f>
        <v>#REF!</v>
      </c>
      <c r="F60411" s="3">
        <f t="shared" si="1886"/>
        <v>6</v>
      </c>
      <c r="G60411" s="44">
        <f t="shared" si="1887"/>
        <v>6</v>
      </c>
      <c r="H60411" s="44"/>
    </row>
    <row r="60412" spans="1:8" x14ac:dyDescent="0.25">
      <c r="A60412">
        <v>184526</v>
      </c>
      <c r="B60412" s="1">
        <v>44365.454475728155</v>
      </c>
      <c r="C60412">
        <v>32275</v>
      </c>
      <c r="D60412">
        <v>284325</v>
      </c>
      <c r="E60412" s="16" t="e">
        <f>VLOOKUP(C60412,Подписчики!#REF!,3,0)</f>
        <v>#REF!</v>
      </c>
      <c r="F60412" s="3">
        <f t="shared" si="1886"/>
        <v>6</v>
      </c>
      <c r="G60412" s="44">
        <f t="shared" si="1887"/>
        <v>6</v>
      </c>
      <c r="H60412" s="44"/>
    </row>
    <row r="60413" spans="1:8" x14ac:dyDescent="0.25">
      <c r="A60413">
        <v>184531</v>
      </c>
      <c r="B60413" s="1">
        <v>44365.456093851135</v>
      </c>
      <c r="C60413">
        <v>129395</v>
      </c>
      <c r="D60413">
        <v>145209</v>
      </c>
      <c r="E60413" s="16" t="e">
        <f>VLOOKUP(C60413,Подписчики!#REF!,3,0)</f>
        <v>#REF!</v>
      </c>
      <c r="F60413" s="3">
        <f t="shared" si="1886"/>
        <v>6</v>
      </c>
      <c r="G60413" s="44">
        <f t="shared" si="1887"/>
        <v>6</v>
      </c>
      <c r="H60413" s="44"/>
    </row>
    <row r="60414" spans="1:8" x14ac:dyDescent="0.25">
      <c r="A60414">
        <v>184536</v>
      </c>
      <c r="B60414" s="1">
        <v>44365.456093851135</v>
      </c>
      <c r="C60414">
        <v>299010</v>
      </c>
      <c r="D60414">
        <v>397</v>
      </c>
      <c r="E60414" s="16" t="e">
        <f>VLOOKUP(C60414,Подписчики!#REF!,3,0)</f>
        <v>#REF!</v>
      </c>
      <c r="F60414" s="3">
        <f t="shared" si="1886"/>
        <v>6</v>
      </c>
      <c r="G60414" s="44">
        <f t="shared" si="1887"/>
        <v>6</v>
      </c>
      <c r="H60414" s="44"/>
    </row>
    <row r="60415" spans="1:8" x14ac:dyDescent="0.25">
      <c r="A60415">
        <v>184537</v>
      </c>
      <c r="B60415" s="1">
        <v>44365.458116504851</v>
      </c>
      <c r="C60415">
        <v>135563</v>
      </c>
      <c r="D60415">
        <v>273603</v>
      </c>
      <c r="E60415" s="16" t="e">
        <f>VLOOKUP(C60415,Подписчики!#REF!,3,0)</f>
        <v>#REF!</v>
      </c>
      <c r="F60415" s="3">
        <f t="shared" si="1886"/>
        <v>6</v>
      </c>
      <c r="G60415" s="44">
        <f t="shared" si="1887"/>
        <v>6</v>
      </c>
      <c r="H60415" s="44"/>
    </row>
    <row r="60416" spans="1:8" x14ac:dyDescent="0.25">
      <c r="A60416">
        <v>184538</v>
      </c>
      <c r="B60416" s="1">
        <v>44365.458116504858</v>
      </c>
      <c r="C60416">
        <v>211431</v>
      </c>
      <c r="D60416">
        <v>5151</v>
      </c>
      <c r="E60416" s="16" t="e">
        <f>VLOOKUP(C60416,Подписчики!#REF!,3,0)</f>
        <v>#REF!</v>
      </c>
      <c r="F60416" s="3">
        <f t="shared" si="1886"/>
        <v>6</v>
      </c>
      <c r="G60416" s="44">
        <f t="shared" si="1887"/>
        <v>6</v>
      </c>
      <c r="H60416" s="44"/>
    </row>
    <row r="60417" spans="1:8" x14ac:dyDescent="0.25">
      <c r="A60417">
        <v>184542</v>
      </c>
      <c r="B60417" s="1">
        <v>44365.460543689318</v>
      </c>
      <c r="C60417">
        <v>332967</v>
      </c>
      <c r="D60417">
        <v>73643</v>
      </c>
      <c r="E60417" s="16" t="e">
        <f>VLOOKUP(C60417,Подписчики!#REF!,3,0)</f>
        <v>#REF!</v>
      </c>
      <c r="F60417" s="3">
        <f t="shared" si="1886"/>
        <v>6</v>
      </c>
      <c r="G60417" s="44">
        <f t="shared" si="1887"/>
        <v>6</v>
      </c>
      <c r="H60417" s="44"/>
    </row>
    <row r="60418" spans="1:8" x14ac:dyDescent="0.25">
      <c r="A60418">
        <v>184545</v>
      </c>
      <c r="B60418" s="1">
        <v>44365.460948220061</v>
      </c>
      <c r="C60418">
        <v>183339</v>
      </c>
      <c r="D60418">
        <v>258219</v>
      </c>
      <c r="E60418" s="16" t="e">
        <f>VLOOKUP(C60418,Подписчики!#REF!,3,0)</f>
        <v>#REF!</v>
      </c>
      <c r="F60418" s="3">
        <f t="shared" si="1886"/>
        <v>6</v>
      </c>
      <c r="G60418" s="44">
        <f t="shared" si="1887"/>
        <v>6</v>
      </c>
      <c r="H60418" s="44"/>
    </row>
    <row r="60419" spans="1:8" x14ac:dyDescent="0.25">
      <c r="A60419">
        <v>184548</v>
      </c>
      <c r="B60419" s="1">
        <v>44365.461352750812</v>
      </c>
      <c r="C60419">
        <v>33043</v>
      </c>
      <c r="D60419">
        <v>331902</v>
      </c>
      <c r="E60419" s="16" t="e">
        <f>VLOOKUP(C60419,Подписчики!#REF!,3,0)</f>
        <v>#REF!</v>
      </c>
      <c r="F60419" s="3">
        <f t="shared" ref="F60419:F60482" si="1888">MONTH(B60419)</f>
        <v>6</v>
      </c>
      <c r="G60419" s="44">
        <f t="shared" ref="G60419:G60482" si="1889">WEEKDAY(B60419,1)</f>
        <v>6</v>
      </c>
      <c r="H60419" s="44"/>
    </row>
    <row r="60420" spans="1:8" x14ac:dyDescent="0.25">
      <c r="A60420">
        <v>184550</v>
      </c>
      <c r="B60420" s="1">
        <v>44365.462161812298</v>
      </c>
      <c r="C60420">
        <v>66120</v>
      </c>
      <c r="D60420">
        <v>227775</v>
      </c>
      <c r="E60420" s="16" t="e">
        <f>VLOOKUP(C60420,Подписчики!#REF!,3,0)</f>
        <v>#REF!</v>
      </c>
      <c r="F60420" s="3">
        <f t="shared" si="1888"/>
        <v>6</v>
      </c>
      <c r="G60420" s="44">
        <f t="shared" si="1889"/>
        <v>6</v>
      </c>
      <c r="H60420" s="44"/>
    </row>
    <row r="60421" spans="1:8" x14ac:dyDescent="0.25">
      <c r="A60421">
        <v>184555</v>
      </c>
      <c r="B60421" s="1">
        <v>44365.463779935271</v>
      </c>
      <c r="C60421">
        <v>280908</v>
      </c>
      <c r="D60421">
        <v>81226</v>
      </c>
      <c r="E60421" s="16" t="e">
        <f>VLOOKUP(C60421,Подписчики!#REF!,3,0)</f>
        <v>#REF!</v>
      </c>
      <c r="F60421" s="3">
        <f t="shared" si="1888"/>
        <v>6</v>
      </c>
      <c r="G60421" s="44">
        <f t="shared" si="1889"/>
        <v>6</v>
      </c>
      <c r="H60421" s="44"/>
    </row>
    <row r="60422" spans="1:8" x14ac:dyDescent="0.25">
      <c r="A60422">
        <v>184559</v>
      </c>
      <c r="B60422" s="1">
        <v>44365.464</v>
      </c>
      <c r="C60422">
        <v>283148</v>
      </c>
      <c r="D60422">
        <v>470762</v>
      </c>
      <c r="E60422" s="16" t="e">
        <f>VLOOKUP(C60422,Подписчики!#REF!,3,0)</f>
        <v>#REF!</v>
      </c>
      <c r="F60422" s="3">
        <f t="shared" si="1888"/>
        <v>6</v>
      </c>
      <c r="G60422" s="44">
        <f t="shared" si="1889"/>
        <v>6</v>
      </c>
      <c r="H60422" s="44"/>
    </row>
    <row r="60423" spans="1:8" x14ac:dyDescent="0.25">
      <c r="A60423">
        <v>184562</v>
      </c>
      <c r="B60423" s="1">
        <v>44365.466611650489</v>
      </c>
      <c r="C60423">
        <v>273647</v>
      </c>
      <c r="D60423">
        <v>347008</v>
      </c>
      <c r="E60423" s="16" t="e">
        <f>VLOOKUP(C60423,Подписчики!#REF!,3,0)</f>
        <v>#REF!</v>
      </c>
      <c r="F60423" s="3">
        <f t="shared" si="1888"/>
        <v>6</v>
      </c>
      <c r="G60423" s="44">
        <f t="shared" si="1889"/>
        <v>6</v>
      </c>
      <c r="H60423" s="44"/>
    </row>
    <row r="60424" spans="1:8" x14ac:dyDescent="0.25">
      <c r="A60424">
        <v>184567</v>
      </c>
      <c r="B60424" s="1">
        <v>44365.467420711975</v>
      </c>
      <c r="C60424">
        <v>39470</v>
      </c>
      <c r="D60424">
        <v>364695</v>
      </c>
      <c r="E60424" s="16" t="e">
        <f>VLOOKUP(C60424,Подписчики!#REF!,3,0)</f>
        <v>#REF!</v>
      </c>
      <c r="F60424" s="3">
        <f t="shared" si="1888"/>
        <v>6</v>
      </c>
      <c r="G60424" s="44">
        <f t="shared" si="1889"/>
        <v>6</v>
      </c>
      <c r="H60424" s="44"/>
    </row>
    <row r="60425" spans="1:8" x14ac:dyDescent="0.25">
      <c r="A60425">
        <v>184570</v>
      </c>
      <c r="B60425" s="1">
        <v>44365.468666666668</v>
      </c>
      <c r="C60425">
        <v>326497</v>
      </c>
      <c r="D60425">
        <v>411922</v>
      </c>
      <c r="E60425" s="16" t="e">
        <f>VLOOKUP(C60425,Подписчики!#REF!,3,0)</f>
        <v>#REF!</v>
      </c>
      <c r="F60425" s="3">
        <f t="shared" si="1888"/>
        <v>6</v>
      </c>
      <c r="G60425" s="44">
        <f t="shared" si="1889"/>
        <v>6</v>
      </c>
      <c r="H60425" s="44"/>
    </row>
    <row r="60426" spans="1:8" x14ac:dyDescent="0.25">
      <c r="A60426">
        <v>184572</v>
      </c>
      <c r="B60426" s="1">
        <v>44365.472999999998</v>
      </c>
      <c r="C60426">
        <v>127704</v>
      </c>
      <c r="D60426">
        <v>81226</v>
      </c>
      <c r="E60426" s="16" t="e">
        <f>VLOOKUP(C60426,Подписчики!#REF!,3,0)</f>
        <v>#REF!</v>
      </c>
      <c r="F60426" s="3">
        <f t="shared" si="1888"/>
        <v>6</v>
      </c>
      <c r="G60426" s="44">
        <f t="shared" si="1889"/>
        <v>6</v>
      </c>
      <c r="H60426" s="44"/>
    </row>
    <row r="60427" spans="1:8" x14ac:dyDescent="0.25">
      <c r="A60427">
        <v>184574</v>
      </c>
      <c r="B60427" s="1">
        <v>44365.473084142395</v>
      </c>
      <c r="C60427">
        <v>48484</v>
      </c>
      <c r="D60427">
        <v>478200</v>
      </c>
      <c r="E60427" s="16" t="e">
        <f>VLOOKUP(C60427,Подписчики!#REF!,3,0)</f>
        <v>#REF!</v>
      </c>
      <c r="F60427" s="3">
        <f t="shared" si="1888"/>
        <v>6</v>
      </c>
      <c r="G60427" s="44">
        <f t="shared" si="1889"/>
        <v>6</v>
      </c>
      <c r="H60427" s="44"/>
    </row>
    <row r="60428" spans="1:8" x14ac:dyDescent="0.25">
      <c r="A60428">
        <v>184576</v>
      </c>
      <c r="B60428" s="1">
        <v>44365.473488673138</v>
      </c>
      <c r="C60428">
        <v>174685</v>
      </c>
      <c r="D60428">
        <v>351192</v>
      </c>
      <c r="E60428" s="16" t="e">
        <f>VLOOKUP(C60428,Подписчики!#REF!,3,0)</f>
        <v>#REF!</v>
      </c>
      <c r="F60428" s="3">
        <f t="shared" si="1888"/>
        <v>6</v>
      </c>
      <c r="G60428" s="44">
        <f t="shared" si="1889"/>
        <v>6</v>
      </c>
      <c r="H60428" s="44"/>
    </row>
    <row r="60429" spans="1:8" x14ac:dyDescent="0.25">
      <c r="A60429">
        <v>184581</v>
      </c>
      <c r="B60429" s="1">
        <v>44365.476724919092</v>
      </c>
      <c r="C60429">
        <v>49278</v>
      </c>
      <c r="D60429">
        <v>37644</v>
      </c>
      <c r="E60429" s="16" t="e">
        <f>VLOOKUP(C60429,Подписчики!#REF!,3,0)</f>
        <v>#REF!</v>
      </c>
      <c r="F60429" s="3">
        <f t="shared" si="1888"/>
        <v>6</v>
      </c>
      <c r="G60429" s="44">
        <f t="shared" si="1889"/>
        <v>6</v>
      </c>
      <c r="H60429" s="44"/>
    </row>
    <row r="60430" spans="1:8" x14ac:dyDescent="0.25">
      <c r="A60430">
        <v>184586</v>
      </c>
      <c r="B60430" s="1">
        <v>44365.478343042072</v>
      </c>
      <c r="C60430">
        <v>215146</v>
      </c>
      <c r="D60430">
        <v>118549</v>
      </c>
      <c r="E60430" s="16" t="e">
        <f>VLOOKUP(C60430,Подписчики!#REF!,3,0)</f>
        <v>#REF!</v>
      </c>
      <c r="F60430" s="3">
        <f t="shared" si="1888"/>
        <v>6</v>
      </c>
      <c r="G60430" s="44">
        <f t="shared" si="1889"/>
        <v>6</v>
      </c>
      <c r="H60430" s="44"/>
    </row>
    <row r="60431" spans="1:8" x14ac:dyDescent="0.25">
      <c r="A60431">
        <v>184587</v>
      </c>
      <c r="B60431" s="1">
        <v>44365.479556634302</v>
      </c>
      <c r="C60431">
        <v>153135</v>
      </c>
      <c r="D60431">
        <v>363218</v>
      </c>
      <c r="E60431" s="16" t="e">
        <f>VLOOKUP(C60431,Подписчики!#REF!,3,0)</f>
        <v>#REF!</v>
      </c>
      <c r="F60431" s="3">
        <f t="shared" si="1888"/>
        <v>6</v>
      </c>
      <c r="G60431" s="44">
        <f t="shared" si="1889"/>
        <v>6</v>
      </c>
      <c r="H60431" s="44"/>
    </row>
    <row r="60432" spans="1:8" x14ac:dyDescent="0.25">
      <c r="A60432">
        <v>184589</v>
      </c>
      <c r="B60432" s="1">
        <v>44365.480365695796</v>
      </c>
      <c r="C60432">
        <v>105924</v>
      </c>
      <c r="D60432">
        <v>466283</v>
      </c>
      <c r="E60432" s="16" t="e">
        <f>VLOOKUP(C60432,Подписчики!#REF!,3,0)</f>
        <v>#REF!</v>
      </c>
      <c r="F60432" s="3">
        <f t="shared" si="1888"/>
        <v>6</v>
      </c>
      <c r="G60432" s="44">
        <f t="shared" si="1889"/>
        <v>6</v>
      </c>
      <c r="H60432" s="44"/>
    </row>
    <row r="60433" spans="1:8" x14ac:dyDescent="0.25">
      <c r="A60433">
        <v>184592</v>
      </c>
      <c r="B60433" s="1">
        <v>44365.481983818776</v>
      </c>
      <c r="C60433">
        <v>140118</v>
      </c>
      <c r="D60433">
        <v>357547</v>
      </c>
      <c r="E60433" s="16" t="e">
        <f>VLOOKUP(C60433,Подписчики!#REF!,3,0)</f>
        <v>#REF!</v>
      </c>
      <c r="F60433" s="3">
        <f t="shared" si="1888"/>
        <v>6</v>
      </c>
      <c r="G60433" s="44">
        <f t="shared" si="1889"/>
        <v>6</v>
      </c>
      <c r="H60433" s="44"/>
    </row>
    <row r="60434" spans="1:8" x14ac:dyDescent="0.25">
      <c r="A60434">
        <v>184597</v>
      </c>
      <c r="B60434" s="1">
        <v>44365.483601941749</v>
      </c>
      <c r="C60434">
        <v>212288</v>
      </c>
      <c r="D60434">
        <v>411922</v>
      </c>
      <c r="E60434" s="16" t="e">
        <f>VLOOKUP(C60434,Подписчики!#REF!,3,0)</f>
        <v>#REF!</v>
      </c>
      <c r="F60434" s="3">
        <f t="shared" si="1888"/>
        <v>6</v>
      </c>
      <c r="G60434" s="44">
        <f t="shared" si="1889"/>
        <v>6</v>
      </c>
      <c r="H60434" s="44"/>
    </row>
    <row r="60435" spans="1:8" x14ac:dyDescent="0.25">
      <c r="A60435">
        <v>184601</v>
      </c>
      <c r="B60435" s="1">
        <v>44365.484815533979</v>
      </c>
      <c r="C60435">
        <v>249464</v>
      </c>
      <c r="D60435">
        <v>347008</v>
      </c>
      <c r="E60435" s="16" t="e">
        <f>VLOOKUP(C60435,Подписчики!#REF!,3,0)</f>
        <v>#REF!</v>
      </c>
      <c r="F60435" s="3">
        <f t="shared" si="1888"/>
        <v>6</v>
      </c>
      <c r="G60435" s="44">
        <f t="shared" si="1889"/>
        <v>6</v>
      </c>
      <c r="H60435" s="44"/>
    </row>
    <row r="60436" spans="1:8" x14ac:dyDescent="0.25">
      <c r="A60436">
        <v>184606</v>
      </c>
      <c r="B60436" s="1">
        <v>44365.484815533979</v>
      </c>
      <c r="C60436">
        <v>272141</v>
      </c>
      <c r="D60436">
        <v>266293</v>
      </c>
      <c r="E60436" s="16" t="e">
        <f>VLOOKUP(C60436,Подписчики!#REF!,3,0)</f>
        <v>#REF!</v>
      </c>
      <c r="F60436" s="3">
        <f t="shared" si="1888"/>
        <v>6</v>
      </c>
      <c r="G60436" s="44">
        <f t="shared" si="1889"/>
        <v>6</v>
      </c>
      <c r="H60436" s="44"/>
    </row>
    <row r="60437" spans="1:8" x14ac:dyDescent="0.25">
      <c r="A60437">
        <v>184611</v>
      </c>
      <c r="B60437" s="1">
        <v>44365.484815533979</v>
      </c>
      <c r="C60437">
        <v>305629</v>
      </c>
      <c r="D60437">
        <v>82901</v>
      </c>
      <c r="E60437" s="16" t="e">
        <f>VLOOKUP(C60437,Подписчики!#REF!,3,0)</f>
        <v>#REF!</v>
      </c>
      <c r="F60437" s="3">
        <f t="shared" si="1888"/>
        <v>6</v>
      </c>
      <c r="G60437" s="44">
        <f t="shared" si="1889"/>
        <v>6</v>
      </c>
      <c r="H60437" s="44"/>
    </row>
    <row r="60438" spans="1:8" x14ac:dyDescent="0.25">
      <c r="A60438">
        <v>184616</v>
      </c>
      <c r="B60438" s="1">
        <v>44365.485220064722</v>
      </c>
      <c r="C60438">
        <v>239430</v>
      </c>
      <c r="D60438">
        <v>43623</v>
      </c>
      <c r="E60438" s="16" t="e">
        <f>VLOOKUP(C60438,Подписчики!#REF!,3,0)</f>
        <v>#REF!</v>
      </c>
      <c r="F60438" s="3">
        <f t="shared" si="1888"/>
        <v>6</v>
      </c>
      <c r="G60438" s="44">
        <f t="shared" si="1889"/>
        <v>6</v>
      </c>
      <c r="H60438" s="44"/>
    </row>
    <row r="60439" spans="1:8" x14ac:dyDescent="0.25">
      <c r="A60439">
        <v>184617</v>
      </c>
      <c r="B60439" s="1">
        <v>44365.488456310675</v>
      </c>
      <c r="C60439">
        <v>32100</v>
      </c>
      <c r="D60439">
        <v>112119</v>
      </c>
      <c r="E60439" s="16" t="e">
        <f>VLOOKUP(C60439,Подписчики!#REF!,3,0)</f>
        <v>#REF!</v>
      </c>
      <c r="F60439" s="3">
        <f t="shared" si="1888"/>
        <v>6</v>
      </c>
      <c r="G60439" s="44">
        <f t="shared" si="1889"/>
        <v>6</v>
      </c>
      <c r="H60439" s="44"/>
    </row>
    <row r="60440" spans="1:8" x14ac:dyDescent="0.25">
      <c r="A60440">
        <v>184621</v>
      </c>
      <c r="B60440" s="1">
        <v>44365.488456310683</v>
      </c>
      <c r="C60440">
        <v>17063</v>
      </c>
      <c r="D60440">
        <v>230507</v>
      </c>
      <c r="E60440" s="16" t="e">
        <f>VLOOKUP(C60440,Подписчики!#REF!,3,0)</f>
        <v>#REF!</v>
      </c>
      <c r="F60440" s="3">
        <f t="shared" si="1888"/>
        <v>6</v>
      </c>
      <c r="G60440" s="44">
        <f t="shared" si="1889"/>
        <v>6</v>
      </c>
      <c r="H60440" s="44"/>
    </row>
    <row r="60441" spans="1:8" x14ac:dyDescent="0.25">
      <c r="A60441">
        <v>184622</v>
      </c>
      <c r="B60441" s="1">
        <v>44365.489265372169</v>
      </c>
      <c r="C60441">
        <v>339386</v>
      </c>
      <c r="D60441">
        <v>105231</v>
      </c>
      <c r="E60441" s="16" t="e">
        <f>VLOOKUP(C60441,Подписчики!#REF!,3,0)</f>
        <v>#REF!</v>
      </c>
      <c r="F60441" s="3">
        <f t="shared" si="1888"/>
        <v>6</v>
      </c>
      <c r="G60441" s="44">
        <f t="shared" si="1889"/>
        <v>6</v>
      </c>
      <c r="H60441" s="44"/>
    </row>
    <row r="60442" spans="1:8" x14ac:dyDescent="0.25">
      <c r="A60442">
        <v>184627</v>
      </c>
      <c r="B60442" s="1">
        <v>44365.490074433656</v>
      </c>
      <c r="C60442">
        <v>145450</v>
      </c>
      <c r="D60442">
        <v>5151</v>
      </c>
      <c r="E60442" s="16" t="e">
        <f>VLOOKUP(C60442,Подписчики!#REF!,3,0)</f>
        <v>#REF!</v>
      </c>
      <c r="F60442" s="3">
        <f t="shared" si="1888"/>
        <v>6</v>
      </c>
      <c r="G60442" s="44">
        <f t="shared" si="1889"/>
        <v>6</v>
      </c>
      <c r="H60442" s="44"/>
    </row>
    <row r="60443" spans="1:8" x14ac:dyDescent="0.25">
      <c r="A60443">
        <v>184631</v>
      </c>
      <c r="B60443" s="1">
        <v>44365.492097087379</v>
      </c>
      <c r="C60443">
        <v>288110</v>
      </c>
      <c r="D60443">
        <v>158978</v>
      </c>
      <c r="E60443" s="16" t="e">
        <f>VLOOKUP(C60443,Подписчики!#REF!,3,0)</f>
        <v>#REF!</v>
      </c>
      <c r="F60443" s="3">
        <f t="shared" si="1888"/>
        <v>6</v>
      </c>
      <c r="G60443" s="44">
        <f t="shared" si="1889"/>
        <v>6</v>
      </c>
      <c r="H60443" s="44"/>
    </row>
    <row r="60444" spans="1:8" x14ac:dyDescent="0.25">
      <c r="A60444">
        <v>184636</v>
      </c>
      <c r="B60444" s="1">
        <v>44365.493999999999</v>
      </c>
      <c r="C60444">
        <v>299953</v>
      </c>
      <c r="D60444">
        <v>111597</v>
      </c>
      <c r="E60444" s="16" t="e">
        <f>VLOOKUP(C60444,Подписчики!#REF!,3,0)</f>
        <v>#REF!</v>
      </c>
      <c r="F60444" s="3">
        <f t="shared" si="1888"/>
        <v>6</v>
      </c>
      <c r="G60444" s="44">
        <f t="shared" si="1889"/>
        <v>6</v>
      </c>
      <c r="H60444" s="44"/>
    </row>
    <row r="60445" spans="1:8" x14ac:dyDescent="0.25">
      <c r="A60445">
        <v>184637</v>
      </c>
      <c r="B60445" s="1">
        <v>44365.495737864083</v>
      </c>
      <c r="C60445">
        <v>135641</v>
      </c>
      <c r="D60445">
        <v>458884</v>
      </c>
      <c r="E60445" s="16" t="e">
        <f>VLOOKUP(C60445,Подписчики!#REF!,3,0)</f>
        <v>#REF!</v>
      </c>
      <c r="F60445" s="3">
        <f t="shared" si="1888"/>
        <v>6</v>
      </c>
      <c r="G60445" s="44">
        <f t="shared" si="1889"/>
        <v>6</v>
      </c>
      <c r="H60445" s="44"/>
    </row>
    <row r="60446" spans="1:8" x14ac:dyDescent="0.25">
      <c r="A60446">
        <v>184641</v>
      </c>
      <c r="B60446" s="1">
        <v>44365.495999999999</v>
      </c>
      <c r="C60446">
        <v>306908</v>
      </c>
      <c r="D60446">
        <v>285680</v>
      </c>
      <c r="E60446" s="16" t="e">
        <f>VLOOKUP(C60446,Подписчики!#REF!,3,0)</f>
        <v>#REF!</v>
      </c>
      <c r="F60446" s="3">
        <f t="shared" si="1888"/>
        <v>6</v>
      </c>
      <c r="G60446" s="44">
        <f t="shared" si="1889"/>
        <v>6</v>
      </c>
      <c r="H60446" s="44"/>
    </row>
    <row r="60447" spans="1:8" x14ac:dyDescent="0.25">
      <c r="A60447">
        <v>184642</v>
      </c>
      <c r="B60447" s="1">
        <v>44365.496546925569</v>
      </c>
      <c r="C60447">
        <v>85978</v>
      </c>
      <c r="D60447">
        <v>117482</v>
      </c>
      <c r="E60447" s="16" t="e">
        <f>VLOOKUP(C60447,Подписчики!#REF!,3,0)</f>
        <v>#REF!</v>
      </c>
      <c r="F60447" s="3">
        <f t="shared" si="1888"/>
        <v>6</v>
      </c>
      <c r="G60447" s="44">
        <f t="shared" si="1889"/>
        <v>6</v>
      </c>
      <c r="H60447" s="44"/>
    </row>
    <row r="60448" spans="1:8" x14ac:dyDescent="0.25">
      <c r="A60448">
        <v>184644</v>
      </c>
      <c r="B60448" s="1">
        <v>44365.497355987056</v>
      </c>
      <c r="C60448">
        <v>85396</v>
      </c>
      <c r="D60448">
        <v>249389</v>
      </c>
      <c r="E60448" s="16" t="e">
        <f>VLOOKUP(C60448,Подписчики!#REF!,3,0)</f>
        <v>#REF!</v>
      </c>
      <c r="F60448" s="3">
        <f t="shared" si="1888"/>
        <v>6</v>
      </c>
      <c r="G60448" s="44">
        <f t="shared" si="1889"/>
        <v>6</v>
      </c>
      <c r="H60448" s="44"/>
    </row>
    <row r="60449" spans="1:8" x14ac:dyDescent="0.25">
      <c r="A60449">
        <v>184645</v>
      </c>
      <c r="B60449" s="1">
        <v>44365.498666666666</v>
      </c>
      <c r="C60449">
        <v>331721</v>
      </c>
      <c r="D60449">
        <v>401945</v>
      </c>
      <c r="E60449" s="16" t="e">
        <f>VLOOKUP(C60449,Подписчики!#REF!,3,0)</f>
        <v>#REF!</v>
      </c>
      <c r="F60449" s="3">
        <f t="shared" si="1888"/>
        <v>6</v>
      </c>
      <c r="G60449" s="44">
        <f t="shared" si="1889"/>
        <v>6</v>
      </c>
      <c r="H60449" s="44"/>
    </row>
    <row r="60450" spans="1:8" x14ac:dyDescent="0.25">
      <c r="A60450">
        <v>184647</v>
      </c>
      <c r="B60450" s="1">
        <v>44365.499378640772</v>
      </c>
      <c r="C60450">
        <v>189815</v>
      </c>
      <c r="D60450">
        <v>16861</v>
      </c>
      <c r="E60450" s="16" t="e">
        <f>VLOOKUP(C60450,Подписчики!#REF!,3,0)</f>
        <v>#REF!</v>
      </c>
      <c r="F60450" s="3">
        <f t="shared" si="1888"/>
        <v>6</v>
      </c>
      <c r="G60450" s="44">
        <f t="shared" si="1889"/>
        <v>6</v>
      </c>
      <c r="H60450" s="44"/>
    </row>
    <row r="60451" spans="1:8" x14ac:dyDescent="0.25">
      <c r="A60451">
        <v>184648</v>
      </c>
      <c r="B60451" s="1">
        <v>44365.500592233009</v>
      </c>
      <c r="C60451">
        <v>164583</v>
      </c>
      <c r="D60451">
        <v>81226</v>
      </c>
      <c r="E60451" s="16" t="e">
        <f>VLOOKUP(C60451,Подписчики!#REF!,3,0)</f>
        <v>#REF!</v>
      </c>
      <c r="F60451" s="3">
        <f t="shared" si="1888"/>
        <v>6</v>
      </c>
      <c r="G60451" s="44">
        <f t="shared" si="1889"/>
        <v>6</v>
      </c>
      <c r="H60451" s="44"/>
    </row>
    <row r="60452" spans="1:8" x14ac:dyDescent="0.25">
      <c r="A60452">
        <v>184649</v>
      </c>
      <c r="B60452" s="1">
        <v>44365.500996763752</v>
      </c>
      <c r="C60452">
        <v>289032</v>
      </c>
      <c r="D60452">
        <v>153893</v>
      </c>
      <c r="E60452" s="16" t="e">
        <f>VLOOKUP(C60452,Подписчики!#REF!,3,0)</f>
        <v>#REF!</v>
      </c>
      <c r="F60452" s="3">
        <f t="shared" si="1888"/>
        <v>6</v>
      </c>
      <c r="G60452" s="44">
        <f t="shared" si="1889"/>
        <v>6</v>
      </c>
      <c r="H60452" s="44"/>
    </row>
    <row r="60453" spans="1:8" x14ac:dyDescent="0.25">
      <c r="A60453">
        <v>184652</v>
      </c>
      <c r="B60453" s="1">
        <v>44365.503333333334</v>
      </c>
      <c r="C60453">
        <v>283042</v>
      </c>
      <c r="D60453">
        <v>330333</v>
      </c>
      <c r="E60453" s="16" t="e">
        <f>VLOOKUP(C60453,Подписчики!#REF!,3,0)</f>
        <v>#REF!</v>
      </c>
      <c r="F60453" s="3">
        <f t="shared" si="1888"/>
        <v>6</v>
      </c>
      <c r="G60453" s="44">
        <f t="shared" si="1889"/>
        <v>6</v>
      </c>
      <c r="H60453" s="44"/>
    </row>
    <row r="60454" spans="1:8" x14ac:dyDescent="0.25">
      <c r="A60454">
        <v>184653</v>
      </c>
      <c r="B60454" s="1">
        <v>44365.503423948219</v>
      </c>
      <c r="C60454">
        <v>109956</v>
      </c>
      <c r="D60454">
        <v>20216</v>
      </c>
      <c r="E60454" s="16" t="e">
        <f>VLOOKUP(C60454,Подписчики!#REF!,3,0)</f>
        <v>#REF!</v>
      </c>
      <c r="F60454" s="3">
        <f t="shared" si="1888"/>
        <v>6</v>
      </c>
      <c r="G60454" s="44">
        <f t="shared" si="1889"/>
        <v>6</v>
      </c>
      <c r="H60454" s="44"/>
    </row>
    <row r="60455" spans="1:8" x14ac:dyDescent="0.25">
      <c r="A60455">
        <v>184654</v>
      </c>
      <c r="B60455" s="1">
        <v>44365.504637540456</v>
      </c>
      <c r="C60455">
        <v>271958</v>
      </c>
      <c r="D60455">
        <v>225782</v>
      </c>
      <c r="E60455" s="16" t="e">
        <f>VLOOKUP(C60455,Подписчики!#REF!,3,0)</f>
        <v>#REF!</v>
      </c>
      <c r="F60455" s="3">
        <f t="shared" si="1888"/>
        <v>6</v>
      </c>
      <c r="G60455" s="44">
        <f t="shared" si="1889"/>
        <v>6</v>
      </c>
      <c r="H60455" s="44"/>
    </row>
    <row r="60456" spans="1:8" x14ac:dyDescent="0.25">
      <c r="A60456">
        <v>184658</v>
      </c>
      <c r="B60456" s="1">
        <v>44365.505851132686</v>
      </c>
      <c r="C60456">
        <v>345828</v>
      </c>
      <c r="D60456">
        <v>158978</v>
      </c>
      <c r="E60456" s="16" t="e">
        <f>VLOOKUP(C60456,Подписчики!#REF!,3,0)</f>
        <v>#REF!</v>
      </c>
      <c r="F60456" s="3">
        <f t="shared" si="1888"/>
        <v>6</v>
      </c>
      <c r="G60456" s="44">
        <f t="shared" si="1889"/>
        <v>6</v>
      </c>
      <c r="H60456" s="44"/>
    </row>
    <row r="60457" spans="1:8" x14ac:dyDescent="0.25">
      <c r="A60457">
        <v>184660</v>
      </c>
      <c r="B60457" s="1">
        <v>44365.506255663429</v>
      </c>
      <c r="C60457">
        <v>195832</v>
      </c>
      <c r="D60457">
        <v>471403</v>
      </c>
      <c r="E60457" s="16" t="e">
        <f>VLOOKUP(C60457,Подписчики!#REF!,3,0)</f>
        <v>#REF!</v>
      </c>
      <c r="F60457" s="3">
        <f t="shared" si="1888"/>
        <v>6</v>
      </c>
      <c r="G60457" s="44">
        <f t="shared" si="1889"/>
        <v>6</v>
      </c>
      <c r="H60457" s="44"/>
    </row>
    <row r="60458" spans="1:8" x14ac:dyDescent="0.25">
      <c r="A60458">
        <v>184662</v>
      </c>
      <c r="B60458" s="1">
        <v>44365.507064724916</v>
      </c>
      <c r="C60458">
        <v>285423</v>
      </c>
      <c r="D60458">
        <v>16861</v>
      </c>
      <c r="E60458" s="16" t="e">
        <f>VLOOKUP(C60458,Подписчики!#REF!,3,0)</f>
        <v>#REF!</v>
      </c>
      <c r="F60458" s="3">
        <f t="shared" si="1888"/>
        <v>6</v>
      </c>
      <c r="G60458" s="44">
        <f t="shared" si="1889"/>
        <v>6</v>
      </c>
      <c r="H60458" s="44"/>
    </row>
    <row r="60459" spans="1:8" x14ac:dyDescent="0.25">
      <c r="A60459">
        <v>184667</v>
      </c>
      <c r="B60459" s="1">
        <v>44365.507333333335</v>
      </c>
      <c r="C60459">
        <v>272079</v>
      </c>
      <c r="D60459">
        <v>447858</v>
      </c>
      <c r="E60459" s="16" t="e">
        <f>VLOOKUP(C60459,Подписчики!#REF!,3,0)</f>
        <v>#REF!</v>
      </c>
      <c r="F60459" s="3">
        <f t="shared" si="1888"/>
        <v>6</v>
      </c>
      <c r="G60459" s="44">
        <f t="shared" si="1889"/>
        <v>6</v>
      </c>
      <c r="H60459" s="44"/>
    </row>
    <row r="60460" spans="1:8" x14ac:dyDescent="0.25">
      <c r="A60460">
        <v>184668</v>
      </c>
      <c r="B60460" s="1">
        <v>44365.508682847896</v>
      </c>
      <c r="C60460">
        <v>119377</v>
      </c>
      <c r="D60460">
        <v>433508</v>
      </c>
      <c r="E60460" s="16" t="e">
        <f>VLOOKUP(C60460,Подписчики!#REF!,3,0)</f>
        <v>#REF!</v>
      </c>
      <c r="F60460" s="3">
        <f t="shared" si="1888"/>
        <v>6</v>
      </c>
      <c r="G60460" s="44">
        <f t="shared" si="1889"/>
        <v>6</v>
      </c>
      <c r="H60460" s="44"/>
    </row>
    <row r="60461" spans="1:8" x14ac:dyDescent="0.25">
      <c r="A60461">
        <v>184670</v>
      </c>
      <c r="B60461" s="1">
        <v>44365.508682847896</v>
      </c>
      <c r="C60461">
        <v>258428</v>
      </c>
      <c r="D60461">
        <v>347393</v>
      </c>
      <c r="E60461" s="16" t="e">
        <f>VLOOKUP(C60461,Подписчики!#REF!,3,0)</f>
        <v>#REF!</v>
      </c>
      <c r="F60461" s="3">
        <f t="shared" si="1888"/>
        <v>6</v>
      </c>
      <c r="G60461" s="44">
        <f t="shared" si="1889"/>
        <v>6</v>
      </c>
      <c r="H60461" s="44"/>
    </row>
    <row r="60462" spans="1:8" x14ac:dyDescent="0.25">
      <c r="A60462">
        <v>184673</v>
      </c>
      <c r="B60462" s="1">
        <v>44365.508682847896</v>
      </c>
      <c r="C60462">
        <v>298597</v>
      </c>
      <c r="D60462">
        <v>217307</v>
      </c>
      <c r="E60462" s="16" t="e">
        <f>VLOOKUP(C60462,Подписчики!#REF!,3,0)</f>
        <v>#REF!</v>
      </c>
      <c r="F60462" s="3">
        <f t="shared" si="1888"/>
        <v>6</v>
      </c>
      <c r="G60462" s="44">
        <f t="shared" si="1889"/>
        <v>6</v>
      </c>
      <c r="H60462" s="44"/>
    </row>
    <row r="60463" spans="1:8" x14ac:dyDescent="0.25">
      <c r="A60463">
        <v>184678</v>
      </c>
      <c r="B60463" s="1">
        <v>44365.509087378639</v>
      </c>
      <c r="C60463">
        <v>91074</v>
      </c>
      <c r="D60463">
        <v>316541</v>
      </c>
      <c r="E60463" s="16" t="e">
        <f>VLOOKUP(C60463,Подписчики!#REF!,3,0)</f>
        <v>#REF!</v>
      </c>
      <c r="F60463" s="3">
        <f t="shared" si="1888"/>
        <v>6</v>
      </c>
      <c r="G60463" s="44">
        <f t="shared" si="1889"/>
        <v>6</v>
      </c>
      <c r="H60463" s="44"/>
    </row>
    <row r="60464" spans="1:8" x14ac:dyDescent="0.25">
      <c r="A60464">
        <v>184681</v>
      </c>
      <c r="B60464" s="1">
        <v>44365.509087378639</v>
      </c>
      <c r="C60464">
        <v>228323</v>
      </c>
      <c r="D60464">
        <v>250679</v>
      </c>
      <c r="E60464" s="16" t="e">
        <f>VLOOKUP(C60464,Подписчики!#REF!,3,0)</f>
        <v>#REF!</v>
      </c>
      <c r="F60464" s="3">
        <f t="shared" si="1888"/>
        <v>6</v>
      </c>
      <c r="G60464" s="44">
        <f t="shared" si="1889"/>
        <v>6</v>
      </c>
      <c r="H60464" s="44"/>
    </row>
    <row r="60465" spans="1:8" x14ac:dyDescent="0.25">
      <c r="A60465">
        <v>184686</v>
      </c>
      <c r="B60465" s="1">
        <v>44365.509896440126</v>
      </c>
      <c r="C60465">
        <v>16016</v>
      </c>
      <c r="D60465">
        <v>301811</v>
      </c>
      <c r="E60465" s="16" t="e">
        <f>VLOOKUP(C60465,Подписчики!#REF!,3,0)</f>
        <v>#REF!</v>
      </c>
      <c r="F60465" s="3">
        <f t="shared" si="1888"/>
        <v>6</v>
      </c>
      <c r="G60465" s="44">
        <f t="shared" si="1889"/>
        <v>6</v>
      </c>
      <c r="H60465" s="44"/>
    </row>
    <row r="60466" spans="1:8" x14ac:dyDescent="0.25">
      <c r="A60466">
        <v>184687</v>
      </c>
      <c r="B60466" s="1">
        <v>44365.511919093849</v>
      </c>
      <c r="C60466">
        <v>44788</v>
      </c>
      <c r="D60466">
        <v>122902</v>
      </c>
      <c r="E60466" s="16" t="e">
        <f>VLOOKUP(C60466,Подписчики!#REF!,3,0)</f>
        <v>#REF!</v>
      </c>
      <c r="F60466" s="3">
        <f t="shared" si="1888"/>
        <v>6</v>
      </c>
      <c r="G60466" s="44">
        <f t="shared" si="1889"/>
        <v>6</v>
      </c>
      <c r="H60466" s="44"/>
    </row>
    <row r="60467" spans="1:8" x14ac:dyDescent="0.25">
      <c r="A60467">
        <v>184692</v>
      </c>
      <c r="B60467" s="1">
        <v>44365.512323624593</v>
      </c>
      <c r="C60467">
        <v>270801</v>
      </c>
      <c r="D60467">
        <v>112334</v>
      </c>
      <c r="E60467" s="16" t="e">
        <f>VLOOKUP(C60467,Подписчики!#REF!,3,0)</f>
        <v>#REF!</v>
      </c>
      <c r="F60467" s="3">
        <f t="shared" si="1888"/>
        <v>6</v>
      </c>
      <c r="G60467" s="44">
        <f t="shared" si="1889"/>
        <v>6</v>
      </c>
      <c r="H60467" s="44"/>
    </row>
    <row r="60468" spans="1:8" x14ac:dyDescent="0.25">
      <c r="A60468">
        <v>184694</v>
      </c>
      <c r="B60468" s="1">
        <v>44365.512728155343</v>
      </c>
      <c r="C60468">
        <v>256411</v>
      </c>
      <c r="D60468">
        <v>343491</v>
      </c>
      <c r="E60468" s="16" t="e">
        <f>VLOOKUP(C60468,Подписчики!#REF!,3,0)</f>
        <v>#REF!</v>
      </c>
      <c r="F60468" s="3">
        <f t="shared" si="1888"/>
        <v>6</v>
      </c>
      <c r="G60468" s="44">
        <f t="shared" si="1889"/>
        <v>6</v>
      </c>
      <c r="H60468" s="44"/>
    </row>
    <row r="60469" spans="1:8" x14ac:dyDescent="0.25">
      <c r="A60469">
        <v>184697</v>
      </c>
      <c r="B60469" s="1">
        <v>44365.51636893204</v>
      </c>
      <c r="C60469">
        <v>250077</v>
      </c>
      <c r="D60469">
        <v>158978</v>
      </c>
      <c r="E60469" s="16" t="e">
        <f>VLOOKUP(C60469,Подписчики!#REF!,3,0)</f>
        <v>#REF!</v>
      </c>
      <c r="F60469" s="3">
        <f t="shared" si="1888"/>
        <v>6</v>
      </c>
      <c r="G60469" s="44">
        <f t="shared" si="1889"/>
        <v>6</v>
      </c>
      <c r="H60469" s="44"/>
    </row>
    <row r="60470" spans="1:8" x14ac:dyDescent="0.25">
      <c r="A60470">
        <v>184702</v>
      </c>
      <c r="B60470" s="1">
        <v>44365.516773462783</v>
      </c>
      <c r="C60470">
        <v>85581</v>
      </c>
      <c r="D60470">
        <v>411922</v>
      </c>
      <c r="E60470" s="16" t="e">
        <f>VLOOKUP(C60470,Подписчики!#REF!,3,0)</f>
        <v>#REF!</v>
      </c>
      <c r="F60470" s="3">
        <f t="shared" si="1888"/>
        <v>6</v>
      </c>
      <c r="G60470" s="44">
        <f t="shared" si="1889"/>
        <v>6</v>
      </c>
      <c r="H60470" s="44"/>
    </row>
    <row r="60471" spans="1:8" x14ac:dyDescent="0.25">
      <c r="A60471">
        <v>184705</v>
      </c>
      <c r="B60471" s="1">
        <v>44365.518391585763</v>
      </c>
      <c r="C60471">
        <v>244281</v>
      </c>
      <c r="D60471">
        <v>347008</v>
      </c>
      <c r="E60471" s="16" t="e">
        <f>VLOOKUP(C60471,Подписчики!#REF!,3,0)</f>
        <v>#REF!</v>
      </c>
      <c r="F60471" s="3">
        <f t="shared" si="1888"/>
        <v>6</v>
      </c>
      <c r="G60471" s="44">
        <f t="shared" si="1889"/>
        <v>6</v>
      </c>
      <c r="H60471" s="44"/>
    </row>
    <row r="60472" spans="1:8" x14ac:dyDescent="0.25">
      <c r="A60472">
        <v>184709</v>
      </c>
      <c r="B60472" s="1">
        <v>44365.518796116507</v>
      </c>
      <c r="C60472">
        <v>31349</v>
      </c>
      <c r="D60472">
        <v>122902</v>
      </c>
      <c r="E60472" s="16" t="e">
        <f>VLOOKUP(C60472,Подписчики!#REF!,3,0)</f>
        <v>#REF!</v>
      </c>
      <c r="F60472" s="3">
        <f t="shared" si="1888"/>
        <v>6</v>
      </c>
      <c r="G60472" s="44">
        <f t="shared" si="1889"/>
        <v>6</v>
      </c>
      <c r="H60472" s="44"/>
    </row>
    <row r="60473" spans="1:8" x14ac:dyDescent="0.25">
      <c r="A60473">
        <v>184711</v>
      </c>
      <c r="B60473" s="1">
        <v>44365.51920064725</v>
      </c>
      <c r="C60473">
        <v>290135</v>
      </c>
      <c r="D60473">
        <v>158978</v>
      </c>
      <c r="E60473" s="16" t="e">
        <f>VLOOKUP(C60473,Подписчики!#REF!,3,0)</f>
        <v>#REF!</v>
      </c>
      <c r="F60473" s="3">
        <f t="shared" si="1888"/>
        <v>6</v>
      </c>
      <c r="G60473" s="44">
        <f t="shared" si="1889"/>
        <v>6</v>
      </c>
      <c r="H60473" s="44"/>
    </row>
    <row r="60474" spans="1:8" x14ac:dyDescent="0.25">
      <c r="A60474">
        <v>184712</v>
      </c>
      <c r="B60474" s="1">
        <v>44365.520333333334</v>
      </c>
      <c r="C60474">
        <v>286907</v>
      </c>
      <c r="D60474">
        <v>75550</v>
      </c>
      <c r="E60474" s="16" t="e">
        <f>VLOOKUP(C60474,Подписчики!#REF!,3,0)</f>
        <v>#REF!</v>
      </c>
      <c r="F60474" s="3">
        <f t="shared" si="1888"/>
        <v>6</v>
      </c>
      <c r="G60474" s="44">
        <f t="shared" si="1889"/>
        <v>6</v>
      </c>
      <c r="H60474" s="44"/>
    </row>
    <row r="60475" spans="1:8" x14ac:dyDescent="0.25">
      <c r="A60475">
        <v>184714</v>
      </c>
      <c r="B60475" s="1">
        <v>44365.52041423948</v>
      </c>
      <c r="C60475">
        <v>61774</v>
      </c>
      <c r="D60475">
        <v>397390</v>
      </c>
      <c r="E60475" s="16" t="e">
        <f>VLOOKUP(C60475,Подписчики!#REF!,3,0)</f>
        <v>#REF!</v>
      </c>
      <c r="F60475" s="3">
        <f t="shared" si="1888"/>
        <v>6</v>
      </c>
      <c r="G60475" s="44">
        <f t="shared" si="1889"/>
        <v>6</v>
      </c>
      <c r="H60475" s="44"/>
    </row>
    <row r="60476" spans="1:8" x14ac:dyDescent="0.25">
      <c r="A60476">
        <v>184715</v>
      </c>
      <c r="B60476" s="1">
        <v>44365.522436893203</v>
      </c>
      <c r="C60476">
        <v>227814</v>
      </c>
      <c r="D60476">
        <v>451656</v>
      </c>
      <c r="E60476" s="16" t="e">
        <f>VLOOKUP(C60476,Подписчики!#REF!,3,0)</f>
        <v>#REF!</v>
      </c>
      <c r="F60476" s="3">
        <f t="shared" si="1888"/>
        <v>6</v>
      </c>
      <c r="G60476" s="44">
        <f t="shared" si="1889"/>
        <v>6</v>
      </c>
      <c r="H60476" s="44"/>
    </row>
    <row r="60477" spans="1:8" x14ac:dyDescent="0.25">
      <c r="A60477">
        <v>184718</v>
      </c>
      <c r="B60477" s="1">
        <v>44365.524055016183</v>
      </c>
      <c r="C60477">
        <v>22298</v>
      </c>
      <c r="D60477">
        <v>418490</v>
      </c>
      <c r="E60477" s="16" t="e">
        <f>VLOOKUP(C60477,Подписчики!#REF!,3,0)</f>
        <v>#REF!</v>
      </c>
      <c r="F60477" s="3">
        <f t="shared" si="1888"/>
        <v>6</v>
      </c>
      <c r="G60477" s="44">
        <f t="shared" si="1889"/>
        <v>6</v>
      </c>
      <c r="H60477" s="44"/>
    </row>
    <row r="60478" spans="1:8" x14ac:dyDescent="0.25">
      <c r="A60478">
        <v>184720</v>
      </c>
      <c r="B60478" s="1">
        <v>44365.524055016183</v>
      </c>
      <c r="C60478">
        <v>70790</v>
      </c>
      <c r="D60478">
        <v>411922</v>
      </c>
      <c r="E60478" s="16" t="e">
        <f>VLOOKUP(C60478,Подписчики!#REF!,3,0)</f>
        <v>#REF!</v>
      </c>
      <c r="F60478" s="3">
        <f t="shared" si="1888"/>
        <v>6</v>
      </c>
      <c r="G60478" s="44">
        <f t="shared" si="1889"/>
        <v>6</v>
      </c>
      <c r="H60478" s="44"/>
    </row>
    <row r="60479" spans="1:8" x14ac:dyDescent="0.25">
      <c r="A60479">
        <v>184722</v>
      </c>
      <c r="B60479" s="1">
        <v>44365.524055016183</v>
      </c>
      <c r="C60479">
        <v>270672</v>
      </c>
      <c r="D60479">
        <v>18620</v>
      </c>
      <c r="E60479" s="16" t="e">
        <f>VLOOKUP(C60479,Подписчики!#REF!,3,0)</f>
        <v>#REF!</v>
      </c>
      <c r="F60479" s="3">
        <f t="shared" si="1888"/>
        <v>6</v>
      </c>
      <c r="G60479" s="44">
        <f t="shared" si="1889"/>
        <v>6</v>
      </c>
      <c r="H60479" s="44"/>
    </row>
    <row r="60480" spans="1:8" x14ac:dyDescent="0.25">
      <c r="A60480">
        <v>184725</v>
      </c>
      <c r="B60480" s="1">
        <v>44365.524459546927</v>
      </c>
      <c r="C60480">
        <v>109032</v>
      </c>
      <c r="D60480">
        <v>161398</v>
      </c>
      <c r="E60480" s="16" t="e">
        <f>VLOOKUP(C60480,Подписчики!#REF!,3,0)</f>
        <v>#REF!</v>
      </c>
      <c r="F60480" s="3">
        <f t="shared" si="1888"/>
        <v>6</v>
      </c>
      <c r="G60480" s="44">
        <f t="shared" si="1889"/>
        <v>6</v>
      </c>
      <c r="H60480" s="44"/>
    </row>
    <row r="60481" spans="1:8" x14ac:dyDescent="0.25">
      <c r="A60481">
        <v>184730</v>
      </c>
      <c r="B60481" s="1">
        <v>44365.525673139156</v>
      </c>
      <c r="C60481">
        <v>276930</v>
      </c>
      <c r="D60481">
        <v>68991</v>
      </c>
      <c r="E60481" s="16" t="e">
        <f>VLOOKUP(C60481,Подписчики!#REF!,3,0)</f>
        <v>#REF!</v>
      </c>
      <c r="F60481" s="3">
        <f t="shared" si="1888"/>
        <v>6</v>
      </c>
      <c r="G60481" s="44">
        <f t="shared" si="1889"/>
        <v>6</v>
      </c>
      <c r="H60481" s="44"/>
    </row>
    <row r="60482" spans="1:8" x14ac:dyDescent="0.25">
      <c r="A60482">
        <v>184732</v>
      </c>
      <c r="B60482" s="1">
        <v>44365.526333333335</v>
      </c>
      <c r="C60482">
        <v>132341</v>
      </c>
      <c r="D60482">
        <v>189009</v>
      </c>
      <c r="E60482" s="16" t="e">
        <f>VLOOKUP(C60482,Подписчики!#REF!,3,0)</f>
        <v>#REF!</v>
      </c>
      <c r="F60482" s="3">
        <f t="shared" si="1888"/>
        <v>6</v>
      </c>
      <c r="G60482" s="44">
        <f t="shared" si="1889"/>
        <v>6</v>
      </c>
      <c r="H60482" s="44"/>
    </row>
    <row r="60483" spans="1:8" x14ac:dyDescent="0.25">
      <c r="A60483">
        <v>184737</v>
      </c>
      <c r="B60483" s="1">
        <v>44365.526886731386</v>
      </c>
      <c r="C60483">
        <v>172378</v>
      </c>
      <c r="D60483">
        <v>230778</v>
      </c>
      <c r="E60483" s="16" t="e">
        <f>VLOOKUP(C60483,Подписчики!#REF!,3,0)</f>
        <v>#REF!</v>
      </c>
      <c r="F60483" s="3">
        <f t="shared" ref="F60483:F60546" si="1890">MONTH(B60483)</f>
        <v>6</v>
      </c>
      <c r="G60483" s="44">
        <f t="shared" ref="G60483:G60546" si="1891">WEEKDAY(B60483,1)</f>
        <v>6</v>
      </c>
      <c r="H60483" s="44"/>
    </row>
    <row r="60484" spans="1:8" x14ac:dyDescent="0.25">
      <c r="A60484">
        <v>184742</v>
      </c>
      <c r="B60484" s="1">
        <v>44365.52810032363</v>
      </c>
      <c r="C60484">
        <v>73232</v>
      </c>
      <c r="D60484">
        <v>262099</v>
      </c>
      <c r="E60484" s="16" t="e">
        <f>VLOOKUP(C60484,Подписчики!#REF!,3,0)</f>
        <v>#REF!</v>
      </c>
      <c r="F60484" s="3">
        <f t="shared" si="1890"/>
        <v>6</v>
      </c>
      <c r="G60484" s="44">
        <f t="shared" si="1891"/>
        <v>6</v>
      </c>
      <c r="H60484" s="44"/>
    </row>
    <row r="60485" spans="1:8" x14ac:dyDescent="0.25">
      <c r="A60485">
        <v>184746</v>
      </c>
      <c r="B60485" s="1">
        <v>44365.52890938511</v>
      </c>
      <c r="C60485">
        <v>347991</v>
      </c>
      <c r="D60485">
        <v>55354</v>
      </c>
      <c r="E60485" s="16" t="e">
        <f>VLOOKUP(C60485,Подписчики!#REF!,3,0)</f>
        <v>#REF!</v>
      </c>
      <c r="F60485" s="3">
        <f t="shared" si="1890"/>
        <v>6</v>
      </c>
      <c r="G60485" s="44">
        <f t="shared" si="1891"/>
        <v>6</v>
      </c>
      <c r="H60485" s="44"/>
    </row>
    <row r="60486" spans="1:8" x14ac:dyDescent="0.25">
      <c r="A60486">
        <v>184751</v>
      </c>
      <c r="B60486" s="1">
        <v>44365.528909385117</v>
      </c>
      <c r="C60486">
        <v>179001</v>
      </c>
      <c r="D60486">
        <v>173184</v>
      </c>
      <c r="E60486" s="16" t="e">
        <f>VLOOKUP(C60486,Подписчики!#REF!,3,0)</f>
        <v>#REF!</v>
      </c>
      <c r="F60486" s="3">
        <f t="shared" si="1890"/>
        <v>6</v>
      </c>
      <c r="G60486" s="44">
        <f t="shared" si="1891"/>
        <v>6</v>
      </c>
      <c r="H60486" s="44"/>
    </row>
    <row r="60487" spans="1:8" x14ac:dyDescent="0.25">
      <c r="A60487">
        <v>184752</v>
      </c>
      <c r="B60487" s="1">
        <v>44365.529718446596</v>
      </c>
      <c r="C60487">
        <v>268373</v>
      </c>
      <c r="D60487">
        <v>16029</v>
      </c>
      <c r="E60487" s="16" t="e">
        <f>VLOOKUP(C60487,Подписчики!#REF!,3,0)</f>
        <v>#REF!</v>
      </c>
      <c r="F60487" s="3">
        <f t="shared" si="1890"/>
        <v>6</v>
      </c>
      <c r="G60487" s="44">
        <f t="shared" si="1891"/>
        <v>6</v>
      </c>
      <c r="H60487" s="44"/>
    </row>
    <row r="60488" spans="1:8" x14ac:dyDescent="0.25">
      <c r="A60488">
        <v>184753</v>
      </c>
      <c r="B60488" s="1">
        <v>44365.531999999999</v>
      </c>
      <c r="C60488">
        <v>208932</v>
      </c>
      <c r="D60488">
        <v>47802</v>
      </c>
      <c r="E60488" s="16" t="e">
        <f>VLOOKUP(C60488,Подписчики!#REF!,3,0)</f>
        <v>#REF!</v>
      </c>
      <c r="F60488" s="3">
        <f t="shared" si="1890"/>
        <v>6</v>
      </c>
      <c r="G60488" s="44">
        <f t="shared" si="1891"/>
        <v>6</v>
      </c>
      <c r="H60488" s="44"/>
    </row>
    <row r="60489" spans="1:8" x14ac:dyDescent="0.25">
      <c r="A60489">
        <v>184758</v>
      </c>
      <c r="B60489" s="1">
        <v>44365.53214563107</v>
      </c>
      <c r="C60489">
        <v>64109</v>
      </c>
      <c r="D60489">
        <v>43623</v>
      </c>
      <c r="E60489" s="16" t="e">
        <f>VLOOKUP(C60489,Подписчики!#REF!,3,0)</f>
        <v>#REF!</v>
      </c>
      <c r="F60489" s="3">
        <f t="shared" si="1890"/>
        <v>6</v>
      </c>
      <c r="G60489" s="44">
        <f t="shared" si="1891"/>
        <v>6</v>
      </c>
      <c r="H60489" s="44"/>
    </row>
    <row r="60490" spans="1:8" x14ac:dyDescent="0.25">
      <c r="A60490">
        <v>184760</v>
      </c>
      <c r="B60490" s="1">
        <v>44365.532954692557</v>
      </c>
      <c r="C60490">
        <v>150557</v>
      </c>
      <c r="D60490">
        <v>182191</v>
      </c>
      <c r="E60490" s="16" t="e">
        <f>VLOOKUP(C60490,Подписчики!#REF!,3,0)</f>
        <v>#REF!</v>
      </c>
      <c r="F60490" s="3">
        <f t="shared" si="1890"/>
        <v>6</v>
      </c>
      <c r="G60490" s="44">
        <f t="shared" si="1891"/>
        <v>6</v>
      </c>
      <c r="H60490" s="44"/>
    </row>
    <row r="60491" spans="1:8" x14ac:dyDescent="0.25">
      <c r="A60491">
        <v>184764</v>
      </c>
      <c r="B60491" s="1">
        <v>44365.533333333333</v>
      </c>
      <c r="C60491">
        <v>257121</v>
      </c>
      <c r="D60491">
        <v>58674</v>
      </c>
      <c r="E60491" s="16" t="e">
        <f>VLOOKUP(C60491,Подписчики!#REF!,3,0)</f>
        <v>#REF!</v>
      </c>
      <c r="F60491" s="3">
        <f t="shared" si="1890"/>
        <v>6</v>
      </c>
      <c r="G60491" s="44">
        <f t="shared" si="1891"/>
        <v>6</v>
      </c>
      <c r="H60491" s="44"/>
    </row>
    <row r="60492" spans="1:8" x14ac:dyDescent="0.25">
      <c r="A60492">
        <v>184769</v>
      </c>
      <c r="B60492" s="1">
        <v>44365.534572815537</v>
      </c>
      <c r="C60492">
        <v>146910</v>
      </c>
      <c r="D60492">
        <v>12149</v>
      </c>
      <c r="E60492" s="16" t="e">
        <f>VLOOKUP(C60492,Подписчики!#REF!,3,0)</f>
        <v>#REF!</v>
      </c>
      <c r="F60492" s="3">
        <f t="shared" si="1890"/>
        <v>6</v>
      </c>
      <c r="G60492" s="44">
        <f t="shared" si="1891"/>
        <v>6</v>
      </c>
      <c r="H60492" s="44"/>
    </row>
    <row r="60493" spans="1:8" x14ac:dyDescent="0.25">
      <c r="A60493">
        <v>184770</v>
      </c>
      <c r="B60493" s="1">
        <v>44365.53619093851</v>
      </c>
      <c r="C60493">
        <v>23229</v>
      </c>
      <c r="D60493">
        <v>421419</v>
      </c>
      <c r="E60493" s="16" t="e">
        <f>VLOOKUP(C60493,Подписчики!#REF!,3,0)</f>
        <v>#REF!</v>
      </c>
      <c r="F60493" s="3">
        <f t="shared" si="1890"/>
        <v>6</v>
      </c>
      <c r="G60493" s="44">
        <f t="shared" si="1891"/>
        <v>6</v>
      </c>
      <c r="H60493" s="44"/>
    </row>
    <row r="60494" spans="1:8" x14ac:dyDescent="0.25">
      <c r="A60494">
        <v>184773</v>
      </c>
      <c r="B60494" s="1">
        <v>44365.53619093851</v>
      </c>
      <c r="C60494">
        <v>90528</v>
      </c>
      <c r="D60494">
        <v>377180</v>
      </c>
      <c r="E60494" s="16" t="e">
        <f>VLOOKUP(C60494,Подписчики!#REF!,3,0)</f>
        <v>#REF!</v>
      </c>
      <c r="F60494" s="3">
        <f t="shared" si="1890"/>
        <v>6</v>
      </c>
      <c r="G60494" s="44">
        <f t="shared" si="1891"/>
        <v>6</v>
      </c>
      <c r="H60494" s="44"/>
    </row>
    <row r="60495" spans="1:8" x14ac:dyDescent="0.25">
      <c r="A60495">
        <v>184776</v>
      </c>
      <c r="B60495" s="1">
        <v>44365.53619093851</v>
      </c>
      <c r="C60495">
        <v>103781</v>
      </c>
      <c r="D60495">
        <v>33076</v>
      </c>
      <c r="E60495" s="16" t="e">
        <f>VLOOKUP(C60495,Подписчики!#REF!,3,0)</f>
        <v>#REF!</v>
      </c>
      <c r="F60495" s="3">
        <f t="shared" si="1890"/>
        <v>6</v>
      </c>
      <c r="G60495" s="44">
        <f t="shared" si="1891"/>
        <v>6</v>
      </c>
      <c r="H60495" s="44"/>
    </row>
    <row r="60496" spans="1:8" x14ac:dyDescent="0.25">
      <c r="A60496">
        <v>184777</v>
      </c>
      <c r="B60496" s="1">
        <v>44365.536595469253</v>
      </c>
      <c r="C60496">
        <v>340422</v>
      </c>
      <c r="D60496">
        <v>118549</v>
      </c>
      <c r="E60496" s="16" t="e">
        <f>VLOOKUP(C60496,Подписчики!#REF!,3,0)</f>
        <v>#REF!</v>
      </c>
      <c r="F60496" s="3">
        <f t="shared" si="1890"/>
        <v>6</v>
      </c>
      <c r="G60496" s="44">
        <f t="shared" si="1891"/>
        <v>6</v>
      </c>
      <c r="H60496" s="44"/>
    </row>
    <row r="60497" spans="1:8" x14ac:dyDescent="0.25">
      <c r="A60497">
        <v>184782</v>
      </c>
      <c r="B60497" s="1">
        <v>44365.537000000004</v>
      </c>
      <c r="C60497">
        <v>73939</v>
      </c>
      <c r="D60497">
        <v>468566</v>
      </c>
      <c r="E60497" s="16" t="e">
        <f>VLOOKUP(C60497,Подписчики!#REF!,3,0)</f>
        <v>#REF!</v>
      </c>
      <c r="F60497" s="3">
        <f t="shared" si="1890"/>
        <v>6</v>
      </c>
      <c r="G60497" s="44">
        <f t="shared" si="1891"/>
        <v>6</v>
      </c>
      <c r="H60497" s="44"/>
    </row>
    <row r="60498" spans="1:8" x14ac:dyDescent="0.25">
      <c r="A60498">
        <v>184787</v>
      </c>
      <c r="B60498" s="1">
        <v>44365.537404530747</v>
      </c>
      <c r="C60498">
        <v>75418</v>
      </c>
      <c r="D60498">
        <v>395061</v>
      </c>
      <c r="E60498" s="16" t="e">
        <f>VLOOKUP(C60498,Подписчики!#REF!,3,0)</f>
        <v>#REF!</v>
      </c>
      <c r="F60498" s="3">
        <f t="shared" si="1890"/>
        <v>6</v>
      </c>
      <c r="G60498" s="44">
        <f t="shared" si="1891"/>
        <v>6</v>
      </c>
      <c r="H60498" s="44"/>
    </row>
    <row r="60499" spans="1:8" x14ac:dyDescent="0.25">
      <c r="A60499">
        <v>184791</v>
      </c>
      <c r="B60499" s="1">
        <v>44365.538213592234</v>
      </c>
      <c r="C60499">
        <v>20562</v>
      </c>
      <c r="D60499">
        <v>252898</v>
      </c>
      <c r="E60499" s="16" t="e">
        <f>VLOOKUP(C60499,Подписчики!#REF!,3,0)</f>
        <v>#REF!</v>
      </c>
      <c r="F60499" s="3">
        <f t="shared" si="1890"/>
        <v>6</v>
      </c>
      <c r="G60499" s="44">
        <f t="shared" si="1891"/>
        <v>6</v>
      </c>
      <c r="H60499" s="44"/>
    </row>
    <row r="60500" spans="1:8" x14ac:dyDescent="0.25">
      <c r="A60500">
        <v>184796</v>
      </c>
      <c r="B60500" s="1">
        <v>44365.538213592234</v>
      </c>
      <c r="C60500">
        <v>41224</v>
      </c>
      <c r="D60500">
        <v>343491</v>
      </c>
      <c r="E60500" s="16" t="e">
        <f>VLOOKUP(C60500,Подписчики!#REF!,3,0)</f>
        <v>#REF!</v>
      </c>
      <c r="F60500" s="3">
        <f t="shared" si="1890"/>
        <v>6</v>
      </c>
      <c r="G60500" s="44">
        <f t="shared" si="1891"/>
        <v>6</v>
      </c>
      <c r="H60500" s="44"/>
    </row>
    <row r="60501" spans="1:8" x14ac:dyDescent="0.25">
      <c r="A60501">
        <v>184799</v>
      </c>
      <c r="B60501" s="1">
        <v>44365.538213592234</v>
      </c>
      <c r="C60501">
        <v>51310</v>
      </c>
      <c r="D60501">
        <v>351192</v>
      </c>
      <c r="E60501" s="16" t="e">
        <f>VLOOKUP(C60501,Подписчики!#REF!,3,0)</f>
        <v>#REF!</v>
      </c>
      <c r="F60501" s="3">
        <f t="shared" si="1890"/>
        <v>6</v>
      </c>
      <c r="G60501" s="44">
        <f t="shared" si="1891"/>
        <v>6</v>
      </c>
      <c r="H60501" s="44"/>
    </row>
    <row r="60502" spans="1:8" x14ac:dyDescent="0.25">
      <c r="A60502">
        <v>184800</v>
      </c>
      <c r="B60502" s="1">
        <v>44365.538618122977</v>
      </c>
      <c r="C60502">
        <v>286534</v>
      </c>
      <c r="D60502">
        <v>472712</v>
      </c>
      <c r="E60502" s="16" t="e">
        <f>VLOOKUP(C60502,Подписчики!#REF!,3,0)</f>
        <v>#REF!</v>
      </c>
      <c r="F60502" s="3">
        <f t="shared" si="1890"/>
        <v>6</v>
      </c>
      <c r="G60502" s="44">
        <f t="shared" si="1891"/>
        <v>6</v>
      </c>
      <c r="H60502" s="44"/>
    </row>
    <row r="60503" spans="1:8" x14ac:dyDescent="0.25">
      <c r="A60503">
        <v>184801</v>
      </c>
      <c r="B60503" s="1">
        <v>44365.539831715207</v>
      </c>
      <c r="C60503">
        <v>223239</v>
      </c>
      <c r="D60503">
        <v>158978</v>
      </c>
      <c r="E60503" s="16" t="e">
        <f>VLOOKUP(C60503,Подписчики!#REF!,3,0)</f>
        <v>#REF!</v>
      </c>
      <c r="F60503" s="3">
        <f t="shared" si="1890"/>
        <v>6</v>
      </c>
      <c r="G60503" s="44">
        <f t="shared" si="1891"/>
        <v>6</v>
      </c>
      <c r="H60503" s="44"/>
    </row>
    <row r="60504" spans="1:8" x14ac:dyDescent="0.25">
      <c r="A60504">
        <v>184802</v>
      </c>
      <c r="B60504" s="1">
        <v>44365.539831715207</v>
      </c>
      <c r="C60504">
        <v>303301</v>
      </c>
      <c r="D60504">
        <v>130031</v>
      </c>
      <c r="E60504" s="16" t="e">
        <f>VLOOKUP(C60504,Подписчики!#REF!,3,0)</f>
        <v>#REF!</v>
      </c>
      <c r="F60504" s="3">
        <f t="shared" si="1890"/>
        <v>6</v>
      </c>
      <c r="G60504" s="44">
        <f t="shared" si="1891"/>
        <v>6</v>
      </c>
      <c r="H60504" s="44"/>
    </row>
    <row r="60505" spans="1:8" x14ac:dyDescent="0.25">
      <c r="A60505">
        <v>184807</v>
      </c>
      <c r="B60505" s="1">
        <v>44365.5406407767</v>
      </c>
      <c r="C60505">
        <v>65235</v>
      </c>
      <c r="D60505">
        <v>411922</v>
      </c>
      <c r="E60505" s="16" t="e">
        <f>VLOOKUP(C60505,Подписчики!#REF!,3,0)</f>
        <v>#REF!</v>
      </c>
      <c r="F60505" s="3">
        <f t="shared" si="1890"/>
        <v>6</v>
      </c>
      <c r="G60505" s="44">
        <f t="shared" si="1891"/>
        <v>6</v>
      </c>
      <c r="H60505" s="44"/>
    </row>
    <row r="60506" spans="1:8" x14ac:dyDescent="0.25">
      <c r="A60506">
        <v>184810</v>
      </c>
      <c r="B60506" s="1">
        <v>44365.54306796116</v>
      </c>
      <c r="C60506">
        <v>270840</v>
      </c>
      <c r="D60506">
        <v>411922</v>
      </c>
      <c r="E60506" s="16" t="e">
        <f>VLOOKUP(C60506,Подписчики!#REF!,3,0)</f>
        <v>#REF!</v>
      </c>
      <c r="F60506" s="3">
        <f t="shared" si="1890"/>
        <v>6</v>
      </c>
      <c r="G60506" s="44">
        <f t="shared" si="1891"/>
        <v>6</v>
      </c>
      <c r="H60506" s="44"/>
    </row>
    <row r="60507" spans="1:8" x14ac:dyDescent="0.25">
      <c r="A60507">
        <v>184815</v>
      </c>
      <c r="B60507" s="1">
        <v>44365.543472491911</v>
      </c>
      <c r="C60507">
        <v>78988</v>
      </c>
      <c r="D60507">
        <v>347393</v>
      </c>
      <c r="E60507" s="16" t="e">
        <f>VLOOKUP(C60507,Подписчики!#REF!,3,0)</f>
        <v>#REF!</v>
      </c>
      <c r="F60507" s="3">
        <f t="shared" si="1890"/>
        <v>6</v>
      </c>
      <c r="G60507" s="44">
        <f t="shared" si="1891"/>
        <v>6</v>
      </c>
      <c r="H60507" s="44"/>
    </row>
    <row r="60508" spans="1:8" x14ac:dyDescent="0.25">
      <c r="A60508">
        <v>184819</v>
      </c>
      <c r="B60508" s="1">
        <v>44365.543877022654</v>
      </c>
      <c r="C60508">
        <v>161569</v>
      </c>
      <c r="D60508">
        <v>259597</v>
      </c>
      <c r="E60508" s="16" t="e">
        <f>VLOOKUP(C60508,Подписчики!#REF!,3,0)</f>
        <v>#REF!</v>
      </c>
      <c r="F60508" s="3">
        <f t="shared" si="1890"/>
        <v>6</v>
      </c>
      <c r="G60508" s="44">
        <f t="shared" si="1891"/>
        <v>6</v>
      </c>
      <c r="H60508" s="44"/>
    </row>
    <row r="60509" spans="1:8" x14ac:dyDescent="0.25">
      <c r="A60509">
        <v>184821</v>
      </c>
      <c r="B60509" s="1">
        <v>44365.544281553397</v>
      </c>
      <c r="C60509">
        <v>129123</v>
      </c>
      <c r="D60509">
        <v>250679</v>
      </c>
      <c r="E60509" s="16" t="e">
        <f>VLOOKUP(C60509,Подписчики!#REF!,3,0)</f>
        <v>#REF!</v>
      </c>
      <c r="F60509" s="3">
        <f t="shared" si="1890"/>
        <v>6</v>
      </c>
      <c r="G60509" s="44">
        <f t="shared" si="1891"/>
        <v>6</v>
      </c>
      <c r="H60509" s="44"/>
    </row>
    <row r="60510" spans="1:8" x14ac:dyDescent="0.25">
      <c r="A60510">
        <v>184825</v>
      </c>
      <c r="B60510" s="1">
        <v>44365.545090614884</v>
      </c>
      <c r="C60510">
        <v>262765</v>
      </c>
      <c r="D60510">
        <v>43842</v>
      </c>
      <c r="E60510" s="16" t="e">
        <f>VLOOKUP(C60510,Подписчики!#REF!,3,0)</f>
        <v>#REF!</v>
      </c>
      <c r="F60510" s="3">
        <f t="shared" si="1890"/>
        <v>6</v>
      </c>
      <c r="G60510" s="44">
        <f t="shared" si="1891"/>
        <v>6</v>
      </c>
      <c r="H60510" s="44"/>
    </row>
    <row r="60511" spans="1:8" x14ac:dyDescent="0.25">
      <c r="A60511">
        <v>184826</v>
      </c>
      <c r="B60511" s="1">
        <v>44365.546304207121</v>
      </c>
      <c r="C60511">
        <v>146560</v>
      </c>
      <c r="D60511">
        <v>180863</v>
      </c>
      <c r="E60511" s="16" t="e">
        <f>VLOOKUP(C60511,Подписчики!#REF!,3,0)</f>
        <v>#REF!</v>
      </c>
      <c r="F60511" s="3">
        <f t="shared" si="1890"/>
        <v>6</v>
      </c>
      <c r="G60511" s="44">
        <f t="shared" si="1891"/>
        <v>6</v>
      </c>
      <c r="H60511" s="44"/>
    </row>
    <row r="60512" spans="1:8" x14ac:dyDescent="0.25">
      <c r="A60512">
        <v>184829</v>
      </c>
      <c r="B60512" s="1">
        <v>44365.548326860844</v>
      </c>
      <c r="C60512">
        <v>99373</v>
      </c>
      <c r="D60512">
        <v>401297</v>
      </c>
      <c r="E60512" s="16" t="e">
        <f>VLOOKUP(C60512,Подписчики!#REF!,3,0)</f>
        <v>#REF!</v>
      </c>
      <c r="F60512" s="3">
        <f t="shared" si="1890"/>
        <v>6</v>
      </c>
      <c r="G60512" s="44">
        <f t="shared" si="1891"/>
        <v>6</v>
      </c>
      <c r="H60512" s="44"/>
    </row>
    <row r="60513" spans="1:8" x14ac:dyDescent="0.25">
      <c r="A60513">
        <v>184833</v>
      </c>
      <c r="B60513" s="1">
        <v>44365.548731391587</v>
      </c>
      <c r="C60513">
        <v>232302</v>
      </c>
      <c r="D60513">
        <v>413764</v>
      </c>
      <c r="E60513" s="16" t="e">
        <f>VLOOKUP(C60513,Подписчики!#REF!,3,0)</f>
        <v>#REF!</v>
      </c>
      <c r="F60513" s="3">
        <f t="shared" si="1890"/>
        <v>6</v>
      </c>
      <c r="G60513" s="44">
        <f t="shared" si="1891"/>
        <v>6</v>
      </c>
      <c r="H60513" s="44"/>
    </row>
    <row r="60514" spans="1:8" x14ac:dyDescent="0.25">
      <c r="A60514">
        <v>184835</v>
      </c>
      <c r="B60514" s="1">
        <v>44365.55</v>
      </c>
      <c r="C60514">
        <v>241822</v>
      </c>
      <c r="D60514">
        <v>156336</v>
      </c>
      <c r="E60514" s="16" t="e">
        <f>VLOOKUP(C60514,Подписчики!#REF!,3,0)</f>
        <v>#REF!</v>
      </c>
      <c r="F60514" s="3">
        <f t="shared" si="1890"/>
        <v>6</v>
      </c>
      <c r="G60514" s="44">
        <f t="shared" si="1891"/>
        <v>6</v>
      </c>
      <c r="H60514" s="44"/>
    </row>
    <row r="60515" spans="1:8" x14ac:dyDescent="0.25">
      <c r="A60515">
        <v>184837</v>
      </c>
      <c r="B60515" s="1">
        <v>44365.551158576047</v>
      </c>
      <c r="C60515">
        <v>196827</v>
      </c>
      <c r="D60515">
        <v>154256</v>
      </c>
      <c r="E60515" s="16" t="e">
        <f>VLOOKUP(C60515,Подписчики!#REF!,3,0)</f>
        <v>#REF!</v>
      </c>
      <c r="F60515" s="3">
        <f t="shared" si="1890"/>
        <v>6</v>
      </c>
      <c r="G60515" s="44">
        <f t="shared" si="1891"/>
        <v>6</v>
      </c>
      <c r="H60515" s="44"/>
    </row>
    <row r="60516" spans="1:8" x14ac:dyDescent="0.25">
      <c r="A60516">
        <v>184839</v>
      </c>
      <c r="B60516" s="1">
        <v>44365.551158576054</v>
      </c>
      <c r="C60516">
        <v>284949</v>
      </c>
      <c r="D60516">
        <v>182191</v>
      </c>
      <c r="E60516" s="16" t="e">
        <f>VLOOKUP(C60516,Подписчики!#REF!,3,0)</f>
        <v>#REF!</v>
      </c>
      <c r="F60516" s="3">
        <f t="shared" si="1890"/>
        <v>6</v>
      </c>
      <c r="G60516" s="44">
        <f t="shared" si="1891"/>
        <v>6</v>
      </c>
      <c r="H60516" s="44"/>
    </row>
    <row r="60517" spans="1:8" x14ac:dyDescent="0.25">
      <c r="A60517">
        <v>184841</v>
      </c>
      <c r="B60517" s="1">
        <v>44365.551563106797</v>
      </c>
      <c r="C60517">
        <v>169516</v>
      </c>
      <c r="D60517">
        <v>439190</v>
      </c>
      <c r="E60517" s="16" t="e">
        <f>VLOOKUP(C60517,Подписчики!#REF!,3,0)</f>
        <v>#REF!</v>
      </c>
      <c r="F60517" s="3">
        <f t="shared" si="1890"/>
        <v>6</v>
      </c>
      <c r="G60517" s="44">
        <f t="shared" si="1891"/>
        <v>6</v>
      </c>
      <c r="H60517" s="44"/>
    </row>
    <row r="60518" spans="1:8" x14ac:dyDescent="0.25">
      <c r="A60518">
        <v>184846</v>
      </c>
      <c r="B60518" s="1">
        <v>44365.551967637541</v>
      </c>
      <c r="C60518">
        <v>173756</v>
      </c>
      <c r="D60518">
        <v>411922</v>
      </c>
      <c r="E60518" s="16" t="e">
        <f>VLOOKUP(C60518,Подписчики!#REF!,3,0)</f>
        <v>#REF!</v>
      </c>
      <c r="F60518" s="3">
        <f t="shared" si="1890"/>
        <v>6</v>
      </c>
      <c r="G60518" s="44">
        <f t="shared" si="1891"/>
        <v>6</v>
      </c>
      <c r="H60518" s="44"/>
    </row>
    <row r="60519" spans="1:8" x14ac:dyDescent="0.25">
      <c r="A60519">
        <v>184848</v>
      </c>
      <c r="B60519" s="1">
        <v>44365.552776699027</v>
      </c>
      <c r="C60519">
        <v>57932</v>
      </c>
      <c r="D60519">
        <v>95024</v>
      </c>
      <c r="E60519" s="16" t="e">
        <f>VLOOKUP(C60519,Подписчики!#REF!,3,0)</f>
        <v>#REF!</v>
      </c>
      <c r="F60519" s="3">
        <f t="shared" si="1890"/>
        <v>6</v>
      </c>
      <c r="G60519" s="44">
        <f t="shared" si="1891"/>
        <v>6</v>
      </c>
      <c r="H60519" s="44"/>
    </row>
    <row r="60520" spans="1:8" x14ac:dyDescent="0.25">
      <c r="A60520">
        <v>184849</v>
      </c>
      <c r="B60520" s="1">
        <v>44365.553181229778</v>
      </c>
      <c r="C60520">
        <v>164680</v>
      </c>
      <c r="D60520">
        <v>399559</v>
      </c>
      <c r="E60520" s="16" t="e">
        <f>VLOOKUP(C60520,Подписчики!#REF!,3,0)</f>
        <v>#REF!</v>
      </c>
      <c r="F60520" s="3">
        <f t="shared" si="1890"/>
        <v>6</v>
      </c>
      <c r="G60520" s="44">
        <f t="shared" si="1891"/>
        <v>6</v>
      </c>
      <c r="H60520" s="44"/>
    </row>
    <row r="60521" spans="1:8" x14ac:dyDescent="0.25">
      <c r="A60521">
        <v>184852</v>
      </c>
      <c r="B60521" s="1">
        <v>44365.553181229778</v>
      </c>
      <c r="C60521">
        <v>276750</v>
      </c>
      <c r="D60521">
        <v>210069</v>
      </c>
      <c r="E60521" s="16" t="e">
        <f>VLOOKUP(C60521,Подписчики!#REF!,3,0)</f>
        <v>#REF!</v>
      </c>
      <c r="F60521" s="3">
        <f t="shared" si="1890"/>
        <v>6</v>
      </c>
      <c r="G60521" s="44">
        <f t="shared" si="1891"/>
        <v>6</v>
      </c>
      <c r="H60521" s="44"/>
    </row>
    <row r="60522" spans="1:8" x14ac:dyDescent="0.25">
      <c r="A60522">
        <v>184856</v>
      </c>
      <c r="B60522" s="1">
        <v>44365.553990291257</v>
      </c>
      <c r="C60522">
        <v>191102</v>
      </c>
      <c r="D60522">
        <v>21407</v>
      </c>
      <c r="E60522" s="16" t="e">
        <f>VLOOKUP(C60522,Подписчики!#REF!,3,0)</f>
        <v>#REF!</v>
      </c>
      <c r="F60522" s="3">
        <f t="shared" si="1890"/>
        <v>6</v>
      </c>
      <c r="G60522" s="44">
        <f t="shared" si="1891"/>
        <v>6</v>
      </c>
      <c r="H60522" s="44"/>
    </row>
    <row r="60523" spans="1:8" x14ac:dyDescent="0.25">
      <c r="A60523">
        <v>184859</v>
      </c>
      <c r="B60523" s="1">
        <v>44365.553990291264</v>
      </c>
      <c r="C60523">
        <v>4438</v>
      </c>
      <c r="D60523">
        <v>347008</v>
      </c>
      <c r="E60523" s="16" t="e">
        <f>VLOOKUP(C60523,Подписчики!#REF!,3,0)</f>
        <v>#REF!</v>
      </c>
      <c r="F60523" s="3">
        <f t="shared" si="1890"/>
        <v>6</v>
      </c>
      <c r="G60523" s="44">
        <f t="shared" si="1891"/>
        <v>6</v>
      </c>
      <c r="H60523" s="44"/>
    </row>
    <row r="60524" spans="1:8" x14ac:dyDescent="0.25">
      <c r="A60524">
        <v>184864</v>
      </c>
      <c r="B60524" s="1">
        <v>44365.554394822007</v>
      </c>
      <c r="C60524">
        <v>42340</v>
      </c>
      <c r="D60524">
        <v>351192</v>
      </c>
      <c r="E60524" s="16" t="e">
        <f>VLOOKUP(C60524,Подписчики!#REF!,3,0)</f>
        <v>#REF!</v>
      </c>
      <c r="F60524" s="3">
        <f t="shared" si="1890"/>
        <v>6</v>
      </c>
      <c r="G60524" s="44">
        <f t="shared" si="1891"/>
        <v>6</v>
      </c>
      <c r="H60524" s="44"/>
    </row>
    <row r="60525" spans="1:8" x14ac:dyDescent="0.25">
      <c r="A60525">
        <v>184867</v>
      </c>
      <c r="B60525" s="1">
        <v>44365.554394822007</v>
      </c>
      <c r="C60525">
        <v>229855</v>
      </c>
      <c r="D60525">
        <v>383738</v>
      </c>
      <c r="E60525" s="16" t="e">
        <f>VLOOKUP(C60525,Подписчики!#REF!,3,0)</f>
        <v>#REF!</v>
      </c>
      <c r="F60525" s="3">
        <f t="shared" si="1890"/>
        <v>6</v>
      </c>
      <c r="G60525" s="44">
        <f t="shared" si="1891"/>
        <v>6</v>
      </c>
      <c r="H60525" s="44"/>
    </row>
    <row r="60526" spans="1:8" x14ac:dyDescent="0.25">
      <c r="A60526">
        <v>184868</v>
      </c>
      <c r="B60526" s="1">
        <v>44365.554394822007</v>
      </c>
      <c r="C60526">
        <v>320433</v>
      </c>
      <c r="D60526">
        <v>391162</v>
      </c>
      <c r="E60526" s="16" t="e">
        <f>VLOOKUP(C60526,Подписчики!#REF!,3,0)</f>
        <v>#REF!</v>
      </c>
      <c r="F60526" s="3">
        <f t="shared" si="1890"/>
        <v>6</v>
      </c>
      <c r="G60526" s="44">
        <f t="shared" si="1891"/>
        <v>6</v>
      </c>
      <c r="H60526" s="44"/>
    </row>
    <row r="60527" spans="1:8" x14ac:dyDescent="0.25">
      <c r="A60527">
        <v>184870</v>
      </c>
      <c r="B60527" s="1">
        <v>44365.555608414244</v>
      </c>
      <c r="C60527">
        <v>77359</v>
      </c>
      <c r="D60527">
        <v>368115</v>
      </c>
      <c r="E60527" s="16" t="e">
        <f>VLOOKUP(C60527,Подписчики!#REF!,3,0)</f>
        <v>#REF!</v>
      </c>
      <c r="F60527" s="3">
        <f t="shared" si="1890"/>
        <v>6</v>
      </c>
      <c r="G60527" s="44">
        <f t="shared" si="1891"/>
        <v>6</v>
      </c>
      <c r="H60527" s="44"/>
    </row>
    <row r="60528" spans="1:8" x14ac:dyDescent="0.25">
      <c r="A60528">
        <v>184874</v>
      </c>
      <c r="B60528" s="1">
        <v>44365.55601294498</v>
      </c>
      <c r="C60528">
        <v>54071</v>
      </c>
      <c r="D60528">
        <v>411922</v>
      </c>
      <c r="E60528" s="16" t="e">
        <f>VLOOKUP(C60528,Подписчики!#REF!,3,0)</f>
        <v>#REF!</v>
      </c>
      <c r="F60528" s="3">
        <f t="shared" si="1890"/>
        <v>6</v>
      </c>
      <c r="G60528" s="44">
        <f t="shared" si="1891"/>
        <v>6</v>
      </c>
      <c r="H60528" s="44"/>
    </row>
    <row r="60529" spans="1:8" x14ac:dyDescent="0.25">
      <c r="A60529">
        <v>184877</v>
      </c>
      <c r="B60529" s="1">
        <v>44365.55601294498</v>
      </c>
      <c r="C60529">
        <v>154390</v>
      </c>
      <c r="D60529">
        <v>264901</v>
      </c>
      <c r="E60529" s="16" t="e">
        <f>VLOOKUP(C60529,Подписчики!#REF!,3,0)</f>
        <v>#REF!</v>
      </c>
      <c r="F60529" s="3">
        <f t="shared" si="1890"/>
        <v>6</v>
      </c>
      <c r="G60529" s="44">
        <f t="shared" si="1891"/>
        <v>6</v>
      </c>
      <c r="H60529" s="44"/>
    </row>
    <row r="60530" spans="1:8" x14ac:dyDescent="0.25">
      <c r="A60530">
        <v>184878</v>
      </c>
      <c r="B60530" s="1">
        <v>44365.556417475731</v>
      </c>
      <c r="C60530">
        <v>242221</v>
      </c>
      <c r="D60530">
        <v>405774</v>
      </c>
      <c r="E60530" s="16" t="e">
        <f>VLOOKUP(C60530,Подписчики!#REF!,3,0)</f>
        <v>#REF!</v>
      </c>
      <c r="F60530" s="3">
        <f t="shared" si="1890"/>
        <v>6</v>
      </c>
      <c r="G60530" s="44">
        <f t="shared" si="1891"/>
        <v>6</v>
      </c>
      <c r="H60530" s="44"/>
    </row>
    <row r="60531" spans="1:8" x14ac:dyDescent="0.25">
      <c r="A60531">
        <v>184883</v>
      </c>
      <c r="B60531" s="1">
        <v>44365.558844660191</v>
      </c>
      <c r="C60531">
        <v>339534</v>
      </c>
      <c r="D60531">
        <v>405366</v>
      </c>
      <c r="E60531" s="16" t="e">
        <f>VLOOKUP(C60531,Подписчики!#REF!,3,0)</f>
        <v>#REF!</v>
      </c>
      <c r="F60531" s="3">
        <f t="shared" si="1890"/>
        <v>6</v>
      </c>
      <c r="G60531" s="44">
        <f t="shared" si="1891"/>
        <v>6</v>
      </c>
      <c r="H60531" s="44"/>
    </row>
    <row r="60532" spans="1:8" x14ac:dyDescent="0.25">
      <c r="A60532">
        <v>184884</v>
      </c>
      <c r="B60532" s="1">
        <v>44365.558844660198</v>
      </c>
      <c r="C60532">
        <v>57563</v>
      </c>
      <c r="D60532">
        <v>201832</v>
      </c>
      <c r="E60532" s="16" t="e">
        <f>VLOOKUP(C60532,Подписчики!#REF!,3,0)</f>
        <v>#REF!</v>
      </c>
      <c r="F60532" s="3">
        <f t="shared" si="1890"/>
        <v>6</v>
      </c>
      <c r="G60532" s="44">
        <f t="shared" si="1891"/>
        <v>6</v>
      </c>
      <c r="H60532" s="44"/>
    </row>
    <row r="60533" spans="1:8" x14ac:dyDescent="0.25">
      <c r="A60533">
        <v>184887</v>
      </c>
      <c r="B60533" s="1">
        <v>44365.559653721684</v>
      </c>
      <c r="C60533">
        <v>333878</v>
      </c>
      <c r="D60533">
        <v>241927</v>
      </c>
      <c r="E60533" s="16" t="e">
        <f>VLOOKUP(C60533,Подписчики!#REF!,3,0)</f>
        <v>#REF!</v>
      </c>
      <c r="F60533" s="3">
        <f t="shared" si="1890"/>
        <v>6</v>
      </c>
      <c r="G60533" s="44">
        <f t="shared" si="1891"/>
        <v>6</v>
      </c>
      <c r="H60533" s="44"/>
    </row>
    <row r="60534" spans="1:8" x14ac:dyDescent="0.25">
      <c r="A60534">
        <v>184888</v>
      </c>
      <c r="B60534" s="1">
        <v>44365.560058252428</v>
      </c>
      <c r="C60534">
        <v>92952</v>
      </c>
      <c r="D60534">
        <v>217307</v>
      </c>
      <c r="E60534" s="16" t="e">
        <f>VLOOKUP(C60534,Подписчики!#REF!,3,0)</f>
        <v>#REF!</v>
      </c>
      <c r="F60534" s="3">
        <f t="shared" si="1890"/>
        <v>6</v>
      </c>
      <c r="G60534" s="44">
        <f t="shared" si="1891"/>
        <v>6</v>
      </c>
      <c r="H60534" s="44"/>
    </row>
    <row r="60535" spans="1:8" x14ac:dyDescent="0.25">
      <c r="A60535">
        <v>184889</v>
      </c>
      <c r="B60535" s="1">
        <v>44365.560058252428</v>
      </c>
      <c r="C60535">
        <v>261019</v>
      </c>
      <c r="D60535">
        <v>347008</v>
      </c>
      <c r="E60535" s="16" t="e">
        <f>VLOOKUP(C60535,Подписчики!#REF!,3,0)</f>
        <v>#REF!</v>
      </c>
      <c r="F60535" s="3">
        <f t="shared" si="1890"/>
        <v>6</v>
      </c>
      <c r="G60535" s="44">
        <f t="shared" si="1891"/>
        <v>6</v>
      </c>
      <c r="H60535" s="44"/>
    </row>
    <row r="60536" spans="1:8" x14ac:dyDescent="0.25">
      <c r="A60536">
        <v>184892</v>
      </c>
      <c r="B60536" s="1">
        <v>44365.560666666664</v>
      </c>
      <c r="C60536">
        <v>273538</v>
      </c>
      <c r="D60536">
        <v>244574</v>
      </c>
      <c r="E60536" s="16" t="e">
        <f>VLOOKUP(C60536,Подписчики!#REF!,3,0)</f>
        <v>#REF!</v>
      </c>
      <c r="F60536" s="3">
        <f t="shared" si="1890"/>
        <v>6</v>
      </c>
      <c r="G60536" s="44">
        <f t="shared" si="1891"/>
        <v>6</v>
      </c>
      <c r="H60536" s="44"/>
    </row>
    <row r="60537" spans="1:8" x14ac:dyDescent="0.25">
      <c r="A60537">
        <v>184897</v>
      </c>
      <c r="B60537" s="1">
        <v>44365.560867313914</v>
      </c>
      <c r="C60537">
        <v>245317</v>
      </c>
      <c r="D60537">
        <v>251150</v>
      </c>
      <c r="E60537" s="16" t="e">
        <f>VLOOKUP(C60537,Подписчики!#REF!,3,0)</f>
        <v>#REF!</v>
      </c>
      <c r="F60537" s="3">
        <f t="shared" si="1890"/>
        <v>6</v>
      </c>
      <c r="G60537" s="44">
        <f t="shared" si="1891"/>
        <v>6</v>
      </c>
      <c r="H60537" s="44"/>
    </row>
    <row r="60538" spans="1:8" x14ac:dyDescent="0.25">
      <c r="A60538">
        <v>184899</v>
      </c>
      <c r="B60538" s="1">
        <v>44365.562080906151</v>
      </c>
      <c r="C60538">
        <v>226117</v>
      </c>
      <c r="D60538">
        <v>21480</v>
      </c>
      <c r="E60538" s="16" t="e">
        <f>VLOOKUP(C60538,Подписчики!#REF!,3,0)</f>
        <v>#REF!</v>
      </c>
      <c r="F60538" s="3">
        <f t="shared" si="1890"/>
        <v>6</v>
      </c>
      <c r="G60538" s="44">
        <f t="shared" si="1891"/>
        <v>6</v>
      </c>
      <c r="H60538" s="44"/>
    </row>
    <row r="60539" spans="1:8" x14ac:dyDescent="0.25">
      <c r="A60539">
        <v>184902</v>
      </c>
      <c r="B60539" s="1">
        <v>44365.563699029124</v>
      </c>
      <c r="C60539">
        <v>39190</v>
      </c>
      <c r="D60539">
        <v>238922</v>
      </c>
      <c r="E60539" s="16" t="e">
        <f>VLOOKUP(C60539,Подписчики!#REF!,3,0)</f>
        <v>#REF!</v>
      </c>
      <c r="F60539" s="3">
        <f t="shared" si="1890"/>
        <v>6</v>
      </c>
      <c r="G60539" s="44">
        <f t="shared" si="1891"/>
        <v>6</v>
      </c>
      <c r="H60539" s="44"/>
    </row>
    <row r="60540" spans="1:8" x14ac:dyDescent="0.25">
      <c r="A60540">
        <v>184904</v>
      </c>
      <c r="B60540" s="1">
        <v>44365.563699029131</v>
      </c>
      <c r="C60540">
        <v>314894</v>
      </c>
      <c r="D60540">
        <v>465525</v>
      </c>
      <c r="E60540" s="16" t="e">
        <f>VLOOKUP(C60540,Подписчики!#REF!,3,0)</f>
        <v>#REF!</v>
      </c>
      <c r="F60540" s="3">
        <f t="shared" si="1890"/>
        <v>6</v>
      </c>
      <c r="G60540" s="44">
        <f t="shared" si="1891"/>
        <v>6</v>
      </c>
      <c r="H60540" s="44"/>
    </row>
    <row r="60541" spans="1:8" x14ac:dyDescent="0.25">
      <c r="A60541">
        <v>184909</v>
      </c>
      <c r="B60541" s="1">
        <v>44365.564103559867</v>
      </c>
      <c r="C60541">
        <v>41216</v>
      </c>
      <c r="D60541">
        <v>391162</v>
      </c>
      <c r="E60541" s="16" t="e">
        <f>VLOOKUP(C60541,Подписчики!#REF!,3,0)</f>
        <v>#REF!</v>
      </c>
      <c r="F60541" s="3">
        <f t="shared" si="1890"/>
        <v>6</v>
      </c>
      <c r="G60541" s="44">
        <f t="shared" si="1891"/>
        <v>6</v>
      </c>
      <c r="H60541" s="44"/>
    </row>
    <row r="60542" spans="1:8" x14ac:dyDescent="0.25">
      <c r="A60542">
        <v>184912</v>
      </c>
      <c r="B60542" s="1">
        <v>44365.564508090618</v>
      </c>
      <c r="C60542">
        <v>146387</v>
      </c>
      <c r="D60542">
        <v>26847</v>
      </c>
      <c r="E60542" s="16" t="e">
        <f>VLOOKUP(C60542,Подписчики!#REF!,3,0)</f>
        <v>#REF!</v>
      </c>
      <c r="F60542" s="3">
        <f t="shared" si="1890"/>
        <v>6</v>
      </c>
      <c r="G60542" s="44">
        <f t="shared" si="1891"/>
        <v>6</v>
      </c>
      <c r="H60542" s="44"/>
    </row>
    <row r="60543" spans="1:8" x14ac:dyDescent="0.25">
      <c r="A60543">
        <v>184916</v>
      </c>
      <c r="B60543" s="1">
        <v>44365.564508090618</v>
      </c>
      <c r="C60543">
        <v>280985</v>
      </c>
      <c r="D60543">
        <v>250679</v>
      </c>
      <c r="E60543" s="16" t="e">
        <f>VLOOKUP(C60543,Подписчики!#REF!,3,0)</f>
        <v>#REF!</v>
      </c>
      <c r="F60543" s="3">
        <f t="shared" si="1890"/>
        <v>6</v>
      </c>
      <c r="G60543" s="44">
        <f t="shared" si="1891"/>
        <v>6</v>
      </c>
      <c r="H60543" s="44"/>
    </row>
    <row r="60544" spans="1:8" x14ac:dyDescent="0.25">
      <c r="A60544">
        <v>184918</v>
      </c>
      <c r="B60544" s="1">
        <v>44365.565317152104</v>
      </c>
      <c r="C60544">
        <v>154323</v>
      </c>
      <c r="D60544">
        <v>158978</v>
      </c>
      <c r="E60544" s="16" t="e">
        <f>VLOOKUP(C60544,Подписчики!#REF!,3,0)</f>
        <v>#REF!</v>
      </c>
      <c r="F60544" s="3">
        <f t="shared" si="1890"/>
        <v>6</v>
      </c>
      <c r="G60544" s="44">
        <f t="shared" si="1891"/>
        <v>6</v>
      </c>
      <c r="H60544" s="44"/>
    </row>
    <row r="60545" spans="1:8" x14ac:dyDescent="0.25">
      <c r="A60545">
        <v>184919</v>
      </c>
      <c r="B60545" s="1">
        <v>44365.565333333339</v>
      </c>
      <c r="C60545">
        <v>154470</v>
      </c>
      <c r="D60545">
        <v>301748</v>
      </c>
      <c r="E60545" s="16" t="e">
        <f>VLOOKUP(C60545,Подписчики!#REF!,3,0)</f>
        <v>#REF!</v>
      </c>
      <c r="F60545" s="3">
        <f t="shared" si="1890"/>
        <v>6</v>
      </c>
      <c r="G60545" s="44">
        <f t="shared" si="1891"/>
        <v>6</v>
      </c>
      <c r="H60545" s="44"/>
    </row>
    <row r="60546" spans="1:8" x14ac:dyDescent="0.25">
      <c r="A60546">
        <v>184923</v>
      </c>
      <c r="B60546" s="1">
        <v>44365.566126213591</v>
      </c>
      <c r="C60546">
        <v>292506</v>
      </c>
      <c r="D60546">
        <v>303686</v>
      </c>
      <c r="E60546" s="16" t="e">
        <f>VLOOKUP(C60546,Подписчики!#REF!,3,0)</f>
        <v>#REF!</v>
      </c>
      <c r="F60546" s="3">
        <f t="shared" si="1890"/>
        <v>6</v>
      </c>
      <c r="G60546" s="44">
        <f t="shared" si="1891"/>
        <v>6</v>
      </c>
      <c r="H60546" s="44"/>
    </row>
    <row r="60547" spans="1:8" x14ac:dyDescent="0.25">
      <c r="A60547">
        <v>184924</v>
      </c>
      <c r="B60547" s="1">
        <v>44365.566333333336</v>
      </c>
      <c r="C60547">
        <v>317019</v>
      </c>
      <c r="D60547">
        <v>343491</v>
      </c>
      <c r="E60547" s="16" t="e">
        <f>VLOOKUP(C60547,Подписчики!#REF!,3,0)</f>
        <v>#REF!</v>
      </c>
      <c r="F60547" s="3">
        <f t="shared" ref="F60547:F60610" si="1892">MONTH(B60547)</f>
        <v>6</v>
      </c>
      <c r="G60547" s="44">
        <f t="shared" ref="G60547:G60610" si="1893">WEEKDAY(B60547,1)</f>
        <v>6</v>
      </c>
      <c r="H60547" s="44"/>
    </row>
    <row r="60548" spans="1:8" x14ac:dyDescent="0.25">
      <c r="A60548">
        <v>184926</v>
      </c>
      <c r="B60548" s="1">
        <v>44365.567339805821</v>
      </c>
      <c r="C60548">
        <v>108300</v>
      </c>
      <c r="D60548">
        <v>411922</v>
      </c>
      <c r="E60548" s="16" t="e">
        <f>VLOOKUP(C60548,Подписчики!#REF!,3,0)</f>
        <v>#REF!</v>
      </c>
      <c r="F60548" s="3">
        <f t="shared" si="1892"/>
        <v>6</v>
      </c>
      <c r="G60548" s="44">
        <f t="shared" si="1893"/>
        <v>6</v>
      </c>
      <c r="H60548" s="44"/>
    </row>
    <row r="60549" spans="1:8" x14ac:dyDescent="0.25">
      <c r="A60549">
        <v>184929</v>
      </c>
      <c r="B60549" s="1">
        <v>44365.567339805821</v>
      </c>
      <c r="C60549">
        <v>340148</v>
      </c>
      <c r="D60549">
        <v>347333</v>
      </c>
      <c r="E60549" s="16" t="e">
        <f>VLOOKUP(C60549,Подписчики!#REF!,3,0)</f>
        <v>#REF!</v>
      </c>
      <c r="F60549" s="3">
        <f t="shared" si="1892"/>
        <v>6</v>
      </c>
      <c r="G60549" s="44">
        <f t="shared" si="1893"/>
        <v>6</v>
      </c>
      <c r="H60549" s="44"/>
    </row>
    <row r="60550" spans="1:8" x14ac:dyDescent="0.25">
      <c r="A60550">
        <v>184932</v>
      </c>
      <c r="B60550" s="1">
        <v>44365.568553398058</v>
      </c>
      <c r="C60550">
        <v>338129</v>
      </c>
      <c r="D60550">
        <v>86587</v>
      </c>
      <c r="E60550" s="16" t="e">
        <f>VLOOKUP(C60550,Подписчики!#REF!,3,0)</f>
        <v>#REF!</v>
      </c>
      <c r="F60550" s="3">
        <f t="shared" si="1892"/>
        <v>6</v>
      </c>
      <c r="G60550" s="44">
        <f t="shared" si="1893"/>
        <v>6</v>
      </c>
      <c r="H60550" s="44"/>
    </row>
    <row r="60551" spans="1:8" x14ac:dyDescent="0.25">
      <c r="A60551">
        <v>184933</v>
      </c>
      <c r="B60551" s="1">
        <v>44365.569766990295</v>
      </c>
      <c r="C60551">
        <v>316273</v>
      </c>
      <c r="D60551">
        <v>439981</v>
      </c>
      <c r="E60551" s="16" t="e">
        <f>VLOOKUP(C60551,Подписчики!#REF!,3,0)</f>
        <v>#REF!</v>
      </c>
      <c r="F60551" s="3">
        <f t="shared" si="1892"/>
        <v>6</v>
      </c>
      <c r="G60551" s="44">
        <f t="shared" si="1893"/>
        <v>6</v>
      </c>
      <c r="H60551" s="44"/>
    </row>
    <row r="60552" spans="1:8" x14ac:dyDescent="0.25">
      <c r="A60552">
        <v>184935</v>
      </c>
      <c r="B60552" s="1">
        <v>44365.570666666667</v>
      </c>
      <c r="C60552">
        <v>15044</v>
      </c>
      <c r="D60552">
        <v>182191</v>
      </c>
      <c r="E60552" s="16" t="e">
        <f>VLOOKUP(C60552,Подписчики!#REF!,3,0)</f>
        <v>#REF!</v>
      </c>
      <c r="F60552" s="3">
        <f t="shared" si="1892"/>
        <v>6</v>
      </c>
      <c r="G60552" s="44">
        <f t="shared" si="1893"/>
        <v>6</v>
      </c>
      <c r="H60552" s="44"/>
    </row>
    <row r="60553" spans="1:8" x14ac:dyDescent="0.25">
      <c r="A60553">
        <v>184937</v>
      </c>
      <c r="B60553" s="1">
        <v>44365.571789644018</v>
      </c>
      <c r="C60553">
        <v>111454</v>
      </c>
      <c r="D60553">
        <v>154256</v>
      </c>
      <c r="E60553" s="16" t="e">
        <f>VLOOKUP(C60553,Подписчики!#REF!,3,0)</f>
        <v>#REF!</v>
      </c>
      <c r="F60553" s="3">
        <f t="shared" si="1892"/>
        <v>6</v>
      </c>
      <c r="G60553" s="44">
        <f t="shared" si="1893"/>
        <v>6</v>
      </c>
      <c r="H60553" s="44"/>
    </row>
    <row r="60554" spans="1:8" x14ac:dyDescent="0.25">
      <c r="A60554">
        <v>184942</v>
      </c>
      <c r="B60554" s="1">
        <v>44365.571789644018</v>
      </c>
      <c r="C60554">
        <v>140821</v>
      </c>
      <c r="D60554">
        <v>285365</v>
      </c>
      <c r="E60554" s="16" t="e">
        <f>VLOOKUP(C60554,Подписчики!#REF!,3,0)</f>
        <v>#REF!</v>
      </c>
      <c r="F60554" s="3">
        <f t="shared" si="1892"/>
        <v>6</v>
      </c>
      <c r="G60554" s="44">
        <f t="shared" si="1893"/>
        <v>6</v>
      </c>
      <c r="H60554" s="44"/>
    </row>
    <row r="60555" spans="1:8" x14ac:dyDescent="0.25">
      <c r="A60555">
        <v>184947</v>
      </c>
      <c r="B60555" s="1">
        <v>44365.571789644018</v>
      </c>
      <c r="C60555">
        <v>258694</v>
      </c>
      <c r="D60555">
        <v>113028</v>
      </c>
      <c r="E60555" s="16" t="e">
        <f>VLOOKUP(C60555,Подписчики!#REF!,3,0)</f>
        <v>#REF!</v>
      </c>
      <c r="F60555" s="3">
        <f t="shared" si="1892"/>
        <v>6</v>
      </c>
      <c r="G60555" s="44">
        <f t="shared" si="1893"/>
        <v>6</v>
      </c>
      <c r="H60555" s="44"/>
    </row>
    <row r="60556" spans="1:8" x14ac:dyDescent="0.25">
      <c r="A60556">
        <v>184951</v>
      </c>
      <c r="B60556" s="1">
        <v>44365.571789644018</v>
      </c>
      <c r="C60556">
        <v>302149</v>
      </c>
      <c r="D60556">
        <v>272330</v>
      </c>
      <c r="E60556" s="16" t="e">
        <f>VLOOKUP(C60556,Подписчики!#REF!,3,0)</f>
        <v>#REF!</v>
      </c>
      <c r="F60556" s="3">
        <f t="shared" si="1892"/>
        <v>6</v>
      </c>
      <c r="G60556" s="44">
        <f t="shared" si="1893"/>
        <v>6</v>
      </c>
      <c r="H60556" s="44"/>
    </row>
    <row r="60557" spans="1:8" x14ac:dyDescent="0.25">
      <c r="A60557">
        <v>184952</v>
      </c>
      <c r="B60557" s="1">
        <v>44365.572194174754</v>
      </c>
      <c r="C60557">
        <v>112914</v>
      </c>
      <c r="D60557">
        <v>154256</v>
      </c>
      <c r="E60557" s="16" t="e">
        <f>VLOOKUP(C60557,Подписчики!#REF!,3,0)</f>
        <v>#REF!</v>
      </c>
      <c r="F60557" s="3">
        <f t="shared" si="1892"/>
        <v>6</v>
      </c>
      <c r="G60557" s="44">
        <f t="shared" si="1893"/>
        <v>6</v>
      </c>
      <c r="H60557" s="44"/>
    </row>
    <row r="60558" spans="1:8" x14ac:dyDescent="0.25">
      <c r="A60558">
        <v>184954</v>
      </c>
      <c r="B60558" s="1">
        <v>44365.572598705505</v>
      </c>
      <c r="C60558">
        <v>281541</v>
      </c>
      <c r="D60558">
        <v>95024</v>
      </c>
      <c r="E60558" s="16" t="e">
        <f>VLOOKUP(C60558,Подписчики!#REF!,3,0)</f>
        <v>#REF!</v>
      </c>
      <c r="F60558" s="3">
        <f t="shared" si="1892"/>
        <v>6</v>
      </c>
      <c r="G60558" s="44">
        <f t="shared" si="1893"/>
        <v>6</v>
      </c>
      <c r="H60558" s="44"/>
    </row>
    <row r="60559" spans="1:8" x14ac:dyDescent="0.25">
      <c r="A60559">
        <v>184955</v>
      </c>
      <c r="B60559" s="1">
        <v>44365.573407766991</v>
      </c>
      <c r="C60559">
        <v>49007</v>
      </c>
      <c r="D60559">
        <v>243858</v>
      </c>
      <c r="E60559" s="16" t="e">
        <f>VLOOKUP(C60559,Подписчики!#REF!,3,0)</f>
        <v>#REF!</v>
      </c>
      <c r="F60559" s="3">
        <f t="shared" si="1892"/>
        <v>6</v>
      </c>
      <c r="G60559" s="44">
        <f t="shared" si="1893"/>
        <v>6</v>
      </c>
      <c r="H60559" s="44"/>
    </row>
    <row r="60560" spans="1:8" x14ac:dyDescent="0.25">
      <c r="A60560">
        <v>184958</v>
      </c>
      <c r="B60560" s="1">
        <v>44365.573407766991</v>
      </c>
      <c r="C60560">
        <v>77510</v>
      </c>
      <c r="D60560">
        <v>230507</v>
      </c>
      <c r="E60560" s="16" t="e">
        <f>VLOOKUP(C60560,Подписчики!#REF!,3,0)</f>
        <v>#REF!</v>
      </c>
      <c r="F60560" s="3">
        <f t="shared" si="1892"/>
        <v>6</v>
      </c>
      <c r="G60560" s="44">
        <f t="shared" si="1893"/>
        <v>6</v>
      </c>
      <c r="H60560" s="44"/>
    </row>
    <row r="60561" spans="1:8" x14ac:dyDescent="0.25">
      <c r="A60561">
        <v>184962</v>
      </c>
      <c r="B60561" s="1">
        <v>44365.573812297735</v>
      </c>
      <c r="C60561">
        <v>135204</v>
      </c>
      <c r="D60561">
        <v>122902</v>
      </c>
      <c r="E60561" s="16" t="e">
        <f>VLOOKUP(C60561,Подписчики!#REF!,3,0)</f>
        <v>#REF!</v>
      </c>
      <c r="F60561" s="3">
        <f t="shared" si="1892"/>
        <v>6</v>
      </c>
      <c r="G60561" s="44">
        <f t="shared" si="1893"/>
        <v>6</v>
      </c>
      <c r="H60561" s="44"/>
    </row>
    <row r="60562" spans="1:8" x14ac:dyDescent="0.25">
      <c r="A60562">
        <v>184965</v>
      </c>
      <c r="B60562" s="1">
        <v>44365.574216828478</v>
      </c>
      <c r="C60562">
        <v>134175</v>
      </c>
      <c r="D60562">
        <v>238729</v>
      </c>
      <c r="E60562" s="16" t="e">
        <f>VLOOKUP(C60562,Подписчики!#REF!,3,0)</f>
        <v>#REF!</v>
      </c>
      <c r="F60562" s="3">
        <f t="shared" si="1892"/>
        <v>6</v>
      </c>
      <c r="G60562" s="44">
        <f t="shared" si="1893"/>
        <v>6</v>
      </c>
      <c r="H60562" s="44"/>
    </row>
    <row r="60563" spans="1:8" x14ac:dyDescent="0.25">
      <c r="A60563">
        <v>184970</v>
      </c>
      <c r="B60563" s="1">
        <v>44365.574216828478</v>
      </c>
      <c r="C60563">
        <v>144952</v>
      </c>
      <c r="D60563">
        <v>196571</v>
      </c>
      <c r="E60563" s="16" t="e">
        <f>VLOOKUP(C60563,Подписчики!#REF!,3,0)</f>
        <v>#REF!</v>
      </c>
      <c r="F60563" s="3">
        <f t="shared" si="1892"/>
        <v>6</v>
      </c>
      <c r="G60563" s="44">
        <f t="shared" si="1893"/>
        <v>6</v>
      </c>
      <c r="H60563" s="44"/>
    </row>
    <row r="60564" spans="1:8" x14ac:dyDescent="0.25">
      <c r="A60564">
        <v>184975</v>
      </c>
      <c r="B60564" s="1">
        <v>44365.575430420708</v>
      </c>
      <c r="C60564">
        <v>121171</v>
      </c>
      <c r="D60564">
        <v>470099</v>
      </c>
      <c r="E60564" s="16" t="e">
        <f>VLOOKUP(C60564,Подписчики!#REF!,3,0)</f>
        <v>#REF!</v>
      </c>
      <c r="F60564" s="3">
        <f t="shared" si="1892"/>
        <v>6</v>
      </c>
      <c r="G60564" s="44">
        <f t="shared" si="1893"/>
        <v>6</v>
      </c>
      <c r="H60564" s="44"/>
    </row>
    <row r="60565" spans="1:8" x14ac:dyDescent="0.25">
      <c r="A60565">
        <v>184976</v>
      </c>
      <c r="B60565" s="1">
        <v>44365.575430420715</v>
      </c>
      <c r="C60565">
        <v>145305</v>
      </c>
      <c r="D60565">
        <v>325852</v>
      </c>
      <c r="E60565" s="16" t="e">
        <f>VLOOKUP(C60565,Подписчики!#REF!,3,0)</f>
        <v>#REF!</v>
      </c>
      <c r="F60565" s="3">
        <f t="shared" si="1892"/>
        <v>6</v>
      </c>
      <c r="G60565" s="44">
        <f t="shared" si="1893"/>
        <v>6</v>
      </c>
      <c r="H60565" s="44"/>
    </row>
    <row r="60566" spans="1:8" x14ac:dyDescent="0.25">
      <c r="A60566">
        <v>184977</v>
      </c>
      <c r="B60566" s="1">
        <v>44365.575834951458</v>
      </c>
      <c r="C60566">
        <v>239838</v>
      </c>
      <c r="D60566">
        <v>318314</v>
      </c>
      <c r="E60566" s="16" t="e">
        <f>VLOOKUP(C60566,Подписчики!#REF!,3,0)</f>
        <v>#REF!</v>
      </c>
      <c r="F60566" s="3">
        <f t="shared" si="1892"/>
        <v>6</v>
      </c>
      <c r="G60566" s="44">
        <f t="shared" si="1893"/>
        <v>6</v>
      </c>
      <c r="H60566" s="44"/>
    </row>
    <row r="60567" spans="1:8" x14ac:dyDescent="0.25">
      <c r="A60567">
        <v>184979</v>
      </c>
      <c r="B60567" s="1">
        <v>44365.576644012945</v>
      </c>
      <c r="C60567">
        <v>309614</v>
      </c>
      <c r="D60567">
        <v>217497</v>
      </c>
      <c r="E60567" s="16" t="e">
        <f>VLOOKUP(C60567,Подписчики!#REF!,3,0)</f>
        <v>#REF!</v>
      </c>
      <c r="F60567" s="3">
        <f t="shared" si="1892"/>
        <v>6</v>
      </c>
      <c r="G60567" s="44">
        <f t="shared" si="1893"/>
        <v>6</v>
      </c>
      <c r="H60567" s="44"/>
    </row>
    <row r="60568" spans="1:8" x14ac:dyDescent="0.25">
      <c r="A60568">
        <v>184981</v>
      </c>
      <c r="B60568" s="1">
        <v>44365.577048543688</v>
      </c>
      <c r="C60568">
        <v>166820</v>
      </c>
      <c r="D60568">
        <v>86587</v>
      </c>
      <c r="E60568" s="16" t="e">
        <f>VLOOKUP(C60568,Подписчики!#REF!,3,0)</f>
        <v>#REF!</v>
      </c>
      <c r="F60568" s="3">
        <f t="shared" si="1892"/>
        <v>6</v>
      </c>
      <c r="G60568" s="44">
        <f t="shared" si="1893"/>
        <v>6</v>
      </c>
      <c r="H60568" s="44"/>
    </row>
    <row r="60569" spans="1:8" x14ac:dyDescent="0.25">
      <c r="A60569">
        <v>184983</v>
      </c>
      <c r="B60569" s="1">
        <v>44365.577453074431</v>
      </c>
      <c r="C60569">
        <v>231857</v>
      </c>
      <c r="D60569">
        <v>214389</v>
      </c>
      <c r="E60569" s="16" t="e">
        <f>VLOOKUP(C60569,Подписчики!#REF!,3,0)</f>
        <v>#REF!</v>
      </c>
      <c r="F60569" s="3">
        <f t="shared" si="1892"/>
        <v>6</v>
      </c>
      <c r="G60569" s="44">
        <f t="shared" si="1893"/>
        <v>6</v>
      </c>
      <c r="H60569" s="44"/>
    </row>
    <row r="60570" spans="1:8" x14ac:dyDescent="0.25">
      <c r="A60570">
        <v>184985</v>
      </c>
      <c r="B60570" s="1">
        <v>44365.578262135925</v>
      </c>
      <c r="C60570">
        <v>35313</v>
      </c>
      <c r="D60570">
        <v>1106</v>
      </c>
      <c r="E60570" s="16" t="e">
        <f>VLOOKUP(C60570,Подписчики!#REF!,3,0)</f>
        <v>#REF!</v>
      </c>
      <c r="F60570" s="3">
        <f t="shared" si="1892"/>
        <v>6</v>
      </c>
      <c r="G60570" s="44">
        <f t="shared" si="1893"/>
        <v>6</v>
      </c>
      <c r="H60570" s="44"/>
    </row>
    <row r="60571" spans="1:8" x14ac:dyDescent="0.25">
      <c r="A60571">
        <v>184989</v>
      </c>
      <c r="B60571" s="1">
        <v>44365.578666666661</v>
      </c>
      <c r="C60571">
        <v>9646</v>
      </c>
      <c r="D60571">
        <v>209175</v>
      </c>
      <c r="E60571" s="16" t="e">
        <f>VLOOKUP(C60571,Подписчики!#REF!,3,0)</f>
        <v>#REF!</v>
      </c>
      <c r="F60571" s="3">
        <f t="shared" si="1892"/>
        <v>6</v>
      </c>
      <c r="G60571" s="44">
        <f t="shared" si="1893"/>
        <v>6</v>
      </c>
      <c r="H60571" s="44"/>
    </row>
    <row r="60572" spans="1:8" x14ac:dyDescent="0.25">
      <c r="A60572">
        <v>184992</v>
      </c>
      <c r="B60572" s="1">
        <v>44365.578666666661</v>
      </c>
      <c r="C60572">
        <v>57655</v>
      </c>
      <c r="D60572">
        <v>471403</v>
      </c>
      <c r="E60572" s="16" t="e">
        <f>VLOOKUP(C60572,Подписчики!#REF!,3,0)</f>
        <v>#REF!</v>
      </c>
      <c r="F60572" s="3">
        <f t="shared" si="1892"/>
        <v>6</v>
      </c>
      <c r="G60572" s="44">
        <f t="shared" si="1893"/>
        <v>6</v>
      </c>
      <c r="H60572" s="44"/>
    </row>
    <row r="60573" spans="1:8" x14ac:dyDescent="0.25">
      <c r="A60573">
        <v>184997</v>
      </c>
      <c r="B60573" s="1">
        <v>44365.578666666661</v>
      </c>
      <c r="C60573">
        <v>266405</v>
      </c>
      <c r="D60573">
        <v>285365</v>
      </c>
      <c r="E60573" s="16" t="e">
        <f>VLOOKUP(C60573,Подписчики!#REF!,3,0)</f>
        <v>#REF!</v>
      </c>
      <c r="F60573" s="3">
        <f t="shared" si="1892"/>
        <v>6</v>
      </c>
      <c r="G60573" s="44">
        <f t="shared" si="1893"/>
        <v>6</v>
      </c>
      <c r="H60573" s="44"/>
    </row>
    <row r="60574" spans="1:8" x14ac:dyDescent="0.25">
      <c r="A60574">
        <v>185001</v>
      </c>
      <c r="B60574" s="1">
        <v>44365.578666666661</v>
      </c>
      <c r="C60574">
        <v>323279</v>
      </c>
      <c r="D60574">
        <v>411922</v>
      </c>
      <c r="E60574" s="16" t="e">
        <f>VLOOKUP(C60574,Подписчики!#REF!,3,0)</f>
        <v>#REF!</v>
      </c>
      <c r="F60574" s="3">
        <f t="shared" si="1892"/>
        <v>6</v>
      </c>
      <c r="G60574" s="44">
        <f t="shared" si="1893"/>
        <v>6</v>
      </c>
      <c r="H60574" s="44"/>
    </row>
    <row r="60575" spans="1:8" x14ac:dyDescent="0.25">
      <c r="A60575">
        <v>185004</v>
      </c>
      <c r="B60575" s="1">
        <v>44365.579333333335</v>
      </c>
      <c r="C60575">
        <v>187882</v>
      </c>
      <c r="D60575">
        <v>419438</v>
      </c>
      <c r="E60575" s="16" t="e">
        <f>VLOOKUP(C60575,Подписчики!#REF!,3,0)</f>
        <v>#REF!</v>
      </c>
      <c r="F60575" s="3">
        <f t="shared" si="1892"/>
        <v>6</v>
      </c>
      <c r="G60575" s="44">
        <f t="shared" si="1893"/>
        <v>6</v>
      </c>
      <c r="H60575" s="44"/>
    </row>
    <row r="60576" spans="1:8" x14ac:dyDescent="0.25">
      <c r="A60576">
        <v>185008</v>
      </c>
      <c r="B60576" s="1">
        <v>44365.580284789641</v>
      </c>
      <c r="C60576">
        <v>123985</v>
      </c>
      <c r="D60576">
        <v>298988</v>
      </c>
      <c r="E60576" s="16" t="e">
        <f>VLOOKUP(C60576,Подписчики!#REF!,3,0)</f>
        <v>#REF!</v>
      </c>
      <c r="F60576" s="3">
        <f t="shared" si="1892"/>
        <v>6</v>
      </c>
      <c r="G60576" s="44">
        <f t="shared" si="1893"/>
        <v>6</v>
      </c>
      <c r="H60576" s="44"/>
    </row>
    <row r="60577" spans="1:8" x14ac:dyDescent="0.25">
      <c r="A60577">
        <v>185010</v>
      </c>
      <c r="B60577" s="1">
        <v>44365.581093851135</v>
      </c>
      <c r="C60577">
        <v>258024</v>
      </c>
      <c r="D60577">
        <v>381626</v>
      </c>
      <c r="E60577" s="16" t="e">
        <f>VLOOKUP(C60577,Подписчики!#REF!,3,0)</f>
        <v>#REF!</v>
      </c>
      <c r="F60577" s="3">
        <f t="shared" si="1892"/>
        <v>6</v>
      </c>
      <c r="G60577" s="44">
        <f t="shared" si="1893"/>
        <v>6</v>
      </c>
      <c r="H60577" s="44"/>
    </row>
    <row r="60578" spans="1:8" x14ac:dyDescent="0.25">
      <c r="A60578">
        <v>185012</v>
      </c>
      <c r="B60578" s="1">
        <v>44365.581093851135</v>
      </c>
      <c r="C60578">
        <v>283811</v>
      </c>
      <c r="D60578">
        <v>419338</v>
      </c>
      <c r="E60578" s="16" t="e">
        <f>VLOOKUP(C60578,Подписчики!#REF!,3,0)</f>
        <v>#REF!</v>
      </c>
      <c r="F60578" s="3">
        <f t="shared" si="1892"/>
        <v>6</v>
      </c>
      <c r="G60578" s="44">
        <f t="shared" si="1893"/>
        <v>6</v>
      </c>
      <c r="H60578" s="44"/>
    </row>
    <row r="60579" spans="1:8" x14ac:dyDescent="0.25">
      <c r="A60579">
        <v>185017</v>
      </c>
      <c r="B60579" s="1">
        <v>44365.581498381878</v>
      </c>
      <c r="C60579">
        <v>275865</v>
      </c>
      <c r="D60579">
        <v>51368</v>
      </c>
      <c r="E60579" s="16" t="e">
        <f>VLOOKUP(C60579,Подписчики!#REF!,3,0)</f>
        <v>#REF!</v>
      </c>
      <c r="F60579" s="3">
        <f t="shared" si="1892"/>
        <v>6</v>
      </c>
      <c r="G60579" s="44">
        <f t="shared" si="1893"/>
        <v>6</v>
      </c>
      <c r="H60579" s="44"/>
    </row>
    <row r="60580" spans="1:8" x14ac:dyDescent="0.25">
      <c r="A60580">
        <v>185021</v>
      </c>
      <c r="B60580" s="1">
        <v>44365.581902912621</v>
      </c>
      <c r="C60580">
        <v>147249</v>
      </c>
      <c r="D60580">
        <v>250679</v>
      </c>
      <c r="E60580" s="16" t="e">
        <f>VLOOKUP(C60580,Подписчики!#REF!,3,0)</f>
        <v>#REF!</v>
      </c>
      <c r="F60580" s="3">
        <f t="shared" si="1892"/>
        <v>6</v>
      </c>
      <c r="G60580" s="44">
        <f t="shared" si="1893"/>
        <v>6</v>
      </c>
      <c r="H60580" s="44"/>
    </row>
    <row r="60581" spans="1:8" x14ac:dyDescent="0.25">
      <c r="A60581">
        <v>185022</v>
      </c>
      <c r="B60581" s="1">
        <v>44365.583925566345</v>
      </c>
      <c r="C60581">
        <v>16907</v>
      </c>
      <c r="D60581">
        <v>327968</v>
      </c>
      <c r="E60581" s="16" t="e">
        <f>VLOOKUP(C60581,Подписчики!#REF!,3,0)</f>
        <v>#REF!</v>
      </c>
      <c r="F60581" s="3">
        <f t="shared" si="1892"/>
        <v>6</v>
      </c>
      <c r="G60581" s="44">
        <f t="shared" si="1893"/>
        <v>6</v>
      </c>
      <c r="H60581" s="44"/>
    </row>
    <row r="60582" spans="1:8" x14ac:dyDescent="0.25">
      <c r="A60582">
        <v>185024</v>
      </c>
      <c r="B60582" s="1">
        <v>44365.584330097088</v>
      </c>
      <c r="C60582">
        <v>73941</v>
      </c>
      <c r="D60582">
        <v>206501</v>
      </c>
      <c r="E60582" s="16" t="e">
        <f>VLOOKUP(C60582,Подписчики!#REF!,3,0)</f>
        <v>#REF!</v>
      </c>
      <c r="F60582" s="3">
        <f t="shared" si="1892"/>
        <v>6</v>
      </c>
      <c r="G60582" s="44">
        <f t="shared" si="1893"/>
        <v>6</v>
      </c>
      <c r="H60582" s="44"/>
    </row>
    <row r="60583" spans="1:8" x14ac:dyDescent="0.25">
      <c r="A60583">
        <v>185027</v>
      </c>
      <c r="B60583" s="1">
        <v>44365.584734627831</v>
      </c>
      <c r="C60583">
        <v>205526</v>
      </c>
      <c r="D60583">
        <v>250679</v>
      </c>
      <c r="E60583" s="16" t="e">
        <f>VLOOKUP(C60583,Подписчики!#REF!,3,0)</f>
        <v>#REF!</v>
      </c>
      <c r="F60583" s="3">
        <f t="shared" si="1892"/>
        <v>6</v>
      </c>
      <c r="G60583" s="44">
        <f t="shared" si="1893"/>
        <v>6</v>
      </c>
      <c r="H60583" s="44"/>
    </row>
    <row r="60584" spans="1:8" x14ac:dyDescent="0.25">
      <c r="A60584">
        <v>185031</v>
      </c>
      <c r="B60584" s="1">
        <v>44365.585139158575</v>
      </c>
      <c r="C60584">
        <v>258763</v>
      </c>
      <c r="D60584">
        <v>379466</v>
      </c>
      <c r="E60584" s="16" t="e">
        <f>VLOOKUP(C60584,Подписчики!#REF!,3,0)</f>
        <v>#REF!</v>
      </c>
      <c r="F60584" s="3">
        <f t="shared" si="1892"/>
        <v>6</v>
      </c>
      <c r="G60584" s="44">
        <f t="shared" si="1893"/>
        <v>6</v>
      </c>
      <c r="H60584" s="44"/>
    </row>
    <row r="60585" spans="1:8" x14ac:dyDescent="0.25">
      <c r="A60585">
        <v>185036</v>
      </c>
      <c r="B60585" s="1">
        <v>44365.586333333333</v>
      </c>
      <c r="C60585">
        <v>263538</v>
      </c>
      <c r="D60585">
        <v>287608</v>
      </c>
      <c r="E60585" s="16" t="e">
        <f>VLOOKUP(C60585,Подписчики!#REF!,3,0)</f>
        <v>#REF!</v>
      </c>
      <c r="F60585" s="3">
        <f t="shared" si="1892"/>
        <v>6</v>
      </c>
      <c r="G60585" s="44">
        <f t="shared" si="1893"/>
        <v>6</v>
      </c>
      <c r="H60585" s="44"/>
    </row>
    <row r="60586" spans="1:8" x14ac:dyDescent="0.25">
      <c r="A60586">
        <v>185037</v>
      </c>
      <c r="B60586" s="1">
        <v>44365.586757281548</v>
      </c>
      <c r="C60586">
        <v>272141</v>
      </c>
      <c r="D60586">
        <v>431288</v>
      </c>
      <c r="E60586" s="16" t="e">
        <f>VLOOKUP(C60586,Подписчики!#REF!,3,0)</f>
        <v>#REF!</v>
      </c>
      <c r="F60586" s="3">
        <f t="shared" si="1892"/>
        <v>6</v>
      </c>
      <c r="G60586" s="44">
        <f t="shared" si="1893"/>
        <v>6</v>
      </c>
      <c r="H60586" s="44"/>
    </row>
    <row r="60587" spans="1:8" x14ac:dyDescent="0.25">
      <c r="A60587">
        <v>185038</v>
      </c>
      <c r="B60587" s="1">
        <v>44365.587</v>
      </c>
      <c r="C60587">
        <v>7052</v>
      </c>
      <c r="D60587">
        <v>88863</v>
      </c>
      <c r="E60587" s="16" t="e">
        <f>VLOOKUP(C60587,Подписчики!#REF!,3,0)</f>
        <v>#REF!</v>
      </c>
      <c r="F60587" s="3">
        <f t="shared" si="1892"/>
        <v>6</v>
      </c>
      <c r="G60587" s="44">
        <f t="shared" si="1893"/>
        <v>6</v>
      </c>
      <c r="H60587" s="44"/>
    </row>
    <row r="60588" spans="1:8" x14ac:dyDescent="0.25">
      <c r="A60588">
        <v>185043</v>
      </c>
      <c r="B60588" s="1">
        <v>44365.587566343042</v>
      </c>
      <c r="C60588">
        <v>99399</v>
      </c>
      <c r="D60588">
        <v>241927</v>
      </c>
      <c r="E60588" s="16" t="e">
        <f>VLOOKUP(C60588,Подписчики!#REF!,3,0)</f>
        <v>#REF!</v>
      </c>
      <c r="F60588" s="3">
        <f t="shared" si="1892"/>
        <v>6</v>
      </c>
      <c r="G60588" s="44">
        <f t="shared" si="1893"/>
        <v>6</v>
      </c>
      <c r="H60588" s="44"/>
    </row>
    <row r="60589" spans="1:8" x14ac:dyDescent="0.25">
      <c r="A60589">
        <v>185045</v>
      </c>
      <c r="B60589" s="1">
        <v>44365.587970873792</v>
      </c>
      <c r="C60589">
        <v>202645</v>
      </c>
      <c r="D60589">
        <v>250679</v>
      </c>
      <c r="E60589" s="16" t="e">
        <f>VLOOKUP(C60589,Подписчики!#REF!,3,0)</f>
        <v>#REF!</v>
      </c>
      <c r="F60589" s="3">
        <f t="shared" si="1892"/>
        <v>6</v>
      </c>
      <c r="G60589" s="44">
        <f t="shared" si="1893"/>
        <v>6</v>
      </c>
      <c r="H60589" s="44"/>
    </row>
    <row r="60590" spans="1:8" x14ac:dyDescent="0.25">
      <c r="A60590">
        <v>185046</v>
      </c>
      <c r="B60590" s="1">
        <v>44365.588779935279</v>
      </c>
      <c r="C60590">
        <v>318</v>
      </c>
      <c r="D60590">
        <v>88863</v>
      </c>
      <c r="E60590" s="16" t="e">
        <f>VLOOKUP(C60590,Подписчики!#REF!,3,0)</f>
        <v>#REF!</v>
      </c>
      <c r="F60590" s="3">
        <f t="shared" si="1892"/>
        <v>6</v>
      </c>
      <c r="G60590" s="44">
        <f t="shared" si="1893"/>
        <v>6</v>
      </c>
      <c r="H60590" s="44"/>
    </row>
    <row r="60591" spans="1:8" x14ac:dyDescent="0.25">
      <c r="A60591">
        <v>185048</v>
      </c>
      <c r="B60591" s="1">
        <v>44365.588779935279</v>
      </c>
      <c r="C60591">
        <v>3275</v>
      </c>
      <c r="D60591">
        <v>5151</v>
      </c>
      <c r="E60591" s="16" t="e">
        <f>VLOOKUP(C60591,Подписчики!#REF!,3,0)</f>
        <v>#REF!</v>
      </c>
      <c r="F60591" s="3">
        <f t="shared" si="1892"/>
        <v>6</v>
      </c>
      <c r="G60591" s="44">
        <f t="shared" si="1893"/>
        <v>6</v>
      </c>
      <c r="H60591" s="44"/>
    </row>
    <row r="60592" spans="1:8" x14ac:dyDescent="0.25">
      <c r="A60592">
        <v>185052</v>
      </c>
      <c r="B60592" s="1">
        <v>44365.589333333337</v>
      </c>
      <c r="C60592">
        <v>26999</v>
      </c>
      <c r="D60592">
        <v>191893</v>
      </c>
      <c r="E60592" s="16" t="e">
        <f>VLOOKUP(C60592,Подписчики!#REF!,3,0)</f>
        <v>#REF!</v>
      </c>
      <c r="F60592" s="3">
        <f t="shared" si="1892"/>
        <v>6</v>
      </c>
      <c r="G60592" s="44">
        <f t="shared" si="1893"/>
        <v>6</v>
      </c>
      <c r="H60592" s="44"/>
    </row>
    <row r="60593" spans="1:8" x14ac:dyDescent="0.25">
      <c r="A60593">
        <v>185055</v>
      </c>
      <c r="B60593" s="1">
        <v>44365.589588996765</v>
      </c>
      <c r="C60593">
        <v>222227</v>
      </c>
      <c r="D60593">
        <v>86587</v>
      </c>
      <c r="E60593" s="16" t="e">
        <f>VLOOKUP(C60593,Подписчики!#REF!,3,0)</f>
        <v>#REF!</v>
      </c>
      <c r="F60593" s="3">
        <f t="shared" si="1892"/>
        <v>6</v>
      </c>
      <c r="G60593" s="44">
        <f t="shared" si="1893"/>
        <v>6</v>
      </c>
      <c r="H60593" s="44"/>
    </row>
    <row r="60594" spans="1:8" x14ac:dyDescent="0.25">
      <c r="A60594">
        <v>185060</v>
      </c>
      <c r="B60594" s="1">
        <v>44365.589993527508</v>
      </c>
      <c r="C60594">
        <v>247577</v>
      </c>
      <c r="D60594">
        <v>472330</v>
      </c>
      <c r="E60594" s="16" t="e">
        <f>VLOOKUP(C60594,Подписчики!#REF!,3,0)</f>
        <v>#REF!</v>
      </c>
      <c r="F60594" s="3">
        <f t="shared" si="1892"/>
        <v>6</v>
      </c>
      <c r="G60594" s="44">
        <f t="shared" si="1893"/>
        <v>6</v>
      </c>
      <c r="H60594" s="44"/>
    </row>
    <row r="60595" spans="1:8" x14ac:dyDescent="0.25">
      <c r="A60595">
        <v>185062</v>
      </c>
      <c r="B60595" s="1">
        <v>44365.590802588995</v>
      </c>
      <c r="C60595">
        <v>1918</v>
      </c>
      <c r="D60595">
        <v>36482</v>
      </c>
      <c r="E60595" s="16" t="e">
        <f>VLOOKUP(C60595,Подписчики!#REF!,3,0)</f>
        <v>#REF!</v>
      </c>
      <c r="F60595" s="3">
        <f t="shared" si="1892"/>
        <v>6</v>
      </c>
      <c r="G60595" s="44">
        <f t="shared" si="1893"/>
        <v>6</v>
      </c>
      <c r="H60595" s="44"/>
    </row>
    <row r="60596" spans="1:8" x14ac:dyDescent="0.25">
      <c r="A60596">
        <v>185065</v>
      </c>
      <c r="B60596" s="1">
        <v>44365.591611650481</v>
      </c>
      <c r="C60596">
        <v>21910</v>
      </c>
      <c r="D60596">
        <v>242428</v>
      </c>
      <c r="E60596" s="16" t="e">
        <f>VLOOKUP(C60596,Подписчики!#REF!,3,0)</f>
        <v>#REF!</v>
      </c>
      <c r="F60596" s="3">
        <f t="shared" si="1892"/>
        <v>6</v>
      </c>
      <c r="G60596" s="44">
        <f t="shared" si="1893"/>
        <v>6</v>
      </c>
      <c r="H60596" s="44"/>
    </row>
    <row r="60597" spans="1:8" x14ac:dyDescent="0.25">
      <c r="A60597">
        <v>185067</v>
      </c>
      <c r="B60597" s="1">
        <v>44365.592420711975</v>
      </c>
      <c r="C60597">
        <v>277778</v>
      </c>
      <c r="D60597">
        <v>250679</v>
      </c>
      <c r="E60597" s="16" t="e">
        <f>VLOOKUP(C60597,Подписчики!#REF!,3,0)</f>
        <v>#REF!</v>
      </c>
      <c r="F60597" s="3">
        <f t="shared" si="1892"/>
        <v>6</v>
      </c>
      <c r="G60597" s="44">
        <f t="shared" si="1893"/>
        <v>6</v>
      </c>
      <c r="H60597" s="44"/>
    </row>
    <row r="60598" spans="1:8" x14ac:dyDescent="0.25">
      <c r="A60598">
        <v>185068</v>
      </c>
      <c r="B60598" s="1">
        <v>44365.593634304205</v>
      </c>
      <c r="C60598">
        <v>169958</v>
      </c>
      <c r="D60598">
        <v>37644</v>
      </c>
      <c r="E60598" s="16" t="e">
        <f>VLOOKUP(C60598,Подписчики!#REF!,3,0)</f>
        <v>#REF!</v>
      </c>
      <c r="F60598" s="3">
        <f t="shared" si="1892"/>
        <v>6</v>
      </c>
      <c r="G60598" s="44">
        <f t="shared" si="1893"/>
        <v>6</v>
      </c>
      <c r="H60598" s="44"/>
    </row>
    <row r="60599" spans="1:8" x14ac:dyDescent="0.25">
      <c r="A60599">
        <v>185071</v>
      </c>
      <c r="B60599" s="1">
        <v>44365.593634304205</v>
      </c>
      <c r="C60599">
        <v>177368</v>
      </c>
      <c r="D60599">
        <v>238989</v>
      </c>
      <c r="E60599" s="16" t="e">
        <f>VLOOKUP(C60599,Подписчики!#REF!,3,0)</f>
        <v>#REF!</v>
      </c>
      <c r="F60599" s="3">
        <f t="shared" si="1892"/>
        <v>6</v>
      </c>
      <c r="G60599" s="44">
        <f t="shared" si="1893"/>
        <v>6</v>
      </c>
      <c r="H60599" s="44"/>
    </row>
    <row r="60600" spans="1:8" x14ac:dyDescent="0.25">
      <c r="A60600">
        <v>185075</v>
      </c>
      <c r="B60600" s="1">
        <v>44365.595252427185</v>
      </c>
      <c r="C60600">
        <v>156945</v>
      </c>
      <c r="D60600">
        <v>336616</v>
      </c>
      <c r="E60600" s="16" t="e">
        <f>VLOOKUP(C60600,Подписчики!#REF!,3,0)</f>
        <v>#REF!</v>
      </c>
      <c r="F60600" s="3">
        <f t="shared" si="1892"/>
        <v>6</v>
      </c>
      <c r="G60600" s="44">
        <f t="shared" si="1893"/>
        <v>6</v>
      </c>
      <c r="H60600" s="44"/>
    </row>
    <row r="60601" spans="1:8" x14ac:dyDescent="0.25">
      <c r="A60601">
        <v>185078</v>
      </c>
      <c r="B60601" s="1">
        <v>44365.597275080909</v>
      </c>
      <c r="C60601">
        <v>185075</v>
      </c>
      <c r="D60601">
        <v>351192</v>
      </c>
      <c r="E60601" s="16" t="e">
        <f>VLOOKUP(C60601,Подписчики!#REF!,3,0)</f>
        <v>#REF!</v>
      </c>
      <c r="F60601" s="3">
        <f t="shared" si="1892"/>
        <v>6</v>
      </c>
      <c r="G60601" s="44">
        <f t="shared" si="1893"/>
        <v>6</v>
      </c>
      <c r="H60601" s="44"/>
    </row>
    <row r="60602" spans="1:8" x14ac:dyDescent="0.25">
      <c r="A60602">
        <v>185080</v>
      </c>
      <c r="B60602" s="1">
        <v>44365.597275080909</v>
      </c>
      <c r="C60602">
        <v>255039</v>
      </c>
      <c r="D60602">
        <v>5151</v>
      </c>
      <c r="E60602" s="16" t="e">
        <f>VLOOKUP(C60602,Подписчики!#REF!,3,0)</f>
        <v>#REF!</v>
      </c>
      <c r="F60602" s="3">
        <f t="shared" si="1892"/>
        <v>6</v>
      </c>
      <c r="G60602" s="44">
        <f t="shared" si="1893"/>
        <v>6</v>
      </c>
      <c r="H60602" s="44"/>
    </row>
    <row r="60603" spans="1:8" x14ac:dyDescent="0.25">
      <c r="A60603">
        <v>185082</v>
      </c>
      <c r="B60603" s="1">
        <v>44365.598893203882</v>
      </c>
      <c r="C60603">
        <v>347116</v>
      </c>
      <c r="D60603">
        <v>411922</v>
      </c>
      <c r="E60603" s="16" t="e">
        <f>VLOOKUP(C60603,Подписчики!#REF!,3,0)</f>
        <v>#REF!</v>
      </c>
      <c r="F60603" s="3">
        <f t="shared" si="1892"/>
        <v>6</v>
      </c>
      <c r="G60603" s="44">
        <f t="shared" si="1893"/>
        <v>6</v>
      </c>
      <c r="H60603" s="44"/>
    </row>
    <row r="60604" spans="1:8" x14ac:dyDescent="0.25">
      <c r="A60604">
        <v>185086</v>
      </c>
      <c r="B60604" s="1">
        <v>44365.599297734625</v>
      </c>
      <c r="C60604">
        <v>153776</v>
      </c>
      <c r="D60604">
        <v>250679</v>
      </c>
      <c r="E60604" s="16" t="e">
        <f>VLOOKUP(C60604,Подписчики!#REF!,3,0)</f>
        <v>#REF!</v>
      </c>
      <c r="F60604" s="3">
        <f t="shared" si="1892"/>
        <v>6</v>
      </c>
      <c r="G60604" s="44">
        <f t="shared" si="1893"/>
        <v>6</v>
      </c>
      <c r="H60604" s="44"/>
    </row>
    <row r="60605" spans="1:8" x14ac:dyDescent="0.25">
      <c r="A60605">
        <v>185090</v>
      </c>
      <c r="B60605" s="1">
        <v>44365.599702265368</v>
      </c>
      <c r="C60605">
        <v>185098</v>
      </c>
      <c r="D60605">
        <v>250679</v>
      </c>
      <c r="E60605" s="16" t="e">
        <f>VLOOKUP(C60605,Подписчики!#REF!,3,0)</f>
        <v>#REF!</v>
      </c>
      <c r="F60605" s="3">
        <f t="shared" si="1892"/>
        <v>6</v>
      </c>
      <c r="G60605" s="44">
        <f t="shared" si="1893"/>
        <v>6</v>
      </c>
      <c r="H60605" s="44"/>
    </row>
    <row r="60606" spans="1:8" x14ac:dyDescent="0.25">
      <c r="A60606">
        <v>185095</v>
      </c>
      <c r="B60606" s="1">
        <v>44365.600106796119</v>
      </c>
      <c r="C60606">
        <v>246510</v>
      </c>
      <c r="D60606">
        <v>141283</v>
      </c>
      <c r="E60606" s="16" t="e">
        <f>VLOOKUP(C60606,Подписчики!#REF!,3,0)</f>
        <v>#REF!</v>
      </c>
      <c r="F60606" s="3">
        <f t="shared" si="1892"/>
        <v>6</v>
      </c>
      <c r="G60606" s="44">
        <f t="shared" si="1893"/>
        <v>6</v>
      </c>
      <c r="H60606" s="44"/>
    </row>
    <row r="60607" spans="1:8" x14ac:dyDescent="0.25">
      <c r="A60607">
        <v>185099</v>
      </c>
      <c r="B60607" s="1">
        <v>44365.600915857605</v>
      </c>
      <c r="C60607">
        <v>21792</v>
      </c>
      <c r="D60607">
        <v>244507</v>
      </c>
      <c r="E60607" s="16" t="e">
        <f>VLOOKUP(C60607,Подписчики!#REF!,3,0)</f>
        <v>#REF!</v>
      </c>
      <c r="F60607" s="3">
        <f t="shared" si="1892"/>
        <v>6</v>
      </c>
      <c r="G60607" s="44">
        <f t="shared" si="1893"/>
        <v>6</v>
      </c>
      <c r="H60607" s="44"/>
    </row>
    <row r="60608" spans="1:8" x14ac:dyDescent="0.25">
      <c r="A60608">
        <v>185101</v>
      </c>
      <c r="B60608" s="1">
        <v>44365.601333333332</v>
      </c>
      <c r="C60608">
        <v>114520</v>
      </c>
      <c r="D60608">
        <v>245650</v>
      </c>
      <c r="E60608" s="16" t="e">
        <f>VLOOKUP(C60608,Подписчики!#REF!,3,0)</f>
        <v>#REF!</v>
      </c>
      <c r="F60608" s="3">
        <f t="shared" si="1892"/>
        <v>6</v>
      </c>
      <c r="G60608" s="44">
        <f t="shared" si="1893"/>
        <v>6</v>
      </c>
      <c r="H60608" s="44"/>
    </row>
    <row r="60609" spans="1:8" x14ac:dyDescent="0.25">
      <c r="A60609">
        <v>185106</v>
      </c>
      <c r="B60609" s="1">
        <v>44365.601724919099</v>
      </c>
      <c r="C60609">
        <v>117640</v>
      </c>
      <c r="D60609">
        <v>118549</v>
      </c>
      <c r="E60609" s="16" t="e">
        <f>VLOOKUP(C60609,Подписчики!#REF!,3,0)</f>
        <v>#REF!</v>
      </c>
      <c r="F60609" s="3">
        <f t="shared" si="1892"/>
        <v>6</v>
      </c>
      <c r="G60609" s="44">
        <f t="shared" si="1893"/>
        <v>6</v>
      </c>
      <c r="H60609" s="44"/>
    </row>
    <row r="60610" spans="1:8" x14ac:dyDescent="0.25">
      <c r="A60610">
        <v>185109</v>
      </c>
      <c r="B60610" s="1">
        <v>44365.602333333336</v>
      </c>
      <c r="C60610">
        <v>164756</v>
      </c>
      <c r="D60610">
        <v>252311</v>
      </c>
      <c r="E60610" s="16" t="e">
        <f>VLOOKUP(C60610,Подписчики!#REF!,3,0)</f>
        <v>#REF!</v>
      </c>
      <c r="F60610" s="3">
        <f t="shared" si="1892"/>
        <v>6</v>
      </c>
      <c r="G60610" s="44">
        <f t="shared" si="1893"/>
        <v>6</v>
      </c>
      <c r="H60610" s="44"/>
    </row>
    <row r="60611" spans="1:8" x14ac:dyDescent="0.25">
      <c r="A60611">
        <v>185114</v>
      </c>
      <c r="B60611" s="1">
        <v>44365.603747572815</v>
      </c>
      <c r="C60611">
        <v>62908</v>
      </c>
      <c r="D60611">
        <v>411922</v>
      </c>
      <c r="E60611" s="16" t="e">
        <f>VLOOKUP(C60611,Подписчики!#REF!,3,0)</f>
        <v>#REF!</v>
      </c>
      <c r="F60611" s="3">
        <f t="shared" ref="F60611:F60674" si="1894">MONTH(B60611)</f>
        <v>6</v>
      </c>
      <c r="G60611" s="44">
        <f t="shared" ref="G60611:G60674" si="1895">WEEKDAY(B60611,1)</f>
        <v>6</v>
      </c>
      <c r="H60611" s="44"/>
    </row>
    <row r="60612" spans="1:8" x14ac:dyDescent="0.25">
      <c r="A60612">
        <v>185119</v>
      </c>
      <c r="B60612" s="1">
        <v>44365.605770226532</v>
      </c>
      <c r="C60612">
        <v>228612</v>
      </c>
      <c r="D60612">
        <v>371668</v>
      </c>
      <c r="E60612" s="16" t="e">
        <f>VLOOKUP(C60612,Подписчики!#REF!,3,0)</f>
        <v>#REF!</v>
      </c>
      <c r="F60612" s="3">
        <f t="shared" si="1894"/>
        <v>6</v>
      </c>
      <c r="G60612" s="44">
        <f t="shared" si="1895"/>
        <v>6</v>
      </c>
      <c r="H60612" s="44"/>
    </row>
    <row r="60613" spans="1:8" x14ac:dyDescent="0.25">
      <c r="A60613">
        <v>185124</v>
      </c>
      <c r="B60613" s="1">
        <v>44365.605770226539</v>
      </c>
      <c r="C60613">
        <v>131570</v>
      </c>
      <c r="D60613">
        <v>411922</v>
      </c>
      <c r="E60613" s="16" t="e">
        <f>VLOOKUP(C60613,Подписчики!#REF!,3,0)</f>
        <v>#REF!</v>
      </c>
      <c r="F60613" s="3">
        <f t="shared" si="1894"/>
        <v>6</v>
      </c>
      <c r="G60613" s="44">
        <f t="shared" si="1895"/>
        <v>6</v>
      </c>
      <c r="H60613" s="44"/>
    </row>
    <row r="60614" spans="1:8" x14ac:dyDescent="0.25">
      <c r="A60614">
        <v>185125</v>
      </c>
      <c r="B60614" s="1">
        <v>44365.605770226539</v>
      </c>
      <c r="C60614">
        <v>267179</v>
      </c>
      <c r="D60614">
        <v>172251</v>
      </c>
      <c r="E60614" s="16" t="e">
        <f>VLOOKUP(C60614,Подписчики!#REF!,3,0)</f>
        <v>#REF!</v>
      </c>
      <c r="F60614" s="3">
        <f t="shared" si="1894"/>
        <v>6</v>
      </c>
      <c r="G60614" s="44">
        <f t="shared" si="1895"/>
        <v>6</v>
      </c>
      <c r="H60614" s="44"/>
    </row>
    <row r="60615" spans="1:8" x14ac:dyDescent="0.25">
      <c r="A60615">
        <v>185129</v>
      </c>
      <c r="B60615" s="1">
        <v>44365.606174757282</v>
      </c>
      <c r="C60615">
        <v>2131</v>
      </c>
      <c r="D60615">
        <v>439981</v>
      </c>
      <c r="E60615" s="16" t="e">
        <f>VLOOKUP(C60615,Подписчики!#REF!,3,0)</f>
        <v>#REF!</v>
      </c>
      <c r="F60615" s="3">
        <f t="shared" si="1894"/>
        <v>6</v>
      </c>
      <c r="G60615" s="44">
        <f t="shared" si="1895"/>
        <v>6</v>
      </c>
      <c r="H60615" s="44"/>
    </row>
    <row r="60616" spans="1:8" x14ac:dyDescent="0.25">
      <c r="A60616">
        <v>185132</v>
      </c>
      <c r="B60616" s="1">
        <v>44365.606579288025</v>
      </c>
      <c r="C60616">
        <v>18812</v>
      </c>
      <c r="D60616">
        <v>204394</v>
      </c>
      <c r="E60616" s="16" t="e">
        <f>VLOOKUP(C60616,Подписчики!#REF!,3,0)</f>
        <v>#REF!</v>
      </c>
      <c r="F60616" s="3">
        <f t="shared" si="1894"/>
        <v>6</v>
      </c>
      <c r="G60616" s="44">
        <f t="shared" si="1895"/>
        <v>6</v>
      </c>
      <c r="H60616" s="44"/>
    </row>
    <row r="60617" spans="1:8" x14ac:dyDescent="0.25">
      <c r="A60617">
        <v>185136</v>
      </c>
      <c r="B60617" s="1">
        <v>44365.607388349519</v>
      </c>
      <c r="C60617">
        <v>294219</v>
      </c>
      <c r="D60617">
        <v>148570</v>
      </c>
      <c r="E60617" s="16" t="e">
        <f>VLOOKUP(C60617,Подписчики!#REF!,3,0)</f>
        <v>#REF!</v>
      </c>
      <c r="F60617" s="3">
        <f t="shared" si="1894"/>
        <v>6</v>
      </c>
      <c r="G60617" s="44">
        <f t="shared" si="1895"/>
        <v>6</v>
      </c>
      <c r="H60617" s="44"/>
    </row>
    <row r="60618" spans="1:8" x14ac:dyDescent="0.25">
      <c r="A60618">
        <v>185138</v>
      </c>
      <c r="B60618" s="1">
        <v>44365.608</v>
      </c>
      <c r="C60618">
        <v>306040</v>
      </c>
      <c r="D60618">
        <v>411922</v>
      </c>
      <c r="E60618" s="16" t="e">
        <f>VLOOKUP(C60618,Подписчики!#REF!,3,0)</f>
        <v>#REF!</v>
      </c>
      <c r="F60618" s="3">
        <f t="shared" si="1894"/>
        <v>6</v>
      </c>
      <c r="G60618" s="44">
        <f t="shared" si="1895"/>
        <v>6</v>
      </c>
      <c r="H60618" s="44"/>
    </row>
    <row r="60619" spans="1:8" x14ac:dyDescent="0.25">
      <c r="A60619">
        <v>185141</v>
      </c>
      <c r="B60619" s="1">
        <v>44365.609411003235</v>
      </c>
      <c r="C60619">
        <v>212444</v>
      </c>
      <c r="D60619">
        <v>158978</v>
      </c>
      <c r="E60619" s="16" t="e">
        <f>VLOOKUP(C60619,Подписчики!#REF!,3,0)</f>
        <v>#REF!</v>
      </c>
      <c r="F60619" s="3">
        <f t="shared" si="1894"/>
        <v>6</v>
      </c>
      <c r="G60619" s="44">
        <f t="shared" si="1895"/>
        <v>6</v>
      </c>
      <c r="H60619" s="44"/>
    </row>
    <row r="60620" spans="1:8" x14ac:dyDescent="0.25">
      <c r="A60620">
        <v>185142</v>
      </c>
      <c r="B60620" s="1">
        <v>44365.609411003235</v>
      </c>
      <c r="C60620">
        <v>319890</v>
      </c>
      <c r="D60620">
        <v>347393</v>
      </c>
      <c r="E60620" s="16" t="e">
        <f>VLOOKUP(C60620,Подписчики!#REF!,3,0)</f>
        <v>#REF!</v>
      </c>
      <c r="F60620" s="3">
        <f t="shared" si="1894"/>
        <v>6</v>
      </c>
      <c r="G60620" s="44">
        <f t="shared" si="1895"/>
        <v>6</v>
      </c>
      <c r="H60620" s="44"/>
    </row>
    <row r="60621" spans="1:8" x14ac:dyDescent="0.25">
      <c r="A60621">
        <v>185143</v>
      </c>
      <c r="B60621" s="1">
        <v>44365.610624595472</v>
      </c>
      <c r="C60621">
        <v>292933</v>
      </c>
      <c r="D60621">
        <v>12845</v>
      </c>
      <c r="E60621" s="16" t="e">
        <f>VLOOKUP(C60621,Подписчики!#REF!,3,0)</f>
        <v>#REF!</v>
      </c>
      <c r="F60621" s="3">
        <f t="shared" si="1894"/>
        <v>6</v>
      </c>
      <c r="G60621" s="44">
        <f t="shared" si="1895"/>
        <v>6</v>
      </c>
      <c r="H60621" s="44"/>
    </row>
    <row r="60622" spans="1:8" x14ac:dyDescent="0.25">
      <c r="A60622">
        <v>185148</v>
      </c>
      <c r="B60622" s="1">
        <v>44365.611029126208</v>
      </c>
      <c r="C60622">
        <v>67403</v>
      </c>
      <c r="D60622">
        <v>182191</v>
      </c>
      <c r="E60622" s="16" t="e">
        <f>VLOOKUP(C60622,Подписчики!#REF!,3,0)</f>
        <v>#REF!</v>
      </c>
      <c r="F60622" s="3">
        <f t="shared" si="1894"/>
        <v>6</v>
      </c>
      <c r="G60622" s="44">
        <f t="shared" si="1895"/>
        <v>6</v>
      </c>
      <c r="H60622" s="44"/>
    </row>
    <row r="60623" spans="1:8" x14ac:dyDescent="0.25">
      <c r="A60623">
        <v>185150</v>
      </c>
      <c r="B60623" s="1">
        <v>44365.611029126208</v>
      </c>
      <c r="C60623">
        <v>177211</v>
      </c>
      <c r="D60623">
        <v>271435</v>
      </c>
      <c r="E60623" s="16" t="e">
        <f>VLOOKUP(C60623,Подписчики!#REF!,3,0)</f>
        <v>#REF!</v>
      </c>
      <c r="F60623" s="3">
        <f t="shared" si="1894"/>
        <v>6</v>
      </c>
      <c r="G60623" s="44">
        <f t="shared" si="1895"/>
        <v>6</v>
      </c>
      <c r="H60623" s="44"/>
    </row>
    <row r="60624" spans="1:8" x14ac:dyDescent="0.25">
      <c r="A60624">
        <v>185153</v>
      </c>
      <c r="B60624" s="1">
        <v>44365.611029126208</v>
      </c>
      <c r="C60624">
        <v>274058</v>
      </c>
      <c r="D60624">
        <v>81558</v>
      </c>
      <c r="E60624" s="16" t="e">
        <f>VLOOKUP(C60624,Подписчики!#REF!,3,0)</f>
        <v>#REF!</v>
      </c>
      <c r="F60624" s="3">
        <f t="shared" si="1894"/>
        <v>6</v>
      </c>
      <c r="G60624" s="44">
        <f t="shared" si="1895"/>
        <v>6</v>
      </c>
      <c r="H60624" s="44"/>
    </row>
    <row r="60625" spans="1:8" x14ac:dyDescent="0.25">
      <c r="A60625">
        <v>185158</v>
      </c>
      <c r="B60625" s="1">
        <v>44365.611838187702</v>
      </c>
      <c r="C60625">
        <v>1424</v>
      </c>
      <c r="D60625">
        <v>242428</v>
      </c>
      <c r="E60625" s="16" t="e">
        <f>VLOOKUP(C60625,Подписчики!#REF!,3,0)</f>
        <v>#REF!</v>
      </c>
      <c r="F60625" s="3">
        <f t="shared" si="1894"/>
        <v>6</v>
      </c>
      <c r="G60625" s="44">
        <f t="shared" si="1895"/>
        <v>6</v>
      </c>
      <c r="H60625" s="44"/>
    </row>
    <row r="60626" spans="1:8" x14ac:dyDescent="0.25">
      <c r="A60626">
        <v>185162</v>
      </c>
      <c r="B60626" s="1">
        <v>44365.612647249189</v>
      </c>
      <c r="C60626">
        <v>339814</v>
      </c>
      <c r="D60626">
        <v>347393</v>
      </c>
      <c r="E60626" s="16" t="e">
        <f>VLOOKUP(C60626,Подписчики!#REF!,3,0)</f>
        <v>#REF!</v>
      </c>
      <c r="F60626" s="3">
        <f t="shared" si="1894"/>
        <v>6</v>
      </c>
      <c r="G60626" s="44">
        <f t="shared" si="1895"/>
        <v>6</v>
      </c>
      <c r="H60626" s="44"/>
    </row>
    <row r="60627" spans="1:8" x14ac:dyDescent="0.25">
      <c r="A60627">
        <v>185166</v>
      </c>
      <c r="B60627" s="1">
        <v>44365.613051779932</v>
      </c>
      <c r="C60627">
        <v>61999</v>
      </c>
      <c r="D60627">
        <v>153893</v>
      </c>
      <c r="E60627" s="16" t="e">
        <f>VLOOKUP(C60627,Подписчики!#REF!,3,0)</f>
        <v>#REF!</v>
      </c>
      <c r="F60627" s="3">
        <f t="shared" si="1894"/>
        <v>6</v>
      </c>
      <c r="G60627" s="44">
        <f t="shared" si="1895"/>
        <v>6</v>
      </c>
      <c r="H60627" s="44"/>
    </row>
    <row r="60628" spans="1:8" x14ac:dyDescent="0.25">
      <c r="A60628">
        <v>185171</v>
      </c>
      <c r="B60628" s="1">
        <v>44365.613051779932</v>
      </c>
      <c r="C60628">
        <v>300688</v>
      </c>
      <c r="D60628">
        <v>250679</v>
      </c>
      <c r="E60628" s="16" t="e">
        <f>VLOOKUP(C60628,Подписчики!#REF!,3,0)</f>
        <v>#REF!</v>
      </c>
      <c r="F60628" s="3">
        <f t="shared" si="1894"/>
        <v>6</v>
      </c>
      <c r="G60628" s="44">
        <f t="shared" si="1895"/>
        <v>6</v>
      </c>
      <c r="H60628" s="44"/>
    </row>
    <row r="60629" spans="1:8" x14ac:dyDescent="0.25">
      <c r="A60629">
        <v>185172</v>
      </c>
      <c r="B60629" s="1">
        <v>44365.613456310683</v>
      </c>
      <c r="C60629">
        <v>237119</v>
      </c>
      <c r="D60629">
        <v>250679</v>
      </c>
      <c r="E60629" s="16" t="e">
        <f>VLOOKUP(C60629,Подписчики!#REF!,3,0)</f>
        <v>#REF!</v>
      </c>
      <c r="F60629" s="3">
        <f t="shared" si="1894"/>
        <v>6</v>
      </c>
      <c r="G60629" s="44">
        <f t="shared" si="1895"/>
        <v>6</v>
      </c>
      <c r="H60629" s="44"/>
    </row>
    <row r="60630" spans="1:8" x14ac:dyDescent="0.25">
      <c r="A60630">
        <v>185176</v>
      </c>
      <c r="B60630" s="1">
        <v>44365.613860841426</v>
      </c>
      <c r="C60630">
        <v>322162</v>
      </c>
      <c r="D60630">
        <v>326622</v>
      </c>
      <c r="E60630" s="16" t="e">
        <f>VLOOKUP(C60630,Подписчики!#REF!,3,0)</f>
        <v>#REF!</v>
      </c>
      <c r="F60630" s="3">
        <f t="shared" si="1894"/>
        <v>6</v>
      </c>
      <c r="G60630" s="44">
        <f t="shared" si="1895"/>
        <v>6</v>
      </c>
      <c r="H60630" s="44"/>
    </row>
    <row r="60631" spans="1:8" x14ac:dyDescent="0.25">
      <c r="A60631">
        <v>185177</v>
      </c>
      <c r="B60631" s="1">
        <v>44365.614265372169</v>
      </c>
      <c r="C60631">
        <v>326420</v>
      </c>
      <c r="D60631">
        <v>37644</v>
      </c>
      <c r="E60631" s="16" t="e">
        <f>VLOOKUP(C60631,Подписчики!#REF!,3,0)</f>
        <v>#REF!</v>
      </c>
      <c r="F60631" s="3">
        <f t="shared" si="1894"/>
        <v>6</v>
      </c>
      <c r="G60631" s="44">
        <f t="shared" si="1895"/>
        <v>6</v>
      </c>
      <c r="H60631" s="44"/>
    </row>
    <row r="60632" spans="1:8" x14ac:dyDescent="0.25">
      <c r="A60632">
        <v>185178</v>
      </c>
      <c r="B60632" s="1">
        <v>44365.614999999998</v>
      </c>
      <c r="C60632">
        <v>93207</v>
      </c>
      <c r="D60632">
        <v>43842</v>
      </c>
      <c r="E60632" s="16" t="e">
        <f>VLOOKUP(C60632,Подписчики!#REF!,3,0)</f>
        <v>#REF!</v>
      </c>
      <c r="F60632" s="3">
        <f t="shared" si="1894"/>
        <v>6</v>
      </c>
      <c r="G60632" s="44">
        <f t="shared" si="1895"/>
        <v>6</v>
      </c>
      <c r="H60632" s="44"/>
    </row>
    <row r="60633" spans="1:8" x14ac:dyDescent="0.25">
      <c r="A60633">
        <v>185179</v>
      </c>
      <c r="B60633" s="1">
        <v>44365.615074433656</v>
      </c>
      <c r="C60633">
        <v>235074</v>
      </c>
      <c r="D60633">
        <v>4316</v>
      </c>
      <c r="E60633" s="16" t="e">
        <f>VLOOKUP(C60633,Подписчики!#REF!,3,0)</f>
        <v>#REF!</v>
      </c>
      <c r="F60633" s="3">
        <f t="shared" si="1894"/>
        <v>6</v>
      </c>
      <c r="G60633" s="44">
        <f t="shared" si="1895"/>
        <v>6</v>
      </c>
      <c r="H60633" s="44"/>
    </row>
    <row r="60634" spans="1:8" x14ac:dyDescent="0.25">
      <c r="A60634">
        <v>185180</v>
      </c>
      <c r="B60634" s="1">
        <v>44365.615074433663</v>
      </c>
      <c r="C60634">
        <v>149715</v>
      </c>
      <c r="D60634">
        <v>341333</v>
      </c>
      <c r="E60634" s="16" t="e">
        <f>VLOOKUP(C60634,Подписчики!#REF!,3,0)</f>
        <v>#REF!</v>
      </c>
      <c r="F60634" s="3">
        <f t="shared" si="1894"/>
        <v>6</v>
      </c>
      <c r="G60634" s="44">
        <f t="shared" si="1895"/>
        <v>6</v>
      </c>
      <c r="H60634" s="44"/>
    </row>
    <row r="60635" spans="1:8" x14ac:dyDescent="0.25">
      <c r="A60635">
        <v>185184</v>
      </c>
      <c r="B60635" s="1">
        <v>44365.615883495142</v>
      </c>
      <c r="C60635">
        <v>134254</v>
      </c>
      <c r="D60635">
        <v>470762</v>
      </c>
      <c r="E60635" s="16" t="e">
        <f>VLOOKUP(C60635,Подписчики!#REF!,3,0)</f>
        <v>#REF!</v>
      </c>
      <c r="F60635" s="3">
        <f t="shared" si="1894"/>
        <v>6</v>
      </c>
      <c r="G60635" s="44">
        <f t="shared" si="1895"/>
        <v>6</v>
      </c>
      <c r="H60635" s="44"/>
    </row>
    <row r="60636" spans="1:8" x14ac:dyDescent="0.25">
      <c r="A60636">
        <v>185186</v>
      </c>
      <c r="B60636" s="1">
        <v>44365.616288025893</v>
      </c>
      <c r="C60636">
        <v>18014</v>
      </c>
      <c r="D60636">
        <v>411922</v>
      </c>
      <c r="E60636" s="16" t="e">
        <f>VLOOKUP(C60636,Подписчики!#REF!,3,0)</f>
        <v>#REF!</v>
      </c>
      <c r="F60636" s="3">
        <f t="shared" si="1894"/>
        <v>6</v>
      </c>
      <c r="G60636" s="44">
        <f t="shared" si="1895"/>
        <v>6</v>
      </c>
      <c r="H60636" s="44"/>
    </row>
    <row r="60637" spans="1:8" x14ac:dyDescent="0.25">
      <c r="A60637">
        <v>185191</v>
      </c>
      <c r="B60637" s="1">
        <v>44365.616288025893</v>
      </c>
      <c r="C60637">
        <v>85809</v>
      </c>
      <c r="D60637">
        <v>227775</v>
      </c>
      <c r="E60637" s="16" t="e">
        <f>VLOOKUP(C60637,Подписчики!#REF!,3,0)</f>
        <v>#REF!</v>
      </c>
      <c r="F60637" s="3">
        <f t="shared" si="1894"/>
        <v>6</v>
      </c>
      <c r="G60637" s="44">
        <f t="shared" si="1895"/>
        <v>6</v>
      </c>
      <c r="H60637" s="44"/>
    </row>
    <row r="60638" spans="1:8" x14ac:dyDescent="0.25">
      <c r="A60638">
        <v>185193</v>
      </c>
      <c r="B60638" s="1">
        <v>44365.617906148866</v>
      </c>
      <c r="C60638">
        <v>194878</v>
      </c>
      <c r="D60638">
        <v>43842</v>
      </c>
      <c r="E60638" s="16" t="e">
        <f>VLOOKUP(C60638,Подписчики!#REF!,3,0)</f>
        <v>#REF!</v>
      </c>
      <c r="F60638" s="3">
        <f t="shared" si="1894"/>
        <v>6</v>
      </c>
      <c r="G60638" s="44">
        <f t="shared" si="1895"/>
        <v>6</v>
      </c>
      <c r="H60638" s="44"/>
    </row>
    <row r="60639" spans="1:8" x14ac:dyDescent="0.25">
      <c r="A60639">
        <v>185196</v>
      </c>
      <c r="B60639" s="1">
        <v>44365.618715210359</v>
      </c>
      <c r="C60639">
        <v>48422</v>
      </c>
      <c r="D60639">
        <v>427136</v>
      </c>
      <c r="E60639" s="16" t="e">
        <f>VLOOKUP(C60639,Подписчики!#REF!,3,0)</f>
        <v>#REF!</v>
      </c>
      <c r="F60639" s="3">
        <f t="shared" si="1894"/>
        <v>6</v>
      </c>
      <c r="G60639" s="44">
        <f t="shared" si="1895"/>
        <v>6</v>
      </c>
      <c r="H60639" s="44"/>
    </row>
    <row r="60640" spans="1:8" x14ac:dyDescent="0.25">
      <c r="A60640">
        <v>185201</v>
      </c>
      <c r="B60640" s="1">
        <v>44365.618715210359</v>
      </c>
      <c r="C60640">
        <v>295802</v>
      </c>
      <c r="D60640">
        <v>230507</v>
      </c>
      <c r="E60640" s="16" t="e">
        <f>VLOOKUP(C60640,Подписчики!#REF!,3,0)</f>
        <v>#REF!</v>
      </c>
      <c r="F60640" s="3">
        <f t="shared" si="1894"/>
        <v>6</v>
      </c>
      <c r="G60640" s="44">
        <f t="shared" si="1895"/>
        <v>6</v>
      </c>
      <c r="H60640" s="44"/>
    </row>
    <row r="60641" spans="1:8" x14ac:dyDescent="0.25">
      <c r="A60641">
        <v>185202</v>
      </c>
      <c r="B60641" s="1">
        <v>44365.619524271846</v>
      </c>
      <c r="C60641">
        <v>214997</v>
      </c>
      <c r="D60641">
        <v>250679</v>
      </c>
      <c r="E60641" s="16" t="e">
        <f>VLOOKUP(C60641,Подписчики!#REF!,3,0)</f>
        <v>#REF!</v>
      </c>
      <c r="F60641" s="3">
        <f t="shared" si="1894"/>
        <v>6</v>
      </c>
      <c r="G60641" s="44">
        <f t="shared" si="1895"/>
        <v>6</v>
      </c>
      <c r="H60641" s="44"/>
    </row>
    <row r="60642" spans="1:8" x14ac:dyDescent="0.25">
      <c r="A60642">
        <v>185206</v>
      </c>
      <c r="B60642" s="1">
        <v>44365.619928802589</v>
      </c>
      <c r="C60642">
        <v>74557</v>
      </c>
      <c r="D60642">
        <v>156268</v>
      </c>
      <c r="E60642" s="16" t="e">
        <f>VLOOKUP(C60642,Подписчики!#REF!,3,0)</f>
        <v>#REF!</v>
      </c>
      <c r="F60642" s="3">
        <f t="shared" si="1894"/>
        <v>6</v>
      </c>
      <c r="G60642" s="44">
        <f t="shared" si="1895"/>
        <v>6</v>
      </c>
      <c r="H60642" s="44"/>
    </row>
    <row r="60643" spans="1:8" x14ac:dyDescent="0.25">
      <c r="A60643">
        <v>185208</v>
      </c>
      <c r="B60643" s="1">
        <v>44365.619928802589</v>
      </c>
      <c r="C60643">
        <v>133798</v>
      </c>
      <c r="D60643">
        <v>75550</v>
      </c>
      <c r="E60643" s="16" t="e">
        <f>VLOOKUP(C60643,Подписчики!#REF!,3,0)</f>
        <v>#REF!</v>
      </c>
      <c r="F60643" s="3">
        <f t="shared" si="1894"/>
        <v>6</v>
      </c>
      <c r="G60643" s="44">
        <f t="shared" si="1895"/>
        <v>6</v>
      </c>
      <c r="H60643" s="44"/>
    </row>
    <row r="60644" spans="1:8" x14ac:dyDescent="0.25">
      <c r="A60644">
        <v>185212</v>
      </c>
      <c r="B60644" s="1">
        <v>44365.619928802589</v>
      </c>
      <c r="C60644">
        <v>147175</v>
      </c>
      <c r="D60644">
        <v>148630</v>
      </c>
      <c r="E60644" s="16" t="e">
        <f>VLOOKUP(C60644,Подписчики!#REF!,3,0)</f>
        <v>#REF!</v>
      </c>
      <c r="F60644" s="3">
        <f t="shared" si="1894"/>
        <v>6</v>
      </c>
      <c r="G60644" s="44">
        <f t="shared" si="1895"/>
        <v>6</v>
      </c>
      <c r="H60644" s="44"/>
    </row>
    <row r="60645" spans="1:8" x14ac:dyDescent="0.25">
      <c r="A60645">
        <v>185217</v>
      </c>
      <c r="B60645" s="1">
        <v>44365.620333333332</v>
      </c>
      <c r="C60645">
        <v>232147</v>
      </c>
      <c r="D60645">
        <v>436070</v>
      </c>
      <c r="E60645" s="16" t="e">
        <f>VLOOKUP(C60645,Подписчики!#REF!,3,0)</f>
        <v>#REF!</v>
      </c>
      <c r="F60645" s="3">
        <f t="shared" si="1894"/>
        <v>6</v>
      </c>
      <c r="G60645" s="44">
        <f t="shared" si="1895"/>
        <v>6</v>
      </c>
      <c r="H60645" s="44"/>
    </row>
    <row r="60646" spans="1:8" x14ac:dyDescent="0.25">
      <c r="A60646">
        <v>185222</v>
      </c>
      <c r="B60646" s="1">
        <v>44365.620737864076</v>
      </c>
      <c r="C60646">
        <v>57791</v>
      </c>
      <c r="D60646">
        <v>436070</v>
      </c>
      <c r="E60646" s="16" t="e">
        <f>VLOOKUP(C60646,Подписчики!#REF!,3,0)</f>
        <v>#REF!</v>
      </c>
      <c r="F60646" s="3">
        <f t="shared" si="1894"/>
        <v>6</v>
      </c>
      <c r="G60646" s="44">
        <f t="shared" si="1895"/>
        <v>6</v>
      </c>
      <c r="H60646" s="44"/>
    </row>
    <row r="60647" spans="1:8" x14ac:dyDescent="0.25">
      <c r="A60647">
        <v>185225</v>
      </c>
      <c r="B60647" s="1">
        <v>44365.620737864076</v>
      </c>
      <c r="C60647">
        <v>277252</v>
      </c>
      <c r="D60647">
        <v>153893</v>
      </c>
      <c r="E60647" s="16" t="e">
        <f>VLOOKUP(C60647,Подписчики!#REF!,3,0)</f>
        <v>#REF!</v>
      </c>
      <c r="F60647" s="3">
        <f t="shared" si="1894"/>
        <v>6</v>
      </c>
      <c r="G60647" s="44">
        <f t="shared" si="1895"/>
        <v>6</v>
      </c>
      <c r="H60647" s="44"/>
    </row>
    <row r="60648" spans="1:8" x14ac:dyDescent="0.25">
      <c r="A60648">
        <v>185230</v>
      </c>
      <c r="B60648" s="1">
        <v>44365.620737864076</v>
      </c>
      <c r="C60648">
        <v>302430</v>
      </c>
      <c r="D60648">
        <v>144803</v>
      </c>
      <c r="E60648" s="16" t="e">
        <f>VLOOKUP(C60648,Подписчики!#REF!,3,0)</f>
        <v>#REF!</v>
      </c>
      <c r="F60648" s="3">
        <f t="shared" si="1894"/>
        <v>6</v>
      </c>
      <c r="G60648" s="44">
        <f t="shared" si="1895"/>
        <v>6</v>
      </c>
      <c r="H60648" s="44"/>
    </row>
    <row r="60649" spans="1:8" x14ac:dyDescent="0.25">
      <c r="A60649">
        <v>185231</v>
      </c>
      <c r="B60649" s="1">
        <v>44365.621142394819</v>
      </c>
      <c r="C60649">
        <v>257609</v>
      </c>
      <c r="D60649">
        <v>405774</v>
      </c>
      <c r="E60649" s="16" t="e">
        <f>VLOOKUP(C60649,Подписчики!#REF!,3,0)</f>
        <v>#REF!</v>
      </c>
      <c r="F60649" s="3">
        <f t="shared" si="1894"/>
        <v>6</v>
      </c>
      <c r="G60649" s="44">
        <f t="shared" si="1895"/>
        <v>6</v>
      </c>
      <c r="H60649" s="44"/>
    </row>
    <row r="60650" spans="1:8" x14ac:dyDescent="0.25">
      <c r="A60650">
        <v>185235</v>
      </c>
      <c r="B60650" s="1">
        <v>44365.621546925569</v>
      </c>
      <c r="C60650">
        <v>280758</v>
      </c>
      <c r="D60650">
        <v>336965</v>
      </c>
      <c r="E60650" s="16" t="e">
        <f>VLOOKUP(C60650,Подписчики!#REF!,3,0)</f>
        <v>#REF!</v>
      </c>
      <c r="F60650" s="3">
        <f t="shared" si="1894"/>
        <v>6</v>
      </c>
      <c r="G60650" s="44">
        <f t="shared" si="1895"/>
        <v>6</v>
      </c>
      <c r="H60650" s="44"/>
    </row>
    <row r="60651" spans="1:8" x14ac:dyDescent="0.25">
      <c r="A60651">
        <v>185236</v>
      </c>
      <c r="B60651" s="1">
        <v>44365.621951456313</v>
      </c>
      <c r="C60651">
        <v>235583</v>
      </c>
      <c r="D60651">
        <v>343626</v>
      </c>
      <c r="E60651" s="16" t="e">
        <f>VLOOKUP(C60651,Подписчики!#REF!,3,0)</f>
        <v>#REF!</v>
      </c>
      <c r="F60651" s="3">
        <f t="shared" si="1894"/>
        <v>6</v>
      </c>
      <c r="G60651" s="44">
        <f t="shared" si="1895"/>
        <v>6</v>
      </c>
      <c r="H60651" s="44"/>
    </row>
    <row r="60652" spans="1:8" x14ac:dyDescent="0.25">
      <c r="A60652">
        <v>185238</v>
      </c>
      <c r="B60652" s="1">
        <v>44365.623974110029</v>
      </c>
      <c r="C60652">
        <v>3251</v>
      </c>
      <c r="D60652">
        <v>230507</v>
      </c>
      <c r="E60652" s="16" t="e">
        <f>VLOOKUP(C60652,Подписчики!#REF!,3,0)</f>
        <v>#REF!</v>
      </c>
      <c r="F60652" s="3">
        <f t="shared" si="1894"/>
        <v>6</v>
      </c>
      <c r="G60652" s="44">
        <f t="shared" si="1895"/>
        <v>6</v>
      </c>
      <c r="H60652" s="44"/>
    </row>
    <row r="60653" spans="1:8" x14ac:dyDescent="0.25">
      <c r="A60653">
        <v>185239</v>
      </c>
      <c r="B60653" s="1">
        <v>44365.623974110029</v>
      </c>
      <c r="C60653">
        <v>255951</v>
      </c>
      <c r="D60653">
        <v>69845</v>
      </c>
      <c r="E60653" s="16" t="e">
        <f>VLOOKUP(C60653,Подписчики!#REF!,3,0)</f>
        <v>#REF!</v>
      </c>
      <c r="F60653" s="3">
        <f t="shared" si="1894"/>
        <v>6</v>
      </c>
      <c r="G60653" s="44">
        <f t="shared" si="1895"/>
        <v>6</v>
      </c>
      <c r="H60653" s="44"/>
    </row>
    <row r="60654" spans="1:8" x14ac:dyDescent="0.25">
      <c r="A60654">
        <v>185240</v>
      </c>
      <c r="B60654" s="1">
        <v>44365.624378640779</v>
      </c>
      <c r="C60654">
        <v>55495</v>
      </c>
      <c r="D60654">
        <v>347008</v>
      </c>
      <c r="E60654" s="16" t="e">
        <f>VLOOKUP(C60654,Подписчики!#REF!,3,0)</f>
        <v>#REF!</v>
      </c>
      <c r="F60654" s="3">
        <f t="shared" si="1894"/>
        <v>6</v>
      </c>
      <c r="G60654" s="44">
        <f t="shared" si="1895"/>
        <v>6</v>
      </c>
      <c r="H60654" s="44"/>
    </row>
    <row r="60655" spans="1:8" x14ac:dyDescent="0.25">
      <c r="A60655">
        <v>185241</v>
      </c>
      <c r="B60655" s="1">
        <v>44365.624378640779</v>
      </c>
      <c r="C60655">
        <v>199664</v>
      </c>
      <c r="D60655">
        <v>254150</v>
      </c>
      <c r="E60655" s="16" t="e">
        <f>VLOOKUP(C60655,Подписчики!#REF!,3,0)</f>
        <v>#REF!</v>
      </c>
      <c r="F60655" s="3">
        <f t="shared" si="1894"/>
        <v>6</v>
      </c>
      <c r="G60655" s="44">
        <f t="shared" si="1895"/>
        <v>6</v>
      </c>
      <c r="H60655" s="44"/>
    </row>
    <row r="60656" spans="1:8" x14ac:dyDescent="0.25">
      <c r="A60656">
        <v>185243</v>
      </c>
      <c r="B60656" s="1">
        <v>44365.624378640779</v>
      </c>
      <c r="C60656">
        <v>327915</v>
      </c>
      <c r="D60656">
        <v>204394</v>
      </c>
      <c r="E60656" s="16" t="e">
        <f>VLOOKUP(C60656,Подписчики!#REF!,3,0)</f>
        <v>#REF!</v>
      </c>
      <c r="F60656" s="3">
        <f t="shared" si="1894"/>
        <v>6</v>
      </c>
      <c r="G60656" s="44">
        <f t="shared" si="1895"/>
        <v>6</v>
      </c>
      <c r="H60656" s="44"/>
    </row>
    <row r="60657" spans="1:8" x14ac:dyDescent="0.25">
      <c r="A60657">
        <v>185245</v>
      </c>
      <c r="B60657" s="1">
        <v>44365.625187702266</v>
      </c>
      <c r="C60657">
        <v>104705</v>
      </c>
      <c r="D60657">
        <v>84062</v>
      </c>
      <c r="E60657" s="16" t="e">
        <f>VLOOKUP(C60657,Подписчики!#REF!,3,0)</f>
        <v>#REF!</v>
      </c>
      <c r="F60657" s="3">
        <f t="shared" si="1894"/>
        <v>6</v>
      </c>
      <c r="G60657" s="44">
        <f t="shared" si="1895"/>
        <v>6</v>
      </c>
      <c r="H60657" s="44"/>
    </row>
    <row r="60658" spans="1:8" x14ac:dyDescent="0.25">
      <c r="A60658">
        <v>185248</v>
      </c>
      <c r="B60658" s="1">
        <v>44365.625187702266</v>
      </c>
      <c r="C60658">
        <v>340069</v>
      </c>
      <c r="D60658">
        <v>57103</v>
      </c>
      <c r="E60658" s="16" t="e">
        <f>VLOOKUP(C60658,Подписчики!#REF!,3,0)</f>
        <v>#REF!</v>
      </c>
      <c r="F60658" s="3">
        <f t="shared" si="1894"/>
        <v>6</v>
      </c>
      <c r="G60658" s="44">
        <f t="shared" si="1895"/>
        <v>6</v>
      </c>
      <c r="H60658" s="44"/>
    </row>
    <row r="60659" spans="1:8" x14ac:dyDescent="0.25">
      <c r="A60659">
        <v>185253</v>
      </c>
      <c r="B60659" s="1">
        <v>44365.625996763752</v>
      </c>
      <c r="C60659">
        <v>335148</v>
      </c>
      <c r="D60659">
        <v>51968</v>
      </c>
      <c r="E60659" s="16" t="e">
        <f>VLOOKUP(C60659,Подписчики!#REF!,3,0)</f>
        <v>#REF!</v>
      </c>
      <c r="F60659" s="3">
        <f t="shared" si="1894"/>
        <v>6</v>
      </c>
      <c r="G60659" s="44">
        <f t="shared" si="1895"/>
        <v>6</v>
      </c>
      <c r="H60659" s="44"/>
    </row>
    <row r="60660" spans="1:8" x14ac:dyDescent="0.25">
      <c r="A60660">
        <v>185257</v>
      </c>
      <c r="B60660" s="1">
        <v>44365.626805825246</v>
      </c>
      <c r="C60660">
        <v>5935</v>
      </c>
      <c r="D60660">
        <v>244574</v>
      </c>
      <c r="E60660" s="16" t="e">
        <f>VLOOKUP(C60660,Подписчики!#REF!,3,0)</f>
        <v>#REF!</v>
      </c>
      <c r="F60660" s="3">
        <f t="shared" si="1894"/>
        <v>6</v>
      </c>
      <c r="G60660" s="44">
        <f t="shared" si="1895"/>
        <v>6</v>
      </c>
      <c r="H60660" s="44"/>
    </row>
    <row r="60661" spans="1:8" x14ac:dyDescent="0.25">
      <c r="A60661">
        <v>185259</v>
      </c>
      <c r="B60661" s="1">
        <v>44365.627614886733</v>
      </c>
      <c r="C60661">
        <v>124981</v>
      </c>
      <c r="D60661">
        <v>346056</v>
      </c>
      <c r="E60661" s="16" t="e">
        <f>VLOOKUP(C60661,Подписчики!#REF!,3,0)</f>
        <v>#REF!</v>
      </c>
      <c r="F60661" s="3">
        <f t="shared" si="1894"/>
        <v>6</v>
      </c>
      <c r="G60661" s="44">
        <f t="shared" si="1895"/>
        <v>6</v>
      </c>
      <c r="H60661" s="44"/>
    </row>
    <row r="60662" spans="1:8" x14ac:dyDescent="0.25">
      <c r="A60662">
        <v>185264</v>
      </c>
      <c r="B60662" s="1">
        <v>44365.628423948219</v>
      </c>
      <c r="C60662">
        <v>249211</v>
      </c>
      <c r="D60662">
        <v>330333</v>
      </c>
      <c r="E60662" s="16" t="e">
        <f>VLOOKUP(C60662,Подписчики!#REF!,3,0)</f>
        <v>#REF!</v>
      </c>
      <c r="F60662" s="3">
        <f t="shared" si="1894"/>
        <v>6</v>
      </c>
      <c r="G60662" s="44">
        <f t="shared" si="1895"/>
        <v>6</v>
      </c>
      <c r="H60662" s="44"/>
    </row>
    <row r="60663" spans="1:8" x14ac:dyDescent="0.25">
      <c r="A60663">
        <v>185269</v>
      </c>
      <c r="B60663" s="1">
        <v>44365.629637540456</v>
      </c>
      <c r="C60663">
        <v>210548</v>
      </c>
      <c r="D60663">
        <v>37644</v>
      </c>
      <c r="E60663" s="16" t="e">
        <f>VLOOKUP(C60663,Подписчики!#REF!,3,0)</f>
        <v>#REF!</v>
      </c>
      <c r="F60663" s="3">
        <f t="shared" si="1894"/>
        <v>6</v>
      </c>
      <c r="G60663" s="44">
        <f t="shared" si="1895"/>
        <v>6</v>
      </c>
      <c r="H60663" s="44"/>
    </row>
    <row r="60664" spans="1:8" x14ac:dyDescent="0.25">
      <c r="A60664">
        <v>185272</v>
      </c>
      <c r="B60664" s="1">
        <v>44365.630851132686</v>
      </c>
      <c r="C60664">
        <v>110036</v>
      </c>
      <c r="D60664">
        <v>411922</v>
      </c>
      <c r="E60664" s="16" t="e">
        <f>VLOOKUP(C60664,Подписчики!#REF!,3,0)</f>
        <v>#REF!</v>
      </c>
      <c r="F60664" s="3">
        <f t="shared" si="1894"/>
        <v>6</v>
      </c>
      <c r="G60664" s="44">
        <f t="shared" si="1895"/>
        <v>6</v>
      </c>
      <c r="H60664" s="44"/>
    </row>
    <row r="60665" spans="1:8" x14ac:dyDescent="0.25">
      <c r="A60665">
        <v>185274</v>
      </c>
      <c r="B60665" s="1">
        <v>44365.630851132686</v>
      </c>
      <c r="C60665">
        <v>190437</v>
      </c>
      <c r="D60665">
        <v>104958</v>
      </c>
      <c r="E60665" s="16" t="e">
        <f>VLOOKUP(C60665,Подписчики!#REF!,3,0)</f>
        <v>#REF!</v>
      </c>
      <c r="F60665" s="3">
        <f t="shared" si="1894"/>
        <v>6</v>
      </c>
      <c r="G60665" s="44">
        <f t="shared" si="1895"/>
        <v>6</v>
      </c>
      <c r="H60665" s="44"/>
    </row>
    <row r="60666" spans="1:8" x14ac:dyDescent="0.25">
      <c r="A60666">
        <v>185277</v>
      </c>
      <c r="B60666" s="1">
        <v>44365.630851132686</v>
      </c>
      <c r="C60666">
        <v>273596</v>
      </c>
      <c r="D60666">
        <v>452383</v>
      </c>
      <c r="E60666" s="16" t="e">
        <f>VLOOKUP(C60666,Подписчики!#REF!,3,0)</f>
        <v>#REF!</v>
      </c>
      <c r="F60666" s="3">
        <f t="shared" si="1894"/>
        <v>6</v>
      </c>
      <c r="G60666" s="44">
        <f t="shared" si="1895"/>
        <v>6</v>
      </c>
      <c r="H60666" s="44"/>
    </row>
    <row r="60667" spans="1:8" x14ac:dyDescent="0.25">
      <c r="A60667">
        <v>185279</v>
      </c>
      <c r="B60667" s="1">
        <v>44365.630851132686</v>
      </c>
      <c r="C60667">
        <v>297780</v>
      </c>
      <c r="D60667">
        <v>397531</v>
      </c>
      <c r="E60667" s="16" t="e">
        <f>VLOOKUP(C60667,Подписчики!#REF!,3,0)</f>
        <v>#REF!</v>
      </c>
      <c r="F60667" s="3">
        <f t="shared" si="1894"/>
        <v>6</v>
      </c>
      <c r="G60667" s="44">
        <f t="shared" si="1895"/>
        <v>6</v>
      </c>
      <c r="H60667" s="44"/>
    </row>
    <row r="60668" spans="1:8" x14ac:dyDescent="0.25">
      <c r="A60668">
        <v>185284</v>
      </c>
      <c r="B60668" s="1">
        <v>44365.632064724916</v>
      </c>
      <c r="C60668">
        <v>175995</v>
      </c>
      <c r="D60668">
        <v>439981</v>
      </c>
      <c r="E60668" s="16" t="e">
        <f>VLOOKUP(C60668,Подписчики!#REF!,3,0)</f>
        <v>#REF!</v>
      </c>
      <c r="F60668" s="3">
        <f t="shared" si="1894"/>
        <v>6</v>
      </c>
      <c r="G60668" s="44">
        <f t="shared" si="1895"/>
        <v>6</v>
      </c>
      <c r="H60668" s="44"/>
    </row>
    <row r="60669" spans="1:8" x14ac:dyDescent="0.25">
      <c r="A60669">
        <v>185285</v>
      </c>
      <c r="B60669" s="1">
        <v>44365.632064724916</v>
      </c>
      <c r="C60669">
        <v>341066</v>
      </c>
      <c r="D60669">
        <v>74173</v>
      </c>
      <c r="E60669" s="16" t="e">
        <f>VLOOKUP(C60669,Подписчики!#REF!,3,0)</f>
        <v>#REF!</v>
      </c>
      <c r="F60669" s="3">
        <f t="shared" si="1894"/>
        <v>6</v>
      </c>
      <c r="G60669" s="44">
        <f t="shared" si="1895"/>
        <v>6</v>
      </c>
      <c r="H60669" s="44"/>
    </row>
    <row r="60670" spans="1:8" x14ac:dyDescent="0.25">
      <c r="A60670">
        <v>185287</v>
      </c>
      <c r="B60670" s="1">
        <v>44365.632666666665</v>
      </c>
      <c r="C60670">
        <v>264613</v>
      </c>
      <c r="D60670">
        <v>385065</v>
      </c>
      <c r="E60670" s="16" t="e">
        <f>VLOOKUP(C60670,Подписчики!#REF!,3,0)</f>
        <v>#REF!</v>
      </c>
      <c r="F60670" s="3">
        <f t="shared" si="1894"/>
        <v>6</v>
      </c>
      <c r="G60670" s="44">
        <f t="shared" si="1895"/>
        <v>6</v>
      </c>
      <c r="H60670" s="44"/>
    </row>
    <row r="60671" spans="1:8" x14ac:dyDescent="0.25">
      <c r="A60671">
        <v>185292</v>
      </c>
      <c r="B60671" s="1">
        <v>44365.633278317153</v>
      </c>
      <c r="C60671">
        <v>239818</v>
      </c>
      <c r="D60671">
        <v>242428</v>
      </c>
      <c r="E60671" s="16" t="e">
        <f>VLOOKUP(C60671,Подписчики!#REF!,3,0)</f>
        <v>#REF!</v>
      </c>
      <c r="F60671" s="3">
        <f t="shared" si="1894"/>
        <v>6</v>
      </c>
      <c r="G60671" s="44">
        <f t="shared" si="1895"/>
        <v>6</v>
      </c>
      <c r="H60671" s="44"/>
    </row>
    <row r="60672" spans="1:8" x14ac:dyDescent="0.25">
      <c r="A60672">
        <v>185294</v>
      </c>
      <c r="B60672" s="1">
        <v>44365.633278317153</v>
      </c>
      <c r="C60672">
        <v>247489</v>
      </c>
      <c r="D60672">
        <v>242428</v>
      </c>
      <c r="E60672" s="16" t="e">
        <f>VLOOKUP(C60672,Подписчики!#REF!,3,0)</f>
        <v>#REF!</v>
      </c>
      <c r="F60672" s="3">
        <f t="shared" si="1894"/>
        <v>6</v>
      </c>
      <c r="G60672" s="44">
        <f t="shared" si="1895"/>
        <v>6</v>
      </c>
      <c r="H60672" s="44"/>
    </row>
    <row r="60673" spans="1:8" x14ac:dyDescent="0.25">
      <c r="A60673">
        <v>185298</v>
      </c>
      <c r="B60673" s="1">
        <v>44365.634087378639</v>
      </c>
      <c r="C60673">
        <v>126885</v>
      </c>
      <c r="D60673">
        <v>432277</v>
      </c>
      <c r="E60673" s="16" t="e">
        <f>VLOOKUP(C60673,Подписчики!#REF!,3,0)</f>
        <v>#REF!</v>
      </c>
      <c r="F60673" s="3">
        <f t="shared" si="1894"/>
        <v>6</v>
      </c>
      <c r="G60673" s="44">
        <f t="shared" si="1895"/>
        <v>6</v>
      </c>
      <c r="H60673" s="44"/>
    </row>
    <row r="60674" spans="1:8" x14ac:dyDescent="0.25">
      <c r="A60674">
        <v>185300</v>
      </c>
      <c r="B60674" s="1">
        <v>44365.634491909383</v>
      </c>
      <c r="C60674">
        <v>47723</v>
      </c>
      <c r="D60674">
        <v>347393</v>
      </c>
      <c r="E60674" s="16" t="e">
        <f>VLOOKUP(C60674,Подписчики!#REF!,3,0)</f>
        <v>#REF!</v>
      </c>
      <c r="F60674" s="3">
        <f t="shared" si="1894"/>
        <v>6</v>
      </c>
      <c r="G60674" s="44">
        <f t="shared" si="1895"/>
        <v>6</v>
      </c>
      <c r="H60674" s="44"/>
    </row>
    <row r="60675" spans="1:8" x14ac:dyDescent="0.25">
      <c r="A60675">
        <v>185302</v>
      </c>
      <c r="B60675" s="1">
        <v>44365.634491909383</v>
      </c>
      <c r="C60675">
        <v>191525</v>
      </c>
      <c r="D60675">
        <v>153893</v>
      </c>
      <c r="E60675" s="16" t="e">
        <f>VLOOKUP(C60675,Подписчики!#REF!,3,0)</f>
        <v>#REF!</v>
      </c>
      <c r="F60675" s="3">
        <f t="shared" ref="F60675:F60738" si="1896">MONTH(B60675)</f>
        <v>6</v>
      </c>
      <c r="G60675" s="44">
        <f t="shared" ref="G60675:G60738" si="1897">WEEKDAY(B60675,1)</f>
        <v>6</v>
      </c>
      <c r="H60675" s="44"/>
    </row>
    <row r="60676" spans="1:8" x14ac:dyDescent="0.25">
      <c r="A60676">
        <v>185306</v>
      </c>
      <c r="B60676" s="1">
        <v>44365.634896440126</v>
      </c>
      <c r="C60676">
        <v>48508</v>
      </c>
      <c r="D60676">
        <v>351192</v>
      </c>
      <c r="E60676" s="16" t="e">
        <f>VLOOKUP(C60676,Подписчики!#REF!,3,0)</f>
        <v>#REF!</v>
      </c>
      <c r="F60676" s="3">
        <f t="shared" si="1896"/>
        <v>6</v>
      </c>
      <c r="G60676" s="44">
        <f t="shared" si="1897"/>
        <v>6</v>
      </c>
      <c r="H60676" s="44"/>
    </row>
    <row r="60677" spans="1:8" x14ac:dyDescent="0.25">
      <c r="A60677">
        <v>185307</v>
      </c>
      <c r="B60677" s="1">
        <v>44365.634896440133</v>
      </c>
      <c r="C60677">
        <v>198398</v>
      </c>
      <c r="D60677">
        <v>439190</v>
      </c>
      <c r="E60677" s="16" t="e">
        <f>VLOOKUP(C60677,Подписчики!#REF!,3,0)</f>
        <v>#REF!</v>
      </c>
      <c r="F60677" s="3">
        <f t="shared" si="1896"/>
        <v>6</v>
      </c>
      <c r="G60677" s="44">
        <f t="shared" si="1897"/>
        <v>6</v>
      </c>
      <c r="H60677" s="44"/>
    </row>
    <row r="60678" spans="1:8" x14ac:dyDescent="0.25">
      <c r="A60678">
        <v>185311</v>
      </c>
      <c r="B60678" s="1">
        <v>44365.634896440133</v>
      </c>
      <c r="C60678">
        <v>322510</v>
      </c>
      <c r="D60678">
        <v>312509</v>
      </c>
      <c r="E60678" s="16" t="e">
        <f>VLOOKUP(C60678,Подписчики!#REF!,3,0)</f>
        <v>#REF!</v>
      </c>
      <c r="F60678" s="3">
        <f t="shared" si="1896"/>
        <v>6</v>
      </c>
      <c r="G60678" s="44">
        <f t="shared" si="1897"/>
        <v>6</v>
      </c>
      <c r="H60678" s="44"/>
    </row>
    <row r="60679" spans="1:8" x14ac:dyDescent="0.25">
      <c r="A60679">
        <v>185314</v>
      </c>
      <c r="B60679" s="1">
        <v>44365.634896440133</v>
      </c>
      <c r="C60679">
        <v>342679</v>
      </c>
      <c r="D60679">
        <v>347393</v>
      </c>
      <c r="E60679" s="16" t="e">
        <f>VLOOKUP(C60679,Подписчики!#REF!,3,0)</f>
        <v>#REF!</v>
      </c>
      <c r="F60679" s="3">
        <f t="shared" si="1896"/>
        <v>6</v>
      </c>
      <c r="G60679" s="44">
        <f t="shared" si="1897"/>
        <v>6</v>
      </c>
      <c r="H60679" s="44"/>
    </row>
    <row r="60680" spans="1:8" x14ac:dyDescent="0.25">
      <c r="A60680">
        <v>185316</v>
      </c>
      <c r="B60680" s="1">
        <v>44365.63570550162</v>
      </c>
      <c r="C60680">
        <v>183986</v>
      </c>
      <c r="D60680">
        <v>267535</v>
      </c>
      <c r="E60680" s="16" t="e">
        <f>VLOOKUP(C60680,Подписчики!#REF!,3,0)</f>
        <v>#REF!</v>
      </c>
      <c r="F60680" s="3">
        <f t="shared" si="1896"/>
        <v>6</v>
      </c>
      <c r="G60680" s="44">
        <f t="shared" si="1897"/>
        <v>6</v>
      </c>
      <c r="H60680" s="44"/>
    </row>
    <row r="60681" spans="1:8" x14ac:dyDescent="0.25">
      <c r="A60681">
        <v>185320</v>
      </c>
      <c r="B60681" s="1">
        <v>44365.63570550162</v>
      </c>
      <c r="C60681">
        <v>195995</v>
      </c>
      <c r="D60681">
        <v>389195</v>
      </c>
      <c r="E60681" s="16" t="e">
        <f>VLOOKUP(C60681,Подписчики!#REF!,3,0)</f>
        <v>#REF!</v>
      </c>
      <c r="F60681" s="3">
        <f t="shared" si="1896"/>
        <v>6</v>
      </c>
      <c r="G60681" s="44">
        <f t="shared" si="1897"/>
        <v>6</v>
      </c>
      <c r="H60681" s="44"/>
    </row>
    <row r="60682" spans="1:8" x14ac:dyDescent="0.25">
      <c r="A60682">
        <v>185325</v>
      </c>
      <c r="B60682" s="1">
        <v>44365.636514563106</v>
      </c>
      <c r="C60682">
        <v>137793</v>
      </c>
      <c r="D60682">
        <v>330333</v>
      </c>
      <c r="E60682" s="16" t="e">
        <f>VLOOKUP(C60682,Подписчики!#REF!,3,0)</f>
        <v>#REF!</v>
      </c>
      <c r="F60682" s="3">
        <f t="shared" si="1896"/>
        <v>6</v>
      </c>
      <c r="G60682" s="44">
        <f t="shared" si="1897"/>
        <v>6</v>
      </c>
      <c r="H60682" s="44"/>
    </row>
    <row r="60683" spans="1:8" x14ac:dyDescent="0.25">
      <c r="A60683">
        <v>185329</v>
      </c>
      <c r="B60683" s="1">
        <v>44365.636514563106</v>
      </c>
      <c r="C60683">
        <v>188827</v>
      </c>
      <c r="D60683">
        <v>351192</v>
      </c>
      <c r="E60683" s="16" t="e">
        <f>VLOOKUP(C60683,Подписчики!#REF!,3,0)</f>
        <v>#REF!</v>
      </c>
      <c r="F60683" s="3">
        <f t="shared" si="1896"/>
        <v>6</v>
      </c>
      <c r="G60683" s="44">
        <f t="shared" si="1897"/>
        <v>6</v>
      </c>
      <c r="H60683" s="44"/>
    </row>
    <row r="60684" spans="1:8" x14ac:dyDescent="0.25">
      <c r="A60684">
        <v>185330</v>
      </c>
      <c r="B60684" s="1">
        <v>44365.636514563106</v>
      </c>
      <c r="C60684">
        <v>257885</v>
      </c>
      <c r="D60684">
        <v>129210</v>
      </c>
      <c r="E60684" s="16" t="e">
        <f>VLOOKUP(C60684,Подписчики!#REF!,3,0)</f>
        <v>#REF!</v>
      </c>
      <c r="F60684" s="3">
        <f t="shared" si="1896"/>
        <v>6</v>
      </c>
      <c r="G60684" s="44">
        <f t="shared" si="1897"/>
        <v>6</v>
      </c>
      <c r="H60684" s="44"/>
    </row>
    <row r="60685" spans="1:8" x14ac:dyDescent="0.25">
      <c r="A60685">
        <v>185334</v>
      </c>
      <c r="B60685" s="1">
        <v>44365.636919093849</v>
      </c>
      <c r="C60685">
        <v>91297</v>
      </c>
      <c r="D60685">
        <v>411922</v>
      </c>
      <c r="E60685" s="16" t="e">
        <f>VLOOKUP(C60685,Подписчики!#REF!,3,0)</f>
        <v>#REF!</v>
      </c>
      <c r="F60685" s="3">
        <f t="shared" si="1896"/>
        <v>6</v>
      </c>
      <c r="G60685" s="44">
        <f t="shared" si="1897"/>
        <v>6</v>
      </c>
      <c r="H60685" s="44"/>
    </row>
    <row r="60686" spans="1:8" x14ac:dyDescent="0.25">
      <c r="A60686">
        <v>185335</v>
      </c>
      <c r="B60686" s="1">
        <v>44365.637000000002</v>
      </c>
      <c r="C60686">
        <v>242263</v>
      </c>
      <c r="D60686">
        <v>180863</v>
      </c>
      <c r="E60686" s="16" t="e">
        <f>VLOOKUP(C60686,Подписчики!#REF!,3,0)</f>
        <v>#REF!</v>
      </c>
      <c r="F60686" s="3">
        <f t="shared" si="1896"/>
        <v>6</v>
      </c>
      <c r="G60686" s="44">
        <f t="shared" si="1897"/>
        <v>6</v>
      </c>
      <c r="H60686" s="44"/>
    </row>
    <row r="60687" spans="1:8" x14ac:dyDescent="0.25">
      <c r="A60687">
        <v>185336</v>
      </c>
      <c r="B60687" s="1">
        <v>44365.638132686086</v>
      </c>
      <c r="C60687">
        <v>76039</v>
      </c>
      <c r="D60687">
        <v>158978</v>
      </c>
      <c r="E60687" s="16" t="e">
        <f>VLOOKUP(C60687,Подписчики!#REF!,3,0)</f>
        <v>#REF!</v>
      </c>
      <c r="F60687" s="3">
        <f t="shared" si="1896"/>
        <v>6</v>
      </c>
      <c r="G60687" s="44">
        <f t="shared" si="1897"/>
        <v>6</v>
      </c>
      <c r="H60687" s="44"/>
    </row>
    <row r="60688" spans="1:8" x14ac:dyDescent="0.25">
      <c r="A60688">
        <v>185341</v>
      </c>
      <c r="B60688" s="1">
        <v>44365.638132686086</v>
      </c>
      <c r="C60688">
        <v>109161</v>
      </c>
      <c r="D60688">
        <v>394819</v>
      </c>
      <c r="E60688" s="16" t="e">
        <f>VLOOKUP(C60688,Подписчики!#REF!,3,0)</f>
        <v>#REF!</v>
      </c>
      <c r="F60688" s="3">
        <f t="shared" si="1896"/>
        <v>6</v>
      </c>
      <c r="G60688" s="44">
        <f t="shared" si="1897"/>
        <v>6</v>
      </c>
      <c r="H60688" s="44"/>
    </row>
    <row r="60689" spans="1:8" x14ac:dyDescent="0.25">
      <c r="A60689">
        <v>185344</v>
      </c>
      <c r="B60689" s="1">
        <v>44365.638132686086</v>
      </c>
      <c r="C60689">
        <v>152401</v>
      </c>
      <c r="D60689">
        <v>266042</v>
      </c>
      <c r="E60689" s="16" t="e">
        <f>VLOOKUP(C60689,Подписчики!#REF!,3,0)</f>
        <v>#REF!</v>
      </c>
      <c r="F60689" s="3">
        <f t="shared" si="1896"/>
        <v>6</v>
      </c>
      <c r="G60689" s="44">
        <f t="shared" si="1897"/>
        <v>6</v>
      </c>
      <c r="H60689" s="44"/>
    </row>
    <row r="60690" spans="1:8" x14ac:dyDescent="0.25">
      <c r="A60690">
        <v>185346</v>
      </c>
      <c r="B60690" s="1">
        <v>44365.638537216822</v>
      </c>
      <c r="C60690">
        <v>208801</v>
      </c>
      <c r="D60690">
        <v>175989</v>
      </c>
      <c r="E60690" s="16" t="e">
        <f>VLOOKUP(C60690,Подписчики!#REF!,3,0)</f>
        <v>#REF!</v>
      </c>
      <c r="F60690" s="3">
        <f t="shared" si="1896"/>
        <v>6</v>
      </c>
      <c r="G60690" s="44">
        <f t="shared" si="1897"/>
        <v>6</v>
      </c>
      <c r="H60690" s="44"/>
    </row>
    <row r="60691" spans="1:8" x14ac:dyDescent="0.25">
      <c r="A60691">
        <v>185351</v>
      </c>
      <c r="B60691" s="1">
        <v>44365.638537216822</v>
      </c>
      <c r="C60691">
        <v>257109</v>
      </c>
      <c r="D60691">
        <v>182191</v>
      </c>
      <c r="E60691" s="16" t="e">
        <f>VLOOKUP(C60691,Подписчики!#REF!,3,0)</f>
        <v>#REF!</v>
      </c>
      <c r="F60691" s="3">
        <f t="shared" si="1896"/>
        <v>6</v>
      </c>
      <c r="G60691" s="44">
        <f t="shared" si="1897"/>
        <v>6</v>
      </c>
      <c r="H60691" s="44"/>
    </row>
    <row r="60692" spans="1:8" x14ac:dyDescent="0.25">
      <c r="A60692">
        <v>185353</v>
      </c>
      <c r="B60692" s="1">
        <v>44365.638941747573</v>
      </c>
      <c r="C60692">
        <v>39355</v>
      </c>
      <c r="D60692">
        <v>112334</v>
      </c>
      <c r="E60692" s="16" t="e">
        <f>VLOOKUP(C60692,Подписчики!#REF!,3,0)</f>
        <v>#REF!</v>
      </c>
      <c r="F60692" s="3">
        <f t="shared" si="1896"/>
        <v>6</v>
      </c>
      <c r="G60692" s="44">
        <f t="shared" si="1897"/>
        <v>6</v>
      </c>
      <c r="H60692" s="44"/>
    </row>
    <row r="60693" spans="1:8" x14ac:dyDescent="0.25">
      <c r="A60693">
        <v>185354</v>
      </c>
      <c r="B60693" s="1">
        <v>44365.638941747573</v>
      </c>
      <c r="C60693">
        <v>206350</v>
      </c>
      <c r="D60693">
        <v>467908</v>
      </c>
      <c r="E60693" s="16" t="e">
        <f>VLOOKUP(C60693,Подписчики!#REF!,3,0)</f>
        <v>#REF!</v>
      </c>
      <c r="F60693" s="3">
        <f t="shared" si="1896"/>
        <v>6</v>
      </c>
      <c r="G60693" s="44">
        <f t="shared" si="1897"/>
        <v>6</v>
      </c>
      <c r="H60693" s="44"/>
    </row>
    <row r="60694" spans="1:8" x14ac:dyDescent="0.25">
      <c r="A60694">
        <v>185358</v>
      </c>
      <c r="B60694" s="1">
        <v>44365.638941747573</v>
      </c>
      <c r="C60694">
        <v>298355</v>
      </c>
      <c r="D60694">
        <v>36491</v>
      </c>
      <c r="E60694" s="16" t="e">
        <f>VLOOKUP(C60694,Подписчики!#REF!,3,0)</f>
        <v>#REF!</v>
      </c>
      <c r="F60694" s="3">
        <f t="shared" si="1896"/>
        <v>6</v>
      </c>
      <c r="G60694" s="44">
        <f t="shared" si="1897"/>
        <v>6</v>
      </c>
      <c r="H60694" s="44"/>
    </row>
    <row r="60695" spans="1:8" x14ac:dyDescent="0.25">
      <c r="A60695">
        <v>185363</v>
      </c>
      <c r="B60695" s="1">
        <v>44365.639750809067</v>
      </c>
      <c r="C60695">
        <v>201225</v>
      </c>
      <c r="D60695">
        <v>411922</v>
      </c>
      <c r="E60695" s="16" t="e">
        <f>VLOOKUP(C60695,Подписчики!#REF!,3,0)</f>
        <v>#REF!</v>
      </c>
      <c r="F60695" s="3">
        <f t="shared" si="1896"/>
        <v>6</v>
      </c>
      <c r="G60695" s="44">
        <f t="shared" si="1897"/>
        <v>6</v>
      </c>
      <c r="H60695" s="44"/>
    </row>
    <row r="60696" spans="1:8" x14ac:dyDescent="0.25">
      <c r="A60696">
        <v>185364</v>
      </c>
      <c r="B60696" s="1">
        <v>44365.640155339803</v>
      </c>
      <c r="C60696">
        <v>113332</v>
      </c>
      <c r="D60696">
        <v>5151</v>
      </c>
      <c r="E60696" s="16" t="e">
        <f>VLOOKUP(C60696,Подписчики!#REF!,3,0)</f>
        <v>#REF!</v>
      </c>
      <c r="F60696" s="3">
        <f t="shared" si="1896"/>
        <v>6</v>
      </c>
      <c r="G60696" s="44">
        <f t="shared" si="1897"/>
        <v>6</v>
      </c>
      <c r="H60696" s="44"/>
    </row>
    <row r="60697" spans="1:8" x14ac:dyDescent="0.25">
      <c r="A60697">
        <v>185365</v>
      </c>
      <c r="B60697" s="1">
        <v>44365.640155339803</v>
      </c>
      <c r="C60697">
        <v>172144</v>
      </c>
      <c r="D60697">
        <v>273537</v>
      </c>
      <c r="E60697" s="16" t="e">
        <f>VLOOKUP(C60697,Подписчики!#REF!,3,0)</f>
        <v>#REF!</v>
      </c>
      <c r="F60697" s="3">
        <f t="shared" si="1896"/>
        <v>6</v>
      </c>
      <c r="G60697" s="44">
        <f t="shared" si="1897"/>
        <v>6</v>
      </c>
      <c r="H60697" s="44"/>
    </row>
    <row r="60698" spans="1:8" x14ac:dyDescent="0.25">
      <c r="A60698">
        <v>185370</v>
      </c>
      <c r="B60698" s="1">
        <v>44365.640559870553</v>
      </c>
      <c r="C60698">
        <v>328946</v>
      </c>
      <c r="D60698">
        <v>470762</v>
      </c>
      <c r="E60698" s="16" t="e">
        <f>VLOOKUP(C60698,Подписчики!#REF!,3,0)</f>
        <v>#REF!</v>
      </c>
      <c r="F60698" s="3">
        <f t="shared" si="1896"/>
        <v>6</v>
      </c>
      <c r="G60698" s="44">
        <f t="shared" si="1897"/>
        <v>6</v>
      </c>
      <c r="H60698" s="44"/>
    </row>
    <row r="60699" spans="1:8" x14ac:dyDescent="0.25">
      <c r="A60699">
        <v>185374</v>
      </c>
      <c r="B60699" s="1">
        <v>44365.641773462783</v>
      </c>
      <c r="C60699">
        <v>287896</v>
      </c>
      <c r="D60699">
        <v>17862</v>
      </c>
      <c r="E60699" s="16" t="e">
        <f>VLOOKUP(C60699,Подписчики!#REF!,3,0)</f>
        <v>#REF!</v>
      </c>
      <c r="F60699" s="3">
        <f t="shared" si="1896"/>
        <v>6</v>
      </c>
      <c r="G60699" s="44">
        <f t="shared" si="1897"/>
        <v>6</v>
      </c>
      <c r="H60699" s="44"/>
    </row>
    <row r="60700" spans="1:8" x14ac:dyDescent="0.25">
      <c r="A60700">
        <v>185377</v>
      </c>
      <c r="B60700" s="1">
        <v>44365.642177993534</v>
      </c>
      <c r="C60700">
        <v>138928</v>
      </c>
      <c r="D60700">
        <v>112334</v>
      </c>
      <c r="E60700" s="16" t="e">
        <f>VLOOKUP(C60700,Подписчики!#REF!,3,0)</f>
        <v>#REF!</v>
      </c>
      <c r="F60700" s="3">
        <f t="shared" si="1896"/>
        <v>6</v>
      </c>
      <c r="G60700" s="44">
        <f t="shared" si="1897"/>
        <v>6</v>
      </c>
      <c r="H60700" s="44"/>
    </row>
    <row r="60701" spans="1:8" x14ac:dyDescent="0.25">
      <c r="A60701">
        <v>185382</v>
      </c>
      <c r="B60701" s="1">
        <v>44365.64298705502</v>
      </c>
      <c r="C60701">
        <v>238133</v>
      </c>
      <c r="D60701">
        <v>466283</v>
      </c>
      <c r="E60701" s="16" t="e">
        <f>VLOOKUP(C60701,Подписчики!#REF!,3,0)</f>
        <v>#REF!</v>
      </c>
      <c r="F60701" s="3">
        <f t="shared" si="1896"/>
        <v>6</v>
      </c>
      <c r="G60701" s="44">
        <f t="shared" si="1897"/>
        <v>6</v>
      </c>
      <c r="H60701" s="44"/>
    </row>
    <row r="60702" spans="1:8" x14ac:dyDescent="0.25">
      <c r="A60702">
        <v>185386</v>
      </c>
      <c r="B60702" s="1">
        <v>44365.64298705502</v>
      </c>
      <c r="C60702">
        <v>301425</v>
      </c>
      <c r="D60702">
        <v>21760</v>
      </c>
      <c r="E60702" s="16" t="e">
        <f>VLOOKUP(C60702,Подписчики!#REF!,3,0)</f>
        <v>#REF!</v>
      </c>
      <c r="F60702" s="3">
        <f t="shared" si="1896"/>
        <v>6</v>
      </c>
      <c r="G60702" s="44">
        <f t="shared" si="1897"/>
        <v>6</v>
      </c>
      <c r="H60702" s="44"/>
    </row>
    <row r="60703" spans="1:8" x14ac:dyDescent="0.25">
      <c r="A60703">
        <v>185391</v>
      </c>
      <c r="B60703" s="1">
        <v>44365.643391585756</v>
      </c>
      <c r="C60703">
        <v>49675</v>
      </c>
      <c r="D60703">
        <v>357547</v>
      </c>
      <c r="E60703" s="16" t="e">
        <f>VLOOKUP(C60703,Подписчики!#REF!,3,0)</f>
        <v>#REF!</v>
      </c>
      <c r="F60703" s="3">
        <f t="shared" si="1896"/>
        <v>6</v>
      </c>
      <c r="G60703" s="44">
        <f t="shared" si="1897"/>
        <v>6</v>
      </c>
      <c r="H60703" s="44"/>
    </row>
    <row r="60704" spans="1:8" x14ac:dyDescent="0.25">
      <c r="A60704">
        <v>185396</v>
      </c>
      <c r="B60704" s="1">
        <v>44365.64420064725</v>
      </c>
      <c r="C60704">
        <v>75667</v>
      </c>
      <c r="D60704">
        <v>251574</v>
      </c>
      <c r="E60704" s="16" t="e">
        <f>VLOOKUP(C60704,Подписчики!#REF!,3,0)</f>
        <v>#REF!</v>
      </c>
      <c r="F60704" s="3">
        <f t="shared" si="1896"/>
        <v>6</v>
      </c>
      <c r="G60704" s="44">
        <f t="shared" si="1897"/>
        <v>6</v>
      </c>
      <c r="H60704" s="44"/>
    </row>
    <row r="60705" spans="1:8" x14ac:dyDescent="0.25">
      <c r="A60705">
        <v>185397</v>
      </c>
      <c r="B60705" s="1">
        <v>44365.644605177993</v>
      </c>
      <c r="C60705">
        <v>5166</v>
      </c>
      <c r="D60705">
        <v>389689</v>
      </c>
      <c r="E60705" s="16" t="e">
        <f>VLOOKUP(C60705,Подписчики!#REF!,3,0)</f>
        <v>#REF!</v>
      </c>
      <c r="F60705" s="3">
        <f t="shared" si="1896"/>
        <v>6</v>
      </c>
      <c r="G60705" s="44">
        <f t="shared" si="1897"/>
        <v>6</v>
      </c>
      <c r="H60705" s="44"/>
    </row>
    <row r="60706" spans="1:8" x14ac:dyDescent="0.25">
      <c r="A60706">
        <v>185400</v>
      </c>
      <c r="B60706" s="1">
        <v>44365.644605177993</v>
      </c>
      <c r="C60706">
        <v>260912</v>
      </c>
      <c r="D60706">
        <v>357547</v>
      </c>
      <c r="E60706" s="16" t="e">
        <f>VLOOKUP(C60706,Подписчики!#REF!,3,0)</f>
        <v>#REF!</v>
      </c>
      <c r="F60706" s="3">
        <f t="shared" si="1896"/>
        <v>6</v>
      </c>
      <c r="G60706" s="44">
        <f t="shared" si="1897"/>
        <v>6</v>
      </c>
      <c r="H60706" s="44"/>
    </row>
    <row r="60707" spans="1:8" x14ac:dyDescent="0.25">
      <c r="A60707">
        <v>185405</v>
      </c>
      <c r="B60707" s="1">
        <v>44365.644605177993</v>
      </c>
      <c r="C60707">
        <v>282919</v>
      </c>
      <c r="D60707">
        <v>143750</v>
      </c>
      <c r="E60707" s="16" t="e">
        <f>VLOOKUP(C60707,Подписчики!#REF!,3,0)</f>
        <v>#REF!</v>
      </c>
      <c r="F60707" s="3">
        <f t="shared" si="1896"/>
        <v>6</v>
      </c>
      <c r="G60707" s="44">
        <f t="shared" si="1897"/>
        <v>6</v>
      </c>
      <c r="H60707" s="44"/>
    </row>
    <row r="60708" spans="1:8" x14ac:dyDescent="0.25">
      <c r="A60708">
        <v>185408</v>
      </c>
      <c r="B60708" s="1">
        <v>44365.645009708736</v>
      </c>
      <c r="C60708">
        <v>116440</v>
      </c>
      <c r="D60708">
        <v>105352</v>
      </c>
      <c r="E60708" s="16" t="e">
        <f>VLOOKUP(C60708,Подписчики!#REF!,3,0)</f>
        <v>#REF!</v>
      </c>
      <c r="F60708" s="3">
        <f t="shared" si="1896"/>
        <v>6</v>
      </c>
      <c r="G60708" s="44">
        <f t="shared" si="1897"/>
        <v>6</v>
      </c>
      <c r="H60708" s="44"/>
    </row>
    <row r="60709" spans="1:8" x14ac:dyDescent="0.25">
      <c r="A60709">
        <v>185412</v>
      </c>
      <c r="B60709" s="1">
        <v>44365.645009708736</v>
      </c>
      <c r="C60709">
        <v>277749</v>
      </c>
      <c r="D60709">
        <v>182191</v>
      </c>
      <c r="E60709" s="16" t="e">
        <f>VLOOKUP(C60709,Подписчики!#REF!,3,0)</f>
        <v>#REF!</v>
      </c>
      <c r="F60709" s="3">
        <f t="shared" si="1896"/>
        <v>6</v>
      </c>
      <c r="G60709" s="44">
        <f t="shared" si="1897"/>
        <v>6</v>
      </c>
      <c r="H60709" s="44"/>
    </row>
    <row r="60710" spans="1:8" x14ac:dyDescent="0.25">
      <c r="A60710">
        <v>185416</v>
      </c>
      <c r="B60710" s="1">
        <v>44365.64541423948</v>
      </c>
      <c r="C60710">
        <v>218761</v>
      </c>
      <c r="D60710">
        <v>469849</v>
      </c>
      <c r="E60710" s="16" t="e">
        <f>VLOOKUP(C60710,Подписчики!#REF!,3,0)</f>
        <v>#REF!</v>
      </c>
      <c r="F60710" s="3">
        <f t="shared" si="1896"/>
        <v>6</v>
      </c>
      <c r="G60710" s="44">
        <f t="shared" si="1897"/>
        <v>6</v>
      </c>
      <c r="H60710" s="44"/>
    </row>
    <row r="60711" spans="1:8" x14ac:dyDescent="0.25">
      <c r="A60711">
        <v>185419</v>
      </c>
      <c r="B60711" s="1">
        <v>44365.64541423948</v>
      </c>
      <c r="C60711">
        <v>248316</v>
      </c>
      <c r="D60711">
        <v>182191</v>
      </c>
      <c r="E60711" s="16" t="e">
        <f>VLOOKUP(C60711,Подписчики!#REF!,3,0)</f>
        <v>#REF!</v>
      </c>
      <c r="F60711" s="3">
        <f t="shared" si="1896"/>
        <v>6</v>
      </c>
      <c r="G60711" s="44">
        <f t="shared" si="1897"/>
        <v>6</v>
      </c>
      <c r="H60711" s="44"/>
    </row>
    <row r="60712" spans="1:8" x14ac:dyDescent="0.25">
      <c r="A60712">
        <v>185422</v>
      </c>
      <c r="B60712" s="1">
        <v>44365.64581877023</v>
      </c>
      <c r="C60712">
        <v>19397</v>
      </c>
      <c r="D60712">
        <v>250679</v>
      </c>
      <c r="E60712" s="16" t="e">
        <f>VLOOKUP(C60712,Подписчики!#REF!,3,0)</f>
        <v>#REF!</v>
      </c>
      <c r="F60712" s="3">
        <f t="shared" si="1896"/>
        <v>6</v>
      </c>
      <c r="G60712" s="44">
        <f t="shared" si="1897"/>
        <v>6</v>
      </c>
      <c r="H60712" s="44"/>
    </row>
    <row r="60713" spans="1:8" x14ac:dyDescent="0.25">
      <c r="A60713">
        <v>185423</v>
      </c>
      <c r="B60713" s="1">
        <v>44365.646223300966</v>
      </c>
      <c r="C60713">
        <v>123336</v>
      </c>
      <c r="D60713">
        <v>279264</v>
      </c>
      <c r="E60713" s="16" t="e">
        <f>VLOOKUP(C60713,Подписчики!#REF!,3,0)</f>
        <v>#REF!</v>
      </c>
      <c r="F60713" s="3">
        <f t="shared" si="1896"/>
        <v>6</v>
      </c>
      <c r="G60713" s="44">
        <f t="shared" si="1897"/>
        <v>6</v>
      </c>
      <c r="H60713" s="44"/>
    </row>
    <row r="60714" spans="1:8" x14ac:dyDescent="0.25">
      <c r="A60714">
        <v>185428</v>
      </c>
      <c r="B60714" s="1">
        <v>44365.646627831709</v>
      </c>
      <c r="C60714">
        <v>92142</v>
      </c>
      <c r="D60714">
        <v>305874</v>
      </c>
      <c r="E60714" s="16" t="e">
        <f>VLOOKUP(C60714,Подписчики!#REF!,3,0)</f>
        <v>#REF!</v>
      </c>
      <c r="F60714" s="3">
        <f t="shared" si="1896"/>
        <v>6</v>
      </c>
      <c r="G60714" s="44">
        <f t="shared" si="1897"/>
        <v>6</v>
      </c>
      <c r="H60714" s="44"/>
    </row>
    <row r="60715" spans="1:8" x14ac:dyDescent="0.25">
      <c r="A60715">
        <v>185433</v>
      </c>
      <c r="B60715" s="1">
        <v>44365.64703236246</v>
      </c>
      <c r="C60715">
        <v>202306</v>
      </c>
      <c r="D60715">
        <v>411922</v>
      </c>
      <c r="E60715" s="16" t="e">
        <f>VLOOKUP(C60715,Подписчики!#REF!,3,0)</f>
        <v>#REF!</v>
      </c>
      <c r="F60715" s="3">
        <f t="shared" si="1896"/>
        <v>6</v>
      </c>
      <c r="G60715" s="44">
        <f t="shared" si="1897"/>
        <v>6</v>
      </c>
      <c r="H60715" s="44"/>
    </row>
    <row r="60716" spans="1:8" x14ac:dyDescent="0.25">
      <c r="A60716">
        <v>185438</v>
      </c>
      <c r="B60716" s="1">
        <v>44365.647436893203</v>
      </c>
      <c r="C60716">
        <v>260827</v>
      </c>
      <c r="D60716">
        <v>330333</v>
      </c>
      <c r="E60716" s="16" t="e">
        <f>VLOOKUP(C60716,Подписчики!#REF!,3,0)</f>
        <v>#REF!</v>
      </c>
      <c r="F60716" s="3">
        <f t="shared" si="1896"/>
        <v>6</v>
      </c>
      <c r="G60716" s="44">
        <f t="shared" si="1897"/>
        <v>6</v>
      </c>
      <c r="H60716" s="44"/>
    </row>
    <row r="60717" spans="1:8" x14ac:dyDescent="0.25">
      <c r="A60717">
        <v>185439</v>
      </c>
      <c r="B60717" s="1">
        <v>44365.647841423954</v>
      </c>
      <c r="C60717">
        <v>276096</v>
      </c>
      <c r="D60717">
        <v>137899</v>
      </c>
      <c r="E60717" s="16" t="e">
        <f>VLOOKUP(C60717,Подписчики!#REF!,3,0)</f>
        <v>#REF!</v>
      </c>
      <c r="F60717" s="3">
        <f t="shared" si="1896"/>
        <v>6</v>
      </c>
      <c r="G60717" s="44">
        <f t="shared" si="1897"/>
        <v>6</v>
      </c>
      <c r="H60717" s="44"/>
    </row>
    <row r="60718" spans="1:8" x14ac:dyDescent="0.25">
      <c r="A60718">
        <v>185441</v>
      </c>
      <c r="B60718" s="1">
        <v>44365.64824595469</v>
      </c>
      <c r="C60718">
        <v>186291</v>
      </c>
      <c r="D60718">
        <v>217497</v>
      </c>
      <c r="E60718" s="16" t="e">
        <f>VLOOKUP(C60718,Подписчики!#REF!,3,0)</f>
        <v>#REF!</v>
      </c>
      <c r="F60718" s="3">
        <f t="shared" si="1896"/>
        <v>6</v>
      </c>
      <c r="G60718" s="44">
        <f t="shared" si="1897"/>
        <v>6</v>
      </c>
      <c r="H60718" s="44"/>
    </row>
    <row r="60719" spans="1:8" x14ac:dyDescent="0.25">
      <c r="A60719">
        <v>185446</v>
      </c>
      <c r="B60719" s="1">
        <v>44365.64865048544</v>
      </c>
      <c r="C60719">
        <v>104297</v>
      </c>
      <c r="D60719">
        <v>36482</v>
      </c>
      <c r="E60719" s="16" t="e">
        <f>VLOOKUP(C60719,Подписчики!#REF!,3,0)</f>
        <v>#REF!</v>
      </c>
      <c r="F60719" s="3">
        <f t="shared" si="1896"/>
        <v>6</v>
      </c>
      <c r="G60719" s="44">
        <f t="shared" si="1897"/>
        <v>6</v>
      </c>
      <c r="H60719" s="44"/>
    </row>
    <row r="60720" spans="1:8" x14ac:dyDescent="0.25">
      <c r="A60720">
        <v>185449</v>
      </c>
      <c r="B60720" s="1">
        <v>44365.649459546927</v>
      </c>
      <c r="C60720">
        <v>114783</v>
      </c>
      <c r="D60720">
        <v>351192</v>
      </c>
      <c r="E60720" s="16" t="e">
        <f>VLOOKUP(C60720,Подписчики!#REF!,3,0)</f>
        <v>#REF!</v>
      </c>
      <c r="F60720" s="3">
        <f t="shared" si="1896"/>
        <v>6</v>
      </c>
      <c r="G60720" s="44">
        <f t="shared" si="1897"/>
        <v>6</v>
      </c>
      <c r="H60720" s="44"/>
    </row>
    <row r="60721" spans="1:8" x14ac:dyDescent="0.25">
      <c r="A60721">
        <v>185451</v>
      </c>
      <c r="B60721" s="1">
        <v>44365.64986407767</v>
      </c>
      <c r="C60721">
        <v>167831</v>
      </c>
      <c r="D60721">
        <v>18748</v>
      </c>
      <c r="E60721" s="16" t="e">
        <f>VLOOKUP(C60721,Подписчики!#REF!,3,0)</f>
        <v>#REF!</v>
      </c>
      <c r="F60721" s="3">
        <f t="shared" si="1896"/>
        <v>6</v>
      </c>
      <c r="G60721" s="44">
        <f t="shared" si="1897"/>
        <v>6</v>
      </c>
      <c r="H60721" s="44"/>
    </row>
    <row r="60722" spans="1:8" x14ac:dyDescent="0.25">
      <c r="A60722">
        <v>185452</v>
      </c>
      <c r="B60722" s="1">
        <v>44365.64986407767</v>
      </c>
      <c r="C60722">
        <v>215626</v>
      </c>
      <c r="D60722">
        <v>204394</v>
      </c>
      <c r="E60722" s="16" t="e">
        <f>VLOOKUP(C60722,Подписчики!#REF!,3,0)</f>
        <v>#REF!</v>
      </c>
      <c r="F60722" s="3">
        <f t="shared" si="1896"/>
        <v>6</v>
      </c>
      <c r="G60722" s="44">
        <f t="shared" si="1897"/>
        <v>6</v>
      </c>
      <c r="H60722" s="44"/>
    </row>
    <row r="60723" spans="1:8" x14ac:dyDescent="0.25">
      <c r="A60723">
        <v>185456</v>
      </c>
      <c r="B60723" s="1">
        <v>44365.65</v>
      </c>
      <c r="C60723">
        <v>161983</v>
      </c>
      <c r="D60723">
        <v>74456</v>
      </c>
      <c r="E60723" s="16" t="e">
        <f>VLOOKUP(C60723,Подписчики!#REF!,3,0)</f>
        <v>#REF!</v>
      </c>
      <c r="F60723" s="3">
        <f t="shared" si="1896"/>
        <v>6</v>
      </c>
      <c r="G60723" s="44">
        <f t="shared" si="1897"/>
        <v>6</v>
      </c>
      <c r="H60723" s="44"/>
    </row>
    <row r="60724" spans="1:8" x14ac:dyDescent="0.25">
      <c r="A60724">
        <v>185460</v>
      </c>
      <c r="B60724" s="1">
        <v>44365.650268608413</v>
      </c>
      <c r="C60724">
        <v>347991</v>
      </c>
      <c r="D60724">
        <v>364695</v>
      </c>
      <c r="E60724" s="16" t="e">
        <f>VLOOKUP(C60724,Подписчики!#REF!,3,0)</f>
        <v>#REF!</v>
      </c>
      <c r="F60724" s="3">
        <f t="shared" si="1896"/>
        <v>6</v>
      </c>
      <c r="G60724" s="44">
        <f t="shared" si="1897"/>
        <v>6</v>
      </c>
      <c r="H60724" s="44"/>
    </row>
    <row r="60725" spans="1:8" x14ac:dyDescent="0.25">
      <c r="A60725">
        <v>185464</v>
      </c>
      <c r="B60725" s="1">
        <v>44365.650673139156</v>
      </c>
      <c r="C60725">
        <v>266436</v>
      </c>
      <c r="D60725">
        <v>23621</v>
      </c>
      <c r="E60725" s="16" t="e">
        <f>VLOOKUP(C60725,Подписчики!#REF!,3,0)</f>
        <v>#REF!</v>
      </c>
      <c r="F60725" s="3">
        <f t="shared" si="1896"/>
        <v>6</v>
      </c>
      <c r="G60725" s="44">
        <f t="shared" si="1897"/>
        <v>6</v>
      </c>
      <c r="H60725" s="44"/>
    </row>
    <row r="60726" spans="1:8" x14ac:dyDescent="0.25">
      <c r="A60726">
        <v>185466</v>
      </c>
      <c r="B60726" s="1">
        <v>44365.651077669907</v>
      </c>
      <c r="C60726">
        <v>14780</v>
      </c>
      <c r="D60726">
        <v>88863</v>
      </c>
      <c r="E60726" s="16" t="e">
        <f>VLOOKUP(C60726,Подписчики!#REF!,3,0)</f>
        <v>#REF!</v>
      </c>
      <c r="F60726" s="3">
        <f t="shared" si="1896"/>
        <v>6</v>
      </c>
      <c r="G60726" s="44">
        <f t="shared" si="1897"/>
        <v>6</v>
      </c>
      <c r="H60726" s="44"/>
    </row>
    <row r="60727" spans="1:8" x14ac:dyDescent="0.25">
      <c r="A60727">
        <v>185468</v>
      </c>
      <c r="B60727" s="1">
        <v>44365.651077669907</v>
      </c>
      <c r="C60727">
        <v>47948</v>
      </c>
      <c r="D60727">
        <v>301748</v>
      </c>
      <c r="E60727" s="16" t="e">
        <f>VLOOKUP(C60727,Подписчики!#REF!,3,0)</f>
        <v>#REF!</v>
      </c>
      <c r="F60727" s="3">
        <f t="shared" si="1896"/>
        <v>6</v>
      </c>
      <c r="G60727" s="44">
        <f t="shared" si="1897"/>
        <v>6</v>
      </c>
      <c r="H60727" s="44"/>
    </row>
    <row r="60728" spans="1:8" x14ac:dyDescent="0.25">
      <c r="A60728">
        <v>185472</v>
      </c>
      <c r="B60728" s="1">
        <v>44365.651077669907</v>
      </c>
      <c r="C60728">
        <v>53879</v>
      </c>
      <c r="D60728">
        <v>5151</v>
      </c>
      <c r="E60728" s="16" t="e">
        <f>VLOOKUP(C60728,Подписчики!#REF!,3,0)</f>
        <v>#REF!</v>
      </c>
      <c r="F60728" s="3">
        <f t="shared" si="1896"/>
        <v>6</v>
      </c>
      <c r="G60728" s="44">
        <f t="shared" si="1897"/>
        <v>6</v>
      </c>
      <c r="H60728" s="44"/>
    </row>
    <row r="60729" spans="1:8" x14ac:dyDescent="0.25">
      <c r="A60729">
        <v>185474</v>
      </c>
      <c r="B60729" s="1">
        <v>44365.651077669907</v>
      </c>
      <c r="C60729">
        <v>144633</v>
      </c>
      <c r="D60729">
        <v>188004</v>
      </c>
      <c r="E60729" s="16" t="e">
        <f>VLOOKUP(C60729,Подписчики!#REF!,3,0)</f>
        <v>#REF!</v>
      </c>
      <c r="F60729" s="3">
        <f t="shared" si="1896"/>
        <v>6</v>
      </c>
      <c r="G60729" s="44">
        <f t="shared" si="1897"/>
        <v>6</v>
      </c>
      <c r="H60729" s="44"/>
    </row>
    <row r="60730" spans="1:8" x14ac:dyDescent="0.25">
      <c r="A60730">
        <v>185479</v>
      </c>
      <c r="B60730" s="1">
        <v>44365.651077669907</v>
      </c>
      <c r="C60730">
        <v>158228</v>
      </c>
      <c r="D60730">
        <v>349014</v>
      </c>
      <c r="E60730" s="16" t="e">
        <f>VLOOKUP(C60730,Подписчики!#REF!,3,0)</f>
        <v>#REF!</v>
      </c>
      <c r="F60730" s="3">
        <f t="shared" si="1896"/>
        <v>6</v>
      </c>
      <c r="G60730" s="44">
        <f t="shared" si="1897"/>
        <v>6</v>
      </c>
      <c r="H60730" s="44"/>
    </row>
    <row r="60731" spans="1:8" x14ac:dyDescent="0.25">
      <c r="A60731">
        <v>185482</v>
      </c>
      <c r="B60731" s="1">
        <v>44365.651077669907</v>
      </c>
      <c r="C60731">
        <v>178286</v>
      </c>
      <c r="D60731">
        <v>42705</v>
      </c>
      <c r="E60731" s="16" t="e">
        <f>VLOOKUP(C60731,Подписчики!#REF!,3,0)</f>
        <v>#REF!</v>
      </c>
      <c r="F60731" s="3">
        <f t="shared" si="1896"/>
        <v>6</v>
      </c>
      <c r="G60731" s="44">
        <f t="shared" si="1897"/>
        <v>6</v>
      </c>
      <c r="H60731" s="44"/>
    </row>
    <row r="60732" spans="1:8" x14ac:dyDescent="0.25">
      <c r="A60732">
        <v>185487</v>
      </c>
      <c r="B60732" s="1">
        <v>44365.651077669907</v>
      </c>
      <c r="C60732">
        <v>303928</v>
      </c>
      <c r="D60732">
        <v>239565</v>
      </c>
      <c r="E60732" s="16" t="e">
        <f>VLOOKUP(C60732,Подписчики!#REF!,3,0)</f>
        <v>#REF!</v>
      </c>
      <c r="F60732" s="3">
        <f t="shared" si="1896"/>
        <v>6</v>
      </c>
      <c r="G60732" s="44">
        <f t="shared" si="1897"/>
        <v>6</v>
      </c>
      <c r="H60732" s="44"/>
    </row>
    <row r="60733" spans="1:8" x14ac:dyDescent="0.25">
      <c r="A60733">
        <v>185490</v>
      </c>
      <c r="B60733" s="1">
        <v>44365.651333333335</v>
      </c>
      <c r="C60733">
        <v>152428</v>
      </c>
      <c r="D60733">
        <v>433247</v>
      </c>
      <c r="E60733" s="16" t="e">
        <f>VLOOKUP(C60733,Подписчики!#REF!,3,0)</f>
        <v>#REF!</v>
      </c>
      <c r="F60733" s="3">
        <f t="shared" si="1896"/>
        <v>6</v>
      </c>
      <c r="G60733" s="44">
        <f t="shared" si="1897"/>
        <v>6</v>
      </c>
      <c r="H60733" s="44"/>
    </row>
    <row r="60734" spans="1:8" x14ac:dyDescent="0.25">
      <c r="A60734">
        <v>185491</v>
      </c>
      <c r="B60734" s="1">
        <v>44365.651482200643</v>
      </c>
      <c r="C60734">
        <v>154349</v>
      </c>
      <c r="D60734">
        <v>351192</v>
      </c>
      <c r="E60734" s="16" t="e">
        <f>VLOOKUP(C60734,Подписчики!#REF!,3,0)</f>
        <v>#REF!</v>
      </c>
      <c r="F60734" s="3">
        <f t="shared" si="1896"/>
        <v>6</v>
      </c>
      <c r="G60734" s="44">
        <f t="shared" si="1897"/>
        <v>6</v>
      </c>
      <c r="H60734" s="44"/>
    </row>
    <row r="60735" spans="1:8" x14ac:dyDescent="0.25">
      <c r="A60735">
        <v>185493</v>
      </c>
      <c r="B60735" s="1">
        <v>44365.651886731393</v>
      </c>
      <c r="C60735">
        <v>313469</v>
      </c>
      <c r="D60735">
        <v>421124</v>
      </c>
      <c r="E60735" s="16" t="e">
        <f>VLOOKUP(C60735,Подписчики!#REF!,3,0)</f>
        <v>#REF!</v>
      </c>
      <c r="F60735" s="3">
        <f t="shared" si="1896"/>
        <v>6</v>
      </c>
      <c r="G60735" s="44">
        <f t="shared" si="1897"/>
        <v>6</v>
      </c>
      <c r="H60735" s="44"/>
    </row>
    <row r="60736" spans="1:8" x14ac:dyDescent="0.25">
      <c r="A60736">
        <v>185496</v>
      </c>
      <c r="B60736" s="1">
        <v>44365.65269579288</v>
      </c>
      <c r="C60736">
        <v>109050</v>
      </c>
      <c r="D60736">
        <v>401945</v>
      </c>
      <c r="E60736" s="16" t="e">
        <f>VLOOKUP(C60736,Подписчики!#REF!,3,0)</f>
        <v>#REF!</v>
      </c>
      <c r="F60736" s="3">
        <f t="shared" si="1896"/>
        <v>6</v>
      </c>
      <c r="G60736" s="44">
        <f t="shared" si="1897"/>
        <v>6</v>
      </c>
      <c r="H60736" s="44"/>
    </row>
    <row r="60737" spans="1:8" x14ac:dyDescent="0.25">
      <c r="A60737">
        <v>185501</v>
      </c>
      <c r="B60737" s="1">
        <v>44365.65269579288</v>
      </c>
      <c r="C60737">
        <v>306416</v>
      </c>
      <c r="D60737">
        <v>347008</v>
      </c>
      <c r="E60737" s="16" t="e">
        <f>VLOOKUP(C60737,Подписчики!#REF!,3,0)</f>
        <v>#REF!</v>
      </c>
      <c r="F60737" s="3">
        <f t="shared" si="1896"/>
        <v>6</v>
      </c>
      <c r="G60737" s="44">
        <f t="shared" si="1897"/>
        <v>6</v>
      </c>
      <c r="H60737" s="44"/>
    </row>
    <row r="60738" spans="1:8" x14ac:dyDescent="0.25">
      <c r="A60738">
        <v>185505</v>
      </c>
      <c r="B60738" s="1">
        <v>44365.65390938511</v>
      </c>
      <c r="C60738">
        <v>68636</v>
      </c>
      <c r="D60738">
        <v>21760</v>
      </c>
      <c r="E60738" s="16" t="e">
        <f>VLOOKUP(C60738,Подписчики!#REF!,3,0)</f>
        <v>#REF!</v>
      </c>
      <c r="F60738" s="3">
        <f t="shared" si="1896"/>
        <v>6</v>
      </c>
      <c r="G60738" s="44">
        <f t="shared" si="1897"/>
        <v>6</v>
      </c>
      <c r="H60738" s="44"/>
    </row>
    <row r="60739" spans="1:8" x14ac:dyDescent="0.25">
      <c r="A60739">
        <v>185510</v>
      </c>
      <c r="B60739" s="1">
        <v>44365.654718446596</v>
      </c>
      <c r="C60739">
        <v>265900</v>
      </c>
      <c r="D60739">
        <v>104958</v>
      </c>
      <c r="E60739" s="16" t="e">
        <f>VLOOKUP(C60739,Подписчики!#REF!,3,0)</f>
        <v>#REF!</v>
      </c>
      <c r="F60739" s="3">
        <f t="shared" ref="F60739:F60802" si="1898">MONTH(B60739)</f>
        <v>6</v>
      </c>
      <c r="G60739" s="44">
        <f t="shared" ref="G60739:G60802" si="1899">WEEKDAY(B60739,1)</f>
        <v>6</v>
      </c>
      <c r="H60739" s="44"/>
    </row>
    <row r="60740" spans="1:8" x14ac:dyDescent="0.25">
      <c r="A60740">
        <v>185513</v>
      </c>
      <c r="B60740" s="1">
        <v>44365.656336569577</v>
      </c>
      <c r="C60740">
        <v>245229</v>
      </c>
      <c r="D60740">
        <v>100218</v>
      </c>
      <c r="E60740" s="16" t="e">
        <f>VLOOKUP(C60740,Подписчики!#REF!,3,0)</f>
        <v>#REF!</v>
      </c>
      <c r="F60740" s="3">
        <f t="shared" si="1898"/>
        <v>6</v>
      </c>
      <c r="G60740" s="44">
        <f t="shared" si="1899"/>
        <v>6</v>
      </c>
      <c r="H60740" s="44"/>
    </row>
    <row r="60741" spans="1:8" x14ac:dyDescent="0.25">
      <c r="A60741">
        <v>185518</v>
      </c>
      <c r="B60741" s="1">
        <v>44365.656666666662</v>
      </c>
      <c r="C60741">
        <v>80965</v>
      </c>
      <c r="D60741">
        <v>43697</v>
      </c>
      <c r="E60741" s="16" t="e">
        <f>VLOOKUP(C60741,Подписчики!#REF!,3,0)</f>
        <v>#REF!</v>
      </c>
      <c r="F60741" s="3">
        <f t="shared" si="1898"/>
        <v>6</v>
      </c>
      <c r="G60741" s="44">
        <f t="shared" si="1899"/>
        <v>6</v>
      </c>
      <c r="H60741" s="44"/>
    </row>
    <row r="60742" spans="1:8" x14ac:dyDescent="0.25">
      <c r="A60742">
        <v>185522</v>
      </c>
      <c r="B60742" s="1">
        <v>44365.656741100327</v>
      </c>
      <c r="C60742">
        <v>122284</v>
      </c>
      <c r="D60742">
        <v>278351</v>
      </c>
      <c r="E60742" s="16" t="e">
        <f>VLOOKUP(C60742,Подписчики!#REF!,3,0)</f>
        <v>#REF!</v>
      </c>
      <c r="F60742" s="3">
        <f t="shared" si="1898"/>
        <v>6</v>
      </c>
      <c r="G60742" s="44">
        <f t="shared" si="1899"/>
        <v>6</v>
      </c>
      <c r="H60742" s="44"/>
    </row>
    <row r="60743" spans="1:8" x14ac:dyDescent="0.25">
      <c r="A60743">
        <v>185526</v>
      </c>
      <c r="B60743" s="1">
        <v>44365.65714563107</v>
      </c>
      <c r="C60743">
        <v>192019</v>
      </c>
      <c r="D60743">
        <v>371920</v>
      </c>
      <c r="E60743" s="16" t="e">
        <f>VLOOKUP(C60743,Подписчики!#REF!,3,0)</f>
        <v>#REF!</v>
      </c>
      <c r="F60743" s="3">
        <f t="shared" si="1898"/>
        <v>6</v>
      </c>
      <c r="G60743" s="44">
        <f t="shared" si="1899"/>
        <v>6</v>
      </c>
      <c r="H60743" s="44"/>
    </row>
    <row r="60744" spans="1:8" x14ac:dyDescent="0.25">
      <c r="A60744">
        <v>185527</v>
      </c>
      <c r="B60744" s="1">
        <v>44365.65714563107</v>
      </c>
      <c r="C60744">
        <v>346021</v>
      </c>
      <c r="D60744">
        <v>182676</v>
      </c>
      <c r="E60744" s="16" t="e">
        <f>VLOOKUP(C60744,Подписчики!#REF!,3,0)</f>
        <v>#REF!</v>
      </c>
      <c r="F60744" s="3">
        <f t="shared" si="1898"/>
        <v>6</v>
      </c>
      <c r="G60744" s="44">
        <f t="shared" si="1899"/>
        <v>6</v>
      </c>
      <c r="H60744" s="44"/>
    </row>
    <row r="60745" spans="1:8" x14ac:dyDescent="0.25">
      <c r="A60745">
        <v>185532</v>
      </c>
      <c r="B60745" s="1">
        <v>44365.657550161806</v>
      </c>
      <c r="C60745">
        <v>68237</v>
      </c>
      <c r="D60745">
        <v>317833</v>
      </c>
      <c r="E60745" s="16" t="e">
        <f>VLOOKUP(C60745,Подписчики!#REF!,3,0)</f>
        <v>#REF!</v>
      </c>
      <c r="F60745" s="3">
        <f t="shared" si="1898"/>
        <v>6</v>
      </c>
      <c r="G60745" s="44">
        <f t="shared" si="1899"/>
        <v>6</v>
      </c>
      <c r="H60745" s="44"/>
    </row>
    <row r="60746" spans="1:8" x14ac:dyDescent="0.25">
      <c r="A60746">
        <v>185533</v>
      </c>
      <c r="B60746" s="1">
        <v>44365.657550161814</v>
      </c>
      <c r="C60746">
        <v>80557</v>
      </c>
      <c r="D60746">
        <v>459455</v>
      </c>
      <c r="E60746" s="16" t="e">
        <f>VLOOKUP(C60746,Подписчики!#REF!,3,0)</f>
        <v>#REF!</v>
      </c>
      <c r="F60746" s="3">
        <f t="shared" si="1898"/>
        <v>6</v>
      </c>
      <c r="G60746" s="44">
        <f t="shared" si="1899"/>
        <v>6</v>
      </c>
      <c r="H60746" s="44"/>
    </row>
    <row r="60747" spans="1:8" x14ac:dyDescent="0.25">
      <c r="A60747">
        <v>185534</v>
      </c>
      <c r="B60747" s="1">
        <v>44365.657954692557</v>
      </c>
      <c r="C60747">
        <v>11953</v>
      </c>
      <c r="D60747">
        <v>304128</v>
      </c>
      <c r="E60747" s="16" t="e">
        <f>VLOOKUP(C60747,Подписчики!#REF!,3,0)</f>
        <v>#REF!</v>
      </c>
      <c r="F60747" s="3">
        <f t="shared" si="1898"/>
        <v>6</v>
      </c>
      <c r="G60747" s="44">
        <f t="shared" si="1899"/>
        <v>6</v>
      </c>
      <c r="H60747" s="44"/>
    </row>
    <row r="60748" spans="1:8" x14ac:dyDescent="0.25">
      <c r="A60748">
        <v>185537</v>
      </c>
      <c r="B60748" s="1">
        <v>44365.657954692557</v>
      </c>
      <c r="C60748">
        <v>210104</v>
      </c>
      <c r="D60748">
        <v>466792</v>
      </c>
      <c r="E60748" s="16" t="e">
        <f>VLOOKUP(C60748,Подписчики!#REF!,3,0)</f>
        <v>#REF!</v>
      </c>
      <c r="F60748" s="3">
        <f t="shared" si="1898"/>
        <v>6</v>
      </c>
      <c r="G60748" s="44">
        <f t="shared" si="1899"/>
        <v>6</v>
      </c>
      <c r="H60748" s="44"/>
    </row>
    <row r="60749" spans="1:8" x14ac:dyDescent="0.25">
      <c r="A60749">
        <v>185541</v>
      </c>
      <c r="B60749" s="1">
        <v>44365.657954692557</v>
      </c>
      <c r="C60749">
        <v>226607</v>
      </c>
      <c r="D60749">
        <v>439981</v>
      </c>
      <c r="E60749" s="16" t="e">
        <f>VLOOKUP(C60749,Подписчики!#REF!,3,0)</f>
        <v>#REF!</v>
      </c>
      <c r="F60749" s="3">
        <f t="shared" si="1898"/>
        <v>6</v>
      </c>
      <c r="G60749" s="44">
        <f t="shared" si="1899"/>
        <v>6</v>
      </c>
      <c r="H60749" s="44"/>
    </row>
    <row r="60750" spans="1:8" x14ac:dyDescent="0.25">
      <c r="A60750">
        <v>185542</v>
      </c>
      <c r="B60750" s="1">
        <v>44365.658000000003</v>
      </c>
      <c r="C60750">
        <v>138774</v>
      </c>
      <c r="D60750">
        <v>158978</v>
      </c>
      <c r="E60750" s="16" t="e">
        <f>VLOOKUP(C60750,Подписчики!#REF!,3,0)</f>
        <v>#REF!</v>
      </c>
      <c r="F60750" s="3">
        <f t="shared" si="1898"/>
        <v>6</v>
      </c>
      <c r="G60750" s="44">
        <f t="shared" si="1899"/>
        <v>6</v>
      </c>
      <c r="H60750" s="44"/>
    </row>
    <row r="60751" spans="1:8" x14ac:dyDescent="0.25">
      <c r="A60751">
        <v>185543</v>
      </c>
      <c r="B60751" s="1">
        <v>44365.658763754043</v>
      </c>
      <c r="C60751">
        <v>135622</v>
      </c>
      <c r="D60751">
        <v>401945</v>
      </c>
      <c r="E60751" s="16" t="e">
        <f>VLOOKUP(C60751,Подписчики!#REF!,3,0)</f>
        <v>#REF!</v>
      </c>
      <c r="F60751" s="3">
        <f t="shared" si="1898"/>
        <v>6</v>
      </c>
      <c r="G60751" s="44">
        <f t="shared" si="1899"/>
        <v>6</v>
      </c>
      <c r="H60751" s="44"/>
    </row>
    <row r="60752" spans="1:8" x14ac:dyDescent="0.25">
      <c r="A60752">
        <v>185544</v>
      </c>
      <c r="B60752" s="1">
        <v>44365.659168284787</v>
      </c>
      <c r="C60752">
        <v>44788</v>
      </c>
      <c r="D60752">
        <v>250679</v>
      </c>
      <c r="E60752" s="16" t="e">
        <f>VLOOKUP(C60752,Подписчики!#REF!,3,0)</f>
        <v>#REF!</v>
      </c>
      <c r="F60752" s="3">
        <f t="shared" si="1898"/>
        <v>6</v>
      </c>
      <c r="G60752" s="44">
        <f t="shared" si="1899"/>
        <v>6</v>
      </c>
      <c r="H60752" s="44"/>
    </row>
    <row r="60753" spans="1:8" x14ac:dyDescent="0.25">
      <c r="A60753">
        <v>185545</v>
      </c>
      <c r="B60753" s="1">
        <v>44365.659168284787</v>
      </c>
      <c r="C60753">
        <v>251923</v>
      </c>
      <c r="D60753">
        <v>452568</v>
      </c>
      <c r="E60753" s="16" t="e">
        <f>VLOOKUP(C60753,Подписчики!#REF!,3,0)</f>
        <v>#REF!</v>
      </c>
      <c r="F60753" s="3">
        <f t="shared" si="1898"/>
        <v>6</v>
      </c>
      <c r="G60753" s="44">
        <f t="shared" si="1899"/>
        <v>6</v>
      </c>
      <c r="H60753" s="44"/>
    </row>
    <row r="60754" spans="1:8" x14ac:dyDescent="0.25">
      <c r="A60754">
        <v>185548</v>
      </c>
      <c r="B60754" s="1">
        <v>44365.659168284794</v>
      </c>
      <c r="C60754">
        <v>92979</v>
      </c>
      <c r="D60754">
        <v>297015</v>
      </c>
      <c r="E60754" s="16" t="e">
        <f>VLOOKUP(C60754,Подписчики!#REF!,3,0)</f>
        <v>#REF!</v>
      </c>
      <c r="F60754" s="3">
        <f t="shared" si="1898"/>
        <v>6</v>
      </c>
      <c r="G60754" s="44">
        <f t="shared" si="1899"/>
        <v>6</v>
      </c>
      <c r="H60754" s="44"/>
    </row>
    <row r="60755" spans="1:8" x14ac:dyDescent="0.25">
      <c r="A60755">
        <v>185549</v>
      </c>
      <c r="B60755" s="1">
        <v>44365.659977346273</v>
      </c>
      <c r="C60755">
        <v>334753</v>
      </c>
      <c r="D60755">
        <v>202914</v>
      </c>
      <c r="E60755" s="16" t="e">
        <f>VLOOKUP(C60755,Подписчики!#REF!,3,0)</f>
        <v>#REF!</v>
      </c>
      <c r="F60755" s="3">
        <f t="shared" si="1898"/>
        <v>6</v>
      </c>
      <c r="G60755" s="44">
        <f t="shared" si="1899"/>
        <v>6</v>
      </c>
      <c r="H60755" s="44"/>
    </row>
    <row r="60756" spans="1:8" x14ac:dyDescent="0.25">
      <c r="A60756">
        <v>185554</v>
      </c>
      <c r="B60756" s="1">
        <v>44365.65997734628</v>
      </c>
      <c r="C60756">
        <v>16178</v>
      </c>
      <c r="D60756">
        <v>189009</v>
      </c>
      <c r="E60756" s="16" t="e">
        <f>VLOOKUP(C60756,Подписчики!#REF!,3,0)</f>
        <v>#REF!</v>
      </c>
      <c r="F60756" s="3">
        <f t="shared" si="1898"/>
        <v>6</v>
      </c>
      <c r="G60756" s="44">
        <f t="shared" si="1899"/>
        <v>6</v>
      </c>
      <c r="H60756" s="44"/>
    </row>
    <row r="60757" spans="1:8" x14ac:dyDescent="0.25">
      <c r="A60757">
        <v>185556</v>
      </c>
      <c r="B60757" s="1">
        <v>44365.660381877024</v>
      </c>
      <c r="C60757">
        <v>267500</v>
      </c>
      <c r="D60757">
        <v>359800</v>
      </c>
      <c r="E60757" s="16" t="e">
        <f>VLOOKUP(C60757,Подписчики!#REF!,3,0)</f>
        <v>#REF!</v>
      </c>
      <c r="F60757" s="3">
        <f t="shared" si="1898"/>
        <v>6</v>
      </c>
      <c r="G60757" s="44">
        <f t="shared" si="1899"/>
        <v>6</v>
      </c>
      <c r="H60757" s="44"/>
    </row>
    <row r="60758" spans="1:8" x14ac:dyDescent="0.25">
      <c r="A60758">
        <v>185561</v>
      </c>
      <c r="B60758" s="1">
        <v>44365.660786407767</v>
      </c>
      <c r="C60758">
        <v>221792</v>
      </c>
      <c r="D60758">
        <v>158978</v>
      </c>
      <c r="E60758" s="16" t="e">
        <f>VLOOKUP(C60758,Подписчики!#REF!,3,0)</f>
        <v>#REF!</v>
      </c>
      <c r="F60758" s="3">
        <f t="shared" si="1898"/>
        <v>6</v>
      </c>
      <c r="G60758" s="44">
        <f t="shared" si="1899"/>
        <v>6</v>
      </c>
      <c r="H60758" s="44"/>
    </row>
    <row r="60759" spans="1:8" x14ac:dyDescent="0.25">
      <c r="A60759">
        <v>185565</v>
      </c>
      <c r="B60759" s="1">
        <v>44365.66119093851</v>
      </c>
      <c r="C60759">
        <v>72131</v>
      </c>
      <c r="D60759">
        <v>111368</v>
      </c>
      <c r="E60759" s="16" t="e">
        <f>VLOOKUP(C60759,Подписчики!#REF!,3,0)</f>
        <v>#REF!</v>
      </c>
      <c r="F60759" s="3">
        <f t="shared" si="1898"/>
        <v>6</v>
      </c>
      <c r="G60759" s="44">
        <f t="shared" si="1899"/>
        <v>6</v>
      </c>
      <c r="H60759" s="44"/>
    </row>
    <row r="60760" spans="1:8" x14ac:dyDescent="0.25">
      <c r="A60760">
        <v>185566</v>
      </c>
      <c r="B60760" s="1">
        <v>44365.66119093851</v>
      </c>
      <c r="C60760">
        <v>293063</v>
      </c>
      <c r="D60760">
        <v>6790</v>
      </c>
      <c r="E60760" s="16" t="e">
        <f>VLOOKUP(C60760,Подписчики!#REF!,3,0)</f>
        <v>#REF!</v>
      </c>
      <c r="F60760" s="3">
        <f t="shared" si="1898"/>
        <v>6</v>
      </c>
      <c r="G60760" s="44">
        <f t="shared" si="1899"/>
        <v>6</v>
      </c>
      <c r="H60760" s="44"/>
    </row>
    <row r="60761" spans="1:8" x14ac:dyDescent="0.25">
      <c r="A60761">
        <v>185569</v>
      </c>
      <c r="B60761" s="1">
        <v>44365.661595469253</v>
      </c>
      <c r="C60761">
        <v>57899</v>
      </c>
      <c r="D60761">
        <v>154256</v>
      </c>
      <c r="E60761" s="16" t="e">
        <f>VLOOKUP(C60761,Подписчики!#REF!,3,0)</f>
        <v>#REF!</v>
      </c>
      <c r="F60761" s="3">
        <f t="shared" si="1898"/>
        <v>6</v>
      </c>
      <c r="G60761" s="44">
        <f t="shared" si="1899"/>
        <v>6</v>
      </c>
      <c r="H60761" s="44"/>
    </row>
    <row r="60762" spans="1:8" x14ac:dyDescent="0.25">
      <c r="A60762">
        <v>185574</v>
      </c>
      <c r="B60762" s="1">
        <v>44365.661595469253</v>
      </c>
      <c r="C60762">
        <v>158152</v>
      </c>
      <c r="D60762">
        <v>242428</v>
      </c>
      <c r="E60762" s="16" t="e">
        <f>VLOOKUP(C60762,Подписчики!#REF!,3,0)</f>
        <v>#REF!</v>
      </c>
      <c r="F60762" s="3">
        <f t="shared" si="1898"/>
        <v>6</v>
      </c>
      <c r="G60762" s="44">
        <f t="shared" si="1899"/>
        <v>6</v>
      </c>
      <c r="H60762" s="44"/>
    </row>
    <row r="60763" spans="1:8" x14ac:dyDescent="0.25">
      <c r="A60763">
        <v>185579</v>
      </c>
      <c r="B60763" s="1">
        <v>44365.661999999997</v>
      </c>
      <c r="C60763">
        <v>32369</v>
      </c>
      <c r="D60763">
        <v>82901</v>
      </c>
      <c r="E60763" s="16" t="e">
        <f>VLOOKUP(C60763,Подписчики!#REF!,3,0)</f>
        <v>#REF!</v>
      </c>
      <c r="F60763" s="3">
        <f t="shared" si="1898"/>
        <v>6</v>
      </c>
      <c r="G60763" s="44">
        <f t="shared" si="1899"/>
        <v>6</v>
      </c>
      <c r="H60763" s="44"/>
    </row>
    <row r="60764" spans="1:8" x14ac:dyDescent="0.25">
      <c r="A60764">
        <v>185580</v>
      </c>
      <c r="B60764" s="1">
        <v>44365.661999999997</v>
      </c>
      <c r="C60764">
        <v>89331</v>
      </c>
      <c r="D60764">
        <v>347393</v>
      </c>
      <c r="E60764" s="16" t="e">
        <f>VLOOKUP(C60764,Подписчики!#REF!,3,0)</f>
        <v>#REF!</v>
      </c>
      <c r="F60764" s="3">
        <f t="shared" si="1898"/>
        <v>6</v>
      </c>
      <c r="G60764" s="44">
        <f t="shared" si="1899"/>
        <v>6</v>
      </c>
      <c r="H60764" s="44"/>
    </row>
    <row r="60765" spans="1:8" x14ac:dyDescent="0.25">
      <c r="A60765">
        <v>185581</v>
      </c>
      <c r="B60765" s="1">
        <v>44365.662404530747</v>
      </c>
      <c r="C60765">
        <v>95713</v>
      </c>
      <c r="D60765">
        <v>7650</v>
      </c>
      <c r="E60765" s="16" t="e">
        <f>VLOOKUP(C60765,Подписчики!#REF!,3,0)</f>
        <v>#REF!</v>
      </c>
      <c r="F60765" s="3">
        <f t="shared" si="1898"/>
        <v>6</v>
      </c>
      <c r="G60765" s="44">
        <f t="shared" si="1899"/>
        <v>6</v>
      </c>
      <c r="H60765" s="44"/>
    </row>
    <row r="60766" spans="1:8" x14ac:dyDescent="0.25">
      <c r="A60766">
        <v>185584</v>
      </c>
      <c r="B60766" s="1">
        <v>44365.662404530747</v>
      </c>
      <c r="C60766">
        <v>167012</v>
      </c>
      <c r="D60766">
        <v>387595</v>
      </c>
      <c r="E60766" s="16" t="e">
        <f>VLOOKUP(C60766,Подписчики!#REF!,3,0)</f>
        <v>#REF!</v>
      </c>
      <c r="F60766" s="3">
        <f t="shared" si="1898"/>
        <v>6</v>
      </c>
      <c r="G60766" s="44">
        <f t="shared" si="1899"/>
        <v>6</v>
      </c>
      <c r="H60766" s="44"/>
    </row>
    <row r="60767" spans="1:8" x14ac:dyDescent="0.25">
      <c r="A60767">
        <v>185589</v>
      </c>
      <c r="B60767" s="1">
        <v>44365.662404530747</v>
      </c>
      <c r="C60767">
        <v>199811</v>
      </c>
      <c r="D60767">
        <v>250017</v>
      </c>
      <c r="E60767" s="16" t="e">
        <f>VLOOKUP(C60767,Подписчики!#REF!,3,0)</f>
        <v>#REF!</v>
      </c>
      <c r="F60767" s="3">
        <f t="shared" si="1898"/>
        <v>6</v>
      </c>
      <c r="G60767" s="44">
        <f t="shared" si="1899"/>
        <v>6</v>
      </c>
      <c r="H60767" s="44"/>
    </row>
    <row r="60768" spans="1:8" x14ac:dyDescent="0.25">
      <c r="A60768">
        <v>185593</v>
      </c>
      <c r="B60768" s="1">
        <v>44365.662404530747</v>
      </c>
      <c r="C60768">
        <v>237059</v>
      </c>
      <c r="D60768">
        <v>391572</v>
      </c>
      <c r="E60768" s="16" t="e">
        <f>VLOOKUP(C60768,Подписчики!#REF!,3,0)</f>
        <v>#REF!</v>
      </c>
      <c r="F60768" s="3">
        <f t="shared" si="1898"/>
        <v>6</v>
      </c>
      <c r="G60768" s="44">
        <f t="shared" si="1899"/>
        <v>6</v>
      </c>
      <c r="H60768" s="44"/>
    </row>
    <row r="60769" spans="1:8" x14ac:dyDescent="0.25">
      <c r="A60769">
        <v>185597</v>
      </c>
      <c r="B60769" s="1">
        <v>44365.662809061483</v>
      </c>
      <c r="C60769">
        <v>4737</v>
      </c>
      <c r="D60769">
        <v>217497</v>
      </c>
      <c r="E60769" s="16" t="e">
        <f>VLOOKUP(C60769,Подписчики!#REF!,3,0)</f>
        <v>#REF!</v>
      </c>
      <c r="F60769" s="3">
        <f t="shared" si="1898"/>
        <v>6</v>
      </c>
      <c r="G60769" s="44">
        <f t="shared" si="1899"/>
        <v>6</v>
      </c>
      <c r="H60769" s="44"/>
    </row>
    <row r="60770" spans="1:8" x14ac:dyDescent="0.25">
      <c r="A60770">
        <v>185600</v>
      </c>
      <c r="B60770" s="1">
        <v>44365.662809061483</v>
      </c>
      <c r="C60770">
        <v>239602</v>
      </c>
      <c r="D60770">
        <v>446536</v>
      </c>
      <c r="E60770" s="16" t="e">
        <f>VLOOKUP(C60770,Подписчики!#REF!,3,0)</f>
        <v>#REF!</v>
      </c>
      <c r="F60770" s="3">
        <f t="shared" si="1898"/>
        <v>6</v>
      </c>
      <c r="G60770" s="44">
        <f t="shared" si="1899"/>
        <v>6</v>
      </c>
      <c r="H60770" s="44"/>
    </row>
    <row r="60771" spans="1:8" x14ac:dyDescent="0.25">
      <c r="A60771">
        <v>185603</v>
      </c>
      <c r="B60771" s="1">
        <v>44365.662809061483</v>
      </c>
      <c r="C60771">
        <v>302962</v>
      </c>
      <c r="D60771">
        <v>362248</v>
      </c>
      <c r="E60771" s="16" t="e">
        <f>VLOOKUP(C60771,Подписчики!#REF!,3,0)</f>
        <v>#REF!</v>
      </c>
      <c r="F60771" s="3">
        <f t="shared" si="1898"/>
        <v>6</v>
      </c>
      <c r="G60771" s="44">
        <f t="shared" si="1899"/>
        <v>6</v>
      </c>
      <c r="H60771" s="44"/>
    </row>
    <row r="60772" spans="1:8" x14ac:dyDescent="0.25">
      <c r="A60772">
        <v>185608</v>
      </c>
      <c r="B60772" s="1">
        <v>44365.663213592234</v>
      </c>
      <c r="C60772">
        <v>107575</v>
      </c>
      <c r="D60772">
        <v>286726</v>
      </c>
      <c r="E60772" s="16" t="e">
        <f>VLOOKUP(C60772,Подписчики!#REF!,3,0)</f>
        <v>#REF!</v>
      </c>
      <c r="F60772" s="3">
        <f t="shared" si="1898"/>
        <v>6</v>
      </c>
      <c r="G60772" s="44">
        <f t="shared" si="1899"/>
        <v>6</v>
      </c>
      <c r="H60772" s="44"/>
    </row>
    <row r="60773" spans="1:8" x14ac:dyDescent="0.25">
      <c r="A60773">
        <v>185613</v>
      </c>
      <c r="B60773" s="1">
        <v>44365.663213592234</v>
      </c>
      <c r="C60773">
        <v>278982</v>
      </c>
      <c r="D60773">
        <v>95024</v>
      </c>
      <c r="E60773" s="16" t="e">
        <f>VLOOKUP(C60773,Подписчики!#REF!,3,0)</f>
        <v>#REF!</v>
      </c>
      <c r="F60773" s="3">
        <f t="shared" si="1898"/>
        <v>6</v>
      </c>
      <c r="G60773" s="44">
        <f t="shared" si="1899"/>
        <v>6</v>
      </c>
      <c r="H60773" s="44"/>
    </row>
    <row r="60774" spans="1:8" x14ac:dyDescent="0.25">
      <c r="A60774">
        <v>185614</v>
      </c>
      <c r="B60774" s="1">
        <v>44365.663333333338</v>
      </c>
      <c r="C60774">
        <v>336018</v>
      </c>
      <c r="D60774">
        <v>347393</v>
      </c>
      <c r="E60774" s="16" t="e">
        <f>VLOOKUP(C60774,Подписчики!#REF!,3,0)</f>
        <v>#REF!</v>
      </c>
      <c r="F60774" s="3">
        <f t="shared" si="1898"/>
        <v>6</v>
      </c>
      <c r="G60774" s="44">
        <f t="shared" si="1899"/>
        <v>6</v>
      </c>
      <c r="H60774" s="44"/>
    </row>
    <row r="60775" spans="1:8" x14ac:dyDescent="0.25">
      <c r="A60775">
        <v>185617</v>
      </c>
      <c r="B60775" s="1">
        <v>44365.664022653727</v>
      </c>
      <c r="C60775">
        <v>7190</v>
      </c>
      <c r="D60775">
        <v>411922</v>
      </c>
      <c r="E60775" s="16" t="e">
        <f>VLOOKUP(C60775,Подписчики!#REF!,3,0)</f>
        <v>#REF!</v>
      </c>
      <c r="F60775" s="3">
        <f t="shared" si="1898"/>
        <v>6</v>
      </c>
      <c r="G60775" s="44">
        <f t="shared" si="1899"/>
        <v>6</v>
      </c>
      <c r="H60775" s="44"/>
    </row>
    <row r="60776" spans="1:8" x14ac:dyDescent="0.25">
      <c r="A60776">
        <v>185619</v>
      </c>
      <c r="B60776" s="1">
        <v>44365.664427184463</v>
      </c>
      <c r="C60776">
        <v>90218</v>
      </c>
      <c r="D60776">
        <v>181584</v>
      </c>
      <c r="E60776" s="16" t="e">
        <f>VLOOKUP(C60776,Подписчики!#REF!,3,0)</f>
        <v>#REF!</v>
      </c>
      <c r="F60776" s="3">
        <f t="shared" si="1898"/>
        <v>6</v>
      </c>
      <c r="G60776" s="44">
        <f t="shared" si="1899"/>
        <v>6</v>
      </c>
      <c r="H60776" s="44"/>
    </row>
    <row r="60777" spans="1:8" x14ac:dyDescent="0.25">
      <c r="A60777">
        <v>185622</v>
      </c>
      <c r="B60777" s="1">
        <v>44365.664427184463</v>
      </c>
      <c r="C60777">
        <v>336559</v>
      </c>
      <c r="D60777">
        <v>86587</v>
      </c>
      <c r="E60777" s="16" t="e">
        <f>VLOOKUP(C60777,Подписчики!#REF!,3,0)</f>
        <v>#REF!</v>
      </c>
      <c r="F60777" s="3">
        <f t="shared" si="1898"/>
        <v>6</v>
      </c>
      <c r="G60777" s="44">
        <f t="shared" si="1899"/>
        <v>6</v>
      </c>
      <c r="H60777" s="44"/>
    </row>
    <row r="60778" spans="1:8" x14ac:dyDescent="0.25">
      <c r="A60778">
        <v>185623</v>
      </c>
      <c r="B60778" s="1">
        <v>44365.664831715214</v>
      </c>
      <c r="C60778">
        <v>253787</v>
      </c>
      <c r="D60778">
        <v>432277</v>
      </c>
      <c r="E60778" s="16" t="e">
        <f>VLOOKUP(C60778,Подписчики!#REF!,3,0)</f>
        <v>#REF!</v>
      </c>
      <c r="F60778" s="3">
        <f t="shared" si="1898"/>
        <v>6</v>
      </c>
      <c r="G60778" s="44">
        <f t="shared" si="1899"/>
        <v>6</v>
      </c>
      <c r="H60778" s="44"/>
    </row>
    <row r="60779" spans="1:8" x14ac:dyDescent="0.25">
      <c r="A60779">
        <v>185627</v>
      </c>
      <c r="B60779" s="1">
        <v>44365.664831715214</v>
      </c>
      <c r="C60779">
        <v>346464</v>
      </c>
      <c r="D60779">
        <v>246878</v>
      </c>
      <c r="E60779" s="16" t="e">
        <f>VLOOKUP(C60779,Подписчики!#REF!,3,0)</f>
        <v>#REF!</v>
      </c>
      <c r="F60779" s="3">
        <f t="shared" si="1898"/>
        <v>6</v>
      </c>
      <c r="G60779" s="44">
        <f t="shared" si="1899"/>
        <v>6</v>
      </c>
      <c r="H60779" s="44"/>
    </row>
    <row r="60780" spans="1:8" x14ac:dyDescent="0.25">
      <c r="A60780">
        <v>185631</v>
      </c>
      <c r="B60780" s="1">
        <v>44365.665236245957</v>
      </c>
      <c r="C60780">
        <v>64095</v>
      </c>
      <c r="D60780">
        <v>297015</v>
      </c>
      <c r="E60780" s="16" t="e">
        <f>VLOOKUP(C60780,Подписчики!#REF!,3,0)</f>
        <v>#REF!</v>
      </c>
      <c r="F60780" s="3">
        <f t="shared" si="1898"/>
        <v>6</v>
      </c>
      <c r="G60780" s="44">
        <f t="shared" si="1899"/>
        <v>6</v>
      </c>
      <c r="H60780" s="44"/>
    </row>
    <row r="60781" spans="1:8" x14ac:dyDescent="0.25">
      <c r="A60781">
        <v>185634</v>
      </c>
      <c r="B60781" s="1">
        <v>44365.6656407767</v>
      </c>
      <c r="C60781">
        <v>19217</v>
      </c>
      <c r="D60781">
        <v>473323</v>
      </c>
      <c r="E60781" s="16" t="e">
        <f>VLOOKUP(C60781,Подписчики!#REF!,3,0)</f>
        <v>#REF!</v>
      </c>
      <c r="F60781" s="3">
        <f t="shared" si="1898"/>
        <v>6</v>
      </c>
      <c r="G60781" s="44">
        <f t="shared" si="1899"/>
        <v>6</v>
      </c>
      <c r="H60781" s="44"/>
    </row>
    <row r="60782" spans="1:8" x14ac:dyDescent="0.25">
      <c r="A60782">
        <v>185637</v>
      </c>
      <c r="B60782" s="1">
        <v>44365.6656407767</v>
      </c>
      <c r="C60782">
        <v>237111</v>
      </c>
      <c r="D60782">
        <v>473327</v>
      </c>
      <c r="E60782" s="16" t="e">
        <f>VLOOKUP(C60782,Подписчики!#REF!,3,0)</f>
        <v>#REF!</v>
      </c>
      <c r="F60782" s="3">
        <f t="shared" si="1898"/>
        <v>6</v>
      </c>
      <c r="G60782" s="44">
        <f t="shared" si="1899"/>
        <v>6</v>
      </c>
      <c r="H60782" s="44"/>
    </row>
    <row r="60783" spans="1:8" x14ac:dyDescent="0.25">
      <c r="A60783">
        <v>185638</v>
      </c>
      <c r="B60783" s="1">
        <v>44365.666045307444</v>
      </c>
      <c r="C60783">
        <v>4636</v>
      </c>
      <c r="D60783">
        <v>411922</v>
      </c>
      <c r="E60783" s="16" t="e">
        <f>VLOOKUP(C60783,Подписчики!#REF!,3,0)</f>
        <v>#REF!</v>
      </c>
      <c r="F60783" s="3">
        <f t="shared" si="1898"/>
        <v>6</v>
      </c>
      <c r="G60783" s="44">
        <f t="shared" si="1899"/>
        <v>6</v>
      </c>
      <c r="H60783" s="44"/>
    </row>
    <row r="60784" spans="1:8" x14ac:dyDescent="0.25">
      <c r="A60784">
        <v>185643</v>
      </c>
      <c r="B60784" s="1">
        <v>44365.666449838187</v>
      </c>
      <c r="C60784">
        <v>137262</v>
      </c>
      <c r="D60784">
        <v>103342</v>
      </c>
      <c r="E60784" s="16" t="e">
        <f>VLOOKUP(C60784,Подписчики!#REF!,3,0)</f>
        <v>#REF!</v>
      </c>
      <c r="F60784" s="3">
        <f t="shared" si="1898"/>
        <v>6</v>
      </c>
      <c r="G60784" s="44">
        <f t="shared" si="1899"/>
        <v>6</v>
      </c>
      <c r="H60784" s="44"/>
    </row>
    <row r="60785" spans="1:8" x14ac:dyDescent="0.25">
      <c r="A60785">
        <v>185647</v>
      </c>
      <c r="B60785" s="1">
        <v>44365.666666666664</v>
      </c>
      <c r="C60785">
        <v>261393</v>
      </c>
      <c r="D60785">
        <v>411922</v>
      </c>
      <c r="E60785" s="16" t="e">
        <f>VLOOKUP(C60785,Подписчики!#REF!,3,0)</f>
        <v>#REF!</v>
      </c>
      <c r="F60785" s="3">
        <f t="shared" si="1898"/>
        <v>6</v>
      </c>
      <c r="G60785" s="44">
        <f t="shared" si="1899"/>
        <v>6</v>
      </c>
      <c r="H60785" s="44"/>
    </row>
    <row r="60786" spans="1:8" x14ac:dyDescent="0.25">
      <c r="A60786">
        <v>185648</v>
      </c>
      <c r="B60786" s="1">
        <v>44365.667258899681</v>
      </c>
      <c r="C60786">
        <v>27251</v>
      </c>
      <c r="D60786">
        <v>62570</v>
      </c>
      <c r="E60786" s="16" t="e">
        <f>VLOOKUP(C60786,Подписчики!#REF!,3,0)</f>
        <v>#REF!</v>
      </c>
      <c r="F60786" s="3">
        <f t="shared" si="1898"/>
        <v>6</v>
      </c>
      <c r="G60786" s="44">
        <f t="shared" si="1899"/>
        <v>6</v>
      </c>
      <c r="H60786" s="44"/>
    </row>
    <row r="60787" spans="1:8" x14ac:dyDescent="0.25">
      <c r="A60787">
        <v>185653</v>
      </c>
      <c r="B60787" s="1">
        <v>44365.667258899681</v>
      </c>
      <c r="C60787">
        <v>43206</v>
      </c>
      <c r="D60787">
        <v>53640</v>
      </c>
      <c r="E60787" s="16" t="e">
        <f>VLOOKUP(C60787,Подписчики!#REF!,3,0)</f>
        <v>#REF!</v>
      </c>
      <c r="F60787" s="3">
        <f t="shared" si="1898"/>
        <v>6</v>
      </c>
      <c r="G60787" s="44">
        <f t="shared" si="1899"/>
        <v>6</v>
      </c>
      <c r="H60787" s="44"/>
    </row>
    <row r="60788" spans="1:8" x14ac:dyDescent="0.25">
      <c r="A60788">
        <v>185658</v>
      </c>
      <c r="B60788" s="1">
        <v>44365.667333333338</v>
      </c>
      <c r="C60788">
        <v>273306</v>
      </c>
      <c r="D60788">
        <v>241927</v>
      </c>
      <c r="E60788" s="16" t="e">
        <f>VLOOKUP(C60788,Подписчики!#REF!,3,0)</f>
        <v>#REF!</v>
      </c>
      <c r="F60788" s="3">
        <f t="shared" si="1898"/>
        <v>6</v>
      </c>
      <c r="G60788" s="44">
        <f t="shared" si="1899"/>
        <v>6</v>
      </c>
      <c r="H60788" s="44"/>
    </row>
    <row r="60789" spans="1:8" x14ac:dyDescent="0.25">
      <c r="A60789">
        <v>185662</v>
      </c>
      <c r="B60789" s="1">
        <v>44365.667663430417</v>
      </c>
      <c r="C60789">
        <v>42825</v>
      </c>
      <c r="D60789">
        <v>95024</v>
      </c>
      <c r="E60789" s="16" t="e">
        <f>VLOOKUP(C60789,Подписчики!#REF!,3,0)</f>
        <v>#REF!</v>
      </c>
      <c r="F60789" s="3">
        <f t="shared" si="1898"/>
        <v>6</v>
      </c>
      <c r="G60789" s="44">
        <f t="shared" si="1899"/>
        <v>6</v>
      </c>
      <c r="H60789" s="44"/>
    </row>
    <row r="60790" spans="1:8" x14ac:dyDescent="0.25">
      <c r="A60790">
        <v>185664</v>
      </c>
      <c r="B60790" s="1">
        <v>44365.667663430417</v>
      </c>
      <c r="C60790">
        <v>255553</v>
      </c>
      <c r="D60790">
        <v>47419</v>
      </c>
      <c r="E60790" s="16" t="e">
        <f>VLOOKUP(C60790,Подписчики!#REF!,3,0)</f>
        <v>#REF!</v>
      </c>
      <c r="F60790" s="3">
        <f t="shared" si="1898"/>
        <v>6</v>
      </c>
      <c r="G60790" s="44">
        <f t="shared" si="1899"/>
        <v>6</v>
      </c>
      <c r="H60790" s="44"/>
    </row>
    <row r="60791" spans="1:8" x14ac:dyDescent="0.25">
      <c r="A60791">
        <v>185665</v>
      </c>
      <c r="B60791" s="1">
        <v>44365.668877022654</v>
      </c>
      <c r="C60791">
        <v>311829</v>
      </c>
      <c r="D60791">
        <v>154256</v>
      </c>
      <c r="E60791" s="16" t="e">
        <f>VLOOKUP(C60791,Подписчики!#REF!,3,0)</f>
        <v>#REF!</v>
      </c>
      <c r="F60791" s="3">
        <f t="shared" si="1898"/>
        <v>6</v>
      </c>
      <c r="G60791" s="44">
        <f t="shared" si="1899"/>
        <v>6</v>
      </c>
      <c r="H60791" s="44"/>
    </row>
    <row r="60792" spans="1:8" x14ac:dyDescent="0.25">
      <c r="A60792">
        <v>185667</v>
      </c>
      <c r="B60792" s="1">
        <v>44365.668877022654</v>
      </c>
      <c r="C60792">
        <v>316141</v>
      </c>
      <c r="D60792">
        <v>238334</v>
      </c>
      <c r="E60792" s="16" t="e">
        <f>VLOOKUP(C60792,Подписчики!#REF!,3,0)</f>
        <v>#REF!</v>
      </c>
      <c r="F60792" s="3">
        <f t="shared" si="1898"/>
        <v>6</v>
      </c>
      <c r="G60792" s="44">
        <f t="shared" si="1899"/>
        <v>6</v>
      </c>
      <c r="H60792" s="44"/>
    </row>
    <row r="60793" spans="1:8" x14ac:dyDescent="0.25">
      <c r="A60793">
        <v>185670</v>
      </c>
      <c r="B60793" s="1">
        <v>44365.668877022654</v>
      </c>
      <c r="C60793">
        <v>346773</v>
      </c>
      <c r="D60793">
        <v>452634</v>
      </c>
      <c r="E60793" s="16" t="e">
        <f>VLOOKUP(C60793,Подписчики!#REF!,3,0)</f>
        <v>#REF!</v>
      </c>
      <c r="F60793" s="3">
        <f t="shared" si="1898"/>
        <v>6</v>
      </c>
      <c r="G60793" s="44">
        <f t="shared" si="1899"/>
        <v>6</v>
      </c>
      <c r="H60793" s="44"/>
    </row>
    <row r="60794" spans="1:8" x14ac:dyDescent="0.25">
      <c r="A60794">
        <v>185672</v>
      </c>
      <c r="B60794" s="1">
        <v>44365.67</v>
      </c>
      <c r="C60794">
        <v>338604</v>
      </c>
      <c r="D60794">
        <v>79322</v>
      </c>
      <c r="E60794" s="16" t="e">
        <f>VLOOKUP(C60794,Подписчики!#REF!,3,0)</f>
        <v>#REF!</v>
      </c>
      <c r="F60794" s="3">
        <f t="shared" si="1898"/>
        <v>6</v>
      </c>
      <c r="G60794" s="44">
        <f t="shared" si="1899"/>
        <v>6</v>
      </c>
      <c r="H60794" s="44"/>
    </row>
    <row r="60795" spans="1:8" x14ac:dyDescent="0.25">
      <c r="A60795">
        <v>185673</v>
      </c>
      <c r="B60795" s="1">
        <v>44365.670495145634</v>
      </c>
      <c r="C60795">
        <v>249031</v>
      </c>
      <c r="D60795">
        <v>347393</v>
      </c>
      <c r="E60795" s="16" t="e">
        <f>VLOOKUP(C60795,Подписчики!#REF!,3,0)</f>
        <v>#REF!</v>
      </c>
      <c r="F60795" s="3">
        <f t="shared" si="1898"/>
        <v>6</v>
      </c>
      <c r="G60795" s="44">
        <f t="shared" si="1899"/>
        <v>6</v>
      </c>
      <c r="H60795" s="44"/>
    </row>
    <row r="60796" spans="1:8" x14ac:dyDescent="0.25">
      <c r="A60796">
        <v>185677</v>
      </c>
      <c r="B60796" s="1">
        <v>44365.67089967637</v>
      </c>
      <c r="C60796">
        <v>56355</v>
      </c>
      <c r="D60796">
        <v>401945</v>
      </c>
      <c r="E60796" s="16" t="e">
        <f>VLOOKUP(C60796,Подписчики!#REF!,3,0)</f>
        <v>#REF!</v>
      </c>
      <c r="F60796" s="3">
        <f t="shared" si="1898"/>
        <v>6</v>
      </c>
      <c r="G60796" s="44">
        <f t="shared" si="1899"/>
        <v>6</v>
      </c>
      <c r="H60796" s="44"/>
    </row>
    <row r="60797" spans="1:8" x14ac:dyDescent="0.25">
      <c r="A60797">
        <v>185680</v>
      </c>
      <c r="B60797" s="1">
        <v>44365.671708737864</v>
      </c>
      <c r="C60797">
        <v>41077</v>
      </c>
      <c r="D60797">
        <v>131571</v>
      </c>
      <c r="E60797" s="16" t="e">
        <f>VLOOKUP(C60797,Подписчики!#REF!,3,0)</f>
        <v>#REF!</v>
      </c>
      <c r="F60797" s="3">
        <f t="shared" si="1898"/>
        <v>6</v>
      </c>
      <c r="G60797" s="44">
        <f t="shared" si="1899"/>
        <v>6</v>
      </c>
      <c r="H60797" s="44"/>
    </row>
    <row r="60798" spans="1:8" x14ac:dyDescent="0.25">
      <c r="A60798">
        <v>185682</v>
      </c>
      <c r="B60798" s="1">
        <v>44365.671708737864</v>
      </c>
      <c r="C60798">
        <v>330931</v>
      </c>
      <c r="D60798">
        <v>291168</v>
      </c>
      <c r="E60798" s="16" t="e">
        <f>VLOOKUP(C60798,Подписчики!#REF!,3,0)</f>
        <v>#REF!</v>
      </c>
      <c r="F60798" s="3">
        <f t="shared" si="1898"/>
        <v>6</v>
      </c>
      <c r="G60798" s="44">
        <f t="shared" si="1899"/>
        <v>6</v>
      </c>
      <c r="H60798" s="44"/>
    </row>
    <row r="60799" spans="1:8" x14ac:dyDescent="0.25">
      <c r="A60799">
        <v>185684</v>
      </c>
      <c r="B60799" s="1">
        <v>44365.672113268614</v>
      </c>
      <c r="C60799">
        <v>60364</v>
      </c>
      <c r="D60799">
        <v>470762</v>
      </c>
      <c r="E60799" s="16" t="e">
        <f>VLOOKUP(C60799,Подписчики!#REF!,3,0)</f>
        <v>#REF!</v>
      </c>
      <c r="F60799" s="3">
        <f t="shared" si="1898"/>
        <v>6</v>
      </c>
      <c r="G60799" s="44">
        <f t="shared" si="1899"/>
        <v>6</v>
      </c>
      <c r="H60799" s="44"/>
    </row>
    <row r="60800" spans="1:8" x14ac:dyDescent="0.25">
      <c r="A60800">
        <v>185685</v>
      </c>
      <c r="B60800" s="1">
        <v>44365.672113268614</v>
      </c>
      <c r="C60800">
        <v>76864</v>
      </c>
      <c r="D60800">
        <v>153138</v>
      </c>
      <c r="E60800" s="16" t="e">
        <f>VLOOKUP(C60800,Подписчики!#REF!,3,0)</f>
        <v>#REF!</v>
      </c>
      <c r="F60800" s="3">
        <f t="shared" si="1898"/>
        <v>6</v>
      </c>
      <c r="G60800" s="44">
        <f t="shared" si="1899"/>
        <v>6</v>
      </c>
      <c r="H60800" s="44"/>
    </row>
    <row r="60801" spans="1:8" x14ac:dyDescent="0.25">
      <c r="A60801">
        <v>185686</v>
      </c>
      <c r="B60801" s="1">
        <v>44365.67251779935</v>
      </c>
      <c r="C60801">
        <v>95758</v>
      </c>
      <c r="D60801">
        <v>81226</v>
      </c>
      <c r="E60801" s="16" t="e">
        <f>VLOOKUP(C60801,Подписчики!#REF!,3,0)</f>
        <v>#REF!</v>
      </c>
      <c r="F60801" s="3">
        <f t="shared" si="1898"/>
        <v>6</v>
      </c>
      <c r="G60801" s="44">
        <f t="shared" si="1899"/>
        <v>6</v>
      </c>
      <c r="H60801" s="44"/>
    </row>
    <row r="60802" spans="1:8" x14ac:dyDescent="0.25">
      <c r="A60802">
        <v>185691</v>
      </c>
      <c r="B60802" s="1">
        <v>44365.67251779935</v>
      </c>
      <c r="C60802">
        <v>99690</v>
      </c>
      <c r="D60802">
        <v>230507</v>
      </c>
      <c r="E60802" s="16" t="e">
        <f>VLOOKUP(C60802,Подписчики!#REF!,3,0)</f>
        <v>#REF!</v>
      </c>
      <c r="F60802" s="3">
        <f t="shared" si="1898"/>
        <v>6</v>
      </c>
      <c r="G60802" s="44">
        <f t="shared" si="1899"/>
        <v>6</v>
      </c>
      <c r="H60802" s="44"/>
    </row>
    <row r="60803" spans="1:8" x14ac:dyDescent="0.25">
      <c r="A60803">
        <v>185696</v>
      </c>
      <c r="B60803" s="1">
        <v>44365.672922330094</v>
      </c>
      <c r="C60803">
        <v>63201</v>
      </c>
      <c r="D60803">
        <v>153893</v>
      </c>
      <c r="E60803" s="16" t="e">
        <f>VLOOKUP(C60803,Подписчики!#REF!,3,0)</f>
        <v>#REF!</v>
      </c>
      <c r="F60803" s="3">
        <f t="shared" ref="F60803:F60866" si="1900">MONTH(B60803)</f>
        <v>6</v>
      </c>
      <c r="G60803" s="44">
        <f t="shared" ref="G60803:G60866" si="1901">WEEKDAY(B60803,1)</f>
        <v>6</v>
      </c>
      <c r="H60803" s="44"/>
    </row>
    <row r="60804" spans="1:8" x14ac:dyDescent="0.25">
      <c r="A60804">
        <v>185697</v>
      </c>
      <c r="B60804" s="1">
        <v>44365.672922330094</v>
      </c>
      <c r="C60804">
        <v>323416</v>
      </c>
      <c r="D60804">
        <v>76405</v>
      </c>
      <c r="E60804" s="16" t="e">
        <f>VLOOKUP(C60804,Подписчики!#REF!,3,0)</f>
        <v>#REF!</v>
      </c>
      <c r="F60804" s="3">
        <f t="shared" si="1900"/>
        <v>6</v>
      </c>
      <c r="G60804" s="44">
        <f t="shared" si="1901"/>
        <v>6</v>
      </c>
      <c r="H60804" s="44"/>
    </row>
    <row r="60805" spans="1:8" x14ac:dyDescent="0.25">
      <c r="A60805">
        <v>185699</v>
      </c>
      <c r="B60805" s="1">
        <v>44365.673326860844</v>
      </c>
      <c r="C60805">
        <v>77868</v>
      </c>
      <c r="D60805">
        <v>250679</v>
      </c>
      <c r="E60805" s="16" t="e">
        <f>VLOOKUP(C60805,Подписчики!#REF!,3,0)</f>
        <v>#REF!</v>
      </c>
      <c r="F60805" s="3">
        <f t="shared" si="1900"/>
        <v>6</v>
      </c>
      <c r="G60805" s="44">
        <f t="shared" si="1901"/>
        <v>6</v>
      </c>
      <c r="H60805" s="44"/>
    </row>
    <row r="60806" spans="1:8" x14ac:dyDescent="0.25">
      <c r="A60806">
        <v>185704</v>
      </c>
      <c r="B60806" s="1">
        <v>44365.673326860844</v>
      </c>
      <c r="C60806">
        <v>281736</v>
      </c>
      <c r="D60806">
        <v>149881</v>
      </c>
      <c r="E60806" s="16" t="e">
        <f>VLOOKUP(C60806,Подписчики!#REF!,3,0)</f>
        <v>#REF!</v>
      </c>
      <c r="F60806" s="3">
        <f t="shared" si="1900"/>
        <v>6</v>
      </c>
      <c r="G60806" s="44">
        <f t="shared" si="1901"/>
        <v>6</v>
      </c>
      <c r="H60806" s="44"/>
    </row>
    <row r="60807" spans="1:8" x14ac:dyDescent="0.25">
      <c r="A60807">
        <v>185709</v>
      </c>
      <c r="B60807" s="1">
        <v>44365.673731391587</v>
      </c>
      <c r="C60807">
        <v>88652</v>
      </c>
      <c r="D60807">
        <v>180863</v>
      </c>
      <c r="E60807" s="16" t="e">
        <f>VLOOKUP(C60807,Подписчики!#REF!,3,0)</f>
        <v>#REF!</v>
      </c>
      <c r="F60807" s="3">
        <f t="shared" si="1900"/>
        <v>6</v>
      </c>
      <c r="G60807" s="44">
        <f t="shared" si="1901"/>
        <v>6</v>
      </c>
      <c r="H60807" s="44"/>
    </row>
    <row r="60808" spans="1:8" x14ac:dyDescent="0.25">
      <c r="A60808">
        <v>185712</v>
      </c>
      <c r="B60808" s="1">
        <v>44365.674135922331</v>
      </c>
      <c r="C60808">
        <v>290312</v>
      </c>
      <c r="D60808">
        <v>367148</v>
      </c>
      <c r="E60808" s="16" t="e">
        <f>VLOOKUP(C60808,Подписчики!#REF!,3,0)</f>
        <v>#REF!</v>
      </c>
      <c r="F60808" s="3">
        <f t="shared" si="1900"/>
        <v>6</v>
      </c>
      <c r="G60808" s="44">
        <f t="shared" si="1901"/>
        <v>6</v>
      </c>
      <c r="H60808" s="44"/>
    </row>
    <row r="60809" spans="1:8" x14ac:dyDescent="0.25">
      <c r="A60809">
        <v>185714</v>
      </c>
      <c r="B60809" s="1">
        <v>44365.674135922331</v>
      </c>
      <c r="C60809">
        <v>309227</v>
      </c>
      <c r="D60809">
        <v>310440</v>
      </c>
      <c r="E60809" s="16" t="e">
        <f>VLOOKUP(C60809,Подписчики!#REF!,3,0)</f>
        <v>#REF!</v>
      </c>
      <c r="F60809" s="3">
        <f t="shared" si="1900"/>
        <v>6</v>
      </c>
      <c r="G60809" s="44">
        <f t="shared" si="1901"/>
        <v>6</v>
      </c>
      <c r="H60809" s="44"/>
    </row>
    <row r="60810" spans="1:8" x14ac:dyDescent="0.25">
      <c r="A60810">
        <v>185715</v>
      </c>
      <c r="B60810" s="1">
        <v>44365.674135922331</v>
      </c>
      <c r="C60810">
        <v>333945</v>
      </c>
      <c r="D60810">
        <v>166002</v>
      </c>
      <c r="E60810" s="16" t="e">
        <f>VLOOKUP(C60810,Подписчики!#REF!,3,0)</f>
        <v>#REF!</v>
      </c>
      <c r="F60810" s="3">
        <f t="shared" si="1900"/>
        <v>6</v>
      </c>
      <c r="G60810" s="44">
        <f t="shared" si="1901"/>
        <v>6</v>
      </c>
      <c r="H60810" s="44"/>
    </row>
    <row r="60811" spans="1:8" x14ac:dyDescent="0.25">
      <c r="A60811">
        <v>185716</v>
      </c>
      <c r="B60811" s="1">
        <v>44365.675754045304</v>
      </c>
      <c r="C60811">
        <v>303673</v>
      </c>
      <c r="D60811">
        <v>137327</v>
      </c>
      <c r="E60811" s="16" t="e">
        <f>VLOOKUP(C60811,Подписчики!#REF!,3,0)</f>
        <v>#REF!</v>
      </c>
      <c r="F60811" s="3">
        <f t="shared" si="1900"/>
        <v>6</v>
      </c>
      <c r="G60811" s="44">
        <f t="shared" si="1901"/>
        <v>6</v>
      </c>
      <c r="H60811" s="44"/>
    </row>
    <row r="60812" spans="1:8" x14ac:dyDescent="0.25">
      <c r="A60812">
        <v>185718</v>
      </c>
      <c r="B60812" s="1">
        <v>44365.675754045311</v>
      </c>
      <c r="C60812">
        <v>189045</v>
      </c>
      <c r="D60812">
        <v>37467</v>
      </c>
      <c r="E60812" s="16" t="e">
        <f>VLOOKUP(C60812,Подписчики!#REF!,3,0)</f>
        <v>#REF!</v>
      </c>
      <c r="F60812" s="3">
        <f t="shared" si="1900"/>
        <v>6</v>
      </c>
      <c r="G60812" s="44">
        <f t="shared" si="1901"/>
        <v>6</v>
      </c>
      <c r="H60812" s="44"/>
    </row>
    <row r="60813" spans="1:8" x14ac:dyDescent="0.25">
      <c r="A60813">
        <v>185723</v>
      </c>
      <c r="B60813" s="1">
        <v>44365.676158576047</v>
      </c>
      <c r="C60813">
        <v>283675</v>
      </c>
      <c r="D60813">
        <v>154256</v>
      </c>
      <c r="E60813" s="16" t="e">
        <f>VLOOKUP(C60813,Подписчики!#REF!,3,0)</f>
        <v>#REF!</v>
      </c>
      <c r="F60813" s="3">
        <f t="shared" si="1900"/>
        <v>6</v>
      </c>
      <c r="G60813" s="44">
        <f t="shared" si="1901"/>
        <v>6</v>
      </c>
      <c r="H60813" s="44"/>
    </row>
    <row r="60814" spans="1:8" x14ac:dyDescent="0.25">
      <c r="A60814">
        <v>185725</v>
      </c>
      <c r="B60814" s="1">
        <v>44365.676666666666</v>
      </c>
      <c r="C60814">
        <v>157976</v>
      </c>
      <c r="D60814">
        <v>459455</v>
      </c>
      <c r="E60814" s="16" t="e">
        <f>VLOOKUP(C60814,Подписчики!#REF!,3,0)</f>
        <v>#REF!</v>
      </c>
      <c r="F60814" s="3">
        <f t="shared" si="1900"/>
        <v>6</v>
      </c>
      <c r="G60814" s="44">
        <f t="shared" si="1901"/>
        <v>6</v>
      </c>
      <c r="H60814" s="44"/>
    </row>
    <row r="60815" spans="1:8" x14ac:dyDescent="0.25">
      <c r="A60815">
        <v>185726</v>
      </c>
      <c r="B60815" s="1">
        <v>44365.676967637541</v>
      </c>
      <c r="C60815">
        <v>235627</v>
      </c>
      <c r="D60815">
        <v>250679</v>
      </c>
      <c r="E60815" s="16" t="e">
        <f>VLOOKUP(C60815,Подписчики!#REF!,3,0)</f>
        <v>#REF!</v>
      </c>
      <c r="F60815" s="3">
        <f t="shared" si="1900"/>
        <v>6</v>
      </c>
      <c r="G60815" s="44">
        <f t="shared" si="1901"/>
        <v>6</v>
      </c>
      <c r="H60815" s="44"/>
    </row>
    <row r="60816" spans="1:8" x14ac:dyDescent="0.25">
      <c r="A60816">
        <v>185728</v>
      </c>
      <c r="B60816" s="1">
        <v>44365.677372168284</v>
      </c>
      <c r="C60816">
        <v>16519</v>
      </c>
      <c r="D60816">
        <v>80850</v>
      </c>
      <c r="E60816" s="16" t="e">
        <f>VLOOKUP(C60816,Подписчики!#REF!,3,0)</f>
        <v>#REF!</v>
      </c>
      <c r="F60816" s="3">
        <f t="shared" si="1900"/>
        <v>6</v>
      </c>
      <c r="G60816" s="44">
        <f t="shared" si="1901"/>
        <v>6</v>
      </c>
      <c r="H60816" s="44"/>
    </row>
    <row r="60817" spans="1:8" x14ac:dyDescent="0.25">
      <c r="A60817">
        <v>185732</v>
      </c>
      <c r="B60817" s="1">
        <v>44365.677372168284</v>
      </c>
      <c r="C60817">
        <v>83349</v>
      </c>
      <c r="D60817">
        <v>35968</v>
      </c>
      <c r="E60817" s="16" t="e">
        <f>VLOOKUP(C60817,Подписчики!#REF!,3,0)</f>
        <v>#REF!</v>
      </c>
      <c r="F60817" s="3">
        <f t="shared" si="1900"/>
        <v>6</v>
      </c>
      <c r="G60817" s="44">
        <f t="shared" si="1901"/>
        <v>6</v>
      </c>
      <c r="H60817" s="44"/>
    </row>
    <row r="60818" spans="1:8" x14ac:dyDescent="0.25">
      <c r="A60818">
        <v>185733</v>
      </c>
      <c r="B60818" s="1">
        <v>44365.677372168284</v>
      </c>
      <c r="C60818">
        <v>176392</v>
      </c>
      <c r="D60818">
        <v>437440</v>
      </c>
      <c r="E60818" s="16" t="e">
        <f>VLOOKUP(C60818,Подписчики!#REF!,3,0)</f>
        <v>#REF!</v>
      </c>
      <c r="F60818" s="3">
        <f t="shared" si="1900"/>
        <v>6</v>
      </c>
      <c r="G60818" s="44">
        <f t="shared" si="1901"/>
        <v>6</v>
      </c>
      <c r="H60818" s="44"/>
    </row>
    <row r="60819" spans="1:8" x14ac:dyDescent="0.25">
      <c r="A60819">
        <v>185738</v>
      </c>
      <c r="B60819" s="1">
        <v>44365.677372168284</v>
      </c>
      <c r="C60819">
        <v>224123</v>
      </c>
      <c r="D60819">
        <v>320523</v>
      </c>
      <c r="E60819" s="16" t="e">
        <f>VLOOKUP(C60819,Подписчики!#REF!,3,0)</f>
        <v>#REF!</v>
      </c>
      <c r="F60819" s="3">
        <f t="shared" si="1900"/>
        <v>6</v>
      </c>
      <c r="G60819" s="44">
        <f t="shared" si="1901"/>
        <v>6</v>
      </c>
      <c r="H60819" s="44"/>
    </row>
    <row r="60820" spans="1:8" x14ac:dyDescent="0.25">
      <c r="A60820">
        <v>185739</v>
      </c>
      <c r="B60820" s="1">
        <v>44365.678585760521</v>
      </c>
      <c r="C60820">
        <v>318358</v>
      </c>
      <c r="D60820">
        <v>62570</v>
      </c>
      <c r="E60820" s="16" t="e">
        <f>VLOOKUP(C60820,Подписчики!#REF!,3,0)</f>
        <v>#REF!</v>
      </c>
      <c r="F60820" s="3">
        <f t="shared" si="1900"/>
        <v>6</v>
      </c>
      <c r="G60820" s="44">
        <f t="shared" si="1901"/>
        <v>6</v>
      </c>
      <c r="H60820" s="44"/>
    </row>
    <row r="60821" spans="1:8" x14ac:dyDescent="0.25">
      <c r="A60821">
        <v>185741</v>
      </c>
      <c r="B60821" s="1">
        <v>44365.678990291257</v>
      </c>
      <c r="C60821">
        <v>99623</v>
      </c>
      <c r="D60821">
        <v>158978</v>
      </c>
      <c r="E60821" s="16" t="e">
        <f>VLOOKUP(C60821,Подписчики!#REF!,3,0)</f>
        <v>#REF!</v>
      </c>
      <c r="F60821" s="3">
        <f t="shared" si="1900"/>
        <v>6</v>
      </c>
      <c r="G60821" s="44">
        <f t="shared" si="1901"/>
        <v>6</v>
      </c>
      <c r="H60821" s="44"/>
    </row>
    <row r="60822" spans="1:8" x14ac:dyDescent="0.25">
      <c r="A60822">
        <v>185745</v>
      </c>
      <c r="B60822" s="1">
        <v>44365.678990291257</v>
      </c>
      <c r="C60822">
        <v>313491</v>
      </c>
      <c r="D60822">
        <v>199629</v>
      </c>
      <c r="E60822" s="16" t="e">
        <f>VLOOKUP(C60822,Подписчики!#REF!,3,0)</f>
        <v>#REF!</v>
      </c>
      <c r="F60822" s="3">
        <f t="shared" si="1900"/>
        <v>6</v>
      </c>
      <c r="G60822" s="44">
        <f t="shared" si="1901"/>
        <v>6</v>
      </c>
      <c r="H60822" s="44"/>
    </row>
    <row r="60823" spans="1:8" x14ac:dyDescent="0.25">
      <c r="A60823">
        <v>185749</v>
      </c>
      <c r="B60823" s="1">
        <v>44365.679394822007</v>
      </c>
      <c r="C60823">
        <v>181241</v>
      </c>
      <c r="D60823">
        <v>394819</v>
      </c>
      <c r="E60823" s="16" t="e">
        <f>VLOOKUP(C60823,Подписчики!#REF!,3,0)</f>
        <v>#REF!</v>
      </c>
      <c r="F60823" s="3">
        <f t="shared" si="1900"/>
        <v>6</v>
      </c>
      <c r="G60823" s="44">
        <f t="shared" si="1901"/>
        <v>6</v>
      </c>
      <c r="H60823" s="44"/>
    </row>
    <row r="60824" spans="1:8" x14ac:dyDescent="0.25">
      <c r="A60824">
        <v>185751</v>
      </c>
      <c r="B60824" s="1">
        <v>44365.680203883494</v>
      </c>
      <c r="C60824">
        <v>241656</v>
      </c>
      <c r="D60824">
        <v>293160</v>
      </c>
      <c r="E60824" s="16" t="e">
        <f>VLOOKUP(C60824,Подписчики!#REF!,3,0)</f>
        <v>#REF!</v>
      </c>
      <c r="F60824" s="3">
        <f t="shared" si="1900"/>
        <v>6</v>
      </c>
      <c r="G60824" s="44">
        <f t="shared" si="1901"/>
        <v>6</v>
      </c>
      <c r="H60824" s="44"/>
    </row>
    <row r="60825" spans="1:8" x14ac:dyDescent="0.25">
      <c r="A60825">
        <v>185756</v>
      </c>
      <c r="B60825" s="1">
        <v>44365.68101294498</v>
      </c>
      <c r="C60825">
        <v>14863</v>
      </c>
      <c r="D60825">
        <v>21760</v>
      </c>
      <c r="E60825" s="16" t="e">
        <f>VLOOKUP(C60825,Подписчики!#REF!,3,0)</f>
        <v>#REF!</v>
      </c>
      <c r="F60825" s="3">
        <f t="shared" si="1900"/>
        <v>6</v>
      </c>
      <c r="G60825" s="44">
        <f t="shared" si="1901"/>
        <v>6</v>
      </c>
      <c r="H60825" s="44"/>
    </row>
    <row r="60826" spans="1:8" x14ac:dyDescent="0.25">
      <c r="A60826">
        <v>185757</v>
      </c>
      <c r="B60826" s="1">
        <v>44365.681822006474</v>
      </c>
      <c r="C60826">
        <v>234788</v>
      </c>
      <c r="D60826">
        <v>411922</v>
      </c>
      <c r="E60826" s="16" t="e">
        <f>VLOOKUP(C60826,Подписчики!#REF!,3,0)</f>
        <v>#REF!</v>
      </c>
      <c r="F60826" s="3">
        <f t="shared" si="1900"/>
        <v>6</v>
      </c>
      <c r="G60826" s="44">
        <f t="shared" si="1901"/>
        <v>6</v>
      </c>
      <c r="H60826" s="44"/>
    </row>
    <row r="60827" spans="1:8" x14ac:dyDescent="0.25">
      <c r="A60827">
        <v>185762</v>
      </c>
      <c r="B60827" s="1">
        <v>44365.682226537218</v>
      </c>
      <c r="C60827">
        <v>65177</v>
      </c>
      <c r="D60827">
        <v>439981</v>
      </c>
      <c r="E60827" s="16" t="e">
        <f>VLOOKUP(C60827,Подписчики!#REF!,3,0)</f>
        <v>#REF!</v>
      </c>
      <c r="F60827" s="3">
        <f t="shared" si="1900"/>
        <v>6</v>
      </c>
      <c r="G60827" s="44">
        <f t="shared" si="1901"/>
        <v>6</v>
      </c>
      <c r="H60827" s="44"/>
    </row>
    <row r="60828" spans="1:8" x14ac:dyDescent="0.25">
      <c r="A60828">
        <v>185766</v>
      </c>
      <c r="B60828" s="1">
        <v>44365.682226537218</v>
      </c>
      <c r="C60828">
        <v>321055</v>
      </c>
      <c r="D60828">
        <v>86587</v>
      </c>
      <c r="E60828" s="16" t="e">
        <f>VLOOKUP(C60828,Подписчики!#REF!,3,0)</f>
        <v>#REF!</v>
      </c>
      <c r="F60828" s="3">
        <f t="shared" si="1900"/>
        <v>6</v>
      </c>
      <c r="G60828" s="44">
        <f t="shared" si="1901"/>
        <v>6</v>
      </c>
      <c r="H60828" s="44"/>
    </row>
    <row r="60829" spans="1:8" x14ac:dyDescent="0.25">
      <c r="A60829">
        <v>185767</v>
      </c>
      <c r="B60829" s="1">
        <v>44365.682631067961</v>
      </c>
      <c r="C60829">
        <v>177487</v>
      </c>
      <c r="D60829">
        <v>250679</v>
      </c>
      <c r="E60829" s="16" t="e">
        <f>VLOOKUP(C60829,Подписчики!#REF!,3,0)</f>
        <v>#REF!</v>
      </c>
      <c r="F60829" s="3">
        <f t="shared" si="1900"/>
        <v>6</v>
      </c>
      <c r="G60829" s="44">
        <f t="shared" si="1901"/>
        <v>6</v>
      </c>
      <c r="H60829" s="44"/>
    </row>
    <row r="60830" spans="1:8" x14ac:dyDescent="0.25">
      <c r="A60830">
        <v>185771</v>
      </c>
      <c r="B60830" s="1">
        <v>44365.682631067961</v>
      </c>
      <c r="C60830">
        <v>298382</v>
      </c>
      <c r="D60830">
        <v>371920</v>
      </c>
      <c r="E60830" s="16" t="e">
        <f>VLOOKUP(C60830,Подписчики!#REF!,3,0)</f>
        <v>#REF!</v>
      </c>
      <c r="F60830" s="3">
        <f t="shared" si="1900"/>
        <v>6</v>
      </c>
      <c r="G60830" s="44">
        <f t="shared" si="1901"/>
        <v>6</v>
      </c>
      <c r="H60830" s="44"/>
    </row>
    <row r="60831" spans="1:8" x14ac:dyDescent="0.25">
      <c r="A60831">
        <v>185775</v>
      </c>
      <c r="B60831" s="1">
        <v>44365.683440129455</v>
      </c>
      <c r="C60831">
        <v>126247</v>
      </c>
      <c r="D60831">
        <v>140460</v>
      </c>
      <c r="E60831" s="16" t="e">
        <f>VLOOKUP(C60831,Подписчики!#REF!,3,0)</f>
        <v>#REF!</v>
      </c>
      <c r="F60831" s="3">
        <f t="shared" si="1900"/>
        <v>6</v>
      </c>
      <c r="G60831" s="44">
        <f t="shared" si="1901"/>
        <v>6</v>
      </c>
      <c r="H60831" s="44"/>
    </row>
    <row r="60832" spans="1:8" x14ac:dyDescent="0.25">
      <c r="A60832">
        <v>185778</v>
      </c>
      <c r="B60832" s="1">
        <v>44365.684249190941</v>
      </c>
      <c r="C60832">
        <v>39804</v>
      </c>
      <c r="D60832">
        <v>180863</v>
      </c>
      <c r="E60832" s="16" t="e">
        <f>VLOOKUP(C60832,Подписчики!#REF!,3,0)</f>
        <v>#REF!</v>
      </c>
      <c r="F60832" s="3">
        <f t="shared" si="1900"/>
        <v>6</v>
      </c>
      <c r="G60832" s="44">
        <f t="shared" si="1901"/>
        <v>6</v>
      </c>
      <c r="H60832" s="44"/>
    </row>
    <row r="60833" spans="1:8" x14ac:dyDescent="0.25">
      <c r="A60833">
        <v>185782</v>
      </c>
      <c r="B60833" s="1">
        <v>44365.684249190941</v>
      </c>
      <c r="C60833">
        <v>100412</v>
      </c>
      <c r="D60833">
        <v>230778</v>
      </c>
      <c r="E60833" s="16" t="e">
        <f>VLOOKUP(C60833,Подписчики!#REF!,3,0)</f>
        <v>#REF!</v>
      </c>
      <c r="F60833" s="3">
        <f t="shared" si="1900"/>
        <v>6</v>
      </c>
      <c r="G60833" s="44">
        <f t="shared" si="1901"/>
        <v>6</v>
      </c>
      <c r="H60833" s="44"/>
    </row>
    <row r="60834" spans="1:8" x14ac:dyDescent="0.25">
      <c r="A60834">
        <v>185787</v>
      </c>
      <c r="B60834" s="1">
        <v>44365.684653721684</v>
      </c>
      <c r="C60834">
        <v>119297</v>
      </c>
      <c r="D60834">
        <v>227775</v>
      </c>
      <c r="E60834" s="16" t="e">
        <f>VLOOKUP(C60834,Подписчики!#REF!,3,0)</f>
        <v>#REF!</v>
      </c>
      <c r="F60834" s="3">
        <f t="shared" si="1900"/>
        <v>6</v>
      </c>
      <c r="G60834" s="44">
        <f t="shared" si="1901"/>
        <v>6</v>
      </c>
      <c r="H60834" s="44"/>
    </row>
    <row r="60835" spans="1:8" x14ac:dyDescent="0.25">
      <c r="A60835">
        <v>185788</v>
      </c>
      <c r="B60835" s="1">
        <v>44365.685058252428</v>
      </c>
      <c r="C60835">
        <v>185187</v>
      </c>
      <c r="D60835">
        <v>227775</v>
      </c>
      <c r="E60835" s="16" t="e">
        <f>VLOOKUP(C60835,Подписчики!#REF!,3,0)</f>
        <v>#REF!</v>
      </c>
      <c r="F60835" s="3">
        <f t="shared" si="1900"/>
        <v>6</v>
      </c>
      <c r="G60835" s="44">
        <f t="shared" si="1901"/>
        <v>6</v>
      </c>
      <c r="H60835" s="44"/>
    </row>
    <row r="60836" spans="1:8" x14ac:dyDescent="0.25">
      <c r="A60836">
        <v>185793</v>
      </c>
      <c r="B60836" s="1">
        <v>44365.685058252428</v>
      </c>
      <c r="C60836">
        <v>186553</v>
      </c>
      <c r="D60836">
        <v>343712</v>
      </c>
      <c r="E60836" s="16" t="e">
        <f>VLOOKUP(C60836,Подписчики!#REF!,3,0)</f>
        <v>#REF!</v>
      </c>
      <c r="F60836" s="3">
        <f t="shared" si="1900"/>
        <v>6</v>
      </c>
      <c r="G60836" s="44">
        <f t="shared" si="1901"/>
        <v>6</v>
      </c>
      <c r="H60836" s="44"/>
    </row>
    <row r="60837" spans="1:8" x14ac:dyDescent="0.25">
      <c r="A60837">
        <v>185797</v>
      </c>
      <c r="B60837" s="1">
        <v>44365.685058252428</v>
      </c>
      <c r="C60837">
        <v>277592</v>
      </c>
      <c r="D60837">
        <v>392636</v>
      </c>
      <c r="E60837" s="16" t="e">
        <f>VLOOKUP(C60837,Подписчики!#REF!,3,0)</f>
        <v>#REF!</v>
      </c>
      <c r="F60837" s="3">
        <f t="shared" si="1900"/>
        <v>6</v>
      </c>
      <c r="G60837" s="44">
        <f t="shared" si="1901"/>
        <v>6</v>
      </c>
      <c r="H60837" s="44"/>
    </row>
    <row r="60838" spans="1:8" x14ac:dyDescent="0.25">
      <c r="A60838">
        <v>185800</v>
      </c>
      <c r="B60838" s="1">
        <v>44365.686271844657</v>
      </c>
      <c r="C60838">
        <v>75332</v>
      </c>
      <c r="D60838">
        <v>17862</v>
      </c>
      <c r="E60838" s="16" t="e">
        <f>VLOOKUP(C60838,Подписчики!#REF!,3,0)</f>
        <v>#REF!</v>
      </c>
      <c r="F60838" s="3">
        <f t="shared" si="1900"/>
        <v>6</v>
      </c>
      <c r="G60838" s="44">
        <f t="shared" si="1901"/>
        <v>6</v>
      </c>
      <c r="H60838" s="44"/>
    </row>
    <row r="60839" spans="1:8" x14ac:dyDescent="0.25">
      <c r="A60839">
        <v>185805</v>
      </c>
      <c r="B60839" s="1">
        <v>44365.686333333339</v>
      </c>
      <c r="C60839">
        <v>47453</v>
      </c>
      <c r="D60839">
        <v>250679</v>
      </c>
      <c r="E60839" s="16" t="e">
        <f>VLOOKUP(C60839,Подписчики!#REF!,3,0)</f>
        <v>#REF!</v>
      </c>
      <c r="F60839" s="3">
        <f t="shared" si="1900"/>
        <v>6</v>
      </c>
      <c r="G60839" s="44">
        <f t="shared" si="1901"/>
        <v>6</v>
      </c>
      <c r="H60839" s="44"/>
    </row>
    <row r="60840" spans="1:8" x14ac:dyDescent="0.25">
      <c r="A60840">
        <v>185807</v>
      </c>
      <c r="B60840" s="1">
        <v>44365.686676375408</v>
      </c>
      <c r="C60840">
        <v>100433</v>
      </c>
      <c r="D60840">
        <v>230507</v>
      </c>
      <c r="E60840" s="16" t="e">
        <f>VLOOKUP(C60840,Подписчики!#REF!,3,0)</f>
        <v>#REF!</v>
      </c>
      <c r="F60840" s="3">
        <f t="shared" si="1900"/>
        <v>6</v>
      </c>
      <c r="G60840" s="44">
        <f t="shared" si="1901"/>
        <v>6</v>
      </c>
      <c r="H60840" s="44"/>
    </row>
    <row r="60841" spans="1:8" x14ac:dyDescent="0.25">
      <c r="A60841">
        <v>185809</v>
      </c>
      <c r="B60841" s="1">
        <v>44365.687080906144</v>
      </c>
      <c r="C60841">
        <v>207014</v>
      </c>
      <c r="D60841">
        <v>230507</v>
      </c>
      <c r="E60841" s="16" t="e">
        <f>VLOOKUP(C60841,Подписчики!#REF!,3,0)</f>
        <v>#REF!</v>
      </c>
      <c r="F60841" s="3">
        <f t="shared" si="1900"/>
        <v>6</v>
      </c>
      <c r="G60841" s="44">
        <f t="shared" si="1901"/>
        <v>6</v>
      </c>
      <c r="H60841" s="44"/>
    </row>
    <row r="60842" spans="1:8" x14ac:dyDescent="0.25">
      <c r="A60842">
        <v>185813</v>
      </c>
      <c r="B60842" s="1">
        <v>44365.687485436894</v>
      </c>
      <c r="C60842">
        <v>344464</v>
      </c>
      <c r="D60842">
        <v>250679</v>
      </c>
      <c r="E60842" s="16" t="e">
        <f>VLOOKUP(C60842,Подписчики!#REF!,3,0)</f>
        <v>#REF!</v>
      </c>
      <c r="F60842" s="3">
        <f t="shared" si="1900"/>
        <v>6</v>
      </c>
      <c r="G60842" s="44">
        <f t="shared" si="1901"/>
        <v>6</v>
      </c>
      <c r="H60842" s="44"/>
    </row>
    <row r="60843" spans="1:8" x14ac:dyDescent="0.25">
      <c r="A60843">
        <v>185816</v>
      </c>
      <c r="B60843" s="1">
        <v>44365.688294498381</v>
      </c>
      <c r="C60843">
        <v>10483</v>
      </c>
      <c r="D60843">
        <v>308796</v>
      </c>
      <c r="E60843" s="16" t="e">
        <f>VLOOKUP(C60843,Подписчики!#REF!,3,0)</f>
        <v>#REF!</v>
      </c>
      <c r="F60843" s="3">
        <f t="shared" si="1900"/>
        <v>6</v>
      </c>
      <c r="G60843" s="44">
        <f t="shared" si="1901"/>
        <v>6</v>
      </c>
      <c r="H60843" s="44"/>
    </row>
    <row r="60844" spans="1:8" x14ac:dyDescent="0.25">
      <c r="A60844">
        <v>185818</v>
      </c>
      <c r="B60844" s="1">
        <v>44365.688699029124</v>
      </c>
      <c r="C60844">
        <v>125242</v>
      </c>
      <c r="D60844">
        <v>180017</v>
      </c>
      <c r="E60844" s="16" t="e">
        <f>VLOOKUP(C60844,Подписчики!#REF!,3,0)</f>
        <v>#REF!</v>
      </c>
      <c r="F60844" s="3">
        <f t="shared" si="1900"/>
        <v>6</v>
      </c>
      <c r="G60844" s="44">
        <f t="shared" si="1901"/>
        <v>6</v>
      </c>
      <c r="H60844" s="44"/>
    </row>
    <row r="60845" spans="1:8" x14ac:dyDescent="0.25">
      <c r="A60845">
        <v>185821</v>
      </c>
      <c r="B60845" s="1">
        <v>44365.688699029124</v>
      </c>
      <c r="C60845">
        <v>278199</v>
      </c>
      <c r="D60845">
        <v>158978</v>
      </c>
      <c r="E60845" s="16" t="e">
        <f>VLOOKUP(C60845,Подписчики!#REF!,3,0)</f>
        <v>#REF!</v>
      </c>
      <c r="F60845" s="3">
        <f t="shared" si="1900"/>
        <v>6</v>
      </c>
      <c r="G60845" s="44">
        <f t="shared" si="1901"/>
        <v>6</v>
      </c>
      <c r="H60845" s="44"/>
    </row>
    <row r="60846" spans="1:8" x14ac:dyDescent="0.25">
      <c r="A60846">
        <v>185822</v>
      </c>
      <c r="B60846" s="1">
        <v>44365.689103559867</v>
      </c>
      <c r="C60846">
        <v>165253</v>
      </c>
      <c r="D60846">
        <v>367148</v>
      </c>
      <c r="E60846" s="16" t="e">
        <f>VLOOKUP(C60846,Подписчики!#REF!,3,0)</f>
        <v>#REF!</v>
      </c>
      <c r="F60846" s="3">
        <f t="shared" si="1900"/>
        <v>6</v>
      </c>
      <c r="G60846" s="44">
        <f t="shared" si="1901"/>
        <v>6</v>
      </c>
      <c r="H60846" s="44"/>
    </row>
    <row r="60847" spans="1:8" x14ac:dyDescent="0.25">
      <c r="A60847">
        <v>185823</v>
      </c>
      <c r="B60847" s="1">
        <v>44365.689103559867</v>
      </c>
      <c r="C60847">
        <v>275974</v>
      </c>
      <c r="D60847">
        <v>397390</v>
      </c>
      <c r="E60847" s="16" t="e">
        <f>VLOOKUP(C60847,Подписчики!#REF!,3,0)</f>
        <v>#REF!</v>
      </c>
      <c r="F60847" s="3">
        <f t="shared" si="1900"/>
        <v>6</v>
      </c>
      <c r="G60847" s="44">
        <f t="shared" si="1901"/>
        <v>6</v>
      </c>
      <c r="H60847" s="44"/>
    </row>
    <row r="60848" spans="1:8" x14ac:dyDescent="0.25">
      <c r="A60848">
        <v>185825</v>
      </c>
      <c r="B60848" s="1">
        <v>44365.689912621361</v>
      </c>
      <c r="C60848">
        <v>4028</v>
      </c>
      <c r="D60848">
        <v>459600</v>
      </c>
      <c r="E60848" s="16" t="e">
        <f>VLOOKUP(C60848,Подписчики!#REF!,3,0)</f>
        <v>#REF!</v>
      </c>
      <c r="F60848" s="3">
        <f t="shared" si="1900"/>
        <v>6</v>
      </c>
      <c r="G60848" s="44">
        <f t="shared" si="1901"/>
        <v>6</v>
      </c>
      <c r="H60848" s="44"/>
    </row>
    <row r="60849" spans="1:8" x14ac:dyDescent="0.25">
      <c r="A60849">
        <v>185826</v>
      </c>
      <c r="B60849" s="1">
        <v>44365.689912621361</v>
      </c>
      <c r="C60849">
        <v>258262</v>
      </c>
      <c r="D60849">
        <v>172207</v>
      </c>
      <c r="E60849" s="16" t="e">
        <f>VLOOKUP(C60849,Подписчики!#REF!,3,0)</f>
        <v>#REF!</v>
      </c>
      <c r="F60849" s="3">
        <f t="shared" si="1900"/>
        <v>6</v>
      </c>
      <c r="G60849" s="44">
        <f t="shared" si="1901"/>
        <v>6</v>
      </c>
      <c r="H60849" s="44"/>
    </row>
    <row r="60850" spans="1:8" x14ac:dyDescent="0.25">
      <c r="A60850">
        <v>185827</v>
      </c>
      <c r="B60850" s="1">
        <v>44365.689912621361</v>
      </c>
      <c r="C60850">
        <v>274964</v>
      </c>
      <c r="D60850">
        <v>88863</v>
      </c>
      <c r="E60850" s="16" t="e">
        <f>VLOOKUP(C60850,Подписчики!#REF!,3,0)</f>
        <v>#REF!</v>
      </c>
      <c r="F60850" s="3">
        <f t="shared" si="1900"/>
        <v>6</v>
      </c>
      <c r="G60850" s="44">
        <f t="shared" si="1901"/>
        <v>6</v>
      </c>
      <c r="H60850" s="44"/>
    </row>
    <row r="60851" spans="1:8" x14ac:dyDescent="0.25">
      <c r="A60851">
        <v>185830</v>
      </c>
      <c r="B60851" s="1">
        <v>44365.690317152104</v>
      </c>
      <c r="C60851">
        <v>263385</v>
      </c>
      <c r="D60851">
        <v>151924</v>
      </c>
      <c r="E60851" s="16" t="e">
        <f>VLOOKUP(C60851,Подписчики!#REF!,3,0)</f>
        <v>#REF!</v>
      </c>
      <c r="F60851" s="3">
        <f t="shared" si="1900"/>
        <v>6</v>
      </c>
      <c r="G60851" s="44">
        <f t="shared" si="1901"/>
        <v>6</v>
      </c>
      <c r="H60851" s="44"/>
    </row>
    <row r="60852" spans="1:8" x14ac:dyDescent="0.25">
      <c r="A60852">
        <v>185834</v>
      </c>
      <c r="B60852" s="1">
        <v>44365.690333333339</v>
      </c>
      <c r="C60852">
        <v>39933</v>
      </c>
      <c r="D60852">
        <v>357547</v>
      </c>
      <c r="E60852" s="16" t="e">
        <f>VLOOKUP(C60852,Подписчики!#REF!,3,0)</f>
        <v>#REF!</v>
      </c>
      <c r="F60852" s="3">
        <f t="shared" si="1900"/>
        <v>6</v>
      </c>
      <c r="G60852" s="44">
        <f t="shared" si="1901"/>
        <v>6</v>
      </c>
      <c r="H60852" s="44"/>
    </row>
    <row r="60853" spans="1:8" x14ac:dyDescent="0.25">
      <c r="A60853">
        <v>185838</v>
      </c>
      <c r="B60853" s="1">
        <v>44365.691126213591</v>
      </c>
      <c r="C60853">
        <v>163834</v>
      </c>
      <c r="D60853">
        <v>304722</v>
      </c>
      <c r="E60853" s="16" t="e">
        <f>VLOOKUP(C60853,Подписчики!#REF!,3,0)</f>
        <v>#REF!</v>
      </c>
      <c r="F60853" s="3">
        <f t="shared" si="1900"/>
        <v>6</v>
      </c>
      <c r="G60853" s="44">
        <f t="shared" si="1901"/>
        <v>6</v>
      </c>
      <c r="H60853" s="44"/>
    </row>
    <row r="60854" spans="1:8" x14ac:dyDescent="0.25">
      <c r="A60854">
        <v>185839</v>
      </c>
      <c r="B60854" s="1">
        <v>44365.691530744334</v>
      </c>
      <c r="C60854">
        <v>318322</v>
      </c>
      <c r="D60854">
        <v>51162</v>
      </c>
      <c r="E60854" s="16" t="e">
        <f>VLOOKUP(C60854,Подписчики!#REF!,3,0)</f>
        <v>#REF!</v>
      </c>
      <c r="F60854" s="3">
        <f t="shared" si="1900"/>
        <v>6</v>
      </c>
      <c r="G60854" s="44">
        <f t="shared" si="1901"/>
        <v>6</v>
      </c>
      <c r="H60854" s="44"/>
    </row>
    <row r="60855" spans="1:8" x14ac:dyDescent="0.25">
      <c r="A60855">
        <v>185840</v>
      </c>
      <c r="B60855" s="1">
        <v>44365.691530744341</v>
      </c>
      <c r="C60855">
        <v>42764</v>
      </c>
      <c r="D60855">
        <v>411922</v>
      </c>
      <c r="E60855" s="16" t="e">
        <f>VLOOKUP(C60855,Подписчики!#REF!,3,0)</f>
        <v>#REF!</v>
      </c>
      <c r="F60855" s="3">
        <f t="shared" si="1900"/>
        <v>6</v>
      </c>
      <c r="G60855" s="44">
        <f t="shared" si="1901"/>
        <v>6</v>
      </c>
      <c r="H60855" s="44"/>
    </row>
    <row r="60856" spans="1:8" x14ac:dyDescent="0.25">
      <c r="A60856">
        <v>185844</v>
      </c>
      <c r="B60856" s="1">
        <v>44365.691935275077</v>
      </c>
      <c r="C60856">
        <v>121171</v>
      </c>
      <c r="D60856">
        <v>351192</v>
      </c>
      <c r="E60856" s="16" t="e">
        <f>VLOOKUP(C60856,Подписчики!#REF!,3,0)</f>
        <v>#REF!</v>
      </c>
      <c r="F60856" s="3">
        <f t="shared" si="1900"/>
        <v>6</v>
      </c>
      <c r="G60856" s="44">
        <f t="shared" si="1901"/>
        <v>6</v>
      </c>
      <c r="H60856" s="44"/>
    </row>
    <row r="60857" spans="1:8" x14ac:dyDescent="0.25">
      <c r="A60857">
        <v>185849</v>
      </c>
      <c r="B60857" s="1">
        <v>44365.691935275077</v>
      </c>
      <c r="C60857">
        <v>321634</v>
      </c>
      <c r="D60857">
        <v>432277</v>
      </c>
      <c r="E60857" s="16" t="e">
        <f>VLOOKUP(C60857,Подписчики!#REF!,3,0)</f>
        <v>#REF!</v>
      </c>
      <c r="F60857" s="3">
        <f t="shared" si="1900"/>
        <v>6</v>
      </c>
      <c r="G60857" s="44">
        <f t="shared" si="1901"/>
        <v>6</v>
      </c>
      <c r="H60857" s="44"/>
    </row>
    <row r="60858" spans="1:8" x14ac:dyDescent="0.25">
      <c r="A60858">
        <v>185852</v>
      </c>
      <c r="B60858" s="1">
        <v>44365.692339805828</v>
      </c>
      <c r="C60858">
        <v>88639</v>
      </c>
      <c r="D60858">
        <v>117699</v>
      </c>
      <c r="E60858" s="16" t="e">
        <f>VLOOKUP(C60858,Подписчики!#REF!,3,0)</f>
        <v>#REF!</v>
      </c>
      <c r="F60858" s="3">
        <f t="shared" si="1900"/>
        <v>6</v>
      </c>
      <c r="G60858" s="44">
        <f t="shared" si="1901"/>
        <v>6</v>
      </c>
      <c r="H60858" s="44"/>
    </row>
    <row r="60859" spans="1:8" x14ac:dyDescent="0.25">
      <c r="A60859">
        <v>185855</v>
      </c>
      <c r="B60859" s="1">
        <v>44365.692339805828</v>
      </c>
      <c r="C60859">
        <v>326055</v>
      </c>
      <c r="D60859">
        <v>183880</v>
      </c>
      <c r="E60859" s="16" t="e">
        <f>VLOOKUP(C60859,Подписчики!#REF!,3,0)</f>
        <v>#REF!</v>
      </c>
      <c r="F60859" s="3">
        <f t="shared" si="1900"/>
        <v>6</v>
      </c>
      <c r="G60859" s="44">
        <f t="shared" si="1901"/>
        <v>6</v>
      </c>
      <c r="H60859" s="44"/>
    </row>
    <row r="60860" spans="1:8" x14ac:dyDescent="0.25">
      <c r="A60860">
        <v>185857</v>
      </c>
      <c r="B60860" s="1">
        <v>44365.692744336571</v>
      </c>
      <c r="C60860">
        <v>94125</v>
      </c>
      <c r="D60860">
        <v>118079</v>
      </c>
      <c r="E60860" s="16" t="e">
        <f>VLOOKUP(C60860,Подписчики!#REF!,3,0)</f>
        <v>#REF!</v>
      </c>
      <c r="F60860" s="3">
        <f t="shared" si="1900"/>
        <v>6</v>
      </c>
      <c r="G60860" s="44">
        <f t="shared" si="1901"/>
        <v>6</v>
      </c>
      <c r="H60860" s="44"/>
    </row>
    <row r="60861" spans="1:8" x14ac:dyDescent="0.25">
      <c r="A60861">
        <v>185860</v>
      </c>
      <c r="B60861" s="1">
        <v>44365.693553398058</v>
      </c>
      <c r="C60861">
        <v>240261</v>
      </c>
      <c r="D60861">
        <v>210854</v>
      </c>
      <c r="E60861" s="16" t="e">
        <f>VLOOKUP(C60861,Подписчики!#REF!,3,0)</f>
        <v>#REF!</v>
      </c>
      <c r="F60861" s="3">
        <f t="shared" si="1900"/>
        <v>6</v>
      </c>
      <c r="G60861" s="44">
        <f t="shared" si="1901"/>
        <v>6</v>
      </c>
      <c r="H60861" s="44"/>
    </row>
    <row r="60862" spans="1:8" x14ac:dyDescent="0.25">
      <c r="A60862">
        <v>185863</v>
      </c>
      <c r="B60862" s="1">
        <v>44365.693553398058</v>
      </c>
      <c r="C60862">
        <v>283886</v>
      </c>
      <c r="D60862">
        <v>154256</v>
      </c>
      <c r="E60862" s="16" t="e">
        <f>VLOOKUP(C60862,Подписчики!#REF!,3,0)</f>
        <v>#REF!</v>
      </c>
      <c r="F60862" s="3">
        <f t="shared" si="1900"/>
        <v>6</v>
      </c>
      <c r="G60862" s="44">
        <f t="shared" si="1901"/>
        <v>6</v>
      </c>
      <c r="H60862" s="44"/>
    </row>
    <row r="60863" spans="1:8" x14ac:dyDescent="0.25">
      <c r="A60863">
        <v>185867</v>
      </c>
      <c r="B60863" s="1">
        <v>44365.694333333333</v>
      </c>
      <c r="C60863">
        <v>269182</v>
      </c>
      <c r="D60863">
        <v>230507</v>
      </c>
      <c r="E60863" s="16" t="e">
        <f>VLOOKUP(C60863,Подписчики!#REF!,3,0)</f>
        <v>#REF!</v>
      </c>
      <c r="F60863" s="3">
        <f t="shared" si="1900"/>
        <v>6</v>
      </c>
      <c r="G60863" s="44">
        <f t="shared" si="1901"/>
        <v>6</v>
      </c>
      <c r="H60863" s="44"/>
    </row>
    <row r="60864" spans="1:8" x14ac:dyDescent="0.25">
      <c r="A60864">
        <v>185871</v>
      </c>
      <c r="B60864" s="1">
        <v>44365.694362459544</v>
      </c>
      <c r="C60864">
        <v>147474</v>
      </c>
      <c r="D60864">
        <v>4316</v>
      </c>
      <c r="E60864" s="16" t="e">
        <f>VLOOKUP(C60864,Подписчики!#REF!,3,0)</f>
        <v>#REF!</v>
      </c>
      <c r="F60864" s="3">
        <f t="shared" si="1900"/>
        <v>6</v>
      </c>
      <c r="G60864" s="44">
        <f t="shared" si="1901"/>
        <v>6</v>
      </c>
      <c r="H60864" s="44"/>
    </row>
    <row r="60865" spans="1:8" x14ac:dyDescent="0.25">
      <c r="A60865">
        <v>185873</v>
      </c>
      <c r="B60865" s="1">
        <v>44365.694362459544</v>
      </c>
      <c r="C60865">
        <v>297195</v>
      </c>
      <c r="D60865">
        <v>347008</v>
      </c>
      <c r="E60865" s="16" t="e">
        <f>VLOOKUP(C60865,Подписчики!#REF!,3,0)</f>
        <v>#REF!</v>
      </c>
      <c r="F60865" s="3">
        <f t="shared" si="1900"/>
        <v>6</v>
      </c>
      <c r="G60865" s="44">
        <f t="shared" si="1901"/>
        <v>6</v>
      </c>
      <c r="H60865" s="44"/>
    </row>
    <row r="60866" spans="1:8" x14ac:dyDescent="0.25">
      <c r="A60866">
        <v>185878</v>
      </c>
      <c r="B60866" s="1">
        <v>44365.694362459551</v>
      </c>
      <c r="C60866">
        <v>199989</v>
      </c>
      <c r="D60866">
        <v>43842</v>
      </c>
      <c r="E60866" s="16" t="e">
        <f>VLOOKUP(C60866,Подписчики!#REF!,3,0)</f>
        <v>#REF!</v>
      </c>
      <c r="F60866" s="3">
        <f t="shared" si="1900"/>
        <v>6</v>
      </c>
      <c r="G60866" s="44">
        <f t="shared" si="1901"/>
        <v>6</v>
      </c>
      <c r="H60866" s="44"/>
    </row>
    <row r="60867" spans="1:8" x14ac:dyDescent="0.25">
      <c r="A60867">
        <v>185883</v>
      </c>
      <c r="B60867" s="1">
        <v>44365.695171521031</v>
      </c>
      <c r="C60867">
        <v>4531</v>
      </c>
      <c r="D60867">
        <v>82513</v>
      </c>
      <c r="E60867" s="16" t="e">
        <f>VLOOKUP(C60867,Подписчики!#REF!,3,0)</f>
        <v>#REF!</v>
      </c>
      <c r="F60867" s="3">
        <f t="shared" ref="F60867:F60930" si="1902">MONTH(B60867)</f>
        <v>6</v>
      </c>
      <c r="G60867" s="44">
        <f t="shared" ref="G60867:G60930" si="1903">WEEKDAY(B60867,1)</f>
        <v>6</v>
      </c>
      <c r="H60867" s="44"/>
    </row>
    <row r="60868" spans="1:8" x14ac:dyDescent="0.25">
      <c r="A60868">
        <v>185887</v>
      </c>
      <c r="B60868" s="1">
        <v>44365.696385113268</v>
      </c>
      <c r="C60868">
        <v>144861</v>
      </c>
      <c r="D60868">
        <v>137435</v>
      </c>
      <c r="E60868" s="16" t="e">
        <f>VLOOKUP(C60868,Подписчики!#REF!,3,0)</f>
        <v>#REF!</v>
      </c>
      <c r="F60868" s="3">
        <f t="shared" si="1902"/>
        <v>6</v>
      </c>
      <c r="G60868" s="44">
        <f t="shared" si="1903"/>
        <v>6</v>
      </c>
      <c r="H60868" s="44"/>
    </row>
    <row r="60869" spans="1:8" x14ac:dyDescent="0.25">
      <c r="A60869">
        <v>185890</v>
      </c>
      <c r="B60869" s="1">
        <v>44365.696789644011</v>
      </c>
      <c r="C60869">
        <v>263182</v>
      </c>
      <c r="D60869">
        <v>447788</v>
      </c>
      <c r="E60869" s="16" t="e">
        <f>VLOOKUP(C60869,Подписчики!#REF!,3,0)</f>
        <v>#REF!</v>
      </c>
      <c r="F60869" s="3">
        <f t="shared" si="1902"/>
        <v>6</v>
      </c>
      <c r="G60869" s="44">
        <f t="shared" si="1903"/>
        <v>6</v>
      </c>
      <c r="H60869" s="44"/>
    </row>
    <row r="60870" spans="1:8" x14ac:dyDescent="0.25">
      <c r="A60870">
        <v>185895</v>
      </c>
      <c r="B60870" s="1">
        <v>44365.697598705505</v>
      </c>
      <c r="C60870">
        <v>321329</v>
      </c>
      <c r="D60870">
        <v>250679</v>
      </c>
      <c r="E60870" s="16" t="e">
        <f>VLOOKUP(C60870,Подписчики!#REF!,3,0)</f>
        <v>#REF!</v>
      </c>
      <c r="F60870" s="3">
        <f t="shared" si="1902"/>
        <v>6</v>
      </c>
      <c r="G60870" s="44">
        <f t="shared" si="1903"/>
        <v>6</v>
      </c>
      <c r="H60870" s="44"/>
    </row>
    <row r="60871" spans="1:8" x14ac:dyDescent="0.25">
      <c r="A60871">
        <v>185897</v>
      </c>
      <c r="B60871" s="1">
        <v>44365.698003236248</v>
      </c>
      <c r="C60871">
        <v>70402</v>
      </c>
      <c r="D60871">
        <v>63666</v>
      </c>
      <c r="E60871" s="16" t="e">
        <f>VLOOKUP(C60871,Подписчики!#REF!,3,0)</f>
        <v>#REF!</v>
      </c>
      <c r="F60871" s="3">
        <f t="shared" si="1902"/>
        <v>6</v>
      </c>
      <c r="G60871" s="44">
        <f t="shared" si="1903"/>
        <v>6</v>
      </c>
      <c r="H60871" s="44"/>
    </row>
    <row r="60872" spans="1:8" x14ac:dyDescent="0.25">
      <c r="A60872">
        <v>185902</v>
      </c>
      <c r="B60872" s="1">
        <v>44365.698003236248</v>
      </c>
      <c r="C60872">
        <v>83021</v>
      </c>
      <c r="D60872">
        <v>182191</v>
      </c>
      <c r="E60872" s="16" t="e">
        <f>VLOOKUP(C60872,Подписчики!#REF!,3,0)</f>
        <v>#REF!</v>
      </c>
      <c r="F60872" s="3">
        <f t="shared" si="1902"/>
        <v>6</v>
      </c>
      <c r="G60872" s="44">
        <f t="shared" si="1903"/>
        <v>6</v>
      </c>
      <c r="H60872" s="44"/>
    </row>
    <row r="60873" spans="1:8" x14ac:dyDescent="0.25">
      <c r="A60873">
        <v>185907</v>
      </c>
      <c r="B60873" s="1">
        <v>44365.699216828478</v>
      </c>
      <c r="C60873">
        <v>121911</v>
      </c>
      <c r="D60873">
        <v>304128</v>
      </c>
      <c r="E60873" s="16" t="e">
        <f>VLOOKUP(C60873,Подписчики!#REF!,3,0)</f>
        <v>#REF!</v>
      </c>
      <c r="F60873" s="3">
        <f t="shared" si="1902"/>
        <v>6</v>
      </c>
      <c r="G60873" s="44">
        <f t="shared" si="1903"/>
        <v>6</v>
      </c>
      <c r="H60873" s="44"/>
    </row>
    <row r="60874" spans="1:8" x14ac:dyDescent="0.25">
      <c r="A60874">
        <v>185911</v>
      </c>
      <c r="B60874" s="1">
        <v>44365.699216828478</v>
      </c>
      <c r="C60874">
        <v>137554</v>
      </c>
      <c r="D60874">
        <v>81226</v>
      </c>
      <c r="E60874" s="16" t="e">
        <f>VLOOKUP(C60874,Подписчики!#REF!,3,0)</f>
        <v>#REF!</v>
      </c>
      <c r="F60874" s="3">
        <f t="shared" si="1902"/>
        <v>6</v>
      </c>
      <c r="G60874" s="44">
        <f t="shared" si="1903"/>
        <v>6</v>
      </c>
      <c r="H60874" s="44"/>
    </row>
    <row r="60875" spans="1:8" x14ac:dyDescent="0.25">
      <c r="A60875">
        <v>185912</v>
      </c>
      <c r="B60875" s="1">
        <v>44365.699621359228</v>
      </c>
      <c r="C60875">
        <v>37391</v>
      </c>
      <c r="D60875">
        <v>129210</v>
      </c>
      <c r="E60875" s="16" t="e">
        <f>VLOOKUP(C60875,Подписчики!#REF!,3,0)</f>
        <v>#REF!</v>
      </c>
      <c r="F60875" s="3">
        <f t="shared" si="1902"/>
        <v>6</v>
      </c>
      <c r="G60875" s="44">
        <f t="shared" si="1903"/>
        <v>6</v>
      </c>
      <c r="H60875" s="44"/>
    </row>
    <row r="60876" spans="1:8" x14ac:dyDescent="0.25">
      <c r="A60876">
        <v>185917</v>
      </c>
      <c r="B60876" s="1">
        <v>44365.699621359228</v>
      </c>
      <c r="C60876">
        <v>272079</v>
      </c>
      <c r="D60876">
        <v>153893</v>
      </c>
      <c r="E60876" s="16" t="e">
        <f>VLOOKUP(C60876,Подписчики!#REF!,3,0)</f>
        <v>#REF!</v>
      </c>
      <c r="F60876" s="3">
        <f t="shared" si="1902"/>
        <v>6</v>
      </c>
      <c r="G60876" s="44">
        <f t="shared" si="1903"/>
        <v>6</v>
      </c>
      <c r="H60876" s="44"/>
    </row>
    <row r="60877" spans="1:8" x14ac:dyDescent="0.25">
      <c r="A60877">
        <v>185919</v>
      </c>
      <c r="B60877" s="1">
        <v>44365.700025889964</v>
      </c>
      <c r="C60877">
        <v>80209</v>
      </c>
      <c r="D60877">
        <v>274147</v>
      </c>
      <c r="E60877" s="16" t="e">
        <f>VLOOKUP(C60877,Подписчики!#REF!,3,0)</f>
        <v>#REF!</v>
      </c>
      <c r="F60877" s="3">
        <f t="shared" si="1902"/>
        <v>6</v>
      </c>
      <c r="G60877" s="44">
        <f t="shared" si="1903"/>
        <v>6</v>
      </c>
      <c r="H60877" s="44"/>
    </row>
    <row r="60878" spans="1:8" x14ac:dyDescent="0.25">
      <c r="A60878">
        <v>185921</v>
      </c>
      <c r="B60878" s="1">
        <v>44365.700025889964</v>
      </c>
      <c r="C60878">
        <v>245093</v>
      </c>
      <c r="D60878">
        <v>43842</v>
      </c>
      <c r="E60878" s="16" t="e">
        <f>VLOOKUP(C60878,Подписчики!#REF!,3,0)</f>
        <v>#REF!</v>
      </c>
      <c r="F60878" s="3">
        <f t="shared" si="1902"/>
        <v>6</v>
      </c>
      <c r="G60878" s="44">
        <f t="shared" si="1903"/>
        <v>6</v>
      </c>
      <c r="H60878" s="44"/>
    </row>
    <row r="60879" spans="1:8" x14ac:dyDescent="0.25">
      <c r="A60879">
        <v>185924</v>
      </c>
      <c r="B60879" s="1">
        <v>44365.700025889964</v>
      </c>
      <c r="C60879">
        <v>266744</v>
      </c>
      <c r="D60879">
        <v>284599</v>
      </c>
      <c r="E60879" s="16" t="e">
        <f>VLOOKUP(C60879,Подписчики!#REF!,3,0)</f>
        <v>#REF!</v>
      </c>
      <c r="F60879" s="3">
        <f t="shared" si="1902"/>
        <v>6</v>
      </c>
      <c r="G60879" s="44">
        <f t="shared" si="1903"/>
        <v>6</v>
      </c>
      <c r="H60879" s="44"/>
    </row>
    <row r="60880" spans="1:8" x14ac:dyDescent="0.25">
      <c r="A60880">
        <v>185928</v>
      </c>
      <c r="B60880" s="1">
        <v>44365.700834951458</v>
      </c>
      <c r="C60880">
        <v>107102</v>
      </c>
      <c r="D60880">
        <v>158978</v>
      </c>
      <c r="E60880" s="16" t="e">
        <f>VLOOKUP(C60880,Подписчики!#REF!,3,0)</f>
        <v>#REF!</v>
      </c>
      <c r="F60880" s="3">
        <f t="shared" si="1902"/>
        <v>6</v>
      </c>
      <c r="G60880" s="44">
        <f t="shared" si="1903"/>
        <v>6</v>
      </c>
      <c r="H60880" s="44"/>
    </row>
    <row r="60881" spans="1:8" x14ac:dyDescent="0.25">
      <c r="A60881">
        <v>185929</v>
      </c>
      <c r="B60881" s="1">
        <v>44365.700834951458</v>
      </c>
      <c r="C60881">
        <v>123131</v>
      </c>
      <c r="D60881">
        <v>460633</v>
      </c>
      <c r="E60881" s="16" t="e">
        <f>VLOOKUP(C60881,Подписчики!#REF!,3,0)</f>
        <v>#REF!</v>
      </c>
      <c r="F60881" s="3">
        <f t="shared" si="1902"/>
        <v>6</v>
      </c>
      <c r="G60881" s="44">
        <f t="shared" si="1903"/>
        <v>6</v>
      </c>
      <c r="H60881" s="44"/>
    </row>
    <row r="60882" spans="1:8" x14ac:dyDescent="0.25">
      <c r="A60882">
        <v>185934</v>
      </c>
      <c r="B60882" s="1">
        <v>44365.700834951458</v>
      </c>
      <c r="C60882">
        <v>190522</v>
      </c>
      <c r="D60882">
        <v>347008</v>
      </c>
      <c r="E60882" s="16" t="e">
        <f>VLOOKUP(C60882,Подписчики!#REF!,3,0)</f>
        <v>#REF!</v>
      </c>
      <c r="F60882" s="3">
        <f t="shared" si="1902"/>
        <v>6</v>
      </c>
      <c r="G60882" s="44">
        <f t="shared" si="1903"/>
        <v>6</v>
      </c>
      <c r="H60882" s="44"/>
    </row>
    <row r="60883" spans="1:8" x14ac:dyDescent="0.25">
      <c r="A60883">
        <v>185939</v>
      </c>
      <c r="B60883" s="1">
        <v>44365.701239482201</v>
      </c>
      <c r="C60883">
        <v>197220</v>
      </c>
      <c r="D60883">
        <v>158978</v>
      </c>
      <c r="E60883" s="16" t="e">
        <f>VLOOKUP(C60883,Подписчики!#REF!,3,0)</f>
        <v>#REF!</v>
      </c>
      <c r="F60883" s="3">
        <f t="shared" si="1902"/>
        <v>6</v>
      </c>
      <c r="G60883" s="44">
        <f t="shared" si="1903"/>
        <v>6</v>
      </c>
      <c r="H60883" s="44"/>
    </row>
    <row r="60884" spans="1:8" x14ac:dyDescent="0.25">
      <c r="A60884">
        <v>185942</v>
      </c>
      <c r="B60884" s="1">
        <v>44365.701644012945</v>
      </c>
      <c r="C60884">
        <v>104742</v>
      </c>
      <c r="D60884">
        <v>197645</v>
      </c>
      <c r="E60884" s="16" t="e">
        <f>VLOOKUP(C60884,Подписчики!#REF!,3,0)</f>
        <v>#REF!</v>
      </c>
      <c r="F60884" s="3">
        <f t="shared" si="1902"/>
        <v>6</v>
      </c>
      <c r="G60884" s="44">
        <f t="shared" si="1903"/>
        <v>6</v>
      </c>
      <c r="H60884" s="44"/>
    </row>
    <row r="60885" spans="1:8" x14ac:dyDescent="0.25">
      <c r="A60885">
        <v>185946</v>
      </c>
      <c r="B60885" s="1">
        <v>44365.701644012945</v>
      </c>
      <c r="C60885">
        <v>237674</v>
      </c>
      <c r="D60885">
        <v>434965</v>
      </c>
      <c r="E60885" s="16" t="e">
        <f>VLOOKUP(C60885,Подписчики!#REF!,3,0)</f>
        <v>#REF!</v>
      </c>
      <c r="F60885" s="3">
        <f t="shared" si="1902"/>
        <v>6</v>
      </c>
      <c r="G60885" s="44">
        <f t="shared" si="1903"/>
        <v>6</v>
      </c>
      <c r="H60885" s="44"/>
    </row>
    <row r="60886" spans="1:8" x14ac:dyDescent="0.25">
      <c r="A60886">
        <v>185947</v>
      </c>
      <c r="B60886" s="1">
        <v>44365.701644012945</v>
      </c>
      <c r="C60886">
        <v>340057</v>
      </c>
      <c r="D60886">
        <v>258219</v>
      </c>
      <c r="E60886" s="16" t="e">
        <f>VLOOKUP(C60886,Подписчики!#REF!,3,0)</f>
        <v>#REF!</v>
      </c>
      <c r="F60886" s="3">
        <f t="shared" si="1902"/>
        <v>6</v>
      </c>
      <c r="G60886" s="44">
        <f t="shared" si="1903"/>
        <v>6</v>
      </c>
      <c r="H60886" s="44"/>
    </row>
    <row r="60887" spans="1:8" x14ac:dyDescent="0.25">
      <c r="A60887">
        <v>185951</v>
      </c>
      <c r="B60887" s="1">
        <v>44365.703262135918</v>
      </c>
      <c r="C60887">
        <v>308830</v>
      </c>
      <c r="D60887">
        <v>145779</v>
      </c>
      <c r="E60887" s="16" t="e">
        <f>VLOOKUP(C60887,Подписчики!#REF!,3,0)</f>
        <v>#REF!</v>
      </c>
      <c r="F60887" s="3">
        <f t="shared" si="1902"/>
        <v>6</v>
      </c>
      <c r="G60887" s="44">
        <f t="shared" si="1903"/>
        <v>6</v>
      </c>
      <c r="H60887" s="44"/>
    </row>
    <row r="60888" spans="1:8" x14ac:dyDescent="0.25">
      <c r="A60888">
        <v>185953</v>
      </c>
      <c r="B60888" s="1">
        <v>44365.703666666668</v>
      </c>
      <c r="C60888">
        <v>138522</v>
      </c>
      <c r="D60888">
        <v>230507</v>
      </c>
      <c r="E60888" s="16" t="e">
        <f>VLOOKUP(C60888,Подписчики!#REF!,3,0)</f>
        <v>#REF!</v>
      </c>
      <c r="F60888" s="3">
        <f t="shared" si="1902"/>
        <v>6</v>
      </c>
      <c r="G60888" s="44">
        <f t="shared" si="1903"/>
        <v>6</v>
      </c>
      <c r="H60888" s="44"/>
    </row>
    <row r="60889" spans="1:8" x14ac:dyDescent="0.25">
      <c r="A60889">
        <v>185957</v>
      </c>
      <c r="B60889" s="1">
        <v>44365.703666666668</v>
      </c>
      <c r="C60889">
        <v>185284</v>
      </c>
      <c r="D60889">
        <v>158978</v>
      </c>
      <c r="E60889" s="16" t="e">
        <f>VLOOKUP(C60889,Подписчики!#REF!,3,0)</f>
        <v>#REF!</v>
      </c>
      <c r="F60889" s="3">
        <f t="shared" si="1902"/>
        <v>6</v>
      </c>
      <c r="G60889" s="44">
        <f t="shared" si="1903"/>
        <v>6</v>
      </c>
      <c r="H60889" s="44"/>
    </row>
    <row r="60890" spans="1:8" x14ac:dyDescent="0.25">
      <c r="A60890">
        <v>185959</v>
      </c>
      <c r="B60890" s="1">
        <v>44365.704071197411</v>
      </c>
      <c r="C60890">
        <v>280938</v>
      </c>
      <c r="D60890">
        <v>4199</v>
      </c>
      <c r="E60890" s="16" t="e">
        <f>VLOOKUP(C60890,Подписчики!#REF!,3,0)</f>
        <v>#REF!</v>
      </c>
      <c r="F60890" s="3">
        <f t="shared" si="1902"/>
        <v>6</v>
      </c>
      <c r="G60890" s="44">
        <f t="shared" si="1903"/>
        <v>6</v>
      </c>
      <c r="H60890" s="44"/>
    </row>
    <row r="60891" spans="1:8" x14ac:dyDescent="0.25">
      <c r="A60891">
        <v>185961</v>
      </c>
      <c r="B60891" s="1">
        <v>44365.704475728155</v>
      </c>
      <c r="C60891">
        <v>38616</v>
      </c>
      <c r="D60891">
        <v>17083</v>
      </c>
      <c r="E60891" s="16" t="e">
        <f>VLOOKUP(C60891,Подписчики!#REF!,3,0)</f>
        <v>#REF!</v>
      </c>
      <c r="F60891" s="3">
        <f t="shared" si="1902"/>
        <v>6</v>
      </c>
      <c r="G60891" s="44">
        <f t="shared" si="1903"/>
        <v>6</v>
      </c>
      <c r="H60891" s="44"/>
    </row>
    <row r="60892" spans="1:8" x14ac:dyDescent="0.25">
      <c r="A60892">
        <v>185964</v>
      </c>
      <c r="B60892" s="1">
        <v>44365.704475728155</v>
      </c>
      <c r="C60892">
        <v>80869</v>
      </c>
      <c r="D60892">
        <v>12149</v>
      </c>
      <c r="E60892" s="16" t="e">
        <f>VLOOKUP(C60892,Подписчики!#REF!,3,0)</f>
        <v>#REF!</v>
      </c>
      <c r="F60892" s="3">
        <f t="shared" si="1902"/>
        <v>6</v>
      </c>
      <c r="G60892" s="44">
        <f t="shared" si="1903"/>
        <v>6</v>
      </c>
      <c r="H60892" s="44"/>
    </row>
    <row r="60893" spans="1:8" x14ac:dyDescent="0.25">
      <c r="A60893">
        <v>185969</v>
      </c>
      <c r="B60893" s="1">
        <v>44365.704475728155</v>
      </c>
      <c r="C60893">
        <v>100833</v>
      </c>
      <c r="D60893">
        <v>392636</v>
      </c>
      <c r="E60893" s="16" t="e">
        <f>VLOOKUP(C60893,Подписчики!#REF!,3,0)</f>
        <v>#REF!</v>
      </c>
      <c r="F60893" s="3">
        <f t="shared" si="1902"/>
        <v>6</v>
      </c>
      <c r="G60893" s="44">
        <f t="shared" si="1903"/>
        <v>6</v>
      </c>
      <c r="H60893" s="44"/>
    </row>
    <row r="60894" spans="1:8" x14ac:dyDescent="0.25">
      <c r="A60894">
        <v>185971</v>
      </c>
      <c r="B60894" s="1">
        <v>44365.704475728155</v>
      </c>
      <c r="C60894">
        <v>193053</v>
      </c>
      <c r="D60894">
        <v>22056</v>
      </c>
      <c r="E60894" s="16" t="e">
        <f>VLOOKUP(C60894,Подписчики!#REF!,3,0)</f>
        <v>#REF!</v>
      </c>
      <c r="F60894" s="3">
        <f t="shared" si="1902"/>
        <v>6</v>
      </c>
      <c r="G60894" s="44">
        <f t="shared" si="1903"/>
        <v>6</v>
      </c>
      <c r="H60894" s="44"/>
    </row>
    <row r="60895" spans="1:8" x14ac:dyDescent="0.25">
      <c r="A60895">
        <v>185972</v>
      </c>
      <c r="B60895" s="1">
        <v>44365.704880258898</v>
      </c>
      <c r="C60895">
        <v>30863</v>
      </c>
      <c r="D60895">
        <v>214224</v>
      </c>
      <c r="E60895" s="16" t="e">
        <f>VLOOKUP(C60895,Подписчики!#REF!,3,0)</f>
        <v>#REF!</v>
      </c>
      <c r="F60895" s="3">
        <f t="shared" si="1902"/>
        <v>6</v>
      </c>
      <c r="G60895" s="44">
        <f t="shared" si="1903"/>
        <v>6</v>
      </c>
      <c r="H60895" s="44"/>
    </row>
    <row r="60896" spans="1:8" x14ac:dyDescent="0.25">
      <c r="A60896">
        <v>185977</v>
      </c>
      <c r="B60896" s="1">
        <v>44365.704880258898</v>
      </c>
      <c r="C60896">
        <v>154552</v>
      </c>
      <c r="D60896">
        <v>411922</v>
      </c>
      <c r="E60896" s="16" t="e">
        <f>VLOOKUP(C60896,Подписчики!#REF!,3,0)</f>
        <v>#REF!</v>
      </c>
      <c r="F60896" s="3">
        <f t="shared" si="1902"/>
        <v>6</v>
      </c>
      <c r="G60896" s="44">
        <f t="shared" si="1903"/>
        <v>6</v>
      </c>
      <c r="H60896" s="44"/>
    </row>
    <row r="60897" spans="1:8" x14ac:dyDescent="0.25">
      <c r="A60897">
        <v>185979</v>
      </c>
      <c r="B60897" s="1">
        <v>44365.705689320392</v>
      </c>
      <c r="C60897">
        <v>254331</v>
      </c>
      <c r="D60897">
        <v>285253</v>
      </c>
      <c r="E60897" s="16" t="e">
        <f>VLOOKUP(C60897,Подписчики!#REF!,3,0)</f>
        <v>#REF!</v>
      </c>
      <c r="F60897" s="3">
        <f t="shared" si="1902"/>
        <v>6</v>
      </c>
      <c r="G60897" s="44">
        <f t="shared" si="1903"/>
        <v>6</v>
      </c>
      <c r="H60897" s="44"/>
    </row>
    <row r="60898" spans="1:8" x14ac:dyDescent="0.25">
      <c r="A60898">
        <v>185983</v>
      </c>
      <c r="B60898" s="1">
        <v>44365.706093851135</v>
      </c>
      <c r="C60898">
        <v>159076</v>
      </c>
      <c r="D60898">
        <v>247072</v>
      </c>
      <c r="E60898" s="16" t="e">
        <f>VLOOKUP(C60898,Подписчики!#REF!,3,0)</f>
        <v>#REF!</v>
      </c>
      <c r="F60898" s="3">
        <f t="shared" si="1902"/>
        <v>6</v>
      </c>
      <c r="G60898" s="44">
        <f t="shared" si="1903"/>
        <v>6</v>
      </c>
      <c r="H60898" s="44"/>
    </row>
    <row r="60899" spans="1:8" x14ac:dyDescent="0.25">
      <c r="A60899">
        <v>185987</v>
      </c>
      <c r="B60899" s="1">
        <v>44365.706093851135</v>
      </c>
      <c r="C60899">
        <v>280396</v>
      </c>
      <c r="D60899">
        <v>125536</v>
      </c>
      <c r="E60899" s="16" t="e">
        <f>VLOOKUP(C60899,Подписчики!#REF!,3,0)</f>
        <v>#REF!</v>
      </c>
      <c r="F60899" s="3">
        <f t="shared" si="1902"/>
        <v>6</v>
      </c>
      <c r="G60899" s="44">
        <f t="shared" si="1903"/>
        <v>6</v>
      </c>
      <c r="H60899" s="44"/>
    </row>
    <row r="60900" spans="1:8" x14ac:dyDescent="0.25">
      <c r="A60900">
        <v>185989</v>
      </c>
      <c r="B60900" s="1">
        <v>44365.706093851135</v>
      </c>
      <c r="C60900">
        <v>310086</v>
      </c>
      <c r="D60900">
        <v>250679</v>
      </c>
      <c r="E60900" s="16" t="e">
        <f>VLOOKUP(C60900,Подписчики!#REF!,3,0)</f>
        <v>#REF!</v>
      </c>
      <c r="F60900" s="3">
        <f t="shared" si="1902"/>
        <v>6</v>
      </c>
      <c r="G60900" s="44">
        <f t="shared" si="1903"/>
        <v>6</v>
      </c>
      <c r="H60900" s="44"/>
    </row>
    <row r="60901" spans="1:8" x14ac:dyDescent="0.25">
      <c r="A60901">
        <v>185994</v>
      </c>
      <c r="B60901" s="1">
        <v>44365.706093851135</v>
      </c>
      <c r="C60901">
        <v>347096</v>
      </c>
      <c r="D60901">
        <v>136029</v>
      </c>
      <c r="E60901" s="16" t="e">
        <f>VLOOKUP(C60901,Подписчики!#REF!,3,0)</f>
        <v>#REF!</v>
      </c>
      <c r="F60901" s="3">
        <f t="shared" si="1902"/>
        <v>6</v>
      </c>
      <c r="G60901" s="44">
        <f t="shared" si="1903"/>
        <v>6</v>
      </c>
      <c r="H60901" s="44"/>
    </row>
    <row r="60902" spans="1:8" x14ac:dyDescent="0.25">
      <c r="A60902">
        <v>185999</v>
      </c>
      <c r="B60902" s="1">
        <v>44365.706498381878</v>
      </c>
      <c r="C60902">
        <v>185180</v>
      </c>
      <c r="D60902">
        <v>180055</v>
      </c>
      <c r="E60902" s="16" t="e">
        <f>VLOOKUP(C60902,Подписчики!#REF!,3,0)</f>
        <v>#REF!</v>
      </c>
      <c r="F60902" s="3">
        <f t="shared" si="1902"/>
        <v>6</v>
      </c>
      <c r="G60902" s="44">
        <f t="shared" si="1903"/>
        <v>6</v>
      </c>
      <c r="H60902" s="44"/>
    </row>
    <row r="60903" spans="1:8" x14ac:dyDescent="0.25">
      <c r="A60903">
        <v>186002</v>
      </c>
      <c r="B60903" s="1">
        <v>44365.706902912621</v>
      </c>
      <c r="C60903">
        <v>192403</v>
      </c>
      <c r="D60903">
        <v>153808</v>
      </c>
      <c r="E60903" s="16" t="e">
        <f>VLOOKUP(C60903,Подписчики!#REF!,3,0)</f>
        <v>#REF!</v>
      </c>
      <c r="F60903" s="3">
        <f t="shared" si="1902"/>
        <v>6</v>
      </c>
      <c r="G60903" s="44">
        <f t="shared" si="1903"/>
        <v>6</v>
      </c>
      <c r="H60903" s="44"/>
    </row>
    <row r="60904" spans="1:8" x14ac:dyDescent="0.25">
      <c r="A60904">
        <v>186005</v>
      </c>
      <c r="B60904" s="1">
        <v>44365.706902912621</v>
      </c>
      <c r="C60904">
        <v>291869</v>
      </c>
      <c r="D60904">
        <v>68798</v>
      </c>
      <c r="E60904" s="16" t="e">
        <f>VLOOKUP(C60904,Подписчики!#REF!,3,0)</f>
        <v>#REF!</v>
      </c>
      <c r="F60904" s="3">
        <f t="shared" si="1902"/>
        <v>6</v>
      </c>
      <c r="G60904" s="44">
        <f t="shared" si="1903"/>
        <v>6</v>
      </c>
      <c r="H60904" s="44"/>
    </row>
    <row r="60905" spans="1:8" x14ac:dyDescent="0.25">
      <c r="A60905">
        <v>186010</v>
      </c>
      <c r="B60905" s="1">
        <v>44365.707307443365</v>
      </c>
      <c r="C60905">
        <v>221808</v>
      </c>
      <c r="D60905">
        <v>189009</v>
      </c>
      <c r="E60905" s="16" t="e">
        <f>VLOOKUP(C60905,Подписчики!#REF!,3,0)</f>
        <v>#REF!</v>
      </c>
      <c r="F60905" s="3">
        <f t="shared" si="1902"/>
        <v>6</v>
      </c>
      <c r="G60905" s="44">
        <f t="shared" si="1903"/>
        <v>6</v>
      </c>
      <c r="H60905" s="44"/>
    </row>
    <row r="60906" spans="1:8" x14ac:dyDescent="0.25">
      <c r="A60906">
        <v>186011</v>
      </c>
      <c r="B60906" s="1">
        <v>44365.707666666662</v>
      </c>
      <c r="C60906">
        <v>112680</v>
      </c>
      <c r="D60906">
        <v>168838</v>
      </c>
      <c r="E60906" s="16" t="e">
        <f>VLOOKUP(C60906,Подписчики!#REF!,3,0)</f>
        <v>#REF!</v>
      </c>
      <c r="F60906" s="3">
        <f t="shared" si="1902"/>
        <v>6</v>
      </c>
      <c r="G60906" s="44">
        <f t="shared" si="1903"/>
        <v>6</v>
      </c>
      <c r="H60906" s="44"/>
    </row>
    <row r="60907" spans="1:8" x14ac:dyDescent="0.25">
      <c r="A60907">
        <v>186013</v>
      </c>
      <c r="B60907" s="1">
        <v>44365.707711974108</v>
      </c>
      <c r="C60907">
        <v>89124</v>
      </c>
      <c r="D60907">
        <v>250679</v>
      </c>
      <c r="E60907" s="16" t="e">
        <f>VLOOKUP(C60907,Подписчики!#REF!,3,0)</f>
        <v>#REF!</v>
      </c>
      <c r="F60907" s="3">
        <f t="shared" si="1902"/>
        <v>6</v>
      </c>
      <c r="G60907" s="44">
        <f t="shared" si="1903"/>
        <v>6</v>
      </c>
      <c r="H60907" s="44"/>
    </row>
    <row r="60908" spans="1:8" x14ac:dyDescent="0.25">
      <c r="A60908">
        <v>186014</v>
      </c>
      <c r="B60908" s="1">
        <v>44365.707711974115</v>
      </c>
      <c r="C60908">
        <v>71433</v>
      </c>
      <c r="D60908">
        <v>245484</v>
      </c>
      <c r="E60908" s="16" t="e">
        <f>VLOOKUP(C60908,Подписчики!#REF!,3,0)</f>
        <v>#REF!</v>
      </c>
      <c r="F60908" s="3">
        <f t="shared" si="1902"/>
        <v>6</v>
      </c>
      <c r="G60908" s="44">
        <f t="shared" si="1903"/>
        <v>6</v>
      </c>
      <c r="H60908" s="44"/>
    </row>
    <row r="60909" spans="1:8" x14ac:dyDescent="0.25">
      <c r="A60909">
        <v>186018</v>
      </c>
      <c r="B60909" s="1">
        <v>44365.707711974115</v>
      </c>
      <c r="C60909">
        <v>258773</v>
      </c>
      <c r="D60909">
        <v>418105</v>
      </c>
      <c r="E60909" s="16" t="e">
        <f>VLOOKUP(C60909,Подписчики!#REF!,3,0)</f>
        <v>#REF!</v>
      </c>
      <c r="F60909" s="3">
        <f t="shared" si="1902"/>
        <v>6</v>
      </c>
      <c r="G60909" s="44">
        <f t="shared" si="1903"/>
        <v>6</v>
      </c>
      <c r="H60909" s="44"/>
    </row>
    <row r="60910" spans="1:8" x14ac:dyDescent="0.25">
      <c r="A60910">
        <v>186020</v>
      </c>
      <c r="B60910" s="1">
        <v>44365.707711974115</v>
      </c>
      <c r="C60910">
        <v>314242</v>
      </c>
      <c r="D60910">
        <v>250679</v>
      </c>
      <c r="E60910" s="16" t="e">
        <f>VLOOKUP(C60910,Подписчики!#REF!,3,0)</f>
        <v>#REF!</v>
      </c>
      <c r="F60910" s="3">
        <f t="shared" si="1902"/>
        <v>6</v>
      </c>
      <c r="G60910" s="44">
        <f t="shared" si="1903"/>
        <v>6</v>
      </c>
      <c r="H60910" s="44"/>
    </row>
    <row r="60911" spans="1:8" x14ac:dyDescent="0.25">
      <c r="A60911">
        <v>186025</v>
      </c>
      <c r="B60911" s="1">
        <v>44365.708333333336</v>
      </c>
      <c r="C60911">
        <v>272617</v>
      </c>
      <c r="D60911">
        <v>179296</v>
      </c>
      <c r="E60911" s="16" t="e">
        <f>VLOOKUP(C60911,Подписчики!#REF!,3,0)</f>
        <v>#REF!</v>
      </c>
      <c r="F60911" s="3">
        <f t="shared" si="1902"/>
        <v>6</v>
      </c>
      <c r="G60911" s="44">
        <f t="shared" si="1903"/>
        <v>6</v>
      </c>
      <c r="H60911" s="44"/>
    </row>
    <row r="60912" spans="1:8" x14ac:dyDescent="0.25">
      <c r="A60912">
        <v>186027</v>
      </c>
      <c r="B60912" s="1">
        <v>44365.708521035602</v>
      </c>
      <c r="C60912">
        <v>173491</v>
      </c>
      <c r="D60912">
        <v>158978</v>
      </c>
      <c r="E60912" s="16" t="e">
        <f>VLOOKUP(C60912,Подписчики!#REF!,3,0)</f>
        <v>#REF!</v>
      </c>
      <c r="F60912" s="3">
        <f t="shared" si="1902"/>
        <v>6</v>
      </c>
      <c r="G60912" s="44">
        <f t="shared" si="1903"/>
        <v>6</v>
      </c>
      <c r="H60912" s="44"/>
    </row>
    <row r="60913" spans="1:8" x14ac:dyDescent="0.25">
      <c r="A60913">
        <v>186031</v>
      </c>
      <c r="B60913" s="1">
        <v>44365.708521035602</v>
      </c>
      <c r="C60913">
        <v>236330</v>
      </c>
      <c r="D60913">
        <v>113827</v>
      </c>
      <c r="E60913" s="16" t="e">
        <f>VLOOKUP(C60913,Подписчики!#REF!,3,0)</f>
        <v>#REF!</v>
      </c>
      <c r="F60913" s="3">
        <f t="shared" si="1902"/>
        <v>6</v>
      </c>
      <c r="G60913" s="44">
        <f t="shared" si="1903"/>
        <v>6</v>
      </c>
      <c r="H60913" s="44"/>
    </row>
    <row r="60914" spans="1:8" x14ac:dyDescent="0.25">
      <c r="A60914">
        <v>186033</v>
      </c>
      <c r="B60914" s="1">
        <v>44365.709734627831</v>
      </c>
      <c r="C60914">
        <v>233318</v>
      </c>
      <c r="D60914">
        <v>359166</v>
      </c>
      <c r="E60914" s="16" t="e">
        <f>VLOOKUP(C60914,Подписчики!#REF!,3,0)</f>
        <v>#REF!</v>
      </c>
      <c r="F60914" s="3">
        <f t="shared" si="1902"/>
        <v>6</v>
      </c>
      <c r="G60914" s="44">
        <f t="shared" si="1903"/>
        <v>6</v>
      </c>
      <c r="H60914" s="44"/>
    </row>
    <row r="60915" spans="1:8" x14ac:dyDescent="0.25">
      <c r="A60915">
        <v>186036</v>
      </c>
      <c r="B60915" s="1">
        <v>44365.709734627831</v>
      </c>
      <c r="C60915">
        <v>330172</v>
      </c>
      <c r="D60915">
        <v>411922</v>
      </c>
      <c r="E60915" s="16" t="e">
        <f>VLOOKUP(C60915,Подписчики!#REF!,3,0)</f>
        <v>#REF!</v>
      </c>
      <c r="F60915" s="3">
        <f t="shared" si="1902"/>
        <v>6</v>
      </c>
      <c r="G60915" s="44">
        <f t="shared" si="1903"/>
        <v>6</v>
      </c>
      <c r="H60915" s="44"/>
    </row>
    <row r="60916" spans="1:8" x14ac:dyDescent="0.25">
      <c r="A60916">
        <v>186038</v>
      </c>
      <c r="B60916" s="1">
        <v>44365.710948220069</v>
      </c>
      <c r="C60916">
        <v>295184</v>
      </c>
      <c r="D60916">
        <v>411922</v>
      </c>
      <c r="E60916" s="16" t="e">
        <f>VLOOKUP(C60916,Подписчики!#REF!,3,0)</f>
        <v>#REF!</v>
      </c>
      <c r="F60916" s="3">
        <f t="shared" si="1902"/>
        <v>6</v>
      </c>
      <c r="G60916" s="44">
        <f t="shared" si="1903"/>
        <v>6</v>
      </c>
      <c r="H60916" s="44"/>
    </row>
    <row r="60917" spans="1:8" x14ac:dyDescent="0.25">
      <c r="A60917">
        <v>186042</v>
      </c>
      <c r="B60917" s="1">
        <v>44365.710948220069</v>
      </c>
      <c r="C60917">
        <v>346141</v>
      </c>
      <c r="D60917">
        <v>205607</v>
      </c>
      <c r="E60917" s="16" t="e">
        <f>VLOOKUP(C60917,Подписчики!#REF!,3,0)</f>
        <v>#REF!</v>
      </c>
      <c r="F60917" s="3">
        <f t="shared" si="1902"/>
        <v>6</v>
      </c>
      <c r="G60917" s="44">
        <f t="shared" si="1903"/>
        <v>6</v>
      </c>
      <c r="H60917" s="44"/>
    </row>
    <row r="60918" spans="1:8" x14ac:dyDescent="0.25">
      <c r="A60918">
        <v>186046</v>
      </c>
      <c r="B60918" s="1">
        <v>44365.710948220069</v>
      </c>
      <c r="C60918">
        <v>346663</v>
      </c>
      <c r="D60918">
        <v>394819</v>
      </c>
      <c r="E60918" s="16" t="e">
        <f>VLOOKUP(C60918,Подписчики!#REF!,3,0)</f>
        <v>#REF!</v>
      </c>
      <c r="F60918" s="3">
        <f t="shared" si="1902"/>
        <v>6</v>
      </c>
      <c r="G60918" s="44">
        <f t="shared" si="1903"/>
        <v>6</v>
      </c>
      <c r="H60918" s="44"/>
    </row>
    <row r="60919" spans="1:8" x14ac:dyDescent="0.25">
      <c r="A60919">
        <v>186047</v>
      </c>
      <c r="B60919" s="1">
        <v>44365.711352750805</v>
      </c>
      <c r="C60919">
        <v>93077</v>
      </c>
      <c r="D60919">
        <v>146804</v>
      </c>
      <c r="E60919" s="16" t="e">
        <f>VLOOKUP(C60919,Подписчики!#REF!,3,0)</f>
        <v>#REF!</v>
      </c>
      <c r="F60919" s="3">
        <f t="shared" si="1902"/>
        <v>6</v>
      </c>
      <c r="G60919" s="44">
        <f t="shared" si="1903"/>
        <v>6</v>
      </c>
      <c r="H60919" s="44"/>
    </row>
    <row r="60920" spans="1:8" x14ac:dyDescent="0.25">
      <c r="A60920">
        <v>186052</v>
      </c>
      <c r="B60920" s="1">
        <v>44365.711352750805</v>
      </c>
      <c r="C60920">
        <v>163874</v>
      </c>
      <c r="D60920">
        <v>78646</v>
      </c>
      <c r="E60920" s="16" t="e">
        <f>VLOOKUP(C60920,Подписчики!#REF!,3,0)</f>
        <v>#REF!</v>
      </c>
      <c r="F60920" s="3">
        <f t="shared" si="1902"/>
        <v>6</v>
      </c>
      <c r="G60920" s="44">
        <f t="shared" si="1903"/>
        <v>6</v>
      </c>
      <c r="H60920" s="44"/>
    </row>
    <row r="60921" spans="1:8" x14ac:dyDescent="0.25">
      <c r="A60921">
        <v>186055</v>
      </c>
      <c r="B60921" s="1">
        <v>44365.711352750805</v>
      </c>
      <c r="C60921">
        <v>167851</v>
      </c>
      <c r="D60921">
        <v>411922</v>
      </c>
      <c r="E60921" s="16" t="e">
        <f>VLOOKUP(C60921,Подписчики!#REF!,3,0)</f>
        <v>#REF!</v>
      </c>
      <c r="F60921" s="3">
        <f t="shared" si="1902"/>
        <v>6</v>
      </c>
      <c r="G60921" s="44">
        <f t="shared" si="1903"/>
        <v>6</v>
      </c>
      <c r="H60921" s="44"/>
    </row>
    <row r="60922" spans="1:8" x14ac:dyDescent="0.25">
      <c r="A60922">
        <v>186057</v>
      </c>
      <c r="B60922" s="1">
        <v>44365.712566343042</v>
      </c>
      <c r="C60922">
        <v>73235</v>
      </c>
      <c r="D60922">
        <v>458081</v>
      </c>
      <c r="E60922" s="16" t="e">
        <f>VLOOKUP(C60922,Подписчики!#REF!,3,0)</f>
        <v>#REF!</v>
      </c>
      <c r="F60922" s="3">
        <f t="shared" si="1902"/>
        <v>6</v>
      </c>
      <c r="G60922" s="44">
        <f t="shared" si="1903"/>
        <v>6</v>
      </c>
      <c r="H60922" s="44"/>
    </row>
    <row r="60923" spans="1:8" x14ac:dyDescent="0.25">
      <c r="A60923">
        <v>186061</v>
      </c>
      <c r="B60923" s="1">
        <v>44365.712566343042</v>
      </c>
      <c r="C60923">
        <v>237693</v>
      </c>
      <c r="D60923">
        <v>472712</v>
      </c>
      <c r="E60923" s="16" t="e">
        <f>VLOOKUP(C60923,Подписчики!#REF!,3,0)</f>
        <v>#REF!</v>
      </c>
      <c r="F60923" s="3">
        <f t="shared" si="1902"/>
        <v>6</v>
      </c>
      <c r="G60923" s="44">
        <f t="shared" si="1903"/>
        <v>6</v>
      </c>
      <c r="H60923" s="44"/>
    </row>
    <row r="60924" spans="1:8" x14ac:dyDescent="0.25">
      <c r="A60924">
        <v>186062</v>
      </c>
      <c r="B60924" s="1">
        <v>44365.713375404528</v>
      </c>
      <c r="C60924">
        <v>1923</v>
      </c>
      <c r="D60924">
        <v>42705</v>
      </c>
      <c r="E60924" s="16" t="e">
        <f>VLOOKUP(C60924,Подписчики!#REF!,3,0)</f>
        <v>#REF!</v>
      </c>
      <c r="F60924" s="3">
        <f t="shared" si="1902"/>
        <v>6</v>
      </c>
      <c r="G60924" s="44">
        <f t="shared" si="1903"/>
        <v>6</v>
      </c>
      <c r="H60924" s="44"/>
    </row>
    <row r="60925" spans="1:8" x14ac:dyDescent="0.25">
      <c r="A60925">
        <v>186067</v>
      </c>
      <c r="B60925" s="1">
        <v>44365.713375404535</v>
      </c>
      <c r="C60925">
        <v>175230</v>
      </c>
      <c r="D60925">
        <v>339039</v>
      </c>
      <c r="E60925" s="16" t="e">
        <f>VLOOKUP(C60925,Подписчики!#REF!,3,0)</f>
        <v>#REF!</v>
      </c>
      <c r="F60925" s="3">
        <f t="shared" si="1902"/>
        <v>6</v>
      </c>
      <c r="G60925" s="44">
        <f t="shared" si="1903"/>
        <v>6</v>
      </c>
      <c r="H60925" s="44"/>
    </row>
    <row r="60926" spans="1:8" x14ac:dyDescent="0.25">
      <c r="A60926">
        <v>186071</v>
      </c>
      <c r="B60926" s="1">
        <v>44365.715398058252</v>
      </c>
      <c r="C60926">
        <v>66899</v>
      </c>
      <c r="D60926">
        <v>451656</v>
      </c>
      <c r="E60926" s="16" t="e">
        <f>VLOOKUP(C60926,Подписчики!#REF!,3,0)</f>
        <v>#REF!</v>
      </c>
      <c r="F60926" s="3">
        <f t="shared" si="1902"/>
        <v>6</v>
      </c>
      <c r="G60926" s="44">
        <f t="shared" si="1903"/>
        <v>6</v>
      </c>
      <c r="H60926" s="44"/>
    </row>
    <row r="60927" spans="1:8" x14ac:dyDescent="0.25">
      <c r="A60927">
        <v>186076</v>
      </c>
      <c r="B60927" s="1">
        <v>44365.715398058252</v>
      </c>
      <c r="C60927">
        <v>271366</v>
      </c>
      <c r="D60927">
        <v>300941</v>
      </c>
      <c r="E60927" s="16" t="e">
        <f>VLOOKUP(C60927,Подписчики!#REF!,3,0)</f>
        <v>#REF!</v>
      </c>
      <c r="F60927" s="3">
        <f t="shared" si="1902"/>
        <v>6</v>
      </c>
      <c r="G60927" s="44">
        <f t="shared" si="1903"/>
        <v>6</v>
      </c>
      <c r="H60927" s="44"/>
    </row>
    <row r="60928" spans="1:8" x14ac:dyDescent="0.25">
      <c r="A60928">
        <v>186078</v>
      </c>
      <c r="B60928" s="1">
        <v>44365.715802589002</v>
      </c>
      <c r="C60928">
        <v>118754</v>
      </c>
      <c r="D60928">
        <v>325852</v>
      </c>
      <c r="E60928" s="16" t="e">
        <f>VLOOKUP(C60928,Подписчики!#REF!,3,0)</f>
        <v>#REF!</v>
      </c>
      <c r="F60928" s="3">
        <f t="shared" si="1902"/>
        <v>6</v>
      </c>
      <c r="G60928" s="44">
        <f t="shared" si="1903"/>
        <v>6</v>
      </c>
      <c r="H60928" s="44"/>
    </row>
    <row r="60929" spans="1:8" x14ac:dyDescent="0.25">
      <c r="A60929">
        <v>186083</v>
      </c>
      <c r="B60929" s="1">
        <v>44365.715802589002</v>
      </c>
      <c r="C60929">
        <v>164716</v>
      </c>
      <c r="D60929">
        <v>439190</v>
      </c>
      <c r="E60929" s="16" t="e">
        <f>VLOOKUP(C60929,Подписчики!#REF!,3,0)</f>
        <v>#REF!</v>
      </c>
      <c r="F60929" s="3">
        <f t="shared" si="1902"/>
        <v>6</v>
      </c>
      <c r="G60929" s="44">
        <f t="shared" si="1903"/>
        <v>6</v>
      </c>
      <c r="H60929" s="44"/>
    </row>
    <row r="60930" spans="1:8" x14ac:dyDescent="0.25">
      <c r="A60930">
        <v>186088</v>
      </c>
      <c r="B60930" s="1">
        <v>44365.715802589002</v>
      </c>
      <c r="C60930">
        <v>222301</v>
      </c>
      <c r="D60930">
        <v>154256</v>
      </c>
      <c r="E60930" s="16" t="e">
        <f>VLOOKUP(C60930,Подписчики!#REF!,3,0)</f>
        <v>#REF!</v>
      </c>
      <c r="F60930" s="3">
        <f t="shared" si="1902"/>
        <v>6</v>
      </c>
      <c r="G60930" s="44">
        <f t="shared" si="1903"/>
        <v>6</v>
      </c>
      <c r="H60930" s="44"/>
    </row>
    <row r="60931" spans="1:8" x14ac:dyDescent="0.25">
      <c r="A60931">
        <v>186089</v>
      </c>
      <c r="B60931" s="1">
        <v>44365.716207119738</v>
      </c>
      <c r="C60931">
        <v>226935</v>
      </c>
      <c r="D60931">
        <v>304128</v>
      </c>
      <c r="E60931" s="16" t="e">
        <f>VLOOKUP(C60931,Подписчики!#REF!,3,0)</f>
        <v>#REF!</v>
      </c>
      <c r="F60931" s="3">
        <f t="shared" ref="F60931:F60994" si="1904">MONTH(B60931)</f>
        <v>6</v>
      </c>
      <c r="G60931" s="44">
        <f t="shared" ref="G60931:G60994" si="1905">WEEKDAY(B60931,1)</f>
        <v>6</v>
      </c>
      <c r="H60931" s="44"/>
    </row>
    <row r="60932" spans="1:8" x14ac:dyDescent="0.25">
      <c r="A60932">
        <v>186092</v>
      </c>
      <c r="B60932" s="1">
        <v>44365.716207119738</v>
      </c>
      <c r="C60932">
        <v>267947</v>
      </c>
      <c r="D60932">
        <v>369021</v>
      </c>
      <c r="E60932" s="16" t="e">
        <f>VLOOKUP(C60932,Подписчики!#REF!,3,0)</f>
        <v>#REF!</v>
      </c>
      <c r="F60932" s="3">
        <f t="shared" si="1904"/>
        <v>6</v>
      </c>
      <c r="G60932" s="44">
        <f t="shared" si="1905"/>
        <v>6</v>
      </c>
      <c r="H60932" s="44"/>
    </row>
    <row r="60933" spans="1:8" x14ac:dyDescent="0.25">
      <c r="A60933">
        <v>186093</v>
      </c>
      <c r="B60933" s="1">
        <v>44365.717420711975</v>
      </c>
      <c r="C60933">
        <v>332422</v>
      </c>
      <c r="D60933">
        <v>31749</v>
      </c>
      <c r="E60933" s="16" t="e">
        <f>VLOOKUP(C60933,Подписчики!#REF!,3,0)</f>
        <v>#REF!</v>
      </c>
      <c r="F60933" s="3">
        <f t="shared" si="1904"/>
        <v>6</v>
      </c>
      <c r="G60933" s="44">
        <f t="shared" si="1905"/>
        <v>6</v>
      </c>
      <c r="H60933" s="44"/>
    </row>
    <row r="60934" spans="1:8" x14ac:dyDescent="0.25">
      <c r="A60934">
        <v>186097</v>
      </c>
      <c r="B60934" s="1">
        <v>44365.717825242718</v>
      </c>
      <c r="C60934">
        <v>73659</v>
      </c>
      <c r="D60934">
        <v>349014</v>
      </c>
      <c r="E60934" s="16" t="e">
        <f>VLOOKUP(C60934,Подписчики!#REF!,3,0)</f>
        <v>#REF!</v>
      </c>
      <c r="F60934" s="3">
        <f t="shared" si="1904"/>
        <v>6</v>
      </c>
      <c r="G60934" s="44">
        <f t="shared" si="1905"/>
        <v>6</v>
      </c>
      <c r="H60934" s="44"/>
    </row>
    <row r="60935" spans="1:8" x14ac:dyDescent="0.25">
      <c r="A60935">
        <v>186099</v>
      </c>
      <c r="B60935" s="1">
        <v>44365.718229773462</v>
      </c>
      <c r="C60935">
        <v>229209</v>
      </c>
      <c r="D60935">
        <v>271248</v>
      </c>
      <c r="E60935" s="16" t="e">
        <f>VLOOKUP(C60935,Подписчики!#REF!,3,0)</f>
        <v>#REF!</v>
      </c>
      <c r="F60935" s="3">
        <f t="shared" si="1904"/>
        <v>6</v>
      </c>
      <c r="G60935" s="44">
        <f t="shared" si="1905"/>
        <v>6</v>
      </c>
      <c r="H60935" s="44"/>
    </row>
    <row r="60936" spans="1:8" x14ac:dyDescent="0.25">
      <c r="A60936">
        <v>186103</v>
      </c>
      <c r="B60936" s="1">
        <v>44365.718666666668</v>
      </c>
      <c r="C60936">
        <v>89428</v>
      </c>
      <c r="D60936">
        <v>250679</v>
      </c>
      <c r="E60936" s="16" t="e">
        <f>VLOOKUP(C60936,Подписчики!#REF!,3,0)</f>
        <v>#REF!</v>
      </c>
      <c r="F60936" s="3">
        <f t="shared" si="1904"/>
        <v>6</v>
      </c>
      <c r="G60936" s="44">
        <f t="shared" si="1905"/>
        <v>6</v>
      </c>
      <c r="H60936" s="44"/>
    </row>
    <row r="60937" spans="1:8" x14ac:dyDescent="0.25">
      <c r="A60937">
        <v>186104</v>
      </c>
      <c r="B60937" s="1">
        <v>44365.719038834948</v>
      </c>
      <c r="C60937">
        <v>41832</v>
      </c>
      <c r="D60937">
        <v>411922</v>
      </c>
      <c r="E60937" s="16" t="e">
        <f>VLOOKUP(C60937,Подписчики!#REF!,3,0)</f>
        <v>#REF!</v>
      </c>
      <c r="F60937" s="3">
        <f t="shared" si="1904"/>
        <v>6</v>
      </c>
      <c r="G60937" s="44">
        <f t="shared" si="1905"/>
        <v>6</v>
      </c>
      <c r="H60937" s="44"/>
    </row>
    <row r="60938" spans="1:8" x14ac:dyDescent="0.25">
      <c r="A60938">
        <v>186108</v>
      </c>
      <c r="B60938" s="1">
        <v>44365.719038834955</v>
      </c>
      <c r="C60938">
        <v>46357</v>
      </c>
      <c r="D60938">
        <v>394154</v>
      </c>
      <c r="E60938" s="16" t="e">
        <f>VLOOKUP(C60938,Подписчики!#REF!,3,0)</f>
        <v>#REF!</v>
      </c>
      <c r="F60938" s="3">
        <f t="shared" si="1904"/>
        <v>6</v>
      </c>
      <c r="G60938" s="44">
        <f t="shared" si="1905"/>
        <v>6</v>
      </c>
      <c r="H60938" s="44"/>
    </row>
    <row r="60939" spans="1:8" x14ac:dyDescent="0.25">
      <c r="A60939">
        <v>186110</v>
      </c>
      <c r="B60939" s="1">
        <v>44365.719847896442</v>
      </c>
      <c r="C60939">
        <v>153085</v>
      </c>
      <c r="D60939">
        <v>74742</v>
      </c>
      <c r="E60939" s="16" t="e">
        <f>VLOOKUP(C60939,Подписчики!#REF!,3,0)</f>
        <v>#REF!</v>
      </c>
      <c r="F60939" s="3">
        <f t="shared" si="1904"/>
        <v>6</v>
      </c>
      <c r="G60939" s="44">
        <f t="shared" si="1905"/>
        <v>6</v>
      </c>
      <c r="H60939" s="44"/>
    </row>
    <row r="60940" spans="1:8" x14ac:dyDescent="0.25">
      <c r="A60940">
        <v>186114</v>
      </c>
      <c r="B60940" s="1">
        <v>44365.721466019415</v>
      </c>
      <c r="C60940">
        <v>204783</v>
      </c>
      <c r="D60940">
        <v>347008</v>
      </c>
      <c r="E60940" s="16" t="e">
        <f>VLOOKUP(C60940,Подписчики!#REF!,3,0)</f>
        <v>#REF!</v>
      </c>
      <c r="F60940" s="3">
        <f t="shared" si="1904"/>
        <v>6</v>
      </c>
      <c r="G60940" s="44">
        <f t="shared" si="1905"/>
        <v>6</v>
      </c>
      <c r="H60940" s="44"/>
    </row>
    <row r="60941" spans="1:8" x14ac:dyDescent="0.25">
      <c r="A60941">
        <v>186116</v>
      </c>
      <c r="B60941" s="1">
        <v>44365.721870550158</v>
      </c>
      <c r="C60941">
        <v>285048</v>
      </c>
      <c r="D60941">
        <v>380527</v>
      </c>
      <c r="E60941" s="16" t="e">
        <f>VLOOKUP(C60941,Подписчики!#REF!,3,0)</f>
        <v>#REF!</v>
      </c>
      <c r="F60941" s="3">
        <f t="shared" si="1904"/>
        <v>6</v>
      </c>
      <c r="G60941" s="44">
        <f t="shared" si="1905"/>
        <v>6</v>
      </c>
      <c r="H60941" s="44"/>
    </row>
    <row r="60942" spans="1:8" x14ac:dyDescent="0.25">
      <c r="A60942">
        <v>186119</v>
      </c>
      <c r="B60942" s="1">
        <v>44365.722275080909</v>
      </c>
      <c r="C60942">
        <v>53722</v>
      </c>
      <c r="D60942">
        <v>227775</v>
      </c>
      <c r="E60942" s="16" t="e">
        <f>VLOOKUP(C60942,Подписчики!#REF!,3,0)</f>
        <v>#REF!</v>
      </c>
      <c r="F60942" s="3">
        <f t="shared" si="1904"/>
        <v>6</v>
      </c>
      <c r="G60942" s="44">
        <f t="shared" si="1905"/>
        <v>6</v>
      </c>
      <c r="H60942" s="44"/>
    </row>
    <row r="60943" spans="1:8" x14ac:dyDescent="0.25">
      <c r="A60943">
        <v>186124</v>
      </c>
      <c r="B60943" s="1">
        <v>44365.722275080909</v>
      </c>
      <c r="C60943">
        <v>261292</v>
      </c>
      <c r="D60943">
        <v>4199</v>
      </c>
      <c r="E60943" s="16" t="e">
        <f>VLOOKUP(C60943,Подписчики!#REF!,3,0)</f>
        <v>#REF!</v>
      </c>
      <c r="F60943" s="3">
        <f t="shared" si="1904"/>
        <v>6</v>
      </c>
      <c r="G60943" s="44">
        <f t="shared" si="1905"/>
        <v>6</v>
      </c>
      <c r="H60943" s="44"/>
    </row>
    <row r="60944" spans="1:8" x14ac:dyDescent="0.25">
      <c r="A60944">
        <v>186127</v>
      </c>
      <c r="B60944" s="1">
        <v>44365.722333333339</v>
      </c>
      <c r="C60944">
        <v>213725</v>
      </c>
      <c r="D60944">
        <v>438887</v>
      </c>
      <c r="E60944" s="16" t="e">
        <f>VLOOKUP(C60944,Подписчики!#REF!,3,0)</f>
        <v>#REF!</v>
      </c>
      <c r="F60944" s="3">
        <f t="shared" si="1904"/>
        <v>6</v>
      </c>
      <c r="G60944" s="44">
        <f t="shared" si="1905"/>
        <v>6</v>
      </c>
      <c r="H60944" s="44"/>
    </row>
    <row r="60945" spans="1:8" x14ac:dyDescent="0.25">
      <c r="A60945">
        <v>186129</v>
      </c>
      <c r="B60945" s="1">
        <v>44365.723084142395</v>
      </c>
      <c r="C60945">
        <v>92490</v>
      </c>
      <c r="D60945">
        <v>343712</v>
      </c>
      <c r="E60945" s="16" t="e">
        <f>VLOOKUP(C60945,Подписчики!#REF!,3,0)</f>
        <v>#REF!</v>
      </c>
      <c r="F60945" s="3">
        <f t="shared" si="1904"/>
        <v>6</v>
      </c>
      <c r="G60945" s="44">
        <f t="shared" si="1905"/>
        <v>6</v>
      </c>
      <c r="H60945" s="44"/>
    </row>
    <row r="60946" spans="1:8" x14ac:dyDescent="0.25">
      <c r="A60946">
        <v>186131</v>
      </c>
      <c r="B60946" s="1">
        <v>44365.723084142395</v>
      </c>
      <c r="C60946">
        <v>305135</v>
      </c>
      <c r="D60946">
        <v>154256</v>
      </c>
      <c r="E60946" s="16" t="e">
        <f>VLOOKUP(C60946,Подписчики!#REF!,3,0)</f>
        <v>#REF!</v>
      </c>
      <c r="F60946" s="3">
        <f t="shared" si="1904"/>
        <v>6</v>
      </c>
      <c r="G60946" s="44">
        <f t="shared" si="1905"/>
        <v>6</v>
      </c>
      <c r="H60946" s="44"/>
    </row>
    <row r="60947" spans="1:8" x14ac:dyDescent="0.25">
      <c r="A60947">
        <v>186134</v>
      </c>
      <c r="B60947" s="1">
        <v>44365.723488673138</v>
      </c>
      <c r="C60947">
        <v>7360</v>
      </c>
      <c r="D60947">
        <v>268542</v>
      </c>
      <c r="E60947" s="16" t="e">
        <f>VLOOKUP(C60947,Подписчики!#REF!,3,0)</f>
        <v>#REF!</v>
      </c>
      <c r="F60947" s="3">
        <f t="shared" si="1904"/>
        <v>6</v>
      </c>
      <c r="G60947" s="44">
        <f t="shared" si="1905"/>
        <v>6</v>
      </c>
      <c r="H60947" s="44"/>
    </row>
    <row r="60948" spans="1:8" x14ac:dyDescent="0.25">
      <c r="A60948">
        <v>186136</v>
      </c>
      <c r="B60948" s="1">
        <v>44365.723488673138</v>
      </c>
      <c r="C60948">
        <v>85972</v>
      </c>
      <c r="D60948">
        <v>158978</v>
      </c>
      <c r="E60948" s="16" t="e">
        <f>VLOOKUP(C60948,Подписчики!#REF!,3,0)</f>
        <v>#REF!</v>
      </c>
      <c r="F60948" s="3">
        <f t="shared" si="1904"/>
        <v>6</v>
      </c>
      <c r="G60948" s="44">
        <f t="shared" si="1905"/>
        <v>6</v>
      </c>
      <c r="H60948" s="44"/>
    </row>
    <row r="60949" spans="1:8" x14ac:dyDescent="0.25">
      <c r="A60949">
        <v>186138</v>
      </c>
      <c r="B60949" s="1">
        <v>44365.723893203889</v>
      </c>
      <c r="C60949">
        <v>9966</v>
      </c>
      <c r="D60949">
        <v>268026</v>
      </c>
      <c r="E60949" s="16" t="e">
        <f>VLOOKUP(C60949,Подписчики!#REF!,3,0)</f>
        <v>#REF!</v>
      </c>
      <c r="F60949" s="3">
        <f t="shared" si="1904"/>
        <v>6</v>
      </c>
      <c r="G60949" s="44">
        <f t="shared" si="1905"/>
        <v>6</v>
      </c>
      <c r="H60949" s="44"/>
    </row>
    <row r="60950" spans="1:8" x14ac:dyDescent="0.25">
      <c r="A60950">
        <v>186143</v>
      </c>
      <c r="B60950" s="1">
        <v>44365.723893203889</v>
      </c>
      <c r="C60950">
        <v>162284</v>
      </c>
      <c r="D60950">
        <v>74456</v>
      </c>
      <c r="E60950" s="16" t="e">
        <f>VLOOKUP(C60950,Подписчики!#REF!,3,0)</f>
        <v>#REF!</v>
      </c>
      <c r="F60950" s="3">
        <f t="shared" si="1904"/>
        <v>6</v>
      </c>
      <c r="G60950" s="44">
        <f t="shared" si="1905"/>
        <v>6</v>
      </c>
      <c r="H60950" s="44"/>
    </row>
    <row r="60951" spans="1:8" x14ac:dyDescent="0.25">
      <c r="A60951">
        <v>186144</v>
      </c>
      <c r="B60951" s="1">
        <v>44365.724297734625</v>
      </c>
      <c r="C60951">
        <v>65677</v>
      </c>
      <c r="D60951">
        <v>98921</v>
      </c>
      <c r="E60951" s="16" t="e">
        <f>VLOOKUP(C60951,Подписчики!#REF!,3,0)</f>
        <v>#REF!</v>
      </c>
      <c r="F60951" s="3">
        <f t="shared" si="1904"/>
        <v>6</v>
      </c>
      <c r="G60951" s="44">
        <f t="shared" si="1905"/>
        <v>6</v>
      </c>
      <c r="H60951" s="44"/>
    </row>
    <row r="60952" spans="1:8" x14ac:dyDescent="0.25">
      <c r="A60952">
        <v>186148</v>
      </c>
      <c r="B60952" s="1">
        <v>44365.724297734625</v>
      </c>
      <c r="C60952">
        <v>195424</v>
      </c>
      <c r="D60952">
        <v>347008</v>
      </c>
      <c r="E60952" s="16" t="e">
        <f>VLOOKUP(C60952,Подписчики!#REF!,3,0)</f>
        <v>#REF!</v>
      </c>
      <c r="F60952" s="3">
        <f t="shared" si="1904"/>
        <v>6</v>
      </c>
      <c r="G60952" s="44">
        <f t="shared" si="1905"/>
        <v>6</v>
      </c>
      <c r="H60952" s="44"/>
    </row>
    <row r="60953" spans="1:8" x14ac:dyDescent="0.25">
      <c r="A60953">
        <v>186151</v>
      </c>
      <c r="B60953" s="1">
        <v>44365.724702265376</v>
      </c>
      <c r="C60953">
        <v>59737</v>
      </c>
      <c r="D60953">
        <v>77304</v>
      </c>
      <c r="E60953" s="16" t="e">
        <f>VLOOKUP(C60953,Подписчики!#REF!,3,0)</f>
        <v>#REF!</v>
      </c>
      <c r="F60953" s="3">
        <f t="shared" si="1904"/>
        <v>6</v>
      </c>
      <c r="G60953" s="44">
        <f t="shared" si="1905"/>
        <v>6</v>
      </c>
      <c r="H60953" s="44"/>
    </row>
    <row r="60954" spans="1:8" x14ac:dyDescent="0.25">
      <c r="A60954">
        <v>186155</v>
      </c>
      <c r="B60954" s="1">
        <v>44365.725511326862</v>
      </c>
      <c r="C60954">
        <v>199876</v>
      </c>
      <c r="D60954">
        <v>118549</v>
      </c>
      <c r="E60954" s="16" t="e">
        <f>VLOOKUP(C60954,Подписчики!#REF!,3,0)</f>
        <v>#REF!</v>
      </c>
      <c r="F60954" s="3">
        <f t="shared" si="1904"/>
        <v>6</v>
      </c>
      <c r="G60954" s="44">
        <f t="shared" si="1905"/>
        <v>6</v>
      </c>
      <c r="H60954" s="44"/>
    </row>
    <row r="60955" spans="1:8" x14ac:dyDescent="0.25">
      <c r="A60955">
        <v>186159</v>
      </c>
      <c r="B60955" s="1">
        <v>44365.725511326862</v>
      </c>
      <c r="C60955">
        <v>203916</v>
      </c>
      <c r="D60955">
        <v>220852</v>
      </c>
      <c r="E60955" s="16" t="e">
        <f>VLOOKUP(C60955,Подписчики!#REF!,3,0)</f>
        <v>#REF!</v>
      </c>
      <c r="F60955" s="3">
        <f t="shared" si="1904"/>
        <v>6</v>
      </c>
      <c r="G60955" s="44">
        <f t="shared" si="1905"/>
        <v>6</v>
      </c>
      <c r="H60955" s="44"/>
    </row>
    <row r="60956" spans="1:8" x14ac:dyDescent="0.25">
      <c r="A60956">
        <v>186163</v>
      </c>
      <c r="B60956" s="1">
        <v>44365.725511326862</v>
      </c>
      <c r="C60956">
        <v>241275</v>
      </c>
      <c r="D60956">
        <v>439981</v>
      </c>
      <c r="E60956" s="16" t="e">
        <f>VLOOKUP(C60956,Подписчики!#REF!,3,0)</f>
        <v>#REF!</v>
      </c>
      <c r="F60956" s="3">
        <f t="shared" si="1904"/>
        <v>6</v>
      </c>
      <c r="G60956" s="44">
        <f t="shared" si="1905"/>
        <v>6</v>
      </c>
      <c r="H60956" s="44"/>
    </row>
    <row r="60957" spans="1:8" x14ac:dyDescent="0.25">
      <c r="A60957">
        <v>186168</v>
      </c>
      <c r="B60957" s="1">
        <v>44365.725511326862</v>
      </c>
      <c r="C60957">
        <v>324465</v>
      </c>
      <c r="D60957">
        <v>230507</v>
      </c>
      <c r="E60957" s="16" t="e">
        <f>VLOOKUP(C60957,Подписчики!#REF!,3,0)</f>
        <v>#REF!</v>
      </c>
      <c r="F60957" s="3">
        <f t="shared" si="1904"/>
        <v>6</v>
      </c>
      <c r="G60957" s="44">
        <f t="shared" si="1905"/>
        <v>6</v>
      </c>
      <c r="H60957" s="44"/>
    </row>
    <row r="60958" spans="1:8" x14ac:dyDescent="0.25">
      <c r="A60958">
        <v>186169</v>
      </c>
      <c r="B60958" s="1">
        <v>44365.726320388349</v>
      </c>
      <c r="C60958">
        <v>281541</v>
      </c>
      <c r="D60958">
        <v>78899</v>
      </c>
      <c r="E60958" s="16" t="e">
        <f>VLOOKUP(C60958,Подписчики!#REF!,3,0)</f>
        <v>#REF!</v>
      </c>
      <c r="F60958" s="3">
        <f t="shared" si="1904"/>
        <v>6</v>
      </c>
      <c r="G60958" s="44">
        <f t="shared" si="1905"/>
        <v>6</v>
      </c>
      <c r="H60958" s="44"/>
    </row>
    <row r="60959" spans="1:8" x14ac:dyDescent="0.25">
      <c r="A60959">
        <v>186174</v>
      </c>
      <c r="B60959" s="1">
        <v>44365.726724919092</v>
      </c>
      <c r="C60959">
        <v>261967</v>
      </c>
      <c r="D60959">
        <v>425490</v>
      </c>
      <c r="E60959" s="16" t="e">
        <f>VLOOKUP(C60959,Подписчики!#REF!,3,0)</f>
        <v>#REF!</v>
      </c>
      <c r="F60959" s="3">
        <f t="shared" si="1904"/>
        <v>6</v>
      </c>
      <c r="G60959" s="44">
        <f t="shared" si="1905"/>
        <v>6</v>
      </c>
      <c r="H60959" s="44"/>
    </row>
    <row r="60960" spans="1:8" x14ac:dyDescent="0.25">
      <c r="A60960">
        <v>186177</v>
      </c>
      <c r="B60960" s="1">
        <v>44365.727129449835</v>
      </c>
      <c r="C60960">
        <v>99258</v>
      </c>
      <c r="D60960">
        <v>347008</v>
      </c>
      <c r="E60960" s="16" t="e">
        <f>VLOOKUP(C60960,Подписчики!#REF!,3,0)</f>
        <v>#REF!</v>
      </c>
      <c r="F60960" s="3">
        <f t="shared" si="1904"/>
        <v>6</v>
      </c>
      <c r="G60960" s="44">
        <f t="shared" si="1905"/>
        <v>6</v>
      </c>
      <c r="H60960" s="44"/>
    </row>
    <row r="60961" spans="1:8" x14ac:dyDescent="0.25">
      <c r="A60961">
        <v>186181</v>
      </c>
      <c r="B60961" s="1">
        <v>44365.727129449842</v>
      </c>
      <c r="C60961">
        <v>191261</v>
      </c>
      <c r="D60961">
        <v>60239</v>
      </c>
      <c r="E60961" s="16" t="e">
        <f>VLOOKUP(C60961,Подписчики!#REF!,3,0)</f>
        <v>#REF!</v>
      </c>
      <c r="F60961" s="3">
        <f t="shared" si="1904"/>
        <v>6</v>
      </c>
      <c r="G60961" s="44">
        <f t="shared" si="1905"/>
        <v>6</v>
      </c>
      <c r="H60961" s="44"/>
    </row>
    <row r="60962" spans="1:8" x14ac:dyDescent="0.25">
      <c r="A60962">
        <v>186185</v>
      </c>
      <c r="B60962" s="1">
        <v>44365.727533980578</v>
      </c>
      <c r="C60962">
        <v>157989</v>
      </c>
      <c r="D60962">
        <v>250679</v>
      </c>
      <c r="E60962" s="16" t="e">
        <f>VLOOKUP(C60962,Подписчики!#REF!,3,0)</f>
        <v>#REF!</v>
      </c>
      <c r="F60962" s="3">
        <f t="shared" si="1904"/>
        <v>6</v>
      </c>
      <c r="G60962" s="44">
        <f t="shared" si="1905"/>
        <v>6</v>
      </c>
      <c r="H60962" s="44"/>
    </row>
    <row r="60963" spans="1:8" x14ac:dyDescent="0.25">
      <c r="A60963">
        <v>186188</v>
      </c>
      <c r="B60963" s="1">
        <v>44365.727938511329</v>
      </c>
      <c r="C60963">
        <v>88219</v>
      </c>
      <c r="D60963">
        <v>162482</v>
      </c>
      <c r="E60963" s="16" t="e">
        <f>VLOOKUP(C60963,Подписчики!#REF!,3,0)</f>
        <v>#REF!</v>
      </c>
      <c r="F60963" s="3">
        <f t="shared" si="1904"/>
        <v>6</v>
      </c>
      <c r="G60963" s="44">
        <f t="shared" si="1905"/>
        <v>6</v>
      </c>
      <c r="H60963" s="44"/>
    </row>
    <row r="60964" spans="1:8" x14ac:dyDescent="0.25">
      <c r="A60964">
        <v>186189</v>
      </c>
      <c r="B60964" s="1">
        <v>44365.728000000003</v>
      </c>
      <c r="C60964">
        <v>58071</v>
      </c>
      <c r="D60964">
        <v>389877</v>
      </c>
      <c r="E60964" s="16" t="e">
        <f>VLOOKUP(C60964,Подписчики!#REF!,3,0)</f>
        <v>#REF!</v>
      </c>
      <c r="F60964" s="3">
        <f t="shared" si="1904"/>
        <v>6</v>
      </c>
      <c r="G60964" s="44">
        <f t="shared" si="1905"/>
        <v>6</v>
      </c>
      <c r="H60964" s="44"/>
    </row>
    <row r="60965" spans="1:8" x14ac:dyDescent="0.25">
      <c r="A60965">
        <v>186192</v>
      </c>
      <c r="B60965" s="1">
        <v>44365.728333333333</v>
      </c>
      <c r="C60965">
        <v>28312</v>
      </c>
      <c r="D60965">
        <v>108961</v>
      </c>
      <c r="E60965" s="16" t="e">
        <f>VLOOKUP(C60965,Подписчики!#REF!,3,0)</f>
        <v>#REF!</v>
      </c>
      <c r="F60965" s="3">
        <f t="shared" si="1904"/>
        <v>6</v>
      </c>
      <c r="G60965" s="44">
        <f t="shared" si="1905"/>
        <v>6</v>
      </c>
      <c r="H60965" s="44"/>
    </row>
    <row r="60966" spans="1:8" x14ac:dyDescent="0.25">
      <c r="A60966">
        <v>186195</v>
      </c>
      <c r="B60966" s="1">
        <v>44365.728343042072</v>
      </c>
      <c r="C60966">
        <v>63476</v>
      </c>
      <c r="D60966">
        <v>122982</v>
      </c>
      <c r="E60966" s="16" t="e">
        <f>VLOOKUP(C60966,Подписчики!#REF!,3,0)</f>
        <v>#REF!</v>
      </c>
      <c r="F60966" s="3">
        <f t="shared" si="1904"/>
        <v>6</v>
      </c>
      <c r="G60966" s="44">
        <f t="shared" si="1905"/>
        <v>6</v>
      </c>
      <c r="H60966" s="44"/>
    </row>
    <row r="60967" spans="1:8" x14ac:dyDescent="0.25">
      <c r="A60967">
        <v>186197</v>
      </c>
      <c r="B60967" s="1">
        <v>44365.728343042072</v>
      </c>
      <c r="C60967">
        <v>223331</v>
      </c>
      <c r="D60967">
        <v>150225</v>
      </c>
      <c r="E60967" s="16" t="e">
        <f>VLOOKUP(C60967,Подписчики!#REF!,3,0)</f>
        <v>#REF!</v>
      </c>
      <c r="F60967" s="3">
        <f t="shared" si="1904"/>
        <v>6</v>
      </c>
      <c r="G60967" s="44">
        <f t="shared" si="1905"/>
        <v>6</v>
      </c>
      <c r="H60967" s="44"/>
    </row>
    <row r="60968" spans="1:8" x14ac:dyDescent="0.25">
      <c r="A60968">
        <v>186199</v>
      </c>
      <c r="B60968" s="1">
        <v>44365.728747572815</v>
      </c>
      <c r="C60968">
        <v>161658</v>
      </c>
      <c r="D60968">
        <v>51162</v>
      </c>
      <c r="E60968" s="16" t="e">
        <f>VLOOKUP(C60968,Подписчики!#REF!,3,0)</f>
        <v>#REF!</v>
      </c>
      <c r="F60968" s="3">
        <f t="shared" si="1904"/>
        <v>6</v>
      </c>
      <c r="G60968" s="44">
        <f t="shared" si="1905"/>
        <v>6</v>
      </c>
      <c r="H60968" s="44"/>
    </row>
    <row r="60969" spans="1:8" x14ac:dyDescent="0.25">
      <c r="A60969">
        <v>186201</v>
      </c>
      <c r="B60969" s="1">
        <v>44365.728747572815</v>
      </c>
      <c r="C60969">
        <v>219499</v>
      </c>
      <c r="D60969">
        <v>251196</v>
      </c>
      <c r="E60969" s="16" t="e">
        <f>VLOOKUP(C60969,Подписчики!#REF!,3,0)</f>
        <v>#REF!</v>
      </c>
      <c r="F60969" s="3">
        <f t="shared" si="1904"/>
        <v>6</v>
      </c>
      <c r="G60969" s="44">
        <f t="shared" si="1905"/>
        <v>6</v>
      </c>
      <c r="H60969" s="44"/>
    </row>
    <row r="60970" spans="1:8" x14ac:dyDescent="0.25">
      <c r="A60970">
        <v>186202</v>
      </c>
      <c r="B60970" s="1">
        <v>44365.728747572815</v>
      </c>
      <c r="C60970">
        <v>268373</v>
      </c>
      <c r="D60970">
        <v>84062</v>
      </c>
      <c r="E60970" s="16" t="e">
        <f>VLOOKUP(C60970,Подписчики!#REF!,3,0)</f>
        <v>#REF!</v>
      </c>
      <c r="F60970" s="3">
        <f t="shared" si="1904"/>
        <v>6</v>
      </c>
      <c r="G60970" s="44">
        <f t="shared" si="1905"/>
        <v>6</v>
      </c>
      <c r="H60970" s="44"/>
    </row>
    <row r="60971" spans="1:8" x14ac:dyDescent="0.25">
      <c r="A60971">
        <v>186207</v>
      </c>
      <c r="B60971" s="1">
        <v>44365.729152103559</v>
      </c>
      <c r="C60971">
        <v>285049</v>
      </c>
      <c r="D60971">
        <v>11963</v>
      </c>
      <c r="E60971" s="16" t="e">
        <f>VLOOKUP(C60971,Подписчики!#REF!,3,0)</f>
        <v>#REF!</v>
      </c>
      <c r="F60971" s="3">
        <f t="shared" si="1904"/>
        <v>6</v>
      </c>
      <c r="G60971" s="44">
        <f t="shared" si="1905"/>
        <v>6</v>
      </c>
      <c r="H60971" s="44"/>
    </row>
    <row r="60972" spans="1:8" x14ac:dyDescent="0.25">
      <c r="A60972">
        <v>186212</v>
      </c>
      <c r="B60972" s="1">
        <v>44365.729556634302</v>
      </c>
      <c r="C60972">
        <v>67593</v>
      </c>
      <c r="D60972">
        <v>158978</v>
      </c>
      <c r="E60972" s="16" t="e">
        <f>VLOOKUP(C60972,Подписчики!#REF!,3,0)</f>
        <v>#REF!</v>
      </c>
      <c r="F60972" s="3">
        <f t="shared" si="1904"/>
        <v>6</v>
      </c>
      <c r="G60972" s="44">
        <f t="shared" si="1905"/>
        <v>6</v>
      </c>
      <c r="H60972" s="44"/>
    </row>
    <row r="60973" spans="1:8" x14ac:dyDescent="0.25">
      <c r="A60973">
        <v>186213</v>
      </c>
      <c r="B60973" s="1">
        <v>44365.730333333333</v>
      </c>
      <c r="C60973">
        <v>285703</v>
      </c>
      <c r="D60973">
        <v>20822</v>
      </c>
      <c r="E60973" s="16" t="e">
        <f>VLOOKUP(C60973,Подписчики!#REF!,3,0)</f>
        <v>#REF!</v>
      </c>
      <c r="F60973" s="3">
        <f t="shared" si="1904"/>
        <v>6</v>
      </c>
      <c r="G60973" s="44">
        <f t="shared" si="1905"/>
        <v>6</v>
      </c>
      <c r="H60973" s="44"/>
    </row>
    <row r="60974" spans="1:8" x14ac:dyDescent="0.25">
      <c r="A60974">
        <v>186218</v>
      </c>
      <c r="B60974" s="1">
        <v>44365.730365695796</v>
      </c>
      <c r="C60974">
        <v>35001</v>
      </c>
      <c r="D60974">
        <v>394819</v>
      </c>
      <c r="E60974" s="16" t="e">
        <f>VLOOKUP(C60974,Подписчики!#REF!,3,0)</f>
        <v>#REF!</v>
      </c>
      <c r="F60974" s="3">
        <f t="shared" si="1904"/>
        <v>6</v>
      </c>
      <c r="G60974" s="44">
        <f t="shared" si="1905"/>
        <v>6</v>
      </c>
      <c r="H60974" s="44"/>
    </row>
    <row r="60975" spans="1:8" x14ac:dyDescent="0.25">
      <c r="A60975">
        <v>186221</v>
      </c>
      <c r="B60975" s="1">
        <v>44365.730770226532</v>
      </c>
      <c r="C60975">
        <v>325583</v>
      </c>
      <c r="D60975">
        <v>208036</v>
      </c>
      <c r="E60975" s="16" t="e">
        <f>VLOOKUP(C60975,Подписчики!#REF!,3,0)</f>
        <v>#REF!</v>
      </c>
      <c r="F60975" s="3">
        <f t="shared" si="1904"/>
        <v>6</v>
      </c>
      <c r="G60975" s="44">
        <f t="shared" si="1905"/>
        <v>6</v>
      </c>
      <c r="H60975" s="44"/>
    </row>
    <row r="60976" spans="1:8" x14ac:dyDescent="0.25">
      <c r="A60976">
        <v>186222</v>
      </c>
      <c r="B60976" s="1">
        <v>44365.730770226532</v>
      </c>
      <c r="C60976">
        <v>329090</v>
      </c>
      <c r="D60976">
        <v>274147</v>
      </c>
      <c r="E60976" s="16" t="e">
        <f>VLOOKUP(C60976,Подписчики!#REF!,3,0)</f>
        <v>#REF!</v>
      </c>
      <c r="F60976" s="3">
        <f t="shared" si="1904"/>
        <v>6</v>
      </c>
      <c r="G60976" s="44">
        <f t="shared" si="1905"/>
        <v>6</v>
      </c>
      <c r="H60976" s="44"/>
    </row>
    <row r="60977" spans="1:8" x14ac:dyDescent="0.25">
      <c r="A60977">
        <v>186227</v>
      </c>
      <c r="B60977" s="1">
        <v>44365.731579288025</v>
      </c>
      <c r="C60977">
        <v>123499</v>
      </c>
      <c r="D60977">
        <v>357970</v>
      </c>
      <c r="E60977" s="16" t="e">
        <f>VLOOKUP(C60977,Подписчики!#REF!,3,0)</f>
        <v>#REF!</v>
      </c>
      <c r="F60977" s="3">
        <f t="shared" si="1904"/>
        <v>6</v>
      </c>
      <c r="G60977" s="44">
        <f t="shared" si="1905"/>
        <v>6</v>
      </c>
      <c r="H60977" s="44"/>
    </row>
    <row r="60978" spans="1:8" x14ac:dyDescent="0.25">
      <c r="A60978">
        <v>186230</v>
      </c>
      <c r="B60978" s="1">
        <v>44365.731579288025</v>
      </c>
      <c r="C60978">
        <v>233836</v>
      </c>
      <c r="D60978">
        <v>196571</v>
      </c>
      <c r="E60978" s="16" t="e">
        <f>VLOOKUP(C60978,Подписчики!#REF!,3,0)</f>
        <v>#REF!</v>
      </c>
      <c r="F60978" s="3">
        <f t="shared" si="1904"/>
        <v>6</v>
      </c>
      <c r="G60978" s="44">
        <f t="shared" si="1905"/>
        <v>6</v>
      </c>
      <c r="H60978" s="44"/>
    </row>
    <row r="60979" spans="1:8" x14ac:dyDescent="0.25">
      <c r="A60979">
        <v>186232</v>
      </c>
      <c r="B60979" s="1">
        <v>44365.731983818776</v>
      </c>
      <c r="C60979">
        <v>25012</v>
      </c>
      <c r="D60979">
        <v>258219</v>
      </c>
      <c r="E60979" s="16" t="e">
        <f>VLOOKUP(C60979,Подписчики!#REF!,3,0)</f>
        <v>#REF!</v>
      </c>
      <c r="F60979" s="3">
        <f t="shared" si="1904"/>
        <v>6</v>
      </c>
      <c r="G60979" s="44">
        <f t="shared" si="1905"/>
        <v>6</v>
      </c>
      <c r="H60979" s="44"/>
    </row>
    <row r="60980" spans="1:8" x14ac:dyDescent="0.25">
      <c r="A60980">
        <v>186234</v>
      </c>
      <c r="B60980" s="1">
        <v>44365.731983818776</v>
      </c>
      <c r="C60980">
        <v>225426</v>
      </c>
      <c r="D60980">
        <v>323760</v>
      </c>
      <c r="E60980" s="16" t="e">
        <f>VLOOKUP(C60980,Подписчики!#REF!,3,0)</f>
        <v>#REF!</v>
      </c>
      <c r="F60980" s="3">
        <f t="shared" si="1904"/>
        <v>6</v>
      </c>
      <c r="G60980" s="44">
        <f t="shared" si="1905"/>
        <v>6</v>
      </c>
      <c r="H60980" s="44"/>
    </row>
    <row r="60981" spans="1:8" x14ac:dyDescent="0.25">
      <c r="A60981">
        <v>186237</v>
      </c>
      <c r="B60981" s="1">
        <v>44365.731983818776</v>
      </c>
      <c r="C60981">
        <v>239293</v>
      </c>
      <c r="D60981">
        <v>218037</v>
      </c>
      <c r="E60981" s="16" t="e">
        <f>VLOOKUP(C60981,Подписчики!#REF!,3,0)</f>
        <v>#REF!</v>
      </c>
      <c r="F60981" s="3">
        <f t="shared" si="1904"/>
        <v>6</v>
      </c>
      <c r="G60981" s="44">
        <f t="shared" si="1905"/>
        <v>6</v>
      </c>
      <c r="H60981" s="44"/>
    </row>
    <row r="60982" spans="1:8" x14ac:dyDescent="0.25">
      <c r="A60982">
        <v>186240</v>
      </c>
      <c r="B60982" s="1">
        <v>44365.731983818776</v>
      </c>
      <c r="C60982">
        <v>342620</v>
      </c>
      <c r="D60982">
        <v>96633</v>
      </c>
      <c r="E60982" s="16" t="e">
        <f>VLOOKUP(C60982,Подписчики!#REF!,3,0)</f>
        <v>#REF!</v>
      </c>
      <c r="F60982" s="3">
        <f t="shared" si="1904"/>
        <v>6</v>
      </c>
      <c r="G60982" s="44">
        <f t="shared" si="1905"/>
        <v>6</v>
      </c>
      <c r="H60982" s="44"/>
    </row>
    <row r="60983" spans="1:8" x14ac:dyDescent="0.25">
      <c r="A60983">
        <v>186241</v>
      </c>
      <c r="B60983" s="1">
        <v>44365.733197411006</v>
      </c>
      <c r="C60983">
        <v>183662</v>
      </c>
      <c r="D60983">
        <v>321417</v>
      </c>
      <c r="E60983" s="16" t="e">
        <f>VLOOKUP(C60983,Подписчики!#REF!,3,0)</f>
        <v>#REF!</v>
      </c>
      <c r="F60983" s="3">
        <f t="shared" si="1904"/>
        <v>6</v>
      </c>
      <c r="G60983" s="44">
        <f t="shared" si="1905"/>
        <v>6</v>
      </c>
      <c r="H60983" s="44"/>
    </row>
    <row r="60984" spans="1:8" x14ac:dyDescent="0.25">
      <c r="A60984">
        <v>186243</v>
      </c>
      <c r="B60984" s="1">
        <v>44365.733197411006</v>
      </c>
      <c r="C60984">
        <v>200985</v>
      </c>
      <c r="D60984">
        <v>405774</v>
      </c>
      <c r="E60984" s="16" t="e">
        <f>VLOOKUP(C60984,Подписчики!#REF!,3,0)</f>
        <v>#REF!</v>
      </c>
      <c r="F60984" s="3">
        <f t="shared" si="1904"/>
        <v>6</v>
      </c>
      <c r="G60984" s="44">
        <f t="shared" si="1905"/>
        <v>6</v>
      </c>
      <c r="H60984" s="44"/>
    </row>
    <row r="60985" spans="1:8" x14ac:dyDescent="0.25">
      <c r="A60985">
        <v>186244</v>
      </c>
      <c r="B60985" s="1">
        <v>44365.734411003235</v>
      </c>
      <c r="C60985">
        <v>349210</v>
      </c>
      <c r="D60985">
        <v>347008</v>
      </c>
      <c r="E60985" s="16" t="e">
        <f>VLOOKUP(C60985,Подписчики!#REF!,3,0)</f>
        <v>#REF!</v>
      </c>
      <c r="F60985" s="3">
        <f t="shared" si="1904"/>
        <v>6</v>
      </c>
      <c r="G60985" s="44">
        <f t="shared" si="1905"/>
        <v>6</v>
      </c>
      <c r="H60985" s="44"/>
    </row>
    <row r="60986" spans="1:8" x14ac:dyDescent="0.25">
      <c r="A60986">
        <v>186248</v>
      </c>
      <c r="B60986" s="1">
        <v>44365.734815533979</v>
      </c>
      <c r="C60986">
        <v>183707</v>
      </c>
      <c r="D60986">
        <v>301535</v>
      </c>
      <c r="E60986" s="16" t="e">
        <f>VLOOKUP(C60986,Подписчики!#REF!,3,0)</f>
        <v>#REF!</v>
      </c>
      <c r="F60986" s="3">
        <f t="shared" si="1904"/>
        <v>6</v>
      </c>
      <c r="G60986" s="44">
        <f t="shared" si="1905"/>
        <v>6</v>
      </c>
      <c r="H60986" s="44"/>
    </row>
    <row r="60987" spans="1:8" x14ac:dyDescent="0.25">
      <c r="A60987">
        <v>186251</v>
      </c>
      <c r="B60987" s="1">
        <v>44365.735220064729</v>
      </c>
      <c r="C60987">
        <v>11353</v>
      </c>
      <c r="D60987">
        <v>356280</v>
      </c>
      <c r="E60987" s="16" t="e">
        <f>VLOOKUP(C60987,Подписчики!#REF!,3,0)</f>
        <v>#REF!</v>
      </c>
      <c r="F60987" s="3">
        <f t="shared" si="1904"/>
        <v>6</v>
      </c>
      <c r="G60987" s="44">
        <f t="shared" si="1905"/>
        <v>6</v>
      </c>
      <c r="H60987" s="44"/>
    </row>
    <row r="60988" spans="1:8" x14ac:dyDescent="0.25">
      <c r="A60988">
        <v>186252</v>
      </c>
      <c r="B60988" s="1">
        <v>44365.735220064729</v>
      </c>
      <c r="C60988">
        <v>155435</v>
      </c>
      <c r="D60988">
        <v>347393</v>
      </c>
      <c r="E60988" s="16" t="e">
        <f>VLOOKUP(C60988,Подписчики!#REF!,3,0)</f>
        <v>#REF!</v>
      </c>
      <c r="F60988" s="3">
        <f t="shared" si="1904"/>
        <v>6</v>
      </c>
      <c r="G60988" s="44">
        <f t="shared" si="1905"/>
        <v>6</v>
      </c>
      <c r="H60988" s="44"/>
    </row>
    <row r="60989" spans="1:8" x14ac:dyDescent="0.25">
      <c r="A60989">
        <v>186255</v>
      </c>
      <c r="B60989" s="1">
        <v>44365.735220064729</v>
      </c>
      <c r="C60989">
        <v>253408</v>
      </c>
      <c r="D60989">
        <v>411922</v>
      </c>
      <c r="E60989" s="16" t="e">
        <f>VLOOKUP(C60989,Подписчики!#REF!,3,0)</f>
        <v>#REF!</v>
      </c>
      <c r="F60989" s="3">
        <f t="shared" si="1904"/>
        <v>6</v>
      </c>
      <c r="G60989" s="44">
        <f t="shared" si="1905"/>
        <v>6</v>
      </c>
      <c r="H60989" s="44"/>
    </row>
    <row r="60990" spans="1:8" x14ac:dyDescent="0.25">
      <c r="A60990">
        <v>186260</v>
      </c>
      <c r="B60990" s="1">
        <v>44365.736029126216</v>
      </c>
      <c r="C60990">
        <v>187511</v>
      </c>
      <c r="D60990">
        <v>87897</v>
      </c>
      <c r="E60990" s="16" t="e">
        <f>VLOOKUP(C60990,Подписчики!#REF!,3,0)</f>
        <v>#REF!</v>
      </c>
      <c r="F60990" s="3">
        <f t="shared" si="1904"/>
        <v>6</v>
      </c>
      <c r="G60990" s="44">
        <f t="shared" si="1905"/>
        <v>6</v>
      </c>
      <c r="H60990" s="44"/>
    </row>
    <row r="60991" spans="1:8" x14ac:dyDescent="0.25">
      <c r="A60991">
        <v>186263</v>
      </c>
      <c r="B60991" s="1">
        <v>44365.736333333334</v>
      </c>
      <c r="C60991">
        <v>173505</v>
      </c>
      <c r="D60991">
        <v>440375</v>
      </c>
      <c r="E60991" s="16" t="e">
        <f>VLOOKUP(C60991,Подписчики!#REF!,3,0)</f>
        <v>#REF!</v>
      </c>
      <c r="F60991" s="3">
        <f t="shared" si="1904"/>
        <v>6</v>
      </c>
      <c r="G60991" s="44">
        <f t="shared" si="1905"/>
        <v>6</v>
      </c>
      <c r="H60991" s="44"/>
    </row>
    <row r="60992" spans="1:8" x14ac:dyDescent="0.25">
      <c r="A60992">
        <v>186267</v>
      </c>
      <c r="B60992" s="1">
        <v>44365.736433656959</v>
      </c>
      <c r="C60992">
        <v>113882</v>
      </c>
      <c r="D60992">
        <v>397</v>
      </c>
      <c r="E60992" s="16" t="e">
        <f>VLOOKUP(C60992,Подписчики!#REF!,3,0)</f>
        <v>#REF!</v>
      </c>
      <c r="F60992" s="3">
        <f t="shared" si="1904"/>
        <v>6</v>
      </c>
      <c r="G60992" s="44">
        <f t="shared" si="1905"/>
        <v>6</v>
      </c>
      <c r="H60992" s="44"/>
    </row>
    <row r="60993" spans="1:8" x14ac:dyDescent="0.25">
      <c r="A60993">
        <v>186268</v>
      </c>
      <c r="B60993" s="1">
        <v>44365.736433656959</v>
      </c>
      <c r="C60993">
        <v>179166</v>
      </c>
      <c r="D60993">
        <v>250679</v>
      </c>
      <c r="E60993" s="16" t="e">
        <f>VLOOKUP(C60993,Подписчики!#REF!,3,0)</f>
        <v>#REF!</v>
      </c>
      <c r="F60993" s="3">
        <f t="shared" si="1904"/>
        <v>6</v>
      </c>
      <c r="G60993" s="44">
        <f t="shared" si="1905"/>
        <v>6</v>
      </c>
      <c r="H60993" s="44"/>
    </row>
    <row r="60994" spans="1:8" x14ac:dyDescent="0.25">
      <c r="A60994">
        <v>186272</v>
      </c>
      <c r="B60994" s="1">
        <v>44365.736838187702</v>
      </c>
      <c r="C60994">
        <v>40707</v>
      </c>
      <c r="D60994">
        <v>105089</v>
      </c>
      <c r="E60994" s="16" t="e">
        <f>VLOOKUP(C60994,Подписчики!#REF!,3,0)</f>
        <v>#REF!</v>
      </c>
      <c r="F60994" s="3">
        <f t="shared" si="1904"/>
        <v>6</v>
      </c>
      <c r="G60994" s="44">
        <f t="shared" si="1905"/>
        <v>6</v>
      </c>
      <c r="H60994" s="44"/>
    </row>
    <row r="60995" spans="1:8" x14ac:dyDescent="0.25">
      <c r="A60995">
        <v>186276</v>
      </c>
      <c r="B60995" s="1">
        <v>44365.736838187702</v>
      </c>
      <c r="C60995">
        <v>40971</v>
      </c>
      <c r="D60995">
        <v>53136</v>
      </c>
      <c r="E60995" s="16" t="e">
        <f>VLOOKUP(C60995,Подписчики!#REF!,3,0)</f>
        <v>#REF!</v>
      </c>
      <c r="F60995" s="3">
        <f t="shared" ref="F60995:F61058" si="1906">MONTH(B60995)</f>
        <v>6</v>
      </c>
      <c r="G60995" s="44">
        <f t="shared" ref="G60995:G61058" si="1907">WEEKDAY(B60995,1)</f>
        <v>6</v>
      </c>
      <c r="H60995" s="44"/>
    </row>
    <row r="60996" spans="1:8" x14ac:dyDescent="0.25">
      <c r="A60996">
        <v>186279</v>
      </c>
      <c r="B60996" s="1">
        <v>44365.736838187702</v>
      </c>
      <c r="C60996">
        <v>132270</v>
      </c>
      <c r="D60996">
        <v>162725</v>
      </c>
      <c r="E60996" s="16" t="e">
        <f>VLOOKUP(C60996,Подписчики!#REF!,3,0)</f>
        <v>#REF!</v>
      </c>
      <c r="F60996" s="3">
        <f t="shared" si="1906"/>
        <v>6</v>
      </c>
      <c r="G60996" s="44">
        <f t="shared" si="1907"/>
        <v>6</v>
      </c>
      <c r="H60996" s="44"/>
    </row>
    <row r="60997" spans="1:8" x14ac:dyDescent="0.25">
      <c r="A60997">
        <v>186282</v>
      </c>
      <c r="B60997" s="1">
        <v>44365.736838187702</v>
      </c>
      <c r="C60997">
        <v>276173</v>
      </c>
      <c r="D60997">
        <v>351192</v>
      </c>
      <c r="E60997" s="16" t="e">
        <f>VLOOKUP(C60997,Подписчики!#REF!,3,0)</f>
        <v>#REF!</v>
      </c>
      <c r="F60997" s="3">
        <f t="shared" si="1906"/>
        <v>6</v>
      </c>
      <c r="G60997" s="44">
        <f t="shared" si="1907"/>
        <v>6</v>
      </c>
      <c r="H60997" s="44"/>
    </row>
    <row r="60998" spans="1:8" x14ac:dyDescent="0.25">
      <c r="A60998">
        <v>186285</v>
      </c>
      <c r="B60998" s="1">
        <v>44365.737242718445</v>
      </c>
      <c r="C60998">
        <v>233086</v>
      </c>
      <c r="D60998">
        <v>158978</v>
      </c>
      <c r="E60998" s="16" t="e">
        <f>VLOOKUP(C60998,Подписчики!#REF!,3,0)</f>
        <v>#REF!</v>
      </c>
      <c r="F60998" s="3">
        <f t="shared" si="1906"/>
        <v>6</v>
      </c>
      <c r="G60998" s="44">
        <f t="shared" si="1907"/>
        <v>6</v>
      </c>
      <c r="H60998" s="44"/>
    </row>
    <row r="60999" spans="1:8" x14ac:dyDescent="0.25">
      <c r="A60999">
        <v>186289</v>
      </c>
      <c r="B60999" s="1">
        <v>44365.737242718445</v>
      </c>
      <c r="C60999">
        <v>240396</v>
      </c>
      <c r="D60999">
        <v>133619</v>
      </c>
      <c r="E60999" s="16" t="e">
        <f>VLOOKUP(C60999,Подписчики!#REF!,3,0)</f>
        <v>#REF!</v>
      </c>
      <c r="F60999" s="3">
        <f t="shared" si="1906"/>
        <v>6</v>
      </c>
      <c r="G60999" s="44">
        <f t="shared" si="1907"/>
        <v>6</v>
      </c>
      <c r="H60999" s="44"/>
    </row>
    <row r="61000" spans="1:8" x14ac:dyDescent="0.25">
      <c r="A61000">
        <v>186294</v>
      </c>
      <c r="B61000" s="1">
        <v>44365.737647249189</v>
      </c>
      <c r="C61000">
        <v>293658</v>
      </c>
      <c r="D61000">
        <v>351192</v>
      </c>
      <c r="E61000" s="16" t="e">
        <f>VLOOKUP(C61000,Подписчики!#REF!,3,0)</f>
        <v>#REF!</v>
      </c>
      <c r="F61000" s="3">
        <f t="shared" si="1906"/>
        <v>6</v>
      </c>
      <c r="G61000" s="44">
        <f t="shared" si="1907"/>
        <v>6</v>
      </c>
      <c r="H61000" s="44"/>
    </row>
    <row r="61001" spans="1:8" x14ac:dyDescent="0.25">
      <c r="A61001">
        <v>186297</v>
      </c>
      <c r="B61001" s="1">
        <v>44365.738051779939</v>
      </c>
      <c r="C61001">
        <v>147576</v>
      </c>
      <c r="D61001">
        <v>82901</v>
      </c>
      <c r="E61001" s="16" t="e">
        <f>VLOOKUP(C61001,Подписчики!#REF!,3,0)</f>
        <v>#REF!</v>
      </c>
      <c r="F61001" s="3">
        <f t="shared" si="1906"/>
        <v>6</v>
      </c>
      <c r="G61001" s="44">
        <f t="shared" si="1907"/>
        <v>6</v>
      </c>
      <c r="H61001" s="44"/>
    </row>
    <row r="61002" spans="1:8" x14ac:dyDescent="0.25">
      <c r="A61002">
        <v>186302</v>
      </c>
      <c r="B61002" s="1">
        <v>44365.738456310683</v>
      </c>
      <c r="C61002">
        <v>294785</v>
      </c>
      <c r="D61002">
        <v>310239</v>
      </c>
      <c r="E61002" s="16" t="e">
        <f>VLOOKUP(C61002,Подписчики!#REF!,3,0)</f>
        <v>#REF!</v>
      </c>
      <c r="F61002" s="3">
        <f t="shared" si="1906"/>
        <v>6</v>
      </c>
      <c r="G61002" s="44">
        <f t="shared" si="1907"/>
        <v>6</v>
      </c>
      <c r="H61002" s="44"/>
    </row>
    <row r="61003" spans="1:8" x14ac:dyDescent="0.25">
      <c r="A61003">
        <v>186306</v>
      </c>
      <c r="B61003" s="1">
        <v>44365.738456310683</v>
      </c>
      <c r="C61003">
        <v>316255</v>
      </c>
      <c r="D61003">
        <v>31749</v>
      </c>
      <c r="E61003" s="16" t="e">
        <f>VLOOKUP(C61003,Подписчики!#REF!,3,0)</f>
        <v>#REF!</v>
      </c>
      <c r="F61003" s="3">
        <f t="shared" si="1906"/>
        <v>6</v>
      </c>
      <c r="G61003" s="44">
        <f t="shared" si="1907"/>
        <v>6</v>
      </c>
      <c r="H61003" s="44"/>
    </row>
    <row r="61004" spans="1:8" x14ac:dyDescent="0.25">
      <c r="A61004">
        <v>186311</v>
      </c>
      <c r="B61004" s="1">
        <v>44365.738456310683</v>
      </c>
      <c r="C61004">
        <v>343364</v>
      </c>
      <c r="D61004">
        <v>303258</v>
      </c>
      <c r="E61004" s="16" t="e">
        <f>VLOOKUP(C61004,Подписчики!#REF!,3,0)</f>
        <v>#REF!</v>
      </c>
      <c r="F61004" s="3">
        <f t="shared" si="1906"/>
        <v>6</v>
      </c>
      <c r="G61004" s="44">
        <f t="shared" si="1907"/>
        <v>6</v>
      </c>
      <c r="H61004" s="44"/>
    </row>
    <row r="61005" spans="1:8" x14ac:dyDescent="0.25">
      <c r="A61005">
        <v>186315</v>
      </c>
      <c r="B61005" s="1">
        <v>44365.739265372169</v>
      </c>
      <c r="C61005">
        <v>131374</v>
      </c>
      <c r="D61005">
        <v>351192</v>
      </c>
      <c r="E61005" s="16" t="e">
        <f>VLOOKUP(C61005,Подписчики!#REF!,3,0)</f>
        <v>#REF!</v>
      </c>
      <c r="F61005" s="3">
        <f t="shared" si="1906"/>
        <v>6</v>
      </c>
      <c r="G61005" s="44">
        <f t="shared" si="1907"/>
        <v>6</v>
      </c>
      <c r="H61005" s="44"/>
    </row>
    <row r="61006" spans="1:8" x14ac:dyDescent="0.25">
      <c r="A61006">
        <v>186319</v>
      </c>
      <c r="B61006" s="1">
        <v>44365.739265372169</v>
      </c>
      <c r="C61006">
        <v>169405</v>
      </c>
      <c r="D61006">
        <v>439981</v>
      </c>
      <c r="E61006" s="16" t="e">
        <f>VLOOKUP(C61006,Подписчики!#REF!,3,0)</f>
        <v>#REF!</v>
      </c>
      <c r="F61006" s="3">
        <f t="shared" si="1906"/>
        <v>6</v>
      </c>
      <c r="G61006" s="44">
        <f t="shared" si="1907"/>
        <v>6</v>
      </c>
      <c r="H61006" s="44"/>
    </row>
    <row r="61007" spans="1:8" x14ac:dyDescent="0.25">
      <c r="A61007">
        <v>186323</v>
      </c>
      <c r="B61007" s="1">
        <v>44365.739669902912</v>
      </c>
      <c r="C61007">
        <v>1424</v>
      </c>
      <c r="D61007">
        <v>78362</v>
      </c>
      <c r="E61007" s="16" t="e">
        <f>VLOOKUP(C61007,Подписчики!#REF!,3,0)</f>
        <v>#REF!</v>
      </c>
      <c r="F61007" s="3">
        <f t="shared" si="1906"/>
        <v>6</v>
      </c>
      <c r="G61007" s="44">
        <f t="shared" si="1907"/>
        <v>6</v>
      </c>
      <c r="H61007" s="44"/>
    </row>
    <row r="61008" spans="1:8" x14ac:dyDescent="0.25">
      <c r="A61008">
        <v>186328</v>
      </c>
      <c r="B61008" s="1">
        <v>44365.739669902912</v>
      </c>
      <c r="C61008">
        <v>271527</v>
      </c>
      <c r="D61008">
        <v>392434</v>
      </c>
      <c r="E61008" s="16" t="e">
        <f>VLOOKUP(C61008,Подписчики!#REF!,3,0)</f>
        <v>#REF!</v>
      </c>
      <c r="F61008" s="3">
        <f t="shared" si="1906"/>
        <v>6</v>
      </c>
      <c r="G61008" s="44">
        <f t="shared" si="1907"/>
        <v>6</v>
      </c>
      <c r="H61008" s="44"/>
    </row>
    <row r="61009" spans="1:8" x14ac:dyDescent="0.25">
      <c r="A61009">
        <v>186329</v>
      </c>
      <c r="B61009" s="1">
        <v>44365.740074433663</v>
      </c>
      <c r="C61009">
        <v>224734</v>
      </c>
      <c r="D61009">
        <v>284686</v>
      </c>
      <c r="E61009" s="16" t="e">
        <f>VLOOKUP(C61009,Подписчики!#REF!,3,0)</f>
        <v>#REF!</v>
      </c>
      <c r="F61009" s="3">
        <f t="shared" si="1906"/>
        <v>6</v>
      </c>
      <c r="G61009" s="44">
        <f t="shared" si="1907"/>
        <v>6</v>
      </c>
      <c r="H61009" s="44"/>
    </row>
    <row r="61010" spans="1:8" x14ac:dyDescent="0.25">
      <c r="A61010">
        <v>186334</v>
      </c>
      <c r="B61010" s="1">
        <v>44365.740478964399</v>
      </c>
      <c r="C61010">
        <v>62234</v>
      </c>
      <c r="D61010">
        <v>154256</v>
      </c>
      <c r="E61010" s="16" t="e">
        <f>VLOOKUP(C61010,Подписчики!#REF!,3,0)</f>
        <v>#REF!</v>
      </c>
      <c r="F61010" s="3">
        <f t="shared" si="1906"/>
        <v>6</v>
      </c>
      <c r="G61010" s="44">
        <f t="shared" si="1907"/>
        <v>6</v>
      </c>
      <c r="H61010" s="44"/>
    </row>
    <row r="61011" spans="1:8" x14ac:dyDescent="0.25">
      <c r="A61011">
        <v>186335</v>
      </c>
      <c r="B61011" s="1">
        <v>44365.740478964399</v>
      </c>
      <c r="C61011">
        <v>222809</v>
      </c>
      <c r="D61011">
        <v>411922</v>
      </c>
      <c r="E61011" s="16" t="e">
        <f>VLOOKUP(C61011,Подписчики!#REF!,3,0)</f>
        <v>#REF!</v>
      </c>
      <c r="F61011" s="3">
        <f t="shared" si="1906"/>
        <v>6</v>
      </c>
      <c r="G61011" s="44">
        <f t="shared" si="1907"/>
        <v>6</v>
      </c>
      <c r="H61011" s="44"/>
    </row>
    <row r="61012" spans="1:8" x14ac:dyDescent="0.25">
      <c r="A61012">
        <v>186337</v>
      </c>
      <c r="B61012" s="1">
        <v>44365.740478964399</v>
      </c>
      <c r="C61012">
        <v>288748</v>
      </c>
      <c r="D61012">
        <v>111368</v>
      </c>
      <c r="E61012" s="16" t="e">
        <f>VLOOKUP(C61012,Подписчики!#REF!,3,0)</f>
        <v>#REF!</v>
      </c>
      <c r="F61012" s="3">
        <f t="shared" si="1906"/>
        <v>6</v>
      </c>
      <c r="G61012" s="44">
        <f t="shared" si="1907"/>
        <v>6</v>
      </c>
      <c r="H61012" s="44"/>
    </row>
    <row r="61013" spans="1:8" x14ac:dyDescent="0.25">
      <c r="A61013">
        <v>186339</v>
      </c>
      <c r="B61013" s="1">
        <v>44365.741288025893</v>
      </c>
      <c r="C61013">
        <v>167220</v>
      </c>
      <c r="D61013">
        <v>199629</v>
      </c>
      <c r="E61013" s="16" t="e">
        <f>VLOOKUP(C61013,Подписчики!#REF!,3,0)</f>
        <v>#REF!</v>
      </c>
      <c r="F61013" s="3">
        <f t="shared" si="1906"/>
        <v>6</v>
      </c>
      <c r="G61013" s="44">
        <f t="shared" si="1907"/>
        <v>6</v>
      </c>
      <c r="H61013" s="44"/>
    </row>
    <row r="61014" spans="1:8" x14ac:dyDescent="0.25">
      <c r="A61014">
        <v>186344</v>
      </c>
      <c r="B61014" s="1">
        <v>44365.741288025893</v>
      </c>
      <c r="C61014">
        <v>192449</v>
      </c>
      <c r="D61014">
        <v>43623</v>
      </c>
      <c r="E61014" s="16" t="e">
        <f>VLOOKUP(C61014,Подписчики!#REF!,3,0)</f>
        <v>#REF!</v>
      </c>
      <c r="F61014" s="3">
        <f t="shared" si="1906"/>
        <v>6</v>
      </c>
      <c r="G61014" s="44">
        <f t="shared" si="1907"/>
        <v>6</v>
      </c>
      <c r="H61014" s="44"/>
    </row>
    <row r="61015" spans="1:8" x14ac:dyDescent="0.25">
      <c r="A61015">
        <v>186345</v>
      </c>
      <c r="B61015" s="1">
        <v>44365.741692556636</v>
      </c>
      <c r="C61015">
        <v>55629</v>
      </c>
      <c r="D61015">
        <v>411922</v>
      </c>
      <c r="E61015" s="16" t="e">
        <f>VLOOKUP(C61015,Подписчики!#REF!,3,0)</f>
        <v>#REF!</v>
      </c>
      <c r="F61015" s="3">
        <f t="shared" si="1906"/>
        <v>6</v>
      </c>
      <c r="G61015" s="44">
        <f t="shared" si="1907"/>
        <v>6</v>
      </c>
      <c r="H61015" s="44"/>
    </row>
    <row r="61016" spans="1:8" x14ac:dyDescent="0.25">
      <c r="A61016">
        <v>186348</v>
      </c>
      <c r="B61016" s="1">
        <v>44365.741692556636</v>
      </c>
      <c r="C61016">
        <v>63229</v>
      </c>
      <c r="D61016">
        <v>411922</v>
      </c>
      <c r="E61016" s="16" t="e">
        <f>VLOOKUP(C61016,Подписчики!#REF!,3,0)</f>
        <v>#REF!</v>
      </c>
      <c r="F61016" s="3">
        <f t="shared" si="1906"/>
        <v>6</v>
      </c>
      <c r="G61016" s="44">
        <f t="shared" si="1907"/>
        <v>6</v>
      </c>
      <c r="H61016" s="44"/>
    </row>
    <row r="61017" spans="1:8" x14ac:dyDescent="0.25">
      <c r="A61017">
        <v>186352</v>
      </c>
      <c r="B61017" s="1">
        <v>44365.741692556636</v>
      </c>
      <c r="C61017">
        <v>79535</v>
      </c>
      <c r="D61017">
        <v>437440</v>
      </c>
      <c r="E61017" s="16" t="e">
        <f>VLOOKUP(C61017,Подписчики!#REF!,3,0)</f>
        <v>#REF!</v>
      </c>
      <c r="F61017" s="3">
        <f t="shared" si="1906"/>
        <v>6</v>
      </c>
      <c r="G61017" s="44">
        <f t="shared" si="1907"/>
        <v>6</v>
      </c>
      <c r="H61017" s="44"/>
    </row>
    <row r="61018" spans="1:8" x14ac:dyDescent="0.25">
      <c r="A61018">
        <v>186357</v>
      </c>
      <c r="B61018" s="1">
        <v>44365.741692556636</v>
      </c>
      <c r="C61018">
        <v>139343</v>
      </c>
      <c r="D61018">
        <v>209847</v>
      </c>
      <c r="E61018" s="16" t="e">
        <f>VLOOKUP(C61018,Подписчики!#REF!,3,0)</f>
        <v>#REF!</v>
      </c>
      <c r="F61018" s="3">
        <f t="shared" si="1906"/>
        <v>6</v>
      </c>
      <c r="G61018" s="44">
        <f t="shared" si="1907"/>
        <v>6</v>
      </c>
      <c r="H61018" s="44"/>
    </row>
    <row r="61019" spans="1:8" x14ac:dyDescent="0.25">
      <c r="A61019">
        <v>186359</v>
      </c>
      <c r="B61019" s="1">
        <v>44365.741692556636</v>
      </c>
      <c r="C61019">
        <v>156832</v>
      </c>
      <c r="D61019">
        <v>380039</v>
      </c>
      <c r="E61019" s="16" t="e">
        <f>VLOOKUP(C61019,Подписчики!#REF!,3,0)</f>
        <v>#REF!</v>
      </c>
      <c r="F61019" s="3">
        <f t="shared" si="1906"/>
        <v>6</v>
      </c>
      <c r="G61019" s="44">
        <f t="shared" si="1907"/>
        <v>6</v>
      </c>
      <c r="H61019" s="44"/>
    </row>
    <row r="61020" spans="1:8" x14ac:dyDescent="0.25">
      <c r="A61020">
        <v>186363</v>
      </c>
      <c r="B61020" s="1">
        <v>44365.741692556636</v>
      </c>
      <c r="C61020">
        <v>185595</v>
      </c>
      <c r="D61020">
        <v>258251</v>
      </c>
      <c r="E61020" s="16" t="e">
        <f>VLOOKUP(C61020,Подписчики!#REF!,3,0)</f>
        <v>#REF!</v>
      </c>
      <c r="F61020" s="3">
        <f t="shared" si="1906"/>
        <v>6</v>
      </c>
      <c r="G61020" s="44">
        <f t="shared" si="1907"/>
        <v>6</v>
      </c>
      <c r="H61020" s="44"/>
    </row>
    <row r="61021" spans="1:8" x14ac:dyDescent="0.25">
      <c r="A61021">
        <v>186364</v>
      </c>
      <c r="B61021" s="1">
        <v>44365.741692556636</v>
      </c>
      <c r="C61021">
        <v>315503</v>
      </c>
      <c r="D61021">
        <v>347393</v>
      </c>
      <c r="E61021" s="16" t="e">
        <f>VLOOKUP(C61021,Подписчики!#REF!,3,0)</f>
        <v>#REF!</v>
      </c>
      <c r="F61021" s="3">
        <f t="shared" si="1906"/>
        <v>6</v>
      </c>
      <c r="G61021" s="44">
        <f t="shared" si="1907"/>
        <v>6</v>
      </c>
      <c r="H61021" s="44"/>
    </row>
    <row r="61022" spans="1:8" x14ac:dyDescent="0.25">
      <c r="A61022">
        <v>186369</v>
      </c>
      <c r="B61022" s="1">
        <v>44365.742097087379</v>
      </c>
      <c r="C61022">
        <v>56389</v>
      </c>
      <c r="D61022">
        <v>168838</v>
      </c>
      <c r="E61022" s="16" t="e">
        <f>VLOOKUP(C61022,Подписчики!#REF!,3,0)</f>
        <v>#REF!</v>
      </c>
      <c r="F61022" s="3">
        <f t="shared" si="1906"/>
        <v>6</v>
      </c>
      <c r="G61022" s="44">
        <f t="shared" si="1907"/>
        <v>6</v>
      </c>
      <c r="H61022" s="44"/>
    </row>
    <row r="61023" spans="1:8" x14ac:dyDescent="0.25">
      <c r="A61023">
        <v>186371</v>
      </c>
      <c r="B61023" s="1">
        <v>44365.742501618122</v>
      </c>
      <c r="C61023">
        <v>63113</v>
      </c>
      <c r="D61023">
        <v>71602</v>
      </c>
      <c r="E61023" s="16" t="e">
        <f>VLOOKUP(C61023,Подписчики!#REF!,3,0)</f>
        <v>#REF!</v>
      </c>
      <c r="F61023" s="3">
        <f t="shared" si="1906"/>
        <v>6</v>
      </c>
      <c r="G61023" s="44">
        <f t="shared" si="1907"/>
        <v>6</v>
      </c>
      <c r="H61023" s="44"/>
    </row>
    <row r="61024" spans="1:8" x14ac:dyDescent="0.25">
      <c r="A61024">
        <v>186375</v>
      </c>
      <c r="B61024" s="1">
        <v>44365.742501618122</v>
      </c>
      <c r="C61024">
        <v>269789</v>
      </c>
      <c r="D61024">
        <v>406793</v>
      </c>
      <c r="E61024" s="16" t="e">
        <f>VLOOKUP(C61024,Подписчики!#REF!,3,0)</f>
        <v>#REF!</v>
      </c>
      <c r="F61024" s="3">
        <f t="shared" si="1906"/>
        <v>6</v>
      </c>
      <c r="G61024" s="44">
        <f t="shared" si="1907"/>
        <v>6</v>
      </c>
      <c r="H61024" s="44"/>
    </row>
    <row r="61025" spans="1:8" x14ac:dyDescent="0.25">
      <c r="A61025">
        <v>186378</v>
      </c>
      <c r="B61025" s="1">
        <v>44365.743310679616</v>
      </c>
      <c r="C61025">
        <v>30639</v>
      </c>
      <c r="D61025">
        <v>439981</v>
      </c>
      <c r="E61025" s="16" t="e">
        <f>VLOOKUP(C61025,Подписчики!#REF!,3,0)</f>
        <v>#REF!</v>
      </c>
      <c r="F61025" s="3">
        <f t="shared" si="1906"/>
        <v>6</v>
      </c>
      <c r="G61025" s="44">
        <f t="shared" si="1907"/>
        <v>6</v>
      </c>
      <c r="H61025" s="44"/>
    </row>
    <row r="61026" spans="1:8" x14ac:dyDescent="0.25">
      <c r="A61026">
        <v>186383</v>
      </c>
      <c r="B61026" s="1">
        <v>44365.743310679616</v>
      </c>
      <c r="C61026">
        <v>214443</v>
      </c>
      <c r="D61026">
        <v>149755</v>
      </c>
      <c r="E61026" s="16" t="e">
        <f>VLOOKUP(C61026,Подписчики!#REF!,3,0)</f>
        <v>#REF!</v>
      </c>
      <c r="F61026" s="3">
        <f t="shared" si="1906"/>
        <v>6</v>
      </c>
      <c r="G61026" s="44">
        <f t="shared" si="1907"/>
        <v>6</v>
      </c>
      <c r="H61026" s="44"/>
    </row>
    <row r="61027" spans="1:8" x14ac:dyDescent="0.25">
      <c r="A61027">
        <v>186388</v>
      </c>
      <c r="B61027" s="1">
        <v>44365.743715210352</v>
      </c>
      <c r="C61027">
        <v>178354</v>
      </c>
      <c r="D61027">
        <v>230507</v>
      </c>
      <c r="E61027" s="16" t="e">
        <f>VLOOKUP(C61027,Подписчики!#REF!,3,0)</f>
        <v>#REF!</v>
      </c>
      <c r="F61027" s="3">
        <f t="shared" si="1906"/>
        <v>6</v>
      </c>
      <c r="G61027" s="44">
        <f t="shared" si="1907"/>
        <v>6</v>
      </c>
      <c r="H61027" s="44"/>
    </row>
    <row r="61028" spans="1:8" x14ac:dyDescent="0.25">
      <c r="A61028">
        <v>186389</v>
      </c>
      <c r="B61028" s="1">
        <v>44365.743715210352</v>
      </c>
      <c r="C61028">
        <v>253634</v>
      </c>
      <c r="D61028">
        <v>472712</v>
      </c>
      <c r="E61028" s="16" t="e">
        <f>VLOOKUP(C61028,Подписчики!#REF!,3,0)</f>
        <v>#REF!</v>
      </c>
      <c r="F61028" s="3">
        <f t="shared" si="1906"/>
        <v>6</v>
      </c>
      <c r="G61028" s="44">
        <f t="shared" si="1907"/>
        <v>6</v>
      </c>
      <c r="H61028" s="44"/>
    </row>
    <row r="61029" spans="1:8" x14ac:dyDescent="0.25">
      <c r="A61029">
        <v>186390</v>
      </c>
      <c r="B61029" s="1">
        <v>44365.744524271846</v>
      </c>
      <c r="C61029">
        <v>37933</v>
      </c>
      <c r="D61029">
        <v>240363</v>
      </c>
      <c r="E61029" s="16" t="e">
        <f>VLOOKUP(C61029,Подписчики!#REF!,3,0)</f>
        <v>#REF!</v>
      </c>
      <c r="F61029" s="3">
        <f t="shared" si="1906"/>
        <v>6</v>
      </c>
      <c r="G61029" s="44">
        <f t="shared" si="1907"/>
        <v>6</v>
      </c>
      <c r="H61029" s="44"/>
    </row>
    <row r="61030" spans="1:8" x14ac:dyDescent="0.25">
      <c r="A61030">
        <v>186393</v>
      </c>
      <c r="B61030" s="1">
        <v>44365.744524271846</v>
      </c>
      <c r="C61030">
        <v>127828</v>
      </c>
      <c r="D61030">
        <v>230507</v>
      </c>
      <c r="E61030" s="16" t="e">
        <f>VLOOKUP(C61030,Подписчики!#REF!,3,0)</f>
        <v>#REF!</v>
      </c>
      <c r="F61030" s="3">
        <f t="shared" si="1906"/>
        <v>6</v>
      </c>
      <c r="G61030" s="44">
        <f t="shared" si="1907"/>
        <v>6</v>
      </c>
      <c r="H61030" s="44"/>
    </row>
    <row r="61031" spans="1:8" x14ac:dyDescent="0.25">
      <c r="A61031">
        <v>186395</v>
      </c>
      <c r="B61031" s="1">
        <v>44365.744524271846</v>
      </c>
      <c r="C61031">
        <v>210992</v>
      </c>
      <c r="D61031">
        <v>191893</v>
      </c>
      <c r="E61031" s="16" t="e">
        <f>VLOOKUP(C61031,Подписчики!#REF!,3,0)</f>
        <v>#REF!</v>
      </c>
      <c r="F61031" s="3">
        <f t="shared" si="1906"/>
        <v>6</v>
      </c>
      <c r="G61031" s="44">
        <f t="shared" si="1907"/>
        <v>6</v>
      </c>
      <c r="H61031" s="44"/>
    </row>
    <row r="61032" spans="1:8" x14ac:dyDescent="0.25">
      <c r="A61032">
        <v>186398</v>
      </c>
      <c r="B61032" s="1">
        <v>44365.744928802589</v>
      </c>
      <c r="C61032">
        <v>123347</v>
      </c>
      <c r="D61032">
        <v>52509</v>
      </c>
      <c r="E61032" s="16" t="e">
        <f>VLOOKUP(C61032,Подписчики!#REF!,3,0)</f>
        <v>#REF!</v>
      </c>
      <c r="F61032" s="3">
        <f t="shared" si="1906"/>
        <v>6</v>
      </c>
      <c r="G61032" s="44">
        <f t="shared" si="1907"/>
        <v>6</v>
      </c>
      <c r="H61032" s="44"/>
    </row>
    <row r="61033" spans="1:8" x14ac:dyDescent="0.25">
      <c r="A61033">
        <v>186403</v>
      </c>
      <c r="B61033" s="1">
        <v>44365.744928802589</v>
      </c>
      <c r="C61033">
        <v>338129</v>
      </c>
      <c r="D61033">
        <v>182191</v>
      </c>
      <c r="E61033" s="16" t="e">
        <f>VLOOKUP(C61033,Подписчики!#REF!,3,0)</f>
        <v>#REF!</v>
      </c>
      <c r="F61033" s="3">
        <f t="shared" si="1906"/>
        <v>6</v>
      </c>
      <c r="G61033" s="44">
        <f t="shared" si="1907"/>
        <v>6</v>
      </c>
      <c r="H61033" s="44"/>
    </row>
    <row r="61034" spans="1:8" x14ac:dyDescent="0.25">
      <c r="A61034">
        <v>186406</v>
      </c>
      <c r="B61034" s="1">
        <v>44365.745333333332</v>
      </c>
      <c r="C61034">
        <v>239726</v>
      </c>
      <c r="D61034">
        <v>411922</v>
      </c>
      <c r="E61034" s="16" t="e">
        <f>VLOOKUP(C61034,Подписчики!#REF!,3,0)</f>
        <v>#REF!</v>
      </c>
      <c r="F61034" s="3">
        <f t="shared" si="1906"/>
        <v>6</v>
      </c>
      <c r="G61034" s="44">
        <f t="shared" si="1907"/>
        <v>6</v>
      </c>
      <c r="H61034" s="44"/>
    </row>
    <row r="61035" spans="1:8" x14ac:dyDescent="0.25">
      <c r="A61035">
        <v>186410</v>
      </c>
      <c r="B61035" s="1">
        <v>44365.745737864076</v>
      </c>
      <c r="C61035">
        <v>5879</v>
      </c>
      <c r="D61035">
        <v>419338</v>
      </c>
      <c r="E61035" s="16" t="e">
        <f>VLOOKUP(C61035,Подписчики!#REF!,3,0)</f>
        <v>#REF!</v>
      </c>
      <c r="F61035" s="3">
        <f t="shared" si="1906"/>
        <v>6</v>
      </c>
      <c r="G61035" s="44">
        <f t="shared" si="1907"/>
        <v>6</v>
      </c>
      <c r="H61035" s="44"/>
    </row>
    <row r="61036" spans="1:8" x14ac:dyDescent="0.25">
      <c r="A61036">
        <v>186413</v>
      </c>
      <c r="B61036" s="1">
        <v>44365.746666666666</v>
      </c>
      <c r="C61036">
        <v>137543</v>
      </c>
      <c r="D61036">
        <v>5151</v>
      </c>
      <c r="E61036" s="16" t="e">
        <f>VLOOKUP(C61036,Подписчики!#REF!,3,0)</f>
        <v>#REF!</v>
      </c>
      <c r="F61036" s="3">
        <f t="shared" si="1906"/>
        <v>6</v>
      </c>
      <c r="G61036" s="44">
        <f t="shared" si="1907"/>
        <v>6</v>
      </c>
      <c r="H61036" s="44"/>
    </row>
    <row r="61037" spans="1:8" x14ac:dyDescent="0.25">
      <c r="A61037">
        <v>186414</v>
      </c>
      <c r="B61037" s="1">
        <v>44365.747355987056</v>
      </c>
      <c r="C61037">
        <v>214997</v>
      </c>
      <c r="D61037">
        <v>156268</v>
      </c>
      <c r="E61037" s="16" t="e">
        <f>VLOOKUP(C61037,Подписчики!#REF!,3,0)</f>
        <v>#REF!</v>
      </c>
      <c r="F61037" s="3">
        <f t="shared" si="1906"/>
        <v>6</v>
      </c>
      <c r="G61037" s="44">
        <f t="shared" si="1907"/>
        <v>6</v>
      </c>
      <c r="H61037" s="44"/>
    </row>
    <row r="61038" spans="1:8" x14ac:dyDescent="0.25">
      <c r="A61038">
        <v>186416</v>
      </c>
      <c r="B61038" s="1">
        <v>44365.74816504855</v>
      </c>
      <c r="C61038">
        <v>125027</v>
      </c>
      <c r="D61038">
        <v>369021</v>
      </c>
      <c r="E61038" s="16" t="e">
        <f>VLOOKUP(C61038,Подписчики!#REF!,3,0)</f>
        <v>#REF!</v>
      </c>
      <c r="F61038" s="3">
        <f t="shared" si="1906"/>
        <v>6</v>
      </c>
      <c r="G61038" s="44">
        <f t="shared" si="1907"/>
        <v>6</v>
      </c>
      <c r="H61038" s="44"/>
    </row>
    <row r="61039" spans="1:8" x14ac:dyDescent="0.25">
      <c r="A61039">
        <v>186420</v>
      </c>
      <c r="B61039" s="1">
        <v>44365.74816504855</v>
      </c>
      <c r="C61039">
        <v>208140</v>
      </c>
      <c r="D61039">
        <v>143150</v>
      </c>
      <c r="E61039" s="16" t="e">
        <f>VLOOKUP(C61039,Подписчики!#REF!,3,0)</f>
        <v>#REF!</v>
      </c>
      <c r="F61039" s="3">
        <f t="shared" si="1906"/>
        <v>6</v>
      </c>
      <c r="G61039" s="44">
        <f t="shared" si="1907"/>
        <v>6</v>
      </c>
      <c r="H61039" s="44"/>
    </row>
    <row r="61040" spans="1:8" x14ac:dyDescent="0.25">
      <c r="A61040">
        <v>186421</v>
      </c>
      <c r="B61040" s="1">
        <v>44365.748569579286</v>
      </c>
      <c r="C61040">
        <v>69557</v>
      </c>
      <c r="D61040">
        <v>63666</v>
      </c>
      <c r="E61040" s="16" t="e">
        <f>VLOOKUP(C61040,Подписчики!#REF!,3,0)</f>
        <v>#REF!</v>
      </c>
      <c r="F61040" s="3">
        <f t="shared" si="1906"/>
        <v>6</v>
      </c>
      <c r="G61040" s="44">
        <f t="shared" si="1907"/>
        <v>6</v>
      </c>
      <c r="H61040" s="44"/>
    </row>
    <row r="61041" spans="1:8" x14ac:dyDescent="0.25">
      <c r="A61041">
        <v>186422</v>
      </c>
      <c r="B61041" s="1">
        <v>44365.749378640779</v>
      </c>
      <c r="C61041">
        <v>124118</v>
      </c>
      <c r="D61041">
        <v>153893</v>
      </c>
      <c r="E61041" s="16" t="e">
        <f>VLOOKUP(C61041,Подписчики!#REF!,3,0)</f>
        <v>#REF!</v>
      </c>
      <c r="F61041" s="3">
        <f t="shared" si="1906"/>
        <v>6</v>
      </c>
      <c r="G61041" s="44">
        <f t="shared" si="1907"/>
        <v>6</v>
      </c>
      <c r="H61041" s="44"/>
    </row>
    <row r="61042" spans="1:8" x14ac:dyDescent="0.25">
      <c r="A61042">
        <v>186424</v>
      </c>
      <c r="B61042" s="1">
        <v>44365.749378640779</v>
      </c>
      <c r="C61042">
        <v>220706</v>
      </c>
      <c r="D61042">
        <v>158978</v>
      </c>
      <c r="E61042" s="16" t="e">
        <f>VLOOKUP(C61042,Подписчики!#REF!,3,0)</f>
        <v>#REF!</v>
      </c>
      <c r="F61042" s="3">
        <f t="shared" si="1906"/>
        <v>6</v>
      </c>
      <c r="G61042" s="44">
        <f t="shared" si="1907"/>
        <v>6</v>
      </c>
      <c r="H61042" s="44"/>
    </row>
    <row r="61043" spans="1:8" x14ac:dyDescent="0.25">
      <c r="A61043">
        <v>186427</v>
      </c>
      <c r="B61043" s="1">
        <v>44365.749783171523</v>
      </c>
      <c r="C61043">
        <v>176007</v>
      </c>
      <c r="D61043">
        <v>250679</v>
      </c>
      <c r="E61043" s="16" t="e">
        <f>VLOOKUP(C61043,Подписчики!#REF!,3,0)</f>
        <v>#REF!</v>
      </c>
      <c r="F61043" s="3">
        <f t="shared" si="1906"/>
        <v>6</v>
      </c>
      <c r="G61043" s="44">
        <f t="shared" si="1907"/>
        <v>6</v>
      </c>
      <c r="H61043" s="44"/>
    </row>
    <row r="61044" spans="1:8" x14ac:dyDescent="0.25">
      <c r="A61044">
        <v>186429</v>
      </c>
      <c r="B61044" s="1">
        <v>44365.750187702266</v>
      </c>
      <c r="C61044">
        <v>68676</v>
      </c>
      <c r="D61044">
        <v>116905</v>
      </c>
      <c r="E61044" s="16" t="e">
        <f>VLOOKUP(C61044,Подписчики!#REF!,3,0)</f>
        <v>#REF!</v>
      </c>
      <c r="F61044" s="3">
        <f t="shared" si="1906"/>
        <v>6</v>
      </c>
      <c r="G61044" s="44">
        <f t="shared" si="1907"/>
        <v>6</v>
      </c>
      <c r="H61044" s="44"/>
    </row>
    <row r="61045" spans="1:8" x14ac:dyDescent="0.25">
      <c r="A61045">
        <v>186434</v>
      </c>
      <c r="B61045" s="1">
        <v>44365.750187702266</v>
      </c>
      <c r="C61045">
        <v>251112</v>
      </c>
      <c r="D61045">
        <v>72511</v>
      </c>
      <c r="E61045" s="16" t="e">
        <f>VLOOKUP(C61045,Подписчики!#REF!,3,0)</f>
        <v>#REF!</v>
      </c>
      <c r="F61045" s="3">
        <f t="shared" si="1906"/>
        <v>6</v>
      </c>
      <c r="G61045" s="44">
        <f t="shared" si="1907"/>
        <v>6</v>
      </c>
      <c r="H61045" s="44"/>
    </row>
    <row r="61046" spans="1:8" x14ac:dyDescent="0.25">
      <c r="A61046">
        <v>186439</v>
      </c>
      <c r="B61046" s="1">
        <v>44365.750592233009</v>
      </c>
      <c r="C61046">
        <v>78988</v>
      </c>
      <c r="D61046">
        <v>411922</v>
      </c>
      <c r="E61046" s="16" t="e">
        <f>VLOOKUP(C61046,Подписчики!#REF!,3,0)</f>
        <v>#REF!</v>
      </c>
      <c r="F61046" s="3">
        <f t="shared" si="1906"/>
        <v>6</v>
      </c>
      <c r="G61046" s="44">
        <f t="shared" si="1907"/>
        <v>6</v>
      </c>
      <c r="H61046" s="44"/>
    </row>
    <row r="61047" spans="1:8" x14ac:dyDescent="0.25">
      <c r="A61047">
        <v>186443</v>
      </c>
      <c r="B61047" s="1">
        <v>44365.750592233009</v>
      </c>
      <c r="C61047">
        <v>249034</v>
      </c>
      <c r="D61047">
        <v>308796</v>
      </c>
      <c r="E61047" s="16" t="e">
        <f>VLOOKUP(C61047,Подписчики!#REF!,3,0)</f>
        <v>#REF!</v>
      </c>
      <c r="F61047" s="3">
        <f t="shared" si="1906"/>
        <v>6</v>
      </c>
      <c r="G61047" s="44">
        <f t="shared" si="1907"/>
        <v>6</v>
      </c>
      <c r="H61047" s="44"/>
    </row>
    <row r="61048" spans="1:8" x14ac:dyDescent="0.25">
      <c r="A61048">
        <v>186446</v>
      </c>
      <c r="B61048" s="1">
        <v>44365.750996763752</v>
      </c>
      <c r="C61048">
        <v>166582</v>
      </c>
      <c r="D61048">
        <v>411922</v>
      </c>
      <c r="E61048" s="16" t="e">
        <f>VLOOKUP(C61048,Подписчики!#REF!,3,0)</f>
        <v>#REF!</v>
      </c>
      <c r="F61048" s="3">
        <f t="shared" si="1906"/>
        <v>6</v>
      </c>
      <c r="G61048" s="44">
        <f t="shared" si="1907"/>
        <v>6</v>
      </c>
      <c r="H61048" s="44"/>
    </row>
    <row r="61049" spans="1:8" x14ac:dyDescent="0.25">
      <c r="A61049">
        <v>186448</v>
      </c>
      <c r="B61049" s="1">
        <v>44365.750996763752</v>
      </c>
      <c r="C61049">
        <v>276420</v>
      </c>
      <c r="D61049">
        <v>394819</v>
      </c>
      <c r="E61049" s="16" t="e">
        <f>VLOOKUP(C61049,Подписчики!#REF!,3,0)</f>
        <v>#REF!</v>
      </c>
      <c r="F61049" s="3">
        <f t="shared" si="1906"/>
        <v>6</v>
      </c>
      <c r="G61049" s="44">
        <f t="shared" si="1907"/>
        <v>6</v>
      </c>
      <c r="H61049" s="44"/>
    </row>
    <row r="61050" spans="1:8" x14ac:dyDescent="0.25">
      <c r="A61050">
        <v>186453</v>
      </c>
      <c r="B61050" s="1">
        <v>44365.750996763752</v>
      </c>
      <c r="C61050">
        <v>347116</v>
      </c>
      <c r="D61050">
        <v>171555</v>
      </c>
      <c r="E61050" s="16" t="e">
        <f>VLOOKUP(C61050,Подписчики!#REF!,3,0)</f>
        <v>#REF!</v>
      </c>
      <c r="F61050" s="3">
        <f t="shared" si="1906"/>
        <v>6</v>
      </c>
      <c r="G61050" s="44">
        <f t="shared" si="1907"/>
        <v>6</v>
      </c>
      <c r="H61050" s="44"/>
    </row>
    <row r="61051" spans="1:8" x14ac:dyDescent="0.25">
      <c r="A61051">
        <v>186454</v>
      </c>
      <c r="B61051" s="1">
        <v>44365.751401294503</v>
      </c>
      <c r="C61051">
        <v>3719</v>
      </c>
      <c r="D61051">
        <v>83380</v>
      </c>
      <c r="E61051" s="16" t="e">
        <f>VLOOKUP(C61051,Подписчики!#REF!,3,0)</f>
        <v>#REF!</v>
      </c>
      <c r="F61051" s="3">
        <f t="shared" si="1906"/>
        <v>6</v>
      </c>
      <c r="G61051" s="44">
        <f t="shared" si="1907"/>
        <v>6</v>
      </c>
      <c r="H61051" s="44"/>
    </row>
    <row r="61052" spans="1:8" x14ac:dyDescent="0.25">
      <c r="A61052">
        <v>186458</v>
      </c>
      <c r="B61052" s="1">
        <v>44365.751401294503</v>
      </c>
      <c r="C61052">
        <v>9569</v>
      </c>
      <c r="D61052">
        <v>401945</v>
      </c>
      <c r="E61052" s="16" t="e">
        <f>VLOOKUP(C61052,Подписчики!#REF!,3,0)</f>
        <v>#REF!</v>
      </c>
      <c r="F61052" s="3">
        <f t="shared" si="1906"/>
        <v>6</v>
      </c>
      <c r="G61052" s="44">
        <f t="shared" si="1907"/>
        <v>6</v>
      </c>
      <c r="H61052" s="44"/>
    </row>
    <row r="61053" spans="1:8" x14ac:dyDescent="0.25">
      <c r="A61053">
        <v>186462</v>
      </c>
      <c r="B61053" s="1">
        <v>44365.751401294503</v>
      </c>
      <c r="C61053">
        <v>31232</v>
      </c>
      <c r="D61053">
        <v>89017</v>
      </c>
      <c r="E61053" s="16" t="e">
        <f>VLOOKUP(C61053,Подписчики!#REF!,3,0)</f>
        <v>#REF!</v>
      </c>
      <c r="F61053" s="3">
        <f t="shared" si="1906"/>
        <v>6</v>
      </c>
      <c r="G61053" s="44">
        <f t="shared" si="1907"/>
        <v>6</v>
      </c>
      <c r="H61053" s="44"/>
    </row>
    <row r="61054" spans="1:8" x14ac:dyDescent="0.25">
      <c r="A61054">
        <v>186467</v>
      </c>
      <c r="B61054" s="1">
        <v>44365.751401294503</v>
      </c>
      <c r="C61054">
        <v>154045</v>
      </c>
      <c r="D61054">
        <v>154815</v>
      </c>
      <c r="E61054" s="16" t="e">
        <f>VLOOKUP(C61054,Подписчики!#REF!,3,0)</f>
        <v>#REF!</v>
      </c>
      <c r="F61054" s="3">
        <f t="shared" si="1906"/>
        <v>6</v>
      </c>
      <c r="G61054" s="44">
        <f t="shared" si="1907"/>
        <v>6</v>
      </c>
      <c r="H61054" s="44"/>
    </row>
    <row r="61055" spans="1:8" x14ac:dyDescent="0.25">
      <c r="A61055">
        <v>186471</v>
      </c>
      <c r="B61055" s="1">
        <v>44365.751805825246</v>
      </c>
      <c r="C61055">
        <v>131803</v>
      </c>
      <c r="D61055">
        <v>411922</v>
      </c>
      <c r="E61055" s="16" t="e">
        <f>VLOOKUP(C61055,Подписчики!#REF!,3,0)</f>
        <v>#REF!</v>
      </c>
      <c r="F61055" s="3">
        <f t="shared" si="1906"/>
        <v>6</v>
      </c>
      <c r="G61055" s="44">
        <f t="shared" si="1907"/>
        <v>6</v>
      </c>
      <c r="H61055" s="44"/>
    </row>
    <row r="61056" spans="1:8" x14ac:dyDescent="0.25">
      <c r="A61056">
        <v>186472</v>
      </c>
      <c r="B61056" s="1">
        <v>44365.75221035599</v>
      </c>
      <c r="C61056">
        <v>187204</v>
      </c>
      <c r="D61056">
        <v>154256</v>
      </c>
      <c r="E61056" s="16" t="e">
        <f>VLOOKUP(C61056,Подписчики!#REF!,3,0)</f>
        <v>#REF!</v>
      </c>
      <c r="F61056" s="3">
        <f t="shared" si="1906"/>
        <v>6</v>
      </c>
      <c r="G61056" s="44">
        <f t="shared" si="1907"/>
        <v>6</v>
      </c>
      <c r="H61056" s="44"/>
    </row>
    <row r="61057" spans="1:8" x14ac:dyDescent="0.25">
      <c r="A61057">
        <v>186474</v>
      </c>
      <c r="B61057" s="1">
        <v>44365.75221035599</v>
      </c>
      <c r="C61057">
        <v>295729</v>
      </c>
      <c r="D61057">
        <v>330333</v>
      </c>
      <c r="E61057" s="16" t="e">
        <f>VLOOKUP(C61057,Подписчики!#REF!,3,0)</f>
        <v>#REF!</v>
      </c>
      <c r="F61057" s="3">
        <f t="shared" si="1906"/>
        <v>6</v>
      </c>
      <c r="G61057" s="44">
        <f t="shared" si="1907"/>
        <v>6</v>
      </c>
      <c r="H61057" s="44"/>
    </row>
    <row r="61058" spans="1:8" x14ac:dyDescent="0.25">
      <c r="A61058">
        <v>186478</v>
      </c>
      <c r="B61058" s="1">
        <v>44365.752614886733</v>
      </c>
      <c r="C61058">
        <v>151137</v>
      </c>
      <c r="D61058">
        <v>118549</v>
      </c>
      <c r="E61058" s="16" t="e">
        <f>VLOOKUP(C61058,Подписчики!#REF!,3,0)</f>
        <v>#REF!</v>
      </c>
      <c r="F61058" s="3">
        <f t="shared" si="1906"/>
        <v>6</v>
      </c>
      <c r="G61058" s="44">
        <f t="shared" si="1907"/>
        <v>6</v>
      </c>
      <c r="H61058" s="44"/>
    </row>
    <row r="61059" spans="1:8" x14ac:dyDescent="0.25">
      <c r="A61059">
        <v>186480</v>
      </c>
      <c r="B61059" s="1">
        <v>44365.753019417476</v>
      </c>
      <c r="C61059">
        <v>41502</v>
      </c>
      <c r="D61059">
        <v>266896</v>
      </c>
      <c r="E61059" s="16" t="e">
        <f>VLOOKUP(C61059,Подписчики!#REF!,3,0)</f>
        <v>#REF!</v>
      </c>
      <c r="F61059" s="3">
        <f t="shared" ref="F61059:F61122" si="1908">MONTH(B61059)</f>
        <v>6</v>
      </c>
      <c r="G61059" s="44">
        <f t="shared" ref="G61059:G61122" si="1909">WEEKDAY(B61059,1)</f>
        <v>6</v>
      </c>
      <c r="H61059" s="44"/>
    </row>
    <row r="61060" spans="1:8" x14ac:dyDescent="0.25">
      <c r="A61060">
        <v>186482</v>
      </c>
      <c r="B61060" s="1">
        <v>44365.753019417476</v>
      </c>
      <c r="C61060">
        <v>43151</v>
      </c>
      <c r="D61060">
        <v>470762</v>
      </c>
      <c r="E61060" s="16" t="e">
        <f>VLOOKUP(C61060,Подписчики!#REF!,3,0)</f>
        <v>#REF!</v>
      </c>
      <c r="F61060" s="3">
        <f t="shared" si="1908"/>
        <v>6</v>
      </c>
      <c r="G61060" s="44">
        <f t="shared" si="1909"/>
        <v>6</v>
      </c>
      <c r="H61060" s="44"/>
    </row>
    <row r="61061" spans="1:8" x14ac:dyDescent="0.25">
      <c r="A61061">
        <v>186487</v>
      </c>
      <c r="B61061" s="1">
        <v>44365.753019417476</v>
      </c>
      <c r="C61061">
        <v>244817</v>
      </c>
      <c r="D61061">
        <v>250679</v>
      </c>
      <c r="E61061" s="16" t="e">
        <f>VLOOKUP(C61061,Подписчики!#REF!,3,0)</f>
        <v>#REF!</v>
      </c>
      <c r="F61061" s="3">
        <f t="shared" si="1908"/>
        <v>6</v>
      </c>
      <c r="G61061" s="44">
        <f t="shared" si="1909"/>
        <v>6</v>
      </c>
      <c r="H61061" s="44"/>
    </row>
    <row r="61062" spans="1:8" x14ac:dyDescent="0.25">
      <c r="A61062">
        <v>186489</v>
      </c>
      <c r="B61062" s="1">
        <v>44365.753019417476</v>
      </c>
      <c r="C61062">
        <v>348174</v>
      </c>
      <c r="D61062">
        <v>327633</v>
      </c>
      <c r="E61062" s="16" t="e">
        <f>VLOOKUP(C61062,Подписчики!#REF!,3,0)</f>
        <v>#REF!</v>
      </c>
      <c r="F61062" s="3">
        <f t="shared" si="1908"/>
        <v>6</v>
      </c>
      <c r="G61062" s="44">
        <f t="shared" si="1909"/>
        <v>6</v>
      </c>
      <c r="H61062" s="44"/>
    </row>
    <row r="61063" spans="1:8" x14ac:dyDescent="0.25">
      <c r="A61063">
        <v>186491</v>
      </c>
      <c r="B61063" s="1">
        <v>44365.753423948219</v>
      </c>
      <c r="C61063">
        <v>27323</v>
      </c>
      <c r="D61063">
        <v>258251</v>
      </c>
      <c r="E61063" s="16" t="e">
        <f>VLOOKUP(C61063,Подписчики!#REF!,3,0)</f>
        <v>#REF!</v>
      </c>
      <c r="F61063" s="3">
        <f t="shared" si="1908"/>
        <v>6</v>
      </c>
      <c r="G61063" s="44">
        <f t="shared" si="1909"/>
        <v>6</v>
      </c>
      <c r="H61063" s="44"/>
    </row>
    <row r="61064" spans="1:8" x14ac:dyDescent="0.25">
      <c r="A61064">
        <v>186495</v>
      </c>
      <c r="B61064" s="1">
        <v>44365.753423948219</v>
      </c>
      <c r="C61064">
        <v>133083</v>
      </c>
      <c r="D61064">
        <v>328853</v>
      </c>
      <c r="E61064" s="16" t="e">
        <f>VLOOKUP(C61064,Подписчики!#REF!,3,0)</f>
        <v>#REF!</v>
      </c>
      <c r="F61064" s="3">
        <f t="shared" si="1908"/>
        <v>6</v>
      </c>
      <c r="G61064" s="44">
        <f t="shared" si="1909"/>
        <v>6</v>
      </c>
      <c r="H61064" s="44"/>
    </row>
    <row r="61065" spans="1:8" x14ac:dyDescent="0.25">
      <c r="A61065">
        <v>186498</v>
      </c>
      <c r="B61065" s="1">
        <v>44365.753828478963</v>
      </c>
      <c r="C61065">
        <v>249348</v>
      </c>
      <c r="D61065">
        <v>21760</v>
      </c>
      <c r="E61065" s="16" t="e">
        <f>VLOOKUP(C61065,Подписчики!#REF!,3,0)</f>
        <v>#REF!</v>
      </c>
      <c r="F61065" s="3">
        <f t="shared" si="1908"/>
        <v>6</v>
      </c>
      <c r="G61065" s="44">
        <f t="shared" si="1909"/>
        <v>6</v>
      </c>
      <c r="H61065" s="44"/>
    </row>
    <row r="61066" spans="1:8" x14ac:dyDescent="0.25">
      <c r="A61066">
        <v>186502</v>
      </c>
      <c r="B61066" s="1">
        <v>44365.753828478963</v>
      </c>
      <c r="C61066">
        <v>261215</v>
      </c>
      <c r="D61066">
        <v>311670</v>
      </c>
      <c r="E61066" s="16" t="e">
        <f>VLOOKUP(C61066,Подписчики!#REF!,3,0)</f>
        <v>#REF!</v>
      </c>
      <c r="F61066" s="3">
        <f t="shared" si="1908"/>
        <v>6</v>
      </c>
      <c r="G61066" s="44">
        <f t="shared" si="1909"/>
        <v>6</v>
      </c>
      <c r="H61066" s="44"/>
    </row>
    <row r="61067" spans="1:8" x14ac:dyDescent="0.25">
      <c r="A61067">
        <v>186503</v>
      </c>
      <c r="B61067" s="1">
        <v>44365.754233009706</v>
      </c>
      <c r="C61067">
        <v>111261</v>
      </c>
      <c r="D61067">
        <v>8411</v>
      </c>
      <c r="E61067" s="16" t="e">
        <f>VLOOKUP(C61067,Подписчики!#REF!,3,0)</f>
        <v>#REF!</v>
      </c>
      <c r="F61067" s="3">
        <f t="shared" si="1908"/>
        <v>6</v>
      </c>
      <c r="G61067" s="44">
        <f t="shared" si="1909"/>
        <v>6</v>
      </c>
      <c r="H61067" s="44"/>
    </row>
    <row r="61068" spans="1:8" x14ac:dyDescent="0.25">
      <c r="A61068">
        <v>186505</v>
      </c>
      <c r="B61068" s="1">
        <v>44365.754637540456</v>
      </c>
      <c r="C61068">
        <v>220043</v>
      </c>
      <c r="D61068">
        <v>192331</v>
      </c>
      <c r="E61068" s="16" t="e">
        <f>VLOOKUP(C61068,Подписчики!#REF!,3,0)</f>
        <v>#REF!</v>
      </c>
      <c r="F61068" s="3">
        <f t="shared" si="1908"/>
        <v>6</v>
      </c>
      <c r="G61068" s="44">
        <f t="shared" si="1909"/>
        <v>6</v>
      </c>
      <c r="H61068" s="44"/>
    </row>
    <row r="61069" spans="1:8" x14ac:dyDescent="0.25">
      <c r="A61069">
        <v>186509</v>
      </c>
      <c r="B61069" s="1">
        <v>44365.756255663429</v>
      </c>
      <c r="C61069">
        <v>143392</v>
      </c>
      <c r="D61069">
        <v>231132</v>
      </c>
      <c r="E61069" s="16" t="e">
        <f>VLOOKUP(C61069,Подписчики!#REF!,3,0)</f>
        <v>#REF!</v>
      </c>
      <c r="F61069" s="3">
        <f t="shared" si="1908"/>
        <v>6</v>
      </c>
      <c r="G61069" s="44">
        <f t="shared" si="1909"/>
        <v>6</v>
      </c>
      <c r="H61069" s="44"/>
    </row>
    <row r="61070" spans="1:8" x14ac:dyDescent="0.25">
      <c r="A61070">
        <v>186510</v>
      </c>
      <c r="B61070" s="1">
        <v>44365.756255663429</v>
      </c>
      <c r="C61070">
        <v>182121</v>
      </c>
      <c r="D61070">
        <v>230507</v>
      </c>
      <c r="E61070" s="16" t="e">
        <f>VLOOKUP(C61070,Подписчики!#REF!,3,0)</f>
        <v>#REF!</v>
      </c>
      <c r="F61070" s="3">
        <f t="shared" si="1908"/>
        <v>6</v>
      </c>
      <c r="G61070" s="44">
        <f t="shared" si="1909"/>
        <v>6</v>
      </c>
      <c r="H61070" s="44"/>
    </row>
    <row r="61071" spans="1:8" x14ac:dyDescent="0.25">
      <c r="A61071">
        <v>186511</v>
      </c>
      <c r="B61071" s="1">
        <v>44365.756255663429</v>
      </c>
      <c r="C61071">
        <v>257826</v>
      </c>
      <c r="D61071">
        <v>230507</v>
      </c>
      <c r="E61071" s="16" t="e">
        <f>VLOOKUP(C61071,Подписчики!#REF!,3,0)</f>
        <v>#REF!</v>
      </c>
      <c r="F61071" s="3">
        <f t="shared" si="1908"/>
        <v>6</v>
      </c>
      <c r="G61071" s="44">
        <f t="shared" si="1909"/>
        <v>6</v>
      </c>
      <c r="H61071" s="44"/>
    </row>
    <row r="61072" spans="1:8" x14ac:dyDescent="0.25">
      <c r="A61072">
        <v>186512</v>
      </c>
      <c r="B61072" s="1">
        <v>44365.756660194173</v>
      </c>
      <c r="C61072">
        <v>246542</v>
      </c>
      <c r="D61072">
        <v>454349</v>
      </c>
      <c r="E61072" s="16" t="e">
        <f>VLOOKUP(C61072,Подписчики!#REF!,3,0)</f>
        <v>#REF!</v>
      </c>
      <c r="F61072" s="3">
        <f t="shared" si="1908"/>
        <v>6</v>
      </c>
      <c r="G61072" s="44">
        <f t="shared" si="1909"/>
        <v>6</v>
      </c>
      <c r="H61072" s="44"/>
    </row>
    <row r="61073" spans="1:8" x14ac:dyDescent="0.25">
      <c r="A61073">
        <v>186516</v>
      </c>
      <c r="B61073" s="1">
        <v>44365.757064724916</v>
      </c>
      <c r="C61073">
        <v>14401</v>
      </c>
      <c r="D61073">
        <v>149755</v>
      </c>
      <c r="E61073" s="16" t="e">
        <f>VLOOKUP(C61073,Подписчики!#REF!,3,0)</f>
        <v>#REF!</v>
      </c>
      <c r="F61073" s="3">
        <f t="shared" si="1908"/>
        <v>6</v>
      </c>
      <c r="G61073" s="44">
        <f t="shared" si="1909"/>
        <v>6</v>
      </c>
      <c r="H61073" s="44"/>
    </row>
    <row r="61074" spans="1:8" x14ac:dyDescent="0.25">
      <c r="A61074">
        <v>186521</v>
      </c>
      <c r="B61074" s="1">
        <v>44365.757469255666</v>
      </c>
      <c r="C61074">
        <v>170255</v>
      </c>
      <c r="D61074">
        <v>244574</v>
      </c>
      <c r="E61074" s="16" t="e">
        <f>VLOOKUP(C61074,Подписчики!#REF!,3,0)</f>
        <v>#REF!</v>
      </c>
      <c r="F61074" s="3">
        <f t="shared" si="1908"/>
        <v>6</v>
      </c>
      <c r="G61074" s="44">
        <f t="shared" si="1909"/>
        <v>6</v>
      </c>
      <c r="H61074" s="44"/>
    </row>
    <row r="61075" spans="1:8" x14ac:dyDescent="0.25">
      <c r="A61075">
        <v>186524</v>
      </c>
      <c r="B61075" s="1">
        <v>44365.75787378641</v>
      </c>
      <c r="C61075">
        <v>343682</v>
      </c>
      <c r="D61075">
        <v>330333</v>
      </c>
      <c r="E61075" s="16" t="e">
        <f>VLOOKUP(C61075,Подписчики!#REF!,3,0)</f>
        <v>#REF!</v>
      </c>
      <c r="F61075" s="3">
        <f t="shared" si="1908"/>
        <v>6</v>
      </c>
      <c r="G61075" s="44">
        <f t="shared" si="1909"/>
        <v>6</v>
      </c>
      <c r="H61075" s="44"/>
    </row>
    <row r="61076" spans="1:8" x14ac:dyDescent="0.25">
      <c r="A61076">
        <v>186529</v>
      </c>
      <c r="B61076" s="1">
        <v>44365.758666666661</v>
      </c>
      <c r="C61076">
        <v>295988</v>
      </c>
      <c r="D61076">
        <v>341333</v>
      </c>
      <c r="E61076" s="16" t="e">
        <f>VLOOKUP(C61076,Подписчики!#REF!,3,0)</f>
        <v>#REF!</v>
      </c>
      <c r="F61076" s="3">
        <f t="shared" si="1908"/>
        <v>6</v>
      </c>
      <c r="G61076" s="44">
        <f t="shared" si="1909"/>
        <v>6</v>
      </c>
      <c r="H61076" s="44"/>
    </row>
    <row r="61077" spans="1:8" x14ac:dyDescent="0.25">
      <c r="A61077">
        <v>186534</v>
      </c>
      <c r="B61077" s="1">
        <v>44365.758682847896</v>
      </c>
      <c r="C61077">
        <v>220909</v>
      </c>
      <c r="D61077">
        <v>373415</v>
      </c>
      <c r="E61077" s="16" t="e">
        <f>VLOOKUP(C61077,Подписчики!#REF!,3,0)</f>
        <v>#REF!</v>
      </c>
      <c r="F61077" s="3">
        <f t="shared" si="1908"/>
        <v>6</v>
      </c>
      <c r="G61077" s="44">
        <f t="shared" si="1909"/>
        <v>6</v>
      </c>
      <c r="H61077" s="44"/>
    </row>
    <row r="61078" spans="1:8" x14ac:dyDescent="0.25">
      <c r="A61078">
        <v>186535</v>
      </c>
      <c r="B61078" s="1">
        <v>44365.758682847896</v>
      </c>
      <c r="C61078">
        <v>312855</v>
      </c>
      <c r="D61078">
        <v>5151</v>
      </c>
      <c r="E61078" s="16" t="e">
        <f>VLOOKUP(C61078,Подписчики!#REF!,3,0)</f>
        <v>#REF!</v>
      </c>
      <c r="F61078" s="3">
        <f t="shared" si="1908"/>
        <v>6</v>
      </c>
      <c r="G61078" s="44">
        <f t="shared" si="1909"/>
        <v>6</v>
      </c>
      <c r="H61078" s="44"/>
    </row>
    <row r="61079" spans="1:8" x14ac:dyDescent="0.25">
      <c r="A61079">
        <v>186540</v>
      </c>
      <c r="B61079" s="1">
        <v>44365.759333333335</v>
      </c>
      <c r="C61079">
        <v>216328</v>
      </c>
      <c r="D61079">
        <v>321534</v>
      </c>
      <c r="E61079" s="16" t="e">
        <f>VLOOKUP(C61079,Подписчики!#REF!,3,0)</f>
        <v>#REF!</v>
      </c>
      <c r="F61079" s="3">
        <f t="shared" si="1908"/>
        <v>6</v>
      </c>
      <c r="G61079" s="44">
        <f t="shared" si="1909"/>
        <v>6</v>
      </c>
      <c r="H61079" s="44"/>
    </row>
    <row r="61080" spans="1:8" x14ac:dyDescent="0.25">
      <c r="A61080">
        <v>186541</v>
      </c>
      <c r="B61080" s="1">
        <v>44365.759896440126</v>
      </c>
      <c r="C61080">
        <v>304569</v>
      </c>
      <c r="D61080">
        <v>135377</v>
      </c>
      <c r="E61080" s="16" t="e">
        <f>VLOOKUP(C61080,Подписчики!#REF!,3,0)</f>
        <v>#REF!</v>
      </c>
      <c r="F61080" s="3">
        <f t="shared" si="1908"/>
        <v>6</v>
      </c>
      <c r="G61080" s="44">
        <f t="shared" si="1909"/>
        <v>6</v>
      </c>
      <c r="H61080" s="44"/>
    </row>
    <row r="61081" spans="1:8" x14ac:dyDescent="0.25">
      <c r="A61081">
        <v>186543</v>
      </c>
      <c r="B61081" s="1">
        <v>44365.760300970876</v>
      </c>
      <c r="C61081">
        <v>177368</v>
      </c>
      <c r="D61081">
        <v>154256</v>
      </c>
      <c r="E61081" s="16" t="e">
        <f>VLOOKUP(C61081,Подписчики!#REF!,3,0)</f>
        <v>#REF!</v>
      </c>
      <c r="F61081" s="3">
        <f t="shared" si="1908"/>
        <v>6</v>
      </c>
      <c r="G61081" s="44">
        <f t="shared" si="1909"/>
        <v>6</v>
      </c>
      <c r="H61081" s="44"/>
    </row>
    <row r="61082" spans="1:8" x14ac:dyDescent="0.25">
      <c r="A61082">
        <v>186547</v>
      </c>
      <c r="B61082" s="1">
        <v>44365.761110032363</v>
      </c>
      <c r="C61082">
        <v>62309</v>
      </c>
      <c r="D61082">
        <v>258219</v>
      </c>
      <c r="E61082" s="16" t="e">
        <f>VLOOKUP(C61082,Подписчики!#REF!,3,0)</f>
        <v>#REF!</v>
      </c>
      <c r="F61082" s="3">
        <f t="shared" si="1908"/>
        <v>6</v>
      </c>
      <c r="G61082" s="44">
        <f t="shared" si="1909"/>
        <v>6</v>
      </c>
      <c r="H61082" s="44"/>
    </row>
    <row r="61083" spans="1:8" x14ac:dyDescent="0.25">
      <c r="A61083">
        <v>186549</v>
      </c>
      <c r="B61083" s="1">
        <v>44365.761110032363</v>
      </c>
      <c r="C61083">
        <v>237991</v>
      </c>
      <c r="D61083">
        <v>244574</v>
      </c>
      <c r="E61083" s="16" t="e">
        <f>VLOOKUP(C61083,Подписчики!#REF!,3,0)</f>
        <v>#REF!</v>
      </c>
      <c r="F61083" s="3">
        <f t="shared" si="1908"/>
        <v>6</v>
      </c>
      <c r="G61083" s="44">
        <f t="shared" si="1909"/>
        <v>6</v>
      </c>
      <c r="H61083" s="44"/>
    </row>
    <row r="61084" spans="1:8" x14ac:dyDescent="0.25">
      <c r="A61084">
        <v>186551</v>
      </c>
      <c r="B61084" s="1">
        <v>44365.761514563106</v>
      </c>
      <c r="C61084">
        <v>136749</v>
      </c>
      <c r="D61084">
        <v>5151</v>
      </c>
      <c r="E61084" s="16" t="e">
        <f>VLOOKUP(C61084,Подписчики!#REF!,3,0)</f>
        <v>#REF!</v>
      </c>
      <c r="F61084" s="3">
        <f t="shared" si="1908"/>
        <v>6</v>
      </c>
      <c r="G61084" s="44">
        <f t="shared" si="1909"/>
        <v>6</v>
      </c>
      <c r="H61084" s="44"/>
    </row>
    <row r="61085" spans="1:8" x14ac:dyDescent="0.25">
      <c r="A61085">
        <v>186554</v>
      </c>
      <c r="B61085" s="1">
        <v>44365.761514563106</v>
      </c>
      <c r="C61085">
        <v>231563</v>
      </c>
      <c r="D61085">
        <v>88008</v>
      </c>
      <c r="E61085" s="16" t="e">
        <f>VLOOKUP(C61085,Подписчики!#REF!,3,0)</f>
        <v>#REF!</v>
      </c>
      <c r="F61085" s="3">
        <f t="shared" si="1908"/>
        <v>6</v>
      </c>
      <c r="G61085" s="44">
        <f t="shared" si="1909"/>
        <v>6</v>
      </c>
      <c r="H61085" s="44"/>
    </row>
    <row r="61086" spans="1:8" x14ac:dyDescent="0.25">
      <c r="A61086">
        <v>186556</v>
      </c>
      <c r="B61086" s="1">
        <v>44365.761514563106</v>
      </c>
      <c r="C61086">
        <v>255951</v>
      </c>
      <c r="D61086">
        <v>473327</v>
      </c>
      <c r="E61086" s="16" t="e">
        <f>VLOOKUP(C61086,Подписчики!#REF!,3,0)</f>
        <v>#REF!</v>
      </c>
      <c r="F61086" s="3">
        <f t="shared" si="1908"/>
        <v>6</v>
      </c>
      <c r="G61086" s="44">
        <f t="shared" si="1909"/>
        <v>6</v>
      </c>
      <c r="H61086" s="44"/>
    </row>
    <row r="61087" spans="1:8" x14ac:dyDescent="0.25">
      <c r="A61087">
        <v>186561</v>
      </c>
      <c r="B61087" s="1">
        <v>44365.761919093849</v>
      </c>
      <c r="C61087">
        <v>330102</v>
      </c>
      <c r="D61087">
        <v>134080</v>
      </c>
      <c r="E61087" s="16" t="e">
        <f>VLOOKUP(C61087,Подписчики!#REF!,3,0)</f>
        <v>#REF!</v>
      </c>
      <c r="F61087" s="3">
        <f t="shared" si="1908"/>
        <v>6</v>
      </c>
      <c r="G61087" s="44">
        <f t="shared" si="1909"/>
        <v>6</v>
      </c>
      <c r="H61087" s="44"/>
    </row>
    <row r="61088" spans="1:8" x14ac:dyDescent="0.25">
      <c r="A61088">
        <v>186562</v>
      </c>
      <c r="B61088" s="1">
        <v>44365.762728155343</v>
      </c>
      <c r="C61088">
        <v>306799</v>
      </c>
      <c r="D61088">
        <v>470762</v>
      </c>
      <c r="E61088" s="16" t="e">
        <f>VLOOKUP(C61088,Подписчики!#REF!,3,0)</f>
        <v>#REF!</v>
      </c>
      <c r="F61088" s="3">
        <f t="shared" si="1908"/>
        <v>6</v>
      </c>
      <c r="G61088" s="44">
        <f t="shared" si="1909"/>
        <v>6</v>
      </c>
      <c r="H61088" s="44"/>
    </row>
    <row r="61089" spans="1:8" x14ac:dyDescent="0.25">
      <c r="A61089">
        <v>186567</v>
      </c>
      <c r="B61089" s="1">
        <v>44365.76353721683</v>
      </c>
      <c r="C61089">
        <v>244492</v>
      </c>
      <c r="D61089">
        <v>397</v>
      </c>
      <c r="E61089" s="16" t="e">
        <f>VLOOKUP(C61089,Подписчики!#REF!,3,0)</f>
        <v>#REF!</v>
      </c>
      <c r="F61089" s="3">
        <f t="shared" si="1908"/>
        <v>6</v>
      </c>
      <c r="G61089" s="44">
        <f t="shared" si="1909"/>
        <v>6</v>
      </c>
      <c r="H61089" s="44"/>
    </row>
    <row r="61090" spans="1:8" x14ac:dyDescent="0.25">
      <c r="A61090">
        <v>186572</v>
      </c>
      <c r="B61090" s="1">
        <v>44365.76353721683</v>
      </c>
      <c r="C61090">
        <v>262148</v>
      </c>
      <c r="D61090">
        <v>56769</v>
      </c>
      <c r="E61090" s="16" t="e">
        <f>VLOOKUP(C61090,Подписчики!#REF!,3,0)</f>
        <v>#REF!</v>
      </c>
      <c r="F61090" s="3">
        <f t="shared" si="1908"/>
        <v>6</v>
      </c>
      <c r="G61090" s="44">
        <f t="shared" si="1909"/>
        <v>6</v>
      </c>
      <c r="H61090" s="44"/>
    </row>
    <row r="61091" spans="1:8" x14ac:dyDescent="0.25">
      <c r="A61091">
        <v>186573</v>
      </c>
      <c r="B61091" s="1">
        <v>44365.763941747573</v>
      </c>
      <c r="C61091">
        <v>39650</v>
      </c>
      <c r="D61091">
        <v>158978</v>
      </c>
      <c r="E61091" s="16" t="e">
        <f>VLOOKUP(C61091,Подписчики!#REF!,3,0)</f>
        <v>#REF!</v>
      </c>
      <c r="F61091" s="3">
        <f t="shared" si="1908"/>
        <v>6</v>
      </c>
      <c r="G61091" s="44">
        <f t="shared" si="1909"/>
        <v>6</v>
      </c>
      <c r="H61091" s="44"/>
    </row>
    <row r="61092" spans="1:8" x14ac:dyDescent="0.25">
      <c r="A61092">
        <v>186575</v>
      </c>
      <c r="B61092" s="1">
        <v>44365.763941747573</v>
      </c>
      <c r="C61092">
        <v>306958</v>
      </c>
      <c r="D61092">
        <v>74982</v>
      </c>
      <c r="E61092" s="16" t="e">
        <f>VLOOKUP(C61092,Подписчики!#REF!,3,0)</f>
        <v>#REF!</v>
      </c>
      <c r="F61092" s="3">
        <f t="shared" si="1908"/>
        <v>6</v>
      </c>
      <c r="G61092" s="44">
        <f t="shared" si="1909"/>
        <v>6</v>
      </c>
      <c r="H61092" s="44"/>
    </row>
    <row r="61093" spans="1:8" x14ac:dyDescent="0.25">
      <c r="A61093">
        <v>186580</v>
      </c>
      <c r="B61093" s="1">
        <v>44365.764346278316</v>
      </c>
      <c r="C61093">
        <v>238711</v>
      </c>
      <c r="D61093">
        <v>273603</v>
      </c>
      <c r="E61093" s="16" t="e">
        <f>VLOOKUP(C61093,Подписчики!#REF!,3,0)</f>
        <v>#REF!</v>
      </c>
      <c r="F61093" s="3">
        <f t="shared" si="1908"/>
        <v>6</v>
      </c>
      <c r="G61093" s="44">
        <f t="shared" si="1909"/>
        <v>6</v>
      </c>
      <c r="H61093" s="44"/>
    </row>
    <row r="61094" spans="1:8" x14ac:dyDescent="0.25">
      <c r="A61094">
        <v>186581</v>
      </c>
      <c r="B61094" s="1">
        <v>44365.764346278316</v>
      </c>
      <c r="C61094">
        <v>245279</v>
      </c>
      <c r="D61094">
        <v>180055</v>
      </c>
      <c r="E61094" s="16" t="e">
        <f>VLOOKUP(C61094,Подписчики!#REF!,3,0)</f>
        <v>#REF!</v>
      </c>
      <c r="F61094" s="3">
        <f t="shared" si="1908"/>
        <v>6</v>
      </c>
      <c r="G61094" s="44">
        <f t="shared" si="1909"/>
        <v>6</v>
      </c>
      <c r="H61094" s="44"/>
    </row>
    <row r="61095" spans="1:8" x14ac:dyDescent="0.25">
      <c r="A61095">
        <v>186582</v>
      </c>
      <c r="B61095" s="1">
        <v>44365.765155339803</v>
      </c>
      <c r="C61095">
        <v>301832</v>
      </c>
      <c r="D61095">
        <v>230507</v>
      </c>
      <c r="E61095" s="16" t="e">
        <f>VLOOKUP(C61095,Подписчики!#REF!,3,0)</f>
        <v>#REF!</v>
      </c>
      <c r="F61095" s="3">
        <f t="shared" si="1908"/>
        <v>6</v>
      </c>
      <c r="G61095" s="44">
        <f t="shared" si="1909"/>
        <v>6</v>
      </c>
      <c r="H61095" s="44"/>
    </row>
    <row r="61096" spans="1:8" x14ac:dyDescent="0.25">
      <c r="A61096">
        <v>186585</v>
      </c>
      <c r="B61096" s="1">
        <v>44365.765155339803</v>
      </c>
      <c r="C61096">
        <v>305379</v>
      </c>
      <c r="D61096">
        <v>330333</v>
      </c>
      <c r="E61096" s="16" t="e">
        <f>VLOOKUP(C61096,Подписчики!#REF!,3,0)</f>
        <v>#REF!</v>
      </c>
      <c r="F61096" s="3">
        <f t="shared" si="1908"/>
        <v>6</v>
      </c>
      <c r="G61096" s="44">
        <f t="shared" si="1909"/>
        <v>6</v>
      </c>
      <c r="H61096" s="44"/>
    </row>
    <row r="61097" spans="1:8" x14ac:dyDescent="0.25">
      <c r="A61097">
        <v>186588</v>
      </c>
      <c r="B61097" s="1">
        <v>44365.765155339803</v>
      </c>
      <c r="C61097">
        <v>330714</v>
      </c>
      <c r="D61097">
        <v>352112</v>
      </c>
      <c r="E61097" s="16" t="e">
        <f>VLOOKUP(C61097,Подписчики!#REF!,3,0)</f>
        <v>#REF!</v>
      </c>
      <c r="F61097" s="3">
        <f t="shared" si="1908"/>
        <v>6</v>
      </c>
      <c r="G61097" s="44">
        <f t="shared" si="1909"/>
        <v>6</v>
      </c>
      <c r="H61097" s="44"/>
    </row>
    <row r="61098" spans="1:8" x14ac:dyDescent="0.25">
      <c r="A61098">
        <v>186591</v>
      </c>
      <c r="B61098" s="1">
        <v>44365.765559870553</v>
      </c>
      <c r="C61098">
        <v>140642</v>
      </c>
      <c r="D61098">
        <v>133953</v>
      </c>
      <c r="E61098" s="16" t="e">
        <f>VLOOKUP(C61098,Подписчики!#REF!,3,0)</f>
        <v>#REF!</v>
      </c>
      <c r="F61098" s="3">
        <f t="shared" si="1908"/>
        <v>6</v>
      </c>
      <c r="G61098" s="44">
        <f t="shared" si="1909"/>
        <v>6</v>
      </c>
      <c r="H61098" s="44"/>
    </row>
    <row r="61099" spans="1:8" x14ac:dyDescent="0.25">
      <c r="A61099">
        <v>186596</v>
      </c>
      <c r="B61099" s="1">
        <v>44365.765964401297</v>
      </c>
      <c r="C61099">
        <v>52162</v>
      </c>
      <c r="D61099">
        <v>158978</v>
      </c>
      <c r="E61099" s="16" t="e">
        <f>VLOOKUP(C61099,Подписчики!#REF!,3,0)</f>
        <v>#REF!</v>
      </c>
      <c r="F61099" s="3">
        <f t="shared" si="1908"/>
        <v>6</v>
      </c>
      <c r="G61099" s="44">
        <f t="shared" si="1909"/>
        <v>6</v>
      </c>
      <c r="H61099" s="44"/>
    </row>
    <row r="61100" spans="1:8" x14ac:dyDescent="0.25">
      <c r="A61100">
        <v>186597</v>
      </c>
      <c r="B61100" s="1">
        <v>44365.765964401297</v>
      </c>
      <c r="C61100">
        <v>64706</v>
      </c>
      <c r="D61100">
        <v>43842</v>
      </c>
      <c r="E61100" s="16" t="e">
        <f>VLOOKUP(C61100,Подписчики!#REF!,3,0)</f>
        <v>#REF!</v>
      </c>
      <c r="F61100" s="3">
        <f t="shared" si="1908"/>
        <v>6</v>
      </c>
      <c r="G61100" s="44">
        <f t="shared" si="1909"/>
        <v>6</v>
      </c>
      <c r="H61100" s="44"/>
    </row>
    <row r="61101" spans="1:8" x14ac:dyDescent="0.25">
      <c r="A61101">
        <v>186598</v>
      </c>
      <c r="B61101" s="1">
        <v>44365.765964401297</v>
      </c>
      <c r="C61101">
        <v>177545</v>
      </c>
      <c r="D61101">
        <v>250679</v>
      </c>
      <c r="E61101" s="16" t="e">
        <f>VLOOKUP(C61101,Подписчики!#REF!,3,0)</f>
        <v>#REF!</v>
      </c>
      <c r="F61101" s="3">
        <f t="shared" si="1908"/>
        <v>6</v>
      </c>
      <c r="G61101" s="44">
        <f t="shared" si="1909"/>
        <v>6</v>
      </c>
      <c r="H61101" s="44"/>
    </row>
    <row r="61102" spans="1:8" x14ac:dyDescent="0.25">
      <c r="A61102">
        <v>186601</v>
      </c>
      <c r="B61102" s="1">
        <v>44365.765964401297</v>
      </c>
      <c r="C61102">
        <v>250008</v>
      </c>
      <c r="D61102">
        <v>161891</v>
      </c>
      <c r="E61102" s="16" t="e">
        <f>VLOOKUP(C61102,Подписчики!#REF!,3,0)</f>
        <v>#REF!</v>
      </c>
      <c r="F61102" s="3">
        <f t="shared" si="1908"/>
        <v>6</v>
      </c>
      <c r="G61102" s="44">
        <f t="shared" si="1909"/>
        <v>6</v>
      </c>
      <c r="H61102" s="44"/>
    </row>
    <row r="61103" spans="1:8" x14ac:dyDescent="0.25">
      <c r="A61103">
        <v>186602</v>
      </c>
      <c r="B61103" s="1">
        <v>44365.766000000003</v>
      </c>
      <c r="C61103">
        <v>320146</v>
      </c>
      <c r="D61103">
        <v>378749</v>
      </c>
      <c r="E61103" s="16" t="e">
        <f>VLOOKUP(C61103,Подписчики!#REF!,3,0)</f>
        <v>#REF!</v>
      </c>
      <c r="F61103" s="3">
        <f t="shared" si="1908"/>
        <v>6</v>
      </c>
      <c r="G61103" s="44">
        <f t="shared" si="1909"/>
        <v>6</v>
      </c>
      <c r="H61103" s="44"/>
    </row>
    <row r="61104" spans="1:8" x14ac:dyDescent="0.25">
      <c r="A61104">
        <v>186607</v>
      </c>
      <c r="B61104" s="1">
        <v>44365.76636893204</v>
      </c>
      <c r="C61104">
        <v>20052</v>
      </c>
      <c r="D61104">
        <v>43623</v>
      </c>
      <c r="E61104" s="16" t="e">
        <f>VLOOKUP(C61104,Подписчики!#REF!,3,0)</f>
        <v>#REF!</v>
      </c>
      <c r="F61104" s="3">
        <f t="shared" si="1908"/>
        <v>6</v>
      </c>
      <c r="G61104" s="44">
        <f t="shared" si="1909"/>
        <v>6</v>
      </c>
      <c r="H61104" s="44"/>
    </row>
    <row r="61105" spans="1:8" x14ac:dyDescent="0.25">
      <c r="A61105">
        <v>186610</v>
      </c>
      <c r="B61105" s="1">
        <v>44365.766773462783</v>
      </c>
      <c r="C61105">
        <v>205358</v>
      </c>
      <c r="D61105">
        <v>166809</v>
      </c>
      <c r="E61105" s="16" t="e">
        <f>VLOOKUP(C61105,Подписчики!#REF!,3,0)</f>
        <v>#REF!</v>
      </c>
      <c r="F61105" s="3">
        <f t="shared" si="1908"/>
        <v>6</v>
      </c>
      <c r="G61105" s="44">
        <f t="shared" si="1909"/>
        <v>6</v>
      </c>
      <c r="H61105" s="44"/>
    </row>
    <row r="61106" spans="1:8" x14ac:dyDescent="0.25">
      <c r="A61106">
        <v>186613</v>
      </c>
      <c r="B61106" s="1">
        <v>44365.767177993526</v>
      </c>
      <c r="C61106">
        <v>250005</v>
      </c>
      <c r="D61106">
        <v>82901</v>
      </c>
      <c r="E61106" s="16" t="e">
        <f>VLOOKUP(C61106,Подписчики!#REF!,3,0)</f>
        <v>#REF!</v>
      </c>
      <c r="F61106" s="3">
        <f t="shared" si="1908"/>
        <v>6</v>
      </c>
      <c r="G61106" s="44">
        <f t="shared" si="1909"/>
        <v>6</v>
      </c>
      <c r="H61106" s="44"/>
    </row>
    <row r="61107" spans="1:8" x14ac:dyDescent="0.25">
      <c r="A61107">
        <v>186617</v>
      </c>
      <c r="B61107" s="1">
        <v>44365.767177993526</v>
      </c>
      <c r="C61107">
        <v>342014</v>
      </c>
      <c r="D61107">
        <v>411922</v>
      </c>
      <c r="E61107" s="16" t="e">
        <f>VLOOKUP(C61107,Подписчики!#REF!,3,0)</f>
        <v>#REF!</v>
      </c>
      <c r="F61107" s="3">
        <f t="shared" si="1908"/>
        <v>6</v>
      </c>
      <c r="G61107" s="44">
        <f t="shared" si="1909"/>
        <v>6</v>
      </c>
      <c r="H61107" s="44"/>
    </row>
    <row r="61108" spans="1:8" x14ac:dyDescent="0.25">
      <c r="A61108">
        <v>186619</v>
      </c>
      <c r="B61108" s="1">
        <v>44365.767582524277</v>
      </c>
      <c r="C61108">
        <v>14829</v>
      </c>
      <c r="D61108">
        <v>301748</v>
      </c>
      <c r="E61108" s="16" t="e">
        <f>VLOOKUP(C61108,Подписчики!#REF!,3,0)</f>
        <v>#REF!</v>
      </c>
      <c r="F61108" s="3">
        <f t="shared" si="1908"/>
        <v>6</v>
      </c>
      <c r="G61108" s="44">
        <f t="shared" si="1909"/>
        <v>6</v>
      </c>
      <c r="H61108" s="44"/>
    </row>
    <row r="61109" spans="1:8" x14ac:dyDescent="0.25">
      <c r="A61109">
        <v>186623</v>
      </c>
      <c r="B61109" s="1">
        <v>44365.767582524277</v>
      </c>
      <c r="C61109">
        <v>263947</v>
      </c>
      <c r="D61109">
        <v>408345</v>
      </c>
      <c r="E61109" s="16" t="e">
        <f>VLOOKUP(C61109,Подписчики!#REF!,3,0)</f>
        <v>#REF!</v>
      </c>
      <c r="F61109" s="3">
        <f t="shared" si="1908"/>
        <v>6</v>
      </c>
      <c r="G61109" s="44">
        <f t="shared" si="1909"/>
        <v>6</v>
      </c>
      <c r="H61109" s="44"/>
    </row>
    <row r="61110" spans="1:8" x14ac:dyDescent="0.25">
      <c r="A61110">
        <v>186626</v>
      </c>
      <c r="B61110" s="1">
        <v>44365.767987055013</v>
      </c>
      <c r="C61110">
        <v>132108</v>
      </c>
      <c r="D61110">
        <v>389689</v>
      </c>
      <c r="E61110" s="16" t="e">
        <f>VLOOKUP(C61110,Подписчики!#REF!,3,0)</f>
        <v>#REF!</v>
      </c>
      <c r="F61110" s="3">
        <f t="shared" si="1908"/>
        <v>6</v>
      </c>
      <c r="G61110" s="44">
        <f t="shared" si="1909"/>
        <v>6</v>
      </c>
      <c r="H61110" s="44"/>
    </row>
    <row r="61111" spans="1:8" x14ac:dyDescent="0.25">
      <c r="A61111">
        <v>186629</v>
      </c>
      <c r="B61111" s="1">
        <v>44365.767987055013</v>
      </c>
      <c r="C61111">
        <v>339814</v>
      </c>
      <c r="D61111">
        <v>180863</v>
      </c>
      <c r="E61111" s="16" t="e">
        <f>VLOOKUP(C61111,Подписчики!#REF!,3,0)</f>
        <v>#REF!</v>
      </c>
      <c r="F61111" s="3">
        <f t="shared" si="1908"/>
        <v>6</v>
      </c>
      <c r="G61111" s="44">
        <f t="shared" si="1909"/>
        <v>6</v>
      </c>
      <c r="H61111" s="44"/>
    </row>
    <row r="61112" spans="1:8" x14ac:dyDescent="0.25">
      <c r="A61112">
        <v>186633</v>
      </c>
      <c r="B61112" s="1">
        <v>44365.768391585763</v>
      </c>
      <c r="C61112">
        <v>104764</v>
      </c>
      <c r="D61112">
        <v>411922</v>
      </c>
      <c r="E61112" s="16" t="e">
        <f>VLOOKUP(C61112,Подписчики!#REF!,3,0)</f>
        <v>#REF!</v>
      </c>
      <c r="F61112" s="3">
        <f t="shared" si="1908"/>
        <v>6</v>
      </c>
      <c r="G61112" s="44">
        <f t="shared" si="1909"/>
        <v>6</v>
      </c>
      <c r="H61112" s="44"/>
    </row>
    <row r="61113" spans="1:8" x14ac:dyDescent="0.25">
      <c r="A61113">
        <v>186634</v>
      </c>
      <c r="B61113" s="1">
        <v>44365.768391585763</v>
      </c>
      <c r="C61113">
        <v>334240</v>
      </c>
      <c r="D61113">
        <v>250115</v>
      </c>
      <c r="E61113" s="16" t="e">
        <f>VLOOKUP(C61113,Подписчики!#REF!,3,0)</f>
        <v>#REF!</v>
      </c>
      <c r="F61113" s="3">
        <f t="shared" si="1908"/>
        <v>6</v>
      </c>
      <c r="G61113" s="44">
        <f t="shared" si="1909"/>
        <v>6</v>
      </c>
      <c r="H61113" s="44"/>
    </row>
    <row r="61114" spans="1:8" x14ac:dyDescent="0.25">
      <c r="A61114">
        <v>186635</v>
      </c>
      <c r="B61114" s="1">
        <v>44365.768796116499</v>
      </c>
      <c r="C61114">
        <v>94859</v>
      </c>
      <c r="D61114">
        <v>267896</v>
      </c>
      <c r="E61114" s="16" t="e">
        <f>VLOOKUP(C61114,Подписчики!#REF!,3,0)</f>
        <v>#REF!</v>
      </c>
      <c r="F61114" s="3">
        <f t="shared" si="1908"/>
        <v>6</v>
      </c>
      <c r="G61114" s="44">
        <f t="shared" si="1909"/>
        <v>6</v>
      </c>
      <c r="H61114" s="44"/>
    </row>
    <row r="61115" spans="1:8" x14ac:dyDescent="0.25">
      <c r="A61115">
        <v>186638</v>
      </c>
      <c r="B61115" s="1">
        <v>44365.768796116507</v>
      </c>
      <c r="C61115">
        <v>234771</v>
      </c>
      <c r="D61115">
        <v>170967</v>
      </c>
      <c r="E61115" s="16" t="e">
        <f>VLOOKUP(C61115,Подписчики!#REF!,3,0)</f>
        <v>#REF!</v>
      </c>
      <c r="F61115" s="3">
        <f t="shared" si="1908"/>
        <v>6</v>
      </c>
      <c r="G61115" s="44">
        <f t="shared" si="1909"/>
        <v>6</v>
      </c>
      <c r="H61115" s="44"/>
    </row>
    <row r="61116" spans="1:8" x14ac:dyDescent="0.25">
      <c r="A61116">
        <v>186643</v>
      </c>
      <c r="B61116" s="1">
        <v>44365.769</v>
      </c>
      <c r="C61116">
        <v>280985</v>
      </c>
      <c r="D61116">
        <v>50669</v>
      </c>
      <c r="E61116" s="16" t="e">
        <f>VLOOKUP(C61116,Подписчики!#REF!,3,0)</f>
        <v>#REF!</v>
      </c>
      <c r="F61116" s="3">
        <f t="shared" si="1908"/>
        <v>6</v>
      </c>
      <c r="G61116" s="44">
        <f t="shared" si="1909"/>
        <v>6</v>
      </c>
      <c r="H61116" s="44"/>
    </row>
    <row r="61117" spans="1:8" x14ac:dyDescent="0.25">
      <c r="A61117">
        <v>186647</v>
      </c>
      <c r="B61117" s="1">
        <v>44365.76920064725</v>
      </c>
      <c r="C61117">
        <v>15465</v>
      </c>
      <c r="D61117">
        <v>88863</v>
      </c>
      <c r="E61117" s="16" t="e">
        <f>VLOOKUP(C61117,Подписчики!#REF!,3,0)</f>
        <v>#REF!</v>
      </c>
      <c r="F61117" s="3">
        <f t="shared" si="1908"/>
        <v>6</v>
      </c>
      <c r="G61117" s="44">
        <f t="shared" si="1909"/>
        <v>6</v>
      </c>
      <c r="H61117" s="44"/>
    </row>
    <row r="61118" spans="1:8" x14ac:dyDescent="0.25">
      <c r="A61118">
        <v>186649</v>
      </c>
      <c r="B61118" s="1">
        <v>44365.76920064725</v>
      </c>
      <c r="C61118">
        <v>27738</v>
      </c>
      <c r="D61118">
        <v>273324</v>
      </c>
      <c r="E61118" s="16" t="e">
        <f>VLOOKUP(C61118,Подписчики!#REF!,3,0)</f>
        <v>#REF!</v>
      </c>
      <c r="F61118" s="3">
        <f t="shared" si="1908"/>
        <v>6</v>
      </c>
      <c r="G61118" s="44">
        <f t="shared" si="1909"/>
        <v>6</v>
      </c>
      <c r="H61118" s="44"/>
    </row>
    <row r="61119" spans="1:8" x14ac:dyDescent="0.25">
      <c r="A61119">
        <v>186653</v>
      </c>
      <c r="B61119" s="1">
        <v>44365.769605177993</v>
      </c>
      <c r="C61119">
        <v>239243</v>
      </c>
      <c r="D61119">
        <v>432175</v>
      </c>
      <c r="E61119" s="16" t="e">
        <f>VLOOKUP(C61119,Подписчики!#REF!,3,0)</f>
        <v>#REF!</v>
      </c>
      <c r="F61119" s="3">
        <f t="shared" si="1908"/>
        <v>6</v>
      </c>
      <c r="G61119" s="44">
        <f t="shared" si="1909"/>
        <v>6</v>
      </c>
      <c r="H61119" s="44"/>
    </row>
    <row r="61120" spans="1:8" x14ac:dyDescent="0.25">
      <c r="A61120">
        <v>186655</v>
      </c>
      <c r="B61120" s="1">
        <v>44365.770009708736</v>
      </c>
      <c r="C61120">
        <v>301898</v>
      </c>
      <c r="D61120">
        <v>217307</v>
      </c>
      <c r="E61120" s="16" t="e">
        <f>VLOOKUP(C61120,Подписчики!#REF!,3,0)</f>
        <v>#REF!</v>
      </c>
      <c r="F61120" s="3">
        <f t="shared" si="1908"/>
        <v>6</v>
      </c>
      <c r="G61120" s="44">
        <f t="shared" si="1909"/>
        <v>6</v>
      </c>
      <c r="H61120" s="44"/>
    </row>
    <row r="61121" spans="1:8" x14ac:dyDescent="0.25">
      <c r="A61121">
        <v>186659</v>
      </c>
      <c r="B61121" s="1">
        <v>44365.77041423948</v>
      </c>
      <c r="C61121">
        <v>15706</v>
      </c>
      <c r="D61121">
        <v>158978</v>
      </c>
      <c r="E61121" s="16" t="e">
        <f>VLOOKUP(C61121,Подписчики!#REF!,3,0)</f>
        <v>#REF!</v>
      </c>
      <c r="F61121" s="3">
        <f t="shared" si="1908"/>
        <v>6</v>
      </c>
      <c r="G61121" s="44">
        <f t="shared" si="1909"/>
        <v>6</v>
      </c>
      <c r="H61121" s="44"/>
    </row>
    <row r="61122" spans="1:8" x14ac:dyDescent="0.25">
      <c r="A61122">
        <v>186663</v>
      </c>
      <c r="B61122" s="1">
        <v>44365.77081877023</v>
      </c>
      <c r="C61122">
        <v>200040</v>
      </c>
      <c r="D61122">
        <v>411922</v>
      </c>
      <c r="E61122" s="16" t="e">
        <f>VLOOKUP(C61122,Подписчики!#REF!,3,0)</f>
        <v>#REF!</v>
      </c>
      <c r="F61122" s="3">
        <f t="shared" si="1908"/>
        <v>6</v>
      </c>
      <c r="G61122" s="44">
        <f t="shared" si="1909"/>
        <v>6</v>
      </c>
      <c r="H61122" s="44"/>
    </row>
    <row r="61123" spans="1:8" x14ac:dyDescent="0.25">
      <c r="A61123">
        <v>186664</v>
      </c>
      <c r="B61123" s="1">
        <v>44365.77081877023</v>
      </c>
      <c r="C61123">
        <v>329799</v>
      </c>
      <c r="D61123">
        <v>13404</v>
      </c>
      <c r="E61123" s="16" t="e">
        <f>VLOOKUP(C61123,Подписчики!#REF!,3,0)</f>
        <v>#REF!</v>
      </c>
      <c r="F61123" s="3">
        <f t="shared" ref="F61123:F61186" si="1910">MONTH(B61123)</f>
        <v>6</v>
      </c>
      <c r="G61123" s="44">
        <f t="shared" ref="G61123:G61186" si="1911">WEEKDAY(B61123,1)</f>
        <v>6</v>
      </c>
      <c r="H61123" s="44"/>
    </row>
    <row r="61124" spans="1:8" x14ac:dyDescent="0.25">
      <c r="A61124">
        <v>186669</v>
      </c>
      <c r="B61124" s="1">
        <v>44365.771223300966</v>
      </c>
      <c r="C61124">
        <v>57932</v>
      </c>
      <c r="D61124">
        <v>112803</v>
      </c>
      <c r="E61124" s="16" t="e">
        <f>VLOOKUP(C61124,Подписчики!#REF!,3,0)</f>
        <v>#REF!</v>
      </c>
      <c r="F61124" s="3">
        <f t="shared" si="1910"/>
        <v>6</v>
      </c>
      <c r="G61124" s="44">
        <f t="shared" si="1911"/>
        <v>6</v>
      </c>
      <c r="H61124" s="44"/>
    </row>
    <row r="61125" spans="1:8" x14ac:dyDescent="0.25">
      <c r="A61125">
        <v>186671</v>
      </c>
      <c r="B61125" s="1">
        <v>44365.771627831717</v>
      </c>
      <c r="C61125">
        <v>69276</v>
      </c>
      <c r="D61125">
        <v>90419</v>
      </c>
      <c r="E61125" s="16" t="e">
        <f>VLOOKUP(C61125,Подписчики!#REF!,3,0)</f>
        <v>#REF!</v>
      </c>
      <c r="F61125" s="3">
        <f t="shared" si="1910"/>
        <v>6</v>
      </c>
      <c r="G61125" s="44">
        <f t="shared" si="1911"/>
        <v>6</v>
      </c>
      <c r="H61125" s="44"/>
    </row>
    <row r="61126" spans="1:8" x14ac:dyDescent="0.25">
      <c r="A61126">
        <v>186676</v>
      </c>
      <c r="B61126" s="1">
        <v>44365.77203236246</v>
      </c>
      <c r="C61126">
        <v>307665</v>
      </c>
      <c r="D61126">
        <v>313585</v>
      </c>
      <c r="E61126" s="16" t="e">
        <f>VLOOKUP(C61126,Подписчики!#REF!,3,0)</f>
        <v>#REF!</v>
      </c>
      <c r="F61126" s="3">
        <f t="shared" si="1910"/>
        <v>6</v>
      </c>
      <c r="G61126" s="44">
        <f t="shared" si="1911"/>
        <v>6</v>
      </c>
      <c r="H61126" s="44"/>
    </row>
    <row r="61127" spans="1:8" x14ac:dyDescent="0.25">
      <c r="A61127">
        <v>186678</v>
      </c>
      <c r="B61127" s="1">
        <v>44365.772436893203</v>
      </c>
      <c r="C61127">
        <v>44712</v>
      </c>
      <c r="D61127">
        <v>36890</v>
      </c>
      <c r="E61127" s="16" t="e">
        <f>VLOOKUP(C61127,Подписчики!#REF!,3,0)</f>
        <v>#REF!</v>
      </c>
      <c r="F61127" s="3">
        <f t="shared" si="1910"/>
        <v>6</v>
      </c>
      <c r="G61127" s="44">
        <f t="shared" si="1911"/>
        <v>6</v>
      </c>
      <c r="H61127" s="44"/>
    </row>
    <row r="61128" spans="1:8" x14ac:dyDescent="0.25">
      <c r="A61128">
        <v>186683</v>
      </c>
      <c r="B61128" s="1">
        <v>44365.772436893203</v>
      </c>
      <c r="C61128">
        <v>47830</v>
      </c>
      <c r="D61128">
        <v>388328</v>
      </c>
      <c r="E61128" s="16" t="e">
        <f>VLOOKUP(C61128,Подписчики!#REF!,3,0)</f>
        <v>#REF!</v>
      </c>
      <c r="F61128" s="3">
        <f t="shared" si="1910"/>
        <v>6</v>
      </c>
      <c r="G61128" s="44">
        <f t="shared" si="1911"/>
        <v>6</v>
      </c>
      <c r="H61128" s="44"/>
    </row>
    <row r="61129" spans="1:8" x14ac:dyDescent="0.25">
      <c r="A61129">
        <v>186687</v>
      </c>
      <c r="B61129" s="1">
        <v>44365.772436893203</v>
      </c>
      <c r="C61129">
        <v>61863</v>
      </c>
      <c r="D61129">
        <v>123413</v>
      </c>
      <c r="E61129" s="16" t="e">
        <f>VLOOKUP(C61129,Подписчики!#REF!,3,0)</f>
        <v>#REF!</v>
      </c>
      <c r="F61129" s="3">
        <f t="shared" si="1910"/>
        <v>6</v>
      </c>
      <c r="G61129" s="44">
        <f t="shared" si="1911"/>
        <v>6</v>
      </c>
      <c r="H61129" s="44"/>
    </row>
    <row r="61130" spans="1:8" x14ac:dyDescent="0.25">
      <c r="A61130">
        <v>186690</v>
      </c>
      <c r="B61130" s="1">
        <v>44365.772436893203</v>
      </c>
      <c r="C61130">
        <v>125552</v>
      </c>
      <c r="D61130">
        <v>292258</v>
      </c>
      <c r="E61130" s="16" t="e">
        <f>VLOOKUP(C61130,Подписчики!#REF!,3,0)</f>
        <v>#REF!</v>
      </c>
      <c r="F61130" s="3">
        <f t="shared" si="1910"/>
        <v>6</v>
      </c>
      <c r="G61130" s="44">
        <f t="shared" si="1911"/>
        <v>6</v>
      </c>
      <c r="H61130" s="44"/>
    </row>
    <row r="61131" spans="1:8" x14ac:dyDescent="0.25">
      <c r="A61131">
        <v>186692</v>
      </c>
      <c r="B61131" s="1">
        <v>44365.772436893203</v>
      </c>
      <c r="C61131">
        <v>253879</v>
      </c>
      <c r="D61131">
        <v>118549</v>
      </c>
      <c r="E61131" s="16" t="e">
        <f>VLOOKUP(C61131,Подписчики!#REF!,3,0)</f>
        <v>#REF!</v>
      </c>
      <c r="F61131" s="3">
        <f t="shared" si="1910"/>
        <v>6</v>
      </c>
      <c r="G61131" s="44">
        <f t="shared" si="1911"/>
        <v>6</v>
      </c>
      <c r="H61131" s="44"/>
    </row>
    <row r="61132" spans="1:8" x14ac:dyDescent="0.25">
      <c r="A61132">
        <v>186696</v>
      </c>
      <c r="B61132" s="1">
        <v>44365.772841423946</v>
      </c>
      <c r="C61132">
        <v>19269</v>
      </c>
      <c r="D61132">
        <v>230507</v>
      </c>
      <c r="E61132" s="16" t="e">
        <f>VLOOKUP(C61132,Подписчики!#REF!,3,0)</f>
        <v>#REF!</v>
      </c>
      <c r="F61132" s="3">
        <f t="shared" si="1910"/>
        <v>6</v>
      </c>
      <c r="G61132" s="44">
        <f t="shared" si="1911"/>
        <v>6</v>
      </c>
      <c r="H61132" s="44"/>
    </row>
    <row r="61133" spans="1:8" x14ac:dyDescent="0.25">
      <c r="A61133">
        <v>186701</v>
      </c>
      <c r="B61133" s="1">
        <v>44365.772841423946</v>
      </c>
      <c r="C61133">
        <v>334469</v>
      </c>
      <c r="D61133">
        <v>43842</v>
      </c>
      <c r="E61133" s="16" t="e">
        <f>VLOOKUP(C61133,Подписчики!#REF!,3,0)</f>
        <v>#REF!</v>
      </c>
      <c r="F61133" s="3">
        <f t="shared" si="1910"/>
        <v>6</v>
      </c>
      <c r="G61133" s="44">
        <f t="shared" si="1911"/>
        <v>6</v>
      </c>
      <c r="H61133" s="44"/>
    </row>
    <row r="61134" spans="1:8" x14ac:dyDescent="0.25">
      <c r="A61134">
        <v>186705</v>
      </c>
      <c r="B61134" s="1">
        <v>44365.774459546927</v>
      </c>
      <c r="C61134">
        <v>220715</v>
      </c>
      <c r="D61134">
        <v>411922</v>
      </c>
      <c r="E61134" s="16" t="e">
        <f>VLOOKUP(C61134,Подписчики!#REF!,3,0)</f>
        <v>#REF!</v>
      </c>
      <c r="F61134" s="3">
        <f t="shared" si="1910"/>
        <v>6</v>
      </c>
      <c r="G61134" s="44">
        <f t="shared" si="1911"/>
        <v>6</v>
      </c>
      <c r="H61134" s="44"/>
    </row>
    <row r="61135" spans="1:8" x14ac:dyDescent="0.25">
      <c r="A61135">
        <v>186710</v>
      </c>
      <c r="B61135" s="1">
        <v>44365.775673139164</v>
      </c>
      <c r="C61135">
        <v>110808</v>
      </c>
      <c r="D61135">
        <v>472908</v>
      </c>
      <c r="E61135" s="16" t="e">
        <f>VLOOKUP(C61135,Подписчики!#REF!,3,0)</f>
        <v>#REF!</v>
      </c>
      <c r="F61135" s="3">
        <f t="shared" si="1910"/>
        <v>6</v>
      </c>
      <c r="G61135" s="44">
        <f t="shared" si="1911"/>
        <v>6</v>
      </c>
      <c r="H61135" s="44"/>
    </row>
    <row r="61136" spans="1:8" x14ac:dyDescent="0.25">
      <c r="A61136">
        <v>186713</v>
      </c>
      <c r="B61136" s="1">
        <v>44365.775673139164</v>
      </c>
      <c r="C61136">
        <v>112708</v>
      </c>
      <c r="D61136">
        <v>88008</v>
      </c>
      <c r="E61136" s="16" t="e">
        <f>VLOOKUP(C61136,Подписчики!#REF!,3,0)</f>
        <v>#REF!</v>
      </c>
      <c r="F61136" s="3">
        <f t="shared" si="1910"/>
        <v>6</v>
      </c>
      <c r="G61136" s="44">
        <f t="shared" si="1911"/>
        <v>6</v>
      </c>
      <c r="H61136" s="44"/>
    </row>
    <row r="61137" spans="1:8" x14ac:dyDescent="0.25">
      <c r="A61137">
        <v>186715</v>
      </c>
      <c r="B61137" s="1">
        <v>44365.775673139164</v>
      </c>
      <c r="C61137">
        <v>189283</v>
      </c>
      <c r="D61137">
        <v>109689</v>
      </c>
      <c r="E61137" s="16" t="e">
        <f>VLOOKUP(C61137,Подписчики!#REF!,3,0)</f>
        <v>#REF!</v>
      </c>
      <c r="F61137" s="3">
        <f t="shared" si="1910"/>
        <v>6</v>
      </c>
      <c r="G61137" s="44">
        <f t="shared" si="1911"/>
        <v>6</v>
      </c>
      <c r="H61137" s="44"/>
    </row>
    <row r="61138" spans="1:8" x14ac:dyDescent="0.25">
      <c r="A61138">
        <v>186717</v>
      </c>
      <c r="B61138" s="1">
        <v>44365.775673139164</v>
      </c>
      <c r="C61138">
        <v>199438</v>
      </c>
      <c r="D61138">
        <v>373415</v>
      </c>
      <c r="E61138" s="16" t="e">
        <f>VLOOKUP(C61138,Подписчики!#REF!,3,0)</f>
        <v>#REF!</v>
      </c>
      <c r="F61138" s="3">
        <f t="shared" si="1910"/>
        <v>6</v>
      </c>
      <c r="G61138" s="44">
        <f t="shared" si="1911"/>
        <v>6</v>
      </c>
      <c r="H61138" s="44"/>
    </row>
    <row r="61139" spans="1:8" x14ac:dyDescent="0.25">
      <c r="A61139">
        <v>186718</v>
      </c>
      <c r="B61139" s="1">
        <v>44365.775673139164</v>
      </c>
      <c r="C61139">
        <v>310993</v>
      </c>
      <c r="D61139">
        <v>158978</v>
      </c>
      <c r="E61139" s="16" t="e">
        <f>VLOOKUP(C61139,Подписчики!#REF!,3,0)</f>
        <v>#REF!</v>
      </c>
      <c r="F61139" s="3">
        <f t="shared" si="1910"/>
        <v>6</v>
      </c>
      <c r="G61139" s="44">
        <f t="shared" si="1911"/>
        <v>6</v>
      </c>
      <c r="H61139" s="44"/>
    </row>
    <row r="61140" spans="1:8" x14ac:dyDescent="0.25">
      <c r="A61140">
        <v>186722</v>
      </c>
      <c r="B61140" s="1">
        <v>44365.7760776699</v>
      </c>
      <c r="C61140">
        <v>201286</v>
      </c>
      <c r="D61140">
        <v>250679</v>
      </c>
      <c r="E61140" s="16" t="e">
        <f>VLOOKUP(C61140,Подписчики!#REF!,3,0)</f>
        <v>#REF!</v>
      </c>
      <c r="F61140" s="3">
        <f t="shared" si="1910"/>
        <v>6</v>
      </c>
      <c r="G61140" s="44">
        <f t="shared" si="1911"/>
        <v>6</v>
      </c>
      <c r="H61140" s="44"/>
    </row>
    <row r="61141" spans="1:8" x14ac:dyDescent="0.25">
      <c r="A61141">
        <v>186726</v>
      </c>
      <c r="B61141" s="1">
        <v>44365.7760776699</v>
      </c>
      <c r="C61141">
        <v>250563</v>
      </c>
      <c r="D61141">
        <v>37644</v>
      </c>
      <c r="E61141" s="16" t="e">
        <f>VLOOKUP(C61141,Подписчики!#REF!,3,0)</f>
        <v>#REF!</v>
      </c>
      <c r="F61141" s="3">
        <f t="shared" si="1910"/>
        <v>6</v>
      </c>
      <c r="G61141" s="44">
        <f t="shared" si="1911"/>
        <v>6</v>
      </c>
      <c r="H61141" s="44"/>
    </row>
    <row r="61142" spans="1:8" x14ac:dyDescent="0.25">
      <c r="A61142">
        <v>186729</v>
      </c>
      <c r="B61142" s="1">
        <v>44365.77648220065</v>
      </c>
      <c r="C61142">
        <v>9494</v>
      </c>
      <c r="D61142">
        <v>387595</v>
      </c>
      <c r="E61142" s="16" t="e">
        <f>VLOOKUP(C61142,Подписчики!#REF!,3,0)</f>
        <v>#REF!</v>
      </c>
      <c r="F61142" s="3">
        <f t="shared" si="1910"/>
        <v>6</v>
      </c>
      <c r="G61142" s="44">
        <f t="shared" si="1911"/>
        <v>6</v>
      </c>
      <c r="H61142" s="44"/>
    </row>
    <row r="61143" spans="1:8" x14ac:dyDescent="0.25">
      <c r="A61143">
        <v>186732</v>
      </c>
      <c r="B61143" s="1">
        <v>44365.77648220065</v>
      </c>
      <c r="C61143">
        <v>50299</v>
      </c>
      <c r="D61143">
        <v>470762</v>
      </c>
      <c r="E61143" s="16" t="e">
        <f>VLOOKUP(C61143,Подписчики!#REF!,3,0)</f>
        <v>#REF!</v>
      </c>
      <c r="F61143" s="3">
        <f t="shared" si="1910"/>
        <v>6</v>
      </c>
      <c r="G61143" s="44">
        <f t="shared" si="1911"/>
        <v>6</v>
      </c>
      <c r="H61143" s="44"/>
    </row>
    <row r="61144" spans="1:8" x14ac:dyDescent="0.25">
      <c r="A61144">
        <v>186735</v>
      </c>
      <c r="B61144" s="1">
        <v>44365.776886731393</v>
      </c>
      <c r="C61144">
        <v>251597</v>
      </c>
      <c r="D61144">
        <v>122982</v>
      </c>
      <c r="E61144" s="16" t="e">
        <f>VLOOKUP(C61144,Подписчики!#REF!,3,0)</f>
        <v>#REF!</v>
      </c>
      <c r="F61144" s="3">
        <f t="shared" si="1910"/>
        <v>6</v>
      </c>
      <c r="G61144" s="44">
        <f t="shared" si="1911"/>
        <v>6</v>
      </c>
      <c r="H61144" s="44"/>
    </row>
    <row r="61145" spans="1:8" x14ac:dyDescent="0.25">
      <c r="A61145">
        <v>186739</v>
      </c>
      <c r="B61145" s="1">
        <v>44365.777291262137</v>
      </c>
      <c r="C61145">
        <v>220658</v>
      </c>
      <c r="D61145">
        <v>7650</v>
      </c>
      <c r="E61145" s="16" t="e">
        <f>VLOOKUP(C61145,Подписчики!#REF!,3,0)</f>
        <v>#REF!</v>
      </c>
      <c r="F61145" s="3">
        <f t="shared" si="1910"/>
        <v>6</v>
      </c>
      <c r="G61145" s="44">
        <f t="shared" si="1911"/>
        <v>6</v>
      </c>
      <c r="H61145" s="44"/>
    </row>
    <row r="61146" spans="1:8" x14ac:dyDescent="0.25">
      <c r="A61146">
        <v>186741</v>
      </c>
      <c r="B61146" s="1">
        <v>44365.777291262137</v>
      </c>
      <c r="C61146">
        <v>221836</v>
      </c>
      <c r="D61146">
        <v>54917</v>
      </c>
      <c r="E61146" s="16" t="e">
        <f>VLOOKUP(C61146,Подписчики!#REF!,3,0)</f>
        <v>#REF!</v>
      </c>
      <c r="F61146" s="3">
        <f t="shared" si="1910"/>
        <v>6</v>
      </c>
      <c r="G61146" s="44">
        <f t="shared" si="1911"/>
        <v>6</v>
      </c>
      <c r="H61146" s="44"/>
    </row>
    <row r="61147" spans="1:8" x14ac:dyDescent="0.25">
      <c r="A61147">
        <v>186743</v>
      </c>
      <c r="B61147" s="1">
        <v>44365.77769579288</v>
      </c>
      <c r="C61147">
        <v>156468</v>
      </c>
      <c r="D61147">
        <v>56811</v>
      </c>
      <c r="E61147" s="16" t="e">
        <f>VLOOKUP(C61147,Подписчики!#REF!,3,0)</f>
        <v>#REF!</v>
      </c>
      <c r="F61147" s="3">
        <f t="shared" si="1910"/>
        <v>6</v>
      </c>
      <c r="G61147" s="44">
        <f t="shared" si="1911"/>
        <v>6</v>
      </c>
      <c r="H61147" s="44"/>
    </row>
    <row r="61148" spans="1:8" x14ac:dyDescent="0.25">
      <c r="A61148">
        <v>186745</v>
      </c>
      <c r="B61148" s="1">
        <v>44365.77890938511</v>
      </c>
      <c r="C61148">
        <v>243970</v>
      </c>
      <c r="D61148">
        <v>198146</v>
      </c>
      <c r="E61148" s="16" t="e">
        <f>VLOOKUP(C61148,Подписчики!#REF!,3,0)</f>
        <v>#REF!</v>
      </c>
      <c r="F61148" s="3">
        <f t="shared" si="1910"/>
        <v>6</v>
      </c>
      <c r="G61148" s="44">
        <f t="shared" si="1911"/>
        <v>6</v>
      </c>
      <c r="H61148" s="44"/>
    </row>
    <row r="61149" spans="1:8" x14ac:dyDescent="0.25">
      <c r="A61149">
        <v>186748</v>
      </c>
      <c r="B61149" s="1">
        <v>44365.77890938511</v>
      </c>
      <c r="C61149">
        <v>245727</v>
      </c>
      <c r="D61149">
        <v>351192</v>
      </c>
      <c r="E61149" s="16" t="e">
        <f>VLOOKUP(C61149,Подписчики!#REF!,3,0)</f>
        <v>#REF!</v>
      </c>
      <c r="F61149" s="3">
        <f t="shared" si="1910"/>
        <v>6</v>
      </c>
      <c r="G61149" s="44">
        <f t="shared" si="1911"/>
        <v>6</v>
      </c>
      <c r="H61149" s="44"/>
    </row>
    <row r="61150" spans="1:8" x14ac:dyDescent="0.25">
      <c r="A61150">
        <v>186749</v>
      </c>
      <c r="B61150" s="1">
        <v>44365.778909385117</v>
      </c>
      <c r="C61150">
        <v>129123</v>
      </c>
      <c r="D61150">
        <v>285201</v>
      </c>
      <c r="E61150" s="16" t="e">
        <f>VLOOKUP(C61150,Подписчики!#REF!,3,0)</f>
        <v>#REF!</v>
      </c>
      <c r="F61150" s="3">
        <f t="shared" si="1910"/>
        <v>6</v>
      </c>
      <c r="G61150" s="44">
        <f t="shared" si="1911"/>
        <v>6</v>
      </c>
      <c r="H61150" s="44"/>
    </row>
    <row r="61151" spans="1:8" x14ac:dyDescent="0.25">
      <c r="A61151">
        <v>186750</v>
      </c>
      <c r="B61151" s="1">
        <v>44365.778909385117</v>
      </c>
      <c r="C61151">
        <v>177514</v>
      </c>
      <c r="D61151">
        <v>371515</v>
      </c>
      <c r="E61151" s="16" t="e">
        <f>VLOOKUP(C61151,Подписчики!#REF!,3,0)</f>
        <v>#REF!</v>
      </c>
      <c r="F61151" s="3">
        <f t="shared" si="1910"/>
        <v>6</v>
      </c>
      <c r="G61151" s="44">
        <f t="shared" si="1911"/>
        <v>6</v>
      </c>
      <c r="H61151" s="44"/>
    </row>
    <row r="61152" spans="1:8" x14ac:dyDescent="0.25">
      <c r="A61152">
        <v>186753</v>
      </c>
      <c r="B61152" s="1">
        <v>44365.779718446604</v>
      </c>
      <c r="C61152">
        <v>120638</v>
      </c>
      <c r="D61152">
        <v>394819</v>
      </c>
      <c r="E61152" s="16" t="e">
        <f>VLOOKUP(C61152,Подписчики!#REF!,3,0)</f>
        <v>#REF!</v>
      </c>
      <c r="F61152" s="3">
        <f t="shared" si="1910"/>
        <v>6</v>
      </c>
      <c r="G61152" s="44">
        <f t="shared" si="1911"/>
        <v>6</v>
      </c>
      <c r="H61152" s="44"/>
    </row>
    <row r="61153" spans="1:8" x14ac:dyDescent="0.25">
      <c r="A61153">
        <v>186754</v>
      </c>
      <c r="B61153" s="1">
        <v>44365.780122977347</v>
      </c>
      <c r="C61153">
        <v>1868</v>
      </c>
      <c r="D61153">
        <v>266075</v>
      </c>
      <c r="E61153" s="16" t="e">
        <f>VLOOKUP(C61153,Подписчики!#REF!,3,0)</f>
        <v>#REF!</v>
      </c>
      <c r="F61153" s="3">
        <f t="shared" si="1910"/>
        <v>6</v>
      </c>
      <c r="G61153" s="44">
        <f t="shared" si="1911"/>
        <v>6</v>
      </c>
      <c r="H61153" s="44"/>
    </row>
    <row r="61154" spans="1:8" x14ac:dyDescent="0.25">
      <c r="A61154">
        <v>186755</v>
      </c>
      <c r="B61154" s="1">
        <v>44365.780122977347</v>
      </c>
      <c r="C61154">
        <v>28041</v>
      </c>
      <c r="D61154">
        <v>235960</v>
      </c>
      <c r="E61154" s="16" t="e">
        <f>VLOOKUP(C61154,Подписчики!#REF!,3,0)</f>
        <v>#REF!</v>
      </c>
      <c r="F61154" s="3">
        <f t="shared" si="1910"/>
        <v>6</v>
      </c>
      <c r="G61154" s="44">
        <f t="shared" si="1911"/>
        <v>6</v>
      </c>
      <c r="H61154" s="44"/>
    </row>
    <row r="61155" spans="1:8" x14ac:dyDescent="0.25">
      <c r="A61155">
        <v>186756</v>
      </c>
      <c r="B61155" s="1">
        <v>44365.780122977347</v>
      </c>
      <c r="C61155">
        <v>273431</v>
      </c>
      <c r="D61155">
        <v>108812</v>
      </c>
      <c r="E61155" s="16" t="e">
        <f>VLOOKUP(C61155,Подписчики!#REF!,3,0)</f>
        <v>#REF!</v>
      </c>
      <c r="F61155" s="3">
        <f t="shared" si="1910"/>
        <v>6</v>
      </c>
      <c r="G61155" s="44">
        <f t="shared" si="1911"/>
        <v>6</v>
      </c>
      <c r="H61155" s="44"/>
    </row>
    <row r="61156" spans="1:8" x14ac:dyDescent="0.25">
      <c r="A61156">
        <v>186757</v>
      </c>
      <c r="B61156" s="1">
        <v>44365.780932038833</v>
      </c>
      <c r="C61156">
        <v>271522</v>
      </c>
      <c r="D61156">
        <v>78899</v>
      </c>
      <c r="E61156" s="16" t="e">
        <f>VLOOKUP(C61156,Подписчики!#REF!,3,0)</f>
        <v>#REF!</v>
      </c>
      <c r="F61156" s="3">
        <f t="shared" si="1910"/>
        <v>6</v>
      </c>
      <c r="G61156" s="44">
        <f t="shared" si="1911"/>
        <v>6</v>
      </c>
      <c r="H61156" s="44"/>
    </row>
    <row r="61157" spans="1:8" x14ac:dyDescent="0.25">
      <c r="A61157">
        <v>186761</v>
      </c>
      <c r="B61157" s="1">
        <v>44365.781741100327</v>
      </c>
      <c r="C61157">
        <v>72149</v>
      </c>
      <c r="D61157">
        <v>248817</v>
      </c>
      <c r="E61157" s="16" t="e">
        <f>VLOOKUP(C61157,Подписчики!#REF!,3,0)</f>
        <v>#REF!</v>
      </c>
      <c r="F61157" s="3">
        <f t="shared" si="1910"/>
        <v>6</v>
      </c>
      <c r="G61157" s="44">
        <f t="shared" si="1911"/>
        <v>6</v>
      </c>
      <c r="H61157" s="44"/>
    </row>
    <row r="61158" spans="1:8" x14ac:dyDescent="0.25">
      <c r="A61158">
        <v>186764</v>
      </c>
      <c r="B61158" s="1">
        <v>44365.781741100327</v>
      </c>
      <c r="C61158">
        <v>151503</v>
      </c>
      <c r="D61158">
        <v>347393</v>
      </c>
      <c r="E61158" s="16" t="e">
        <f>VLOOKUP(C61158,Подписчики!#REF!,3,0)</f>
        <v>#REF!</v>
      </c>
      <c r="F61158" s="3">
        <f t="shared" si="1910"/>
        <v>6</v>
      </c>
      <c r="G61158" s="44">
        <f t="shared" si="1911"/>
        <v>6</v>
      </c>
      <c r="H61158" s="44"/>
    </row>
    <row r="61159" spans="1:8" x14ac:dyDescent="0.25">
      <c r="A61159">
        <v>186766</v>
      </c>
      <c r="B61159" s="1">
        <v>44365.78214563107</v>
      </c>
      <c r="C61159">
        <v>60455</v>
      </c>
      <c r="D61159">
        <v>2004</v>
      </c>
      <c r="E61159" s="16" t="e">
        <f>VLOOKUP(C61159,Подписчики!#REF!,3,0)</f>
        <v>#REF!</v>
      </c>
      <c r="F61159" s="3">
        <f t="shared" si="1910"/>
        <v>6</v>
      </c>
      <c r="G61159" s="44">
        <f t="shared" si="1911"/>
        <v>6</v>
      </c>
      <c r="H61159" s="44"/>
    </row>
    <row r="61160" spans="1:8" x14ac:dyDescent="0.25">
      <c r="A61160">
        <v>186771</v>
      </c>
      <c r="B61160" s="1">
        <v>44365.78214563107</v>
      </c>
      <c r="C61160">
        <v>300137</v>
      </c>
      <c r="D61160">
        <v>191893</v>
      </c>
      <c r="E61160" s="16" t="e">
        <f>VLOOKUP(C61160,Подписчики!#REF!,3,0)</f>
        <v>#REF!</v>
      </c>
      <c r="F61160" s="3">
        <f t="shared" si="1910"/>
        <v>6</v>
      </c>
      <c r="G61160" s="44">
        <f t="shared" si="1911"/>
        <v>6</v>
      </c>
      <c r="H61160" s="44"/>
    </row>
    <row r="61161" spans="1:8" x14ac:dyDescent="0.25">
      <c r="A61161">
        <v>186775</v>
      </c>
      <c r="B61161" s="1">
        <v>44365.7833592233</v>
      </c>
      <c r="C61161">
        <v>64496</v>
      </c>
      <c r="D61161">
        <v>229106</v>
      </c>
      <c r="E61161" s="16" t="e">
        <f>VLOOKUP(C61161,Подписчики!#REF!,3,0)</f>
        <v>#REF!</v>
      </c>
      <c r="F61161" s="3">
        <f t="shared" si="1910"/>
        <v>6</v>
      </c>
      <c r="G61161" s="44">
        <f t="shared" si="1911"/>
        <v>6</v>
      </c>
      <c r="H61161" s="44"/>
    </row>
    <row r="61162" spans="1:8" x14ac:dyDescent="0.25">
      <c r="A61162">
        <v>186776</v>
      </c>
      <c r="B61162" s="1">
        <v>44365.784572815537</v>
      </c>
      <c r="C61162">
        <v>129936</v>
      </c>
      <c r="D61162">
        <v>230507</v>
      </c>
      <c r="E61162" s="16" t="e">
        <f>VLOOKUP(C61162,Подписчики!#REF!,3,0)</f>
        <v>#REF!</v>
      </c>
      <c r="F61162" s="3">
        <f t="shared" si="1910"/>
        <v>6</v>
      </c>
      <c r="G61162" s="44">
        <f t="shared" si="1911"/>
        <v>6</v>
      </c>
      <c r="H61162" s="44"/>
    </row>
    <row r="61163" spans="1:8" x14ac:dyDescent="0.25">
      <c r="A61163">
        <v>186777</v>
      </c>
      <c r="B61163" s="1">
        <v>44365.78497734628</v>
      </c>
      <c r="C61163">
        <v>308541</v>
      </c>
      <c r="D61163">
        <v>129210</v>
      </c>
      <c r="E61163" s="16" t="e">
        <f>VLOOKUP(C61163,Подписчики!#REF!,3,0)</f>
        <v>#REF!</v>
      </c>
      <c r="F61163" s="3">
        <f t="shared" si="1910"/>
        <v>6</v>
      </c>
      <c r="G61163" s="44">
        <f t="shared" si="1911"/>
        <v>6</v>
      </c>
      <c r="H61163" s="44"/>
    </row>
    <row r="61164" spans="1:8" x14ac:dyDescent="0.25">
      <c r="A61164">
        <v>186780</v>
      </c>
      <c r="B61164" s="1">
        <v>44365.78497734628</v>
      </c>
      <c r="C61164">
        <v>338499</v>
      </c>
      <c r="D61164">
        <v>323221</v>
      </c>
      <c r="E61164" s="16" t="e">
        <f>VLOOKUP(C61164,Подписчики!#REF!,3,0)</f>
        <v>#REF!</v>
      </c>
      <c r="F61164" s="3">
        <f t="shared" si="1910"/>
        <v>6</v>
      </c>
      <c r="G61164" s="44">
        <f t="shared" si="1911"/>
        <v>6</v>
      </c>
      <c r="H61164" s="44"/>
    </row>
    <row r="61165" spans="1:8" x14ac:dyDescent="0.25">
      <c r="A61165">
        <v>186782</v>
      </c>
      <c r="B61165" s="1">
        <v>44365.785786407767</v>
      </c>
      <c r="C61165">
        <v>281558</v>
      </c>
      <c r="D61165">
        <v>250767</v>
      </c>
      <c r="E61165" s="16" t="e">
        <f>VLOOKUP(C61165,Подписчики!#REF!,3,0)</f>
        <v>#REF!</v>
      </c>
      <c r="F61165" s="3">
        <f t="shared" si="1910"/>
        <v>6</v>
      </c>
      <c r="G61165" s="44">
        <f t="shared" si="1911"/>
        <v>6</v>
      </c>
      <c r="H61165" s="44"/>
    </row>
    <row r="61166" spans="1:8" x14ac:dyDescent="0.25">
      <c r="A61166">
        <v>186787</v>
      </c>
      <c r="B61166" s="1">
        <v>44365.78619093851</v>
      </c>
      <c r="C61166">
        <v>242843</v>
      </c>
      <c r="D61166">
        <v>250679</v>
      </c>
      <c r="E61166" s="16" t="e">
        <f>VLOOKUP(C61166,Подписчики!#REF!,3,0)</f>
        <v>#REF!</v>
      </c>
      <c r="F61166" s="3">
        <f t="shared" si="1910"/>
        <v>6</v>
      </c>
      <c r="G61166" s="44">
        <f t="shared" si="1911"/>
        <v>6</v>
      </c>
      <c r="H61166" s="44"/>
    </row>
    <row r="61167" spans="1:8" x14ac:dyDescent="0.25">
      <c r="A61167">
        <v>186790</v>
      </c>
      <c r="B61167" s="1">
        <v>44365.787000000004</v>
      </c>
      <c r="C61167">
        <v>208866</v>
      </c>
      <c r="D61167">
        <v>122982</v>
      </c>
      <c r="E61167" s="16" t="e">
        <f>VLOOKUP(C61167,Подписчики!#REF!,3,0)</f>
        <v>#REF!</v>
      </c>
      <c r="F61167" s="3">
        <f t="shared" si="1910"/>
        <v>6</v>
      </c>
      <c r="G61167" s="44">
        <f t="shared" si="1911"/>
        <v>6</v>
      </c>
      <c r="H61167" s="44"/>
    </row>
    <row r="61168" spans="1:8" x14ac:dyDescent="0.25">
      <c r="A61168">
        <v>186792</v>
      </c>
      <c r="B61168" s="1">
        <v>44365.78740453074</v>
      </c>
      <c r="C61168">
        <v>193271</v>
      </c>
      <c r="D61168">
        <v>163796</v>
      </c>
      <c r="E61168" s="16" t="e">
        <f>VLOOKUP(C61168,Подписчики!#REF!,3,0)</f>
        <v>#REF!</v>
      </c>
      <c r="F61168" s="3">
        <f t="shared" si="1910"/>
        <v>6</v>
      </c>
      <c r="G61168" s="44">
        <f t="shared" si="1911"/>
        <v>6</v>
      </c>
      <c r="H61168" s="44"/>
    </row>
    <row r="61169" spans="1:8" x14ac:dyDescent="0.25">
      <c r="A61169">
        <v>186795</v>
      </c>
      <c r="B61169" s="1">
        <v>44365.788213592234</v>
      </c>
      <c r="C61169">
        <v>245997</v>
      </c>
      <c r="D61169">
        <v>230507</v>
      </c>
      <c r="E61169" s="16" t="e">
        <f>VLOOKUP(C61169,Подписчики!#REF!,3,0)</f>
        <v>#REF!</v>
      </c>
      <c r="F61169" s="3">
        <f t="shared" si="1910"/>
        <v>6</v>
      </c>
      <c r="G61169" s="44">
        <f t="shared" si="1911"/>
        <v>6</v>
      </c>
      <c r="H61169" s="44"/>
    </row>
    <row r="61170" spans="1:8" x14ac:dyDescent="0.25">
      <c r="A61170">
        <v>186796</v>
      </c>
      <c r="B61170" s="1">
        <v>44365.788618122977</v>
      </c>
      <c r="C61170">
        <v>35195</v>
      </c>
      <c r="D61170">
        <v>111368</v>
      </c>
      <c r="E61170" s="16" t="e">
        <f>VLOOKUP(C61170,Подписчики!#REF!,3,0)</f>
        <v>#REF!</v>
      </c>
      <c r="F61170" s="3">
        <f t="shared" si="1910"/>
        <v>6</v>
      </c>
      <c r="G61170" s="44">
        <f t="shared" si="1911"/>
        <v>6</v>
      </c>
      <c r="H61170" s="44"/>
    </row>
    <row r="61171" spans="1:8" x14ac:dyDescent="0.25">
      <c r="A61171">
        <v>186798</v>
      </c>
      <c r="B61171" s="1">
        <v>44365.788618122977</v>
      </c>
      <c r="C61171">
        <v>306237</v>
      </c>
      <c r="D61171">
        <v>472712</v>
      </c>
      <c r="E61171" s="16" t="e">
        <f>VLOOKUP(C61171,Подписчики!#REF!,3,0)</f>
        <v>#REF!</v>
      </c>
      <c r="F61171" s="3">
        <f t="shared" si="1910"/>
        <v>6</v>
      </c>
      <c r="G61171" s="44">
        <f t="shared" si="1911"/>
        <v>6</v>
      </c>
      <c r="H61171" s="44"/>
    </row>
    <row r="61172" spans="1:8" x14ac:dyDescent="0.25">
      <c r="A61172">
        <v>186802</v>
      </c>
      <c r="B61172" s="1">
        <v>44365.788618122977</v>
      </c>
      <c r="C61172">
        <v>326800</v>
      </c>
      <c r="D61172">
        <v>154256</v>
      </c>
      <c r="E61172" s="16" t="e">
        <f>VLOOKUP(C61172,Подписчики!#REF!,3,0)</f>
        <v>#REF!</v>
      </c>
      <c r="F61172" s="3">
        <f t="shared" si="1910"/>
        <v>6</v>
      </c>
      <c r="G61172" s="44">
        <f t="shared" si="1911"/>
        <v>6</v>
      </c>
      <c r="H61172" s="44"/>
    </row>
    <row r="61173" spans="1:8" x14ac:dyDescent="0.25">
      <c r="A61173">
        <v>186806</v>
      </c>
      <c r="B61173" s="1">
        <v>44365.790236245957</v>
      </c>
      <c r="C61173">
        <v>107292</v>
      </c>
      <c r="D61173">
        <v>118549</v>
      </c>
      <c r="E61173" s="16" t="e">
        <f>VLOOKUP(C61173,Подписчики!#REF!,3,0)</f>
        <v>#REF!</v>
      </c>
      <c r="F61173" s="3">
        <f t="shared" si="1910"/>
        <v>6</v>
      </c>
      <c r="G61173" s="44">
        <f t="shared" si="1911"/>
        <v>6</v>
      </c>
      <c r="H61173" s="44"/>
    </row>
    <row r="61174" spans="1:8" x14ac:dyDescent="0.25">
      <c r="A61174">
        <v>186810</v>
      </c>
      <c r="B61174" s="1">
        <v>44365.790236245957</v>
      </c>
      <c r="C61174">
        <v>246744</v>
      </c>
      <c r="D61174">
        <v>303008</v>
      </c>
      <c r="E61174" s="16" t="e">
        <f>VLOOKUP(C61174,Подписчики!#REF!,3,0)</f>
        <v>#REF!</v>
      </c>
      <c r="F61174" s="3">
        <f t="shared" si="1910"/>
        <v>6</v>
      </c>
      <c r="G61174" s="44">
        <f t="shared" si="1911"/>
        <v>6</v>
      </c>
      <c r="H61174" s="44"/>
    </row>
    <row r="61175" spans="1:8" x14ac:dyDescent="0.25">
      <c r="A61175">
        <v>186815</v>
      </c>
      <c r="B61175" s="1">
        <v>44365.790236245957</v>
      </c>
      <c r="C61175">
        <v>264806</v>
      </c>
      <c r="D61175">
        <v>433508</v>
      </c>
      <c r="E61175" s="16" t="e">
        <f>VLOOKUP(C61175,Подписчики!#REF!,3,0)</f>
        <v>#REF!</v>
      </c>
      <c r="F61175" s="3">
        <f t="shared" si="1910"/>
        <v>6</v>
      </c>
      <c r="G61175" s="44">
        <f t="shared" si="1911"/>
        <v>6</v>
      </c>
      <c r="H61175" s="44"/>
    </row>
    <row r="61176" spans="1:8" x14ac:dyDescent="0.25">
      <c r="A61176">
        <v>186819</v>
      </c>
      <c r="B61176" s="1">
        <v>44365.790236245957</v>
      </c>
      <c r="C61176">
        <v>339464</v>
      </c>
      <c r="D61176">
        <v>191893</v>
      </c>
      <c r="E61176" s="16" t="e">
        <f>VLOOKUP(C61176,Подписчики!#REF!,3,0)</f>
        <v>#REF!</v>
      </c>
      <c r="F61176" s="3">
        <f t="shared" si="1910"/>
        <v>6</v>
      </c>
      <c r="G61176" s="44">
        <f t="shared" si="1911"/>
        <v>6</v>
      </c>
      <c r="H61176" s="44"/>
    </row>
    <row r="61177" spans="1:8" x14ac:dyDescent="0.25">
      <c r="A61177">
        <v>186822</v>
      </c>
      <c r="B61177" s="1">
        <v>44365.790333333338</v>
      </c>
      <c r="C61177">
        <v>131467</v>
      </c>
      <c r="D61177">
        <v>341844</v>
      </c>
      <c r="E61177" s="16" t="e">
        <f>VLOOKUP(C61177,Подписчики!#REF!,3,0)</f>
        <v>#REF!</v>
      </c>
      <c r="F61177" s="3">
        <f t="shared" si="1910"/>
        <v>6</v>
      </c>
      <c r="G61177" s="44">
        <f t="shared" si="1911"/>
        <v>6</v>
      </c>
      <c r="H61177" s="44"/>
    </row>
    <row r="61178" spans="1:8" x14ac:dyDescent="0.25">
      <c r="A61178">
        <v>186824</v>
      </c>
      <c r="B61178" s="1">
        <v>44365.790640776693</v>
      </c>
      <c r="C61178">
        <v>41510</v>
      </c>
      <c r="D61178">
        <v>470762</v>
      </c>
      <c r="E61178" s="16" t="e">
        <f>VLOOKUP(C61178,Подписчики!#REF!,3,0)</f>
        <v>#REF!</v>
      </c>
      <c r="F61178" s="3">
        <f t="shared" si="1910"/>
        <v>6</v>
      </c>
      <c r="G61178" s="44">
        <f t="shared" si="1911"/>
        <v>6</v>
      </c>
      <c r="H61178" s="44"/>
    </row>
    <row r="61179" spans="1:8" x14ac:dyDescent="0.25">
      <c r="A61179">
        <v>186825</v>
      </c>
      <c r="B61179" s="1">
        <v>44365.792999999998</v>
      </c>
      <c r="C61179">
        <v>22368</v>
      </c>
      <c r="D61179">
        <v>302612</v>
      </c>
      <c r="E61179" s="16" t="e">
        <f>VLOOKUP(C61179,Подписчики!#REF!,3,0)</f>
        <v>#REF!</v>
      </c>
      <c r="F61179" s="3">
        <f t="shared" si="1910"/>
        <v>6</v>
      </c>
      <c r="G61179" s="44">
        <f t="shared" si="1911"/>
        <v>6</v>
      </c>
      <c r="H61179" s="44"/>
    </row>
    <row r="61180" spans="1:8" x14ac:dyDescent="0.25">
      <c r="A61180">
        <v>186829</v>
      </c>
      <c r="B61180" s="1">
        <v>44365.793472491911</v>
      </c>
      <c r="C61180">
        <v>155447</v>
      </c>
      <c r="D61180">
        <v>460633</v>
      </c>
      <c r="E61180" s="16" t="e">
        <f>VLOOKUP(C61180,Подписчики!#REF!,3,0)</f>
        <v>#REF!</v>
      </c>
      <c r="F61180" s="3">
        <f t="shared" si="1910"/>
        <v>6</v>
      </c>
      <c r="G61180" s="44">
        <f t="shared" si="1911"/>
        <v>6</v>
      </c>
      <c r="H61180" s="44"/>
    </row>
    <row r="61181" spans="1:8" x14ac:dyDescent="0.25">
      <c r="A61181">
        <v>186830</v>
      </c>
      <c r="B61181" s="1">
        <v>44365.793472491911</v>
      </c>
      <c r="C61181">
        <v>343566</v>
      </c>
      <c r="D61181">
        <v>21760</v>
      </c>
      <c r="E61181" s="16" t="e">
        <f>VLOOKUP(C61181,Подписчики!#REF!,3,0)</f>
        <v>#REF!</v>
      </c>
      <c r="F61181" s="3">
        <f t="shared" si="1910"/>
        <v>6</v>
      </c>
      <c r="G61181" s="44">
        <f t="shared" si="1911"/>
        <v>6</v>
      </c>
      <c r="H61181" s="44"/>
    </row>
    <row r="61182" spans="1:8" x14ac:dyDescent="0.25">
      <c r="A61182">
        <v>186831</v>
      </c>
      <c r="B61182" s="1">
        <v>44365.793877022654</v>
      </c>
      <c r="C61182">
        <v>57930</v>
      </c>
      <c r="D61182">
        <v>2470</v>
      </c>
      <c r="E61182" s="16" t="e">
        <f>VLOOKUP(C61182,Подписчики!#REF!,3,0)</f>
        <v>#REF!</v>
      </c>
      <c r="F61182" s="3">
        <f t="shared" si="1910"/>
        <v>6</v>
      </c>
      <c r="G61182" s="44">
        <f t="shared" si="1911"/>
        <v>6</v>
      </c>
      <c r="H61182" s="44"/>
    </row>
    <row r="61183" spans="1:8" x14ac:dyDescent="0.25">
      <c r="A61183">
        <v>186835</v>
      </c>
      <c r="B61183" s="1">
        <v>44365.794281553397</v>
      </c>
      <c r="C61183">
        <v>55052</v>
      </c>
      <c r="D61183">
        <v>104958</v>
      </c>
      <c r="E61183" s="16" t="e">
        <f>VLOOKUP(C61183,Подписчики!#REF!,3,0)</f>
        <v>#REF!</v>
      </c>
      <c r="F61183" s="3">
        <f t="shared" si="1910"/>
        <v>6</v>
      </c>
      <c r="G61183" s="44">
        <f t="shared" si="1911"/>
        <v>6</v>
      </c>
      <c r="H61183" s="44"/>
    </row>
    <row r="61184" spans="1:8" x14ac:dyDescent="0.25">
      <c r="A61184">
        <v>186839</v>
      </c>
      <c r="B61184" s="1">
        <v>44365.794333333339</v>
      </c>
      <c r="C61184">
        <v>131732</v>
      </c>
      <c r="D61184">
        <v>452568</v>
      </c>
      <c r="E61184" s="16" t="e">
        <f>VLOOKUP(C61184,Подписчики!#REF!,3,0)</f>
        <v>#REF!</v>
      </c>
      <c r="F61184" s="3">
        <f t="shared" si="1910"/>
        <v>6</v>
      </c>
      <c r="G61184" s="44">
        <f t="shared" si="1911"/>
        <v>6</v>
      </c>
      <c r="H61184" s="44"/>
    </row>
    <row r="61185" spans="1:8" x14ac:dyDescent="0.25">
      <c r="A61185">
        <v>186842</v>
      </c>
      <c r="B61185" s="1">
        <v>44365.79468608414</v>
      </c>
      <c r="C61185">
        <v>196804</v>
      </c>
      <c r="D61185">
        <v>86587</v>
      </c>
      <c r="E61185" s="16" t="e">
        <f>VLOOKUP(C61185,Подписчики!#REF!,3,0)</f>
        <v>#REF!</v>
      </c>
      <c r="F61185" s="3">
        <f t="shared" si="1910"/>
        <v>6</v>
      </c>
      <c r="G61185" s="44">
        <f t="shared" si="1911"/>
        <v>6</v>
      </c>
      <c r="H61185" s="44"/>
    </row>
    <row r="61186" spans="1:8" x14ac:dyDescent="0.25">
      <c r="A61186">
        <v>186845</v>
      </c>
      <c r="B61186" s="1">
        <v>44365.794686084148</v>
      </c>
      <c r="C61186">
        <v>321696</v>
      </c>
      <c r="D61186">
        <v>347008</v>
      </c>
      <c r="E61186" s="16" t="e">
        <f>VLOOKUP(C61186,Подписчики!#REF!,3,0)</f>
        <v>#REF!</v>
      </c>
      <c r="F61186" s="3">
        <f t="shared" si="1910"/>
        <v>6</v>
      </c>
      <c r="G61186" s="44">
        <f t="shared" si="1911"/>
        <v>6</v>
      </c>
      <c r="H61186" s="44"/>
    </row>
    <row r="61187" spans="1:8" x14ac:dyDescent="0.25">
      <c r="A61187">
        <v>186849</v>
      </c>
      <c r="B61187" s="1">
        <v>44365.795090614884</v>
      </c>
      <c r="C61187">
        <v>152726</v>
      </c>
      <c r="D61187">
        <v>241927</v>
      </c>
      <c r="E61187" s="16" t="e">
        <f>VLOOKUP(C61187,Подписчики!#REF!,3,0)</f>
        <v>#REF!</v>
      </c>
      <c r="F61187" s="3">
        <f t="shared" ref="F61187:F61250" si="1912">MONTH(B61187)</f>
        <v>6</v>
      </c>
      <c r="G61187" s="44">
        <f t="shared" ref="G61187:G61250" si="1913">WEEKDAY(B61187,1)</f>
        <v>6</v>
      </c>
      <c r="H61187" s="44"/>
    </row>
    <row r="61188" spans="1:8" x14ac:dyDescent="0.25">
      <c r="A61188">
        <v>186851</v>
      </c>
      <c r="B61188" s="1">
        <v>44365.795090614891</v>
      </c>
      <c r="C61188">
        <v>212601</v>
      </c>
      <c r="D61188">
        <v>86587</v>
      </c>
      <c r="E61188" s="16" t="e">
        <f>VLOOKUP(C61188,Подписчики!#REF!,3,0)</f>
        <v>#REF!</v>
      </c>
      <c r="F61188" s="3">
        <f t="shared" si="1912"/>
        <v>6</v>
      </c>
      <c r="G61188" s="44">
        <f t="shared" si="1913"/>
        <v>6</v>
      </c>
      <c r="H61188" s="44"/>
    </row>
    <row r="61189" spans="1:8" x14ac:dyDescent="0.25">
      <c r="A61189">
        <v>186855</v>
      </c>
      <c r="B61189" s="1">
        <v>44365.796304207121</v>
      </c>
      <c r="C61189">
        <v>173592</v>
      </c>
      <c r="D61189">
        <v>145779</v>
      </c>
      <c r="E61189" s="16" t="e">
        <f>VLOOKUP(C61189,Подписчики!#REF!,3,0)</f>
        <v>#REF!</v>
      </c>
      <c r="F61189" s="3">
        <f t="shared" si="1912"/>
        <v>6</v>
      </c>
      <c r="G61189" s="44">
        <f t="shared" si="1913"/>
        <v>6</v>
      </c>
      <c r="H61189" s="44"/>
    </row>
    <row r="61190" spans="1:8" x14ac:dyDescent="0.25">
      <c r="A61190">
        <v>186860</v>
      </c>
      <c r="B61190" s="1">
        <v>44365.796708737864</v>
      </c>
      <c r="C61190">
        <v>195116</v>
      </c>
      <c r="D61190">
        <v>121577</v>
      </c>
      <c r="E61190" s="16" t="e">
        <f>VLOOKUP(C61190,Подписчики!#REF!,3,0)</f>
        <v>#REF!</v>
      </c>
      <c r="F61190" s="3">
        <f t="shared" si="1912"/>
        <v>6</v>
      </c>
      <c r="G61190" s="44">
        <f t="shared" si="1913"/>
        <v>6</v>
      </c>
      <c r="H61190" s="44"/>
    </row>
    <row r="61191" spans="1:8" x14ac:dyDescent="0.25">
      <c r="A61191">
        <v>186864</v>
      </c>
      <c r="B61191" s="1">
        <v>44365.797113268607</v>
      </c>
      <c r="C61191">
        <v>113523</v>
      </c>
      <c r="D61191">
        <v>94400</v>
      </c>
      <c r="E61191" s="16" t="e">
        <f>VLOOKUP(C61191,Подписчики!#REF!,3,0)</f>
        <v>#REF!</v>
      </c>
      <c r="F61191" s="3">
        <f t="shared" si="1912"/>
        <v>6</v>
      </c>
      <c r="G61191" s="44">
        <f t="shared" si="1913"/>
        <v>6</v>
      </c>
      <c r="H61191" s="44"/>
    </row>
    <row r="61192" spans="1:8" x14ac:dyDescent="0.25">
      <c r="A61192">
        <v>186865</v>
      </c>
      <c r="B61192" s="1">
        <v>44365.79751779935</v>
      </c>
      <c r="C61192">
        <v>89485</v>
      </c>
      <c r="D61192">
        <v>146115</v>
      </c>
      <c r="E61192" s="16" t="e">
        <f>VLOOKUP(C61192,Подписчики!#REF!,3,0)</f>
        <v>#REF!</v>
      </c>
      <c r="F61192" s="3">
        <f t="shared" si="1912"/>
        <v>6</v>
      </c>
      <c r="G61192" s="44">
        <f t="shared" si="1913"/>
        <v>6</v>
      </c>
      <c r="H61192" s="44"/>
    </row>
    <row r="61193" spans="1:8" x14ac:dyDescent="0.25">
      <c r="A61193">
        <v>186870</v>
      </c>
      <c r="B61193" s="1">
        <v>44365.797922330094</v>
      </c>
      <c r="C61193">
        <v>170187</v>
      </c>
      <c r="D61193">
        <v>117699</v>
      </c>
      <c r="E61193" s="16" t="e">
        <f>VLOOKUP(C61193,Подписчики!#REF!,3,0)</f>
        <v>#REF!</v>
      </c>
      <c r="F61193" s="3">
        <f t="shared" si="1912"/>
        <v>6</v>
      </c>
      <c r="G61193" s="44">
        <f t="shared" si="1913"/>
        <v>6</v>
      </c>
      <c r="H61193" s="44"/>
    </row>
    <row r="61194" spans="1:8" x14ac:dyDescent="0.25">
      <c r="A61194">
        <v>186872</v>
      </c>
      <c r="B61194" s="1">
        <v>44365.798326860844</v>
      </c>
      <c r="C61194">
        <v>105586</v>
      </c>
      <c r="D61194">
        <v>238334</v>
      </c>
      <c r="E61194" s="16" t="e">
        <f>VLOOKUP(C61194,Подписчики!#REF!,3,0)</f>
        <v>#REF!</v>
      </c>
      <c r="F61194" s="3">
        <f t="shared" si="1912"/>
        <v>6</v>
      </c>
      <c r="G61194" s="44">
        <f t="shared" si="1913"/>
        <v>6</v>
      </c>
      <c r="H61194" s="44"/>
    </row>
    <row r="61195" spans="1:8" x14ac:dyDescent="0.25">
      <c r="A61195">
        <v>186874</v>
      </c>
      <c r="B61195" s="1">
        <v>44365.798326860844</v>
      </c>
      <c r="C61195">
        <v>270185</v>
      </c>
      <c r="D61195">
        <v>411922</v>
      </c>
      <c r="E61195" s="16" t="e">
        <f>VLOOKUP(C61195,Подписчики!#REF!,3,0)</f>
        <v>#REF!</v>
      </c>
      <c r="F61195" s="3">
        <f t="shared" si="1912"/>
        <v>6</v>
      </c>
      <c r="G61195" s="44">
        <f t="shared" si="1913"/>
        <v>6</v>
      </c>
      <c r="H61195" s="44"/>
    </row>
    <row r="61196" spans="1:8" x14ac:dyDescent="0.25">
      <c r="A61196">
        <v>186879</v>
      </c>
      <c r="B61196" s="1">
        <v>44365.798326860844</v>
      </c>
      <c r="C61196">
        <v>339712</v>
      </c>
      <c r="D61196">
        <v>226626</v>
      </c>
      <c r="E61196" s="16" t="e">
        <f>VLOOKUP(C61196,Подписчики!#REF!,3,0)</f>
        <v>#REF!</v>
      </c>
      <c r="F61196" s="3">
        <f t="shared" si="1912"/>
        <v>6</v>
      </c>
      <c r="G61196" s="44">
        <f t="shared" si="1913"/>
        <v>6</v>
      </c>
      <c r="H61196" s="44"/>
    </row>
    <row r="61197" spans="1:8" x14ac:dyDescent="0.25">
      <c r="A61197">
        <v>186883</v>
      </c>
      <c r="B61197" s="1">
        <v>44365.79873139158</v>
      </c>
      <c r="C61197">
        <v>160157</v>
      </c>
      <c r="D61197">
        <v>230507</v>
      </c>
      <c r="E61197" s="16" t="e">
        <f>VLOOKUP(C61197,Подписчики!#REF!,3,0)</f>
        <v>#REF!</v>
      </c>
      <c r="F61197" s="3">
        <f t="shared" si="1912"/>
        <v>6</v>
      </c>
      <c r="G61197" s="44">
        <f t="shared" si="1913"/>
        <v>6</v>
      </c>
      <c r="H61197" s="44"/>
    </row>
    <row r="61198" spans="1:8" x14ac:dyDescent="0.25">
      <c r="A61198">
        <v>186884</v>
      </c>
      <c r="B61198" s="1">
        <v>44365.799944983824</v>
      </c>
      <c r="C61198">
        <v>62951</v>
      </c>
      <c r="D61198">
        <v>208125</v>
      </c>
      <c r="E61198" s="16" t="e">
        <f>VLOOKUP(C61198,Подписчики!#REF!,3,0)</f>
        <v>#REF!</v>
      </c>
      <c r="F61198" s="3">
        <f t="shared" si="1912"/>
        <v>6</v>
      </c>
      <c r="G61198" s="44">
        <f t="shared" si="1913"/>
        <v>6</v>
      </c>
      <c r="H61198" s="44"/>
    </row>
    <row r="61199" spans="1:8" x14ac:dyDescent="0.25">
      <c r="A61199">
        <v>186888</v>
      </c>
      <c r="B61199" s="1">
        <v>44365.800666666662</v>
      </c>
      <c r="C61199">
        <v>348289</v>
      </c>
      <c r="D61199">
        <v>411922</v>
      </c>
      <c r="E61199" s="16" t="e">
        <f>VLOOKUP(C61199,Подписчики!#REF!,3,0)</f>
        <v>#REF!</v>
      </c>
      <c r="F61199" s="3">
        <f t="shared" si="1912"/>
        <v>6</v>
      </c>
      <c r="G61199" s="44">
        <f t="shared" si="1913"/>
        <v>6</v>
      </c>
      <c r="H61199" s="44"/>
    </row>
    <row r="61200" spans="1:8" x14ac:dyDescent="0.25">
      <c r="A61200">
        <v>186889</v>
      </c>
      <c r="B61200" s="1">
        <v>44365.801158576054</v>
      </c>
      <c r="C61200">
        <v>337142</v>
      </c>
      <c r="D61200">
        <v>183041</v>
      </c>
      <c r="E61200" s="16" t="e">
        <f>VLOOKUP(C61200,Подписчики!#REF!,3,0)</f>
        <v>#REF!</v>
      </c>
      <c r="F61200" s="3">
        <f t="shared" si="1912"/>
        <v>6</v>
      </c>
      <c r="G61200" s="44">
        <f t="shared" si="1913"/>
        <v>6</v>
      </c>
      <c r="H61200" s="44"/>
    </row>
    <row r="61201" spans="1:8" x14ac:dyDescent="0.25">
      <c r="A61201">
        <v>186890</v>
      </c>
      <c r="B61201" s="1">
        <v>44365.801563106797</v>
      </c>
      <c r="C61201">
        <v>91298</v>
      </c>
      <c r="D61201">
        <v>250679</v>
      </c>
      <c r="E61201" s="16" t="e">
        <f>VLOOKUP(C61201,Подписчики!#REF!,3,0)</f>
        <v>#REF!</v>
      </c>
      <c r="F61201" s="3">
        <f t="shared" si="1912"/>
        <v>6</v>
      </c>
      <c r="G61201" s="44">
        <f t="shared" si="1913"/>
        <v>6</v>
      </c>
      <c r="H61201" s="44"/>
    </row>
    <row r="61202" spans="1:8" x14ac:dyDescent="0.25">
      <c r="A61202">
        <v>186891</v>
      </c>
      <c r="B61202" s="1">
        <v>44365.801563106797</v>
      </c>
      <c r="C61202">
        <v>150187</v>
      </c>
      <c r="D61202">
        <v>182191</v>
      </c>
      <c r="E61202" s="16" t="e">
        <f>VLOOKUP(C61202,Подписчики!#REF!,3,0)</f>
        <v>#REF!</v>
      </c>
      <c r="F61202" s="3">
        <f t="shared" si="1912"/>
        <v>6</v>
      </c>
      <c r="G61202" s="44">
        <f t="shared" si="1913"/>
        <v>6</v>
      </c>
      <c r="H61202" s="44"/>
    </row>
    <row r="61203" spans="1:8" x14ac:dyDescent="0.25">
      <c r="A61203">
        <v>186894</v>
      </c>
      <c r="B61203" s="1">
        <v>44365.801563106797</v>
      </c>
      <c r="C61203">
        <v>267179</v>
      </c>
      <c r="D61203">
        <v>297015</v>
      </c>
      <c r="E61203" s="16" t="e">
        <f>VLOOKUP(C61203,Подписчики!#REF!,3,0)</f>
        <v>#REF!</v>
      </c>
      <c r="F61203" s="3">
        <f t="shared" si="1912"/>
        <v>6</v>
      </c>
      <c r="G61203" s="44">
        <f t="shared" si="1913"/>
        <v>6</v>
      </c>
      <c r="H61203" s="44"/>
    </row>
    <row r="61204" spans="1:8" x14ac:dyDescent="0.25">
      <c r="A61204">
        <v>186895</v>
      </c>
      <c r="B61204" s="1">
        <v>44365.801967637541</v>
      </c>
      <c r="C61204">
        <v>60222</v>
      </c>
      <c r="D61204">
        <v>405685</v>
      </c>
      <c r="E61204" s="16" t="e">
        <f>VLOOKUP(C61204,Подписчики!#REF!,3,0)</f>
        <v>#REF!</v>
      </c>
      <c r="F61204" s="3">
        <f t="shared" si="1912"/>
        <v>6</v>
      </c>
      <c r="G61204" s="44">
        <f t="shared" si="1913"/>
        <v>6</v>
      </c>
      <c r="H61204" s="44"/>
    </row>
    <row r="61205" spans="1:8" x14ac:dyDescent="0.25">
      <c r="A61205">
        <v>186900</v>
      </c>
      <c r="B61205" s="1">
        <v>44365.802333333333</v>
      </c>
      <c r="C61205">
        <v>242846</v>
      </c>
      <c r="D61205">
        <v>283433</v>
      </c>
      <c r="E61205" s="16" t="e">
        <f>VLOOKUP(C61205,Подписчики!#REF!,3,0)</f>
        <v>#REF!</v>
      </c>
      <c r="F61205" s="3">
        <f t="shared" si="1912"/>
        <v>6</v>
      </c>
      <c r="G61205" s="44">
        <f t="shared" si="1913"/>
        <v>6</v>
      </c>
      <c r="H61205" s="44"/>
    </row>
    <row r="61206" spans="1:8" x14ac:dyDescent="0.25">
      <c r="A61206">
        <v>186903</v>
      </c>
      <c r="B61206" s="1">
        <v>44365.802776699034</v>
      </c>
      <c r="C61206">
        <v>148363</v>
      </c>
      <c r="D61206">
        <v>150225</v>
      </c>
      <c r="E61206" s="16" t="e">
        <f>VLOOKUP(C61206,Подписчики!#REF!,3,0)</f>
        <v>#REF!</v>
      </c>
      <c r="F61206" s="3">
        <f t="shared" si="1912"/>
        <v>6</v>
      </c>
      <c r="G61206" s="44">
        <f t="shared" si="1913"/>
        <v>6</v>
      </c>
      <c r="H61206" s="44"/>
    </row>
    <row r="61207" spans="1:8" x14ac:dyDescent="0.25">
      <c r="A61207">
        <v>186905</v>
      </c>
      <c r="B61207" s="1">
        <v>44365.803181229778</v>
      </c>
      <c r="C61207">
        <v>136162</v>
      </c>
      <c r="D61207">
        <v>347008</v>
      </c>
      <c r="E61207" s="16" t="e">
        <f>VLOOKUP(C61207,Подписчики!#REF!,3,0)</f>
        <v>#REF!</v>
      </c>
      <c r="F61207" s="3">
        <f t="shared" si="1912"/>
        <v>6</v>
      </c>
      <c r="G61207" s="44">
        <f t="shared" si="1913"/>
        <v>6</v>
      </c>
      <c r="H61207" s="44"/>
    </row>
    <row r="61208" spans="1:8" x14ac:dyDescent="0.25">
      <c r="A61208">
        <v>186909</v>
      </c>
      <c r="B61208" s="1">
        <v>44365.804799352751</v>
      </c>
      <c r="C61208">
        <v>32671</v>
      </c>
      <c r="D61208">
        <v>140573</v>
      </c>
      <c r="E61208" s="16" t="e">
        <f>VLOOKUP(C61208,Подписчики!#REF!,3,0)</f>
        <v>#REF!</v>
      </c>
      <c r="F61208" s="3">
        <f t="shared" si="1912"/>
        <v>6</v>
      </c>
      <c r="G61208" s="44">
        <f t="shared" si="1913"/>
        <v>6</v>
      </c>
      <c r="H61208" s="44"/>
    </row>
    <row r="61209" spans="1:8" x14ac:dyDescent="0.25">
      <c r="A61209">
        <v>186911</v>
      </c>
      <c r="B61209" s="1">
        <v>44365.804799352751</v>
      </c>
      <c r="C61209">
        <v>87511</v>
      </c>
      <c r="D61209">
        <v>222412</v>
      </c>
      <c r="E61209" s="16" t="e">
        <f>VLOOKUP(C61209,Подписчики!#REF!,3,0)</f>
        <v>#REF!</v>
      </c>
      <c r="F61209" s="3">
        <f t="shared" si="1912"/>
        <v>6</v>
      </c>
      <c r="G61209" s="44">
        <f t="shared" si="1913"/>
        <v>6</v>
      </c>
      <c r="H61209" s="44"/>
    </row>
    <row r="61210" spans="1:8" x14ac:dyDescent="0.25">
      <c r="A61210">
        <v>186916</v>
      </c>
      <c r="B61210" s="1">
        <v>44365.805203883494</v>
      </c>
      <c r="C61210">
        <v>52461</v>
      </c>
      <c r="D61210">
        <v>122982</v>
      </c>
      <c r="E61210" s="16" t="e">
        <f>VLOOKUP(C61210,Подписчики!#REF!,3,0)</f>
        <v>#REF!</v>
      </c>
      <c r="F61210" s="3">
        <f t="shared" si="1912"/>
        <v>6</v>
      </c>
      <c r="G61210" s="44">
        <f t="shared" si="1913"/>
        <v>6</v>
      </c>
      <c r="H61210" s="44"/>
    </row>
    <row r="61211" spans="1:8" x14ac:dyDescent="0.25">
      <c r="A61211">
        <v>186921</v>
      </c>
      <c r="B61211" s="1">
        <v>44365.805666666667</v>
      </c>
      <c r="C61211">
        <v>278651</v>
      </c>
      <c r="D61211">
        <v>120139</v>
      </c>
      <c r="E61211" s="16" t="e">
        <f>VLOOKUP(C61211,Подписчики!#REF!,3,0)</f>
        <v>#REF!</v>
      </c>
      <c r="F61211" s="3">
        <f t="shared" si="1912"/>
        <v>6</v>
      </c>
      <c r="G61211" s="44">
        <f t="shared" si="1913"/>
        <v>6</v>
      </c>
      <c r="H61211" s="44"/>
    </row>
    <row r="61212" spans="1:8" x14ac:dyDescent="0.25">
      <c r="A61212">
        <v>186924</v>
      </c>
      <c r="B61212" s="1">
        <v>44365.80601294498</v>
      </c>
      <c r="C61212">
        <v>122250</v>
      </c>
      <c r="D61212">
        <v>123584</v>
      </c>
      <c r="E61212" s="16" t="e">
        <f>VLOOKUP(C61212,Подписчики!#REF!,3,0)</f>
        <v>#REF!</v>
      </c>
      <c r="F61212" s="3">
        <f t="shared" si="1912"/>
        <v>6</v>
      </c>
      <c r="G61212" s="44">
        <f t="shared" si="1913"/>
        <v>6</v>
      </c>
      <c r="H61212" s="44"/>
    </row>
    <row r="61213" spans="1:8" x14ac:dyDescent="0.25">
      <c r="A61213">
        <v>186929</v>
      </c>
      <c r="B61213" s="1">
        <v>44365.80601294498</v>
      </c>
      <c r="C61213">
        <v>185799</v>
      </c>
      <c r="D61213">
        <v>230347</v>
      </c>
      <c r="E61213" s="16" t="e">
        <f>VLOOKUP(C61213,Подписчики!#REF!,3,0)</f>
        <v>#REF!</v>
      </c>
      <c r="F61213" s="3">
        <f t="shared" si="1912"/>
        <v>6</v>
      </c>
      <c r="G61213" s="44">
        <f t="shared" si="1913"/>
        <v>6</v>
      </c>
      <c r="H61213" s="44"/>
    </row>
    <row r="61214" spans="1:8" x14ac:dyDescent="0.25">
      <c r="A61214">
        <v>186934</v>
      </c>
      <c r="B61214" s="1">
        <v>44365.806417475731</v>
      </c>
      <c r="C61214">
        <v>206686</v>
      </c>
      <c r="D61214">
        <v>301811</v>
      </c>
      <c r="E61214" s="16" t="e">
        <f>VLOOKUP(C61214,Подписчики!#REF!,3,0)</f>
        <v>#REF!</v>
      </c>
      <c r="F61214" s="3">
        <f t="shared" si="1912"/>
        <v>6</v>
      </c>
      <c r="G61214" s="44">
        <f t="shared" si="1913"/>
        <v>6</v>
      </c>
      <c r="H61214" s="44"/>
    </row>
    <row r="61215" spans="1:8" x14ac:dyDescent="0.25">
      <c r="A61215">
        <v>186938</v>
      </c>
      <c r="B61215" s="1">
        <v>44365.806822006467</v>
      </c>
      <c r="C61215">
        <v>149029</v>
      </c>
      <c r="D61215">
        <v>470762</v>
      </c>
      <c r="E61215" s="16" t="e">
        <f>VLOOKUP(C61215,Подписчики!#REF!,3,0)</f>
        <v>#REF!</v>
      </c>
      <c r="F61215" s="3">
        <f t="shared" si="1912"/>
        <v>6</v>
      </c>
      <c r="G61215" s="44">
        <f t="shared" si="1913"/>
        <v>6</v>
      </c>
      <c r="H61215" s="44"/>
    </row>
    <row r="61216" spans="1:8" x14ac:dyDescent="0.25">
      <c r="A61216">
        <v>186940</v>
      </c>
      <c r="B61216" s="1">
        <v>44365.806822006467</v>
      </c>
      <c r="C61216">
        <v>305942</v>
      </c>
      <c r="D61216">
        <v>473327</v>
      </c>
      <c r="E61216" s="16" t="e">
        <f>VLOOKUP(C61216,Подписчики!#REF!,3,0)</f>
        <v>#REF!</v>
      </c>
      <c r="F61216" s="3">
        <f t="shared" si="1912"/>
        <v>6</v>
      </c>
      <c r="G61216" s="44">
        <f t="shared" si="1913"/>
        <v>6</v>
      </c>
      <c r="H61216" s="44"/>
    </row>
    <row r="61217" spans="1:8" x14ac:dyDescent="0.25">
      <c r="A61217">
        <v>186944</v>
      </c>
      <c r="B61217" s="1">
        <v>44365.807333333338</v>
      </c>
      <c r="C61217">
        <v>82042</v>
      </c>
      <c r="D61217">
        <v>158978</v>
      </c>
      <c r="E61217" s="16" t="e">
        <f>VLOOKUP(C61217,Подписчики!#REF!,3,0)</f>
        <v>#REF!</v>
      </c>
      <c r="F61217" s="3">
        <f t="shared" si="1912"/>
        <v>6</v>
      </c>
      <c r="G61217" s="44">
        <f t="shared" si="1913"/>
        <v>6</v>
      </c>
      <c r="H61217" s="44"/>
    </row>
    <row r="61218" spans="1:8" x14ac:dyDescent="0.25">
      <c r="A61218">
        <v>186945</v>
      </c>
      <c r="B61218" s="1">
        <v>44365.807631067961</v>
      </c>
      <c r="C61218">
        <v>21443</v>
      </c>
      <c r="D61218">
        <v>233494</v>
      </c>
      <c r="E61218" s="16" t="e">
        <f>VLOOKUP(C61218,Подписчики!#REF!,3,0)</f>
        <v>#REF!</v>
      </c>
      <c r="F61218" s="3">
        <f t="shared" si="1912"/>
        <v>6</v>
      </c>
      <c r="G61218" s="44">
        <f t="shared" si="1913"/>
        <v>6</v>
      </c>
      <c r="H61218" s="44"/>
    </row>
    <row r="61219" spans="1:8" x14ac:dyDescent="0.25">
      <c r="A61219">
        <v>186950</v>
      </c>
      <c r="B61219" s="1">
        <v>44365.807631067961</v>
      </c>
      <c r="C61219">
        <v>294254</v>
      </c>
      <c r="D61219">
        <v>306746</v>
      </c>
      <c r="E61219" s="16" t="e">
        <f>VLOOKUP(C61219,Подписчики!#REF!,3,0)</f>
        <v>#REF!</v>
      </c>
      <c r="F61219" s="3">
        <f t="shared" si="1912"/>
        <v>6</v>
      </c>
      <c r="G61219" s="44">
        <f t="shared" si="1913"/>
        <v>6</v>
      </c>
      <c r="H61219" s="44"/>
    </row>
    <row r="61220" spans="1:8" x14ac:dyDescent="0.25">
      <c r="A61220">
        <v>186955</v>
      </c>
      <c r="B61220" s="1">
        <v>44365.808035598711</v>
      </c>
      <c r="C61220">
        <v>55326</v>
      </c>
      <c r="D61220">
        <v>407934</v>
      </c>
      <c r="E61220" s="16" t="e">
        <f>VLOOKUP(C61220,Подписчики!#REF!,3,0)</f>
        <v>#REF!</v>
      </c>
      <c r="F61220" s="3">
        <f t="shared" si="1912"/>
        <v>6</v>
      </c>
      <c r="G61220" s="44">
        <f t="shared" si="1913"/>
        <v>6</v>
      </c>
      <c r="H61220" s="44"/>
    </row>
    <row r="61221" spans="1:8" x14ac:dyDescent="0.25">
      <c r="A61221">
        <v>186957</v>
      </c>
      <c r="B61221" s="1">
        <v>44365.808035598711</v>
      </c>
      <c r="C61221">
        <v>85149</v>
      </c>
      <c r="D61221">
        <v>158978</v>
      </c>
      <c r="E61221" s="16" t="e">
        <f>VLOOKUP(C61221,Подписчики!#REF!,3,0)</f>
        <v>#REF!</v>
      </c>
      <c r="F61221" s="3">
        <f t="shared" si="1912"/>
        <v>6</v>
      </c>
      <c r="G61221" s="44">
        <f t="shared" si="1913"/>
        <v>6</v>
      </c>
      <c r="H61221" s="44"/>
    </row>
    <row r="61222" spans="1:8" x14ac:dyDescent="0.25">
      <c r="A61222">
        <v>186959</v>
      </c>
      <c r="B61222" s="1">
        <v>44365.808035598711</v>
      </c>
      <c r="C61222">
        <v>174787</v>
      </c>
      <c r="D61222">
        <v>378749</v>
      </c>
      <c r="E61222" s="16" t="e">
        <f>VLOOKUP(C61222,Подписчики!#REF!,3,0)</f>
        <v>#REF!</v>
      </c>
      <c r="F61222" s="3">
        <f t="shared" si="1912"/>
        <v>6</v>
      </c>
      <c r="G61222" s="44">
        <f t="shared" si="1913"/>
        <v>6</v>
      </c>
      <c r="H61222" s="44"/>
    </row>
    <row r="61223" spans="1:8" x14ac:dyDescent="0.25">
      <c r="A61223">
        <v>186960</v>
      </c>
      <c r="B61223" s="1">
        <v>44365.808035598711</v>
      </c>
      <c r="C61223">
        <v>254179</v>
      </c>
      <c r="D61223">
        <v>219046</v>
      </c>
      <c r="E61223" s="16" t="e">
        <f>VLOOKUP(C61223,Подписчики!#REF!,3,0)</f>
        <v>#REF!</v>
      </c>
      <c r="F61223" s="3">
        <f t="shared" si="1912"/>
        <v>6</v>
      </c>
      <c r="G61223" s="44">
        <f t="shared" si="1913"/>
        <v>6</v>
      </c>
      <c r="H61223" s="44"/>
    </row>
    <row r="61224" spans="1:8" x14ac:dyDescent="0.25">
      <c r="A61224">
        <v>186962</v>
      </c>
      <c r="B61224" s="1">
        <v>44365.808440129447</v>
      </c>
      <c r="C61224">
        <v>30863</v>
      </c>
      <c r="D61224">
        <v>406210</v>
      </c>
      <c r="E61224" s="16" t="e">
        <f>VLOOKUP(C61224,Подписчики!#REF!,3,0)</f>
        <v>#REF!</v>
      </c>
      <c r="F61224" s="3">
        <f t="shared" si="1912"/>
        <v>6</v>
      </c>
      <c r="G61224" s="44">
        <f t="shared" si="1913"/>
        <v>6</v>
      </c>
      <c r="H61224" s="44"/>
    </row>
    <row r="61225" spans="1:8" x14ac:dyDescent="0.25">
      <c r="A61225">
        <v>186964</v>
      </c>
      <c r="B61225" s="1">
        <v>44365.808440129447</v>
      </c>
      <c r="C61225">
        <v>234274</v>
      </c>
      <c r="D61225">
        <v>15562</v>
      </c>
      <c r="E61225" s="16" t="e">
        <f>VLOOKUP(C61225,Подписчики!#REF!,3,0)</f>
        <v>#REF!</v>
      </c>
      <c r="F61225" s="3">
        <f t="shared" si="1912"/>
        <v>6</v>
      </c>
      <c r="G61225" s="44">
        <f t="shared" si="1913"/>
        <v>6</v>
      </c>
      <c r="H61225" s="44"/>
    </row>
    <row r="61226" spans="1:8" x14ac:dyDescent="0.25">
      <c r="A61226">
        <v>186969</v>
      </c>
      <c r="B61226" s="1">
        <v>44365.808440129447</v>
      </c>
      <c r="C61226">
        <v>244215</v>
      </c>
      <c r="D61226">
        <v>107006</v>
      </c>
      <c r="E61226" s="16" t="e">
        <f>VLOOKUP(C61226,Подписчики!#REF!,3,0)</f>
        <v>#REF!</v>
      </c>
      <c r="F61226" s="3">
        <f t="shared" si="1912"/>
        <v>6</v>
      </c>
      <c r="G61226" s="44">
        <f t="shared" si="1913"/>
        <v>6</v>
      </c>
      <c r="H61226" s="44"/>
    </row>
    <row r="61227" spans="1:8" x14ac:dyDescent="0.25">
      <c r="A61227">
        <v>186974</v>
      </c>
      <c r="B61227" s="1">
        <v>44365.808440129447</v>
      </c>
      <c r="C61227">
        <v>289710</v>
      </c>
      <c r="D61227">
        <v>204315</v>
      </c>
      <c r="E61227" s="16" t="e">
        <f>VLOOKUP(C61227,Подписчики!#REF!,3,0)</f>
        <v>#REF!</v>
      </c>
      <c r="F61227" s="3">
        <f t="shared" si="1912"/>
        <v>6</v>
      </c>
      <c r="G61227" s="44">
        <f t="shared" si="1913"/>
        <v>6</v>
      </c>
      <c r="H61227" s="44"/>
    </row>
    <row r="61228" spans="1:8" x14ac:dyDescent="0.25">
      <c r="A61228">
        <v>186979</v>
      </c>
      <c r="B61228" s="1">
        <v>44365.808844660198</v>
      </c>
      <c r="C61228">
        <v>321320</v>
      </c>
      <c r="D61228">
        <v>250679</v>
      </c>
      <c r="E61228" s="16" t="e">
        <f>VLOOKUP(C61228,Подписчики!#REF!,3,0)</f>
        <v>#REF!</v>
      </c>
      <c r="F61228" s="3">
        <f t="shared" si="1912"/>
        <v>6</v>
      </c>
      <c r="G61228" s="44">
        <f t="shared" si="1913"/>
        <v>6</v>
      </c>
      <c r="H61228" s="44"/>
    </row>
    <row r="61229" spans="1:8" x14ac:dyDescent="0.25">
      <c r="A61229">
        <v>186981</v>
      </c>
      <c r="B61229" s="1">
        <v>44365.809249190941</v>
      </c>
      <c r="C61229">
        <v>101379</v>
      </c>
      <c r="D61229">
        <v>180863</v>
      </c>
      <c r="E61229" s="16" t="e">
        <f>VLOOKUP(C61229,Подписчики!#REF!,3,0)</f>
        <v>#REF!</v>
      </c>
      <c r="F61229" s="3">
        <f t="shared" si="1912"/>
        <v>6</v>
      </c>
      <c r="G61229" s="44">
        <f t="shared" si="1913"/>
        <v>6</v>
      </c>
      <c r="H61229" s="44"/>
    </row>
    <row r="61230" spans="1:8" x14ac:dyDescent="0.25">
      <c r="A61230">
        <v>186986</v>
      </c>
      <c r="B61230" s="1">
        <v>44365.809249190941</v>
      </c>
      <c r="C61230">
        <v>101540</v>
      </c>
      <c r="D61230">
        <v>118549</v>
      </c>
      <c r="E61230" s="16" t="e">
        <f>VLOOKUP(C61230,Подписчики!#REF!,3,0)</f>
        <v>#REF!</v>
      </c>
      <c r="F61230" s="3">
        <f t="shared" si="1912"/>
        <v>6</v>
      </c>
      <c r="G61230" s="44">
        <f t="shared" si="1913"/>
        <v>6</v>
      </c>
      <c r="H61230" s="44"/>
    </row>
    <row r="61231" spans="1:8" x14ac:dyDescent="0.25">
      <c r="A61231">
        <v>186987</v>
      </c>
      <c r="B61231" s="1">
        <v>44365.809653721684</v>
      </c>
      <c r="C61231">
        <v>325611</v>
      </c>
      <c r="D61231">
        <v>188321</v>
      </c>
      <c r="E61231" s="16" t="e">
        <f>VLOOKUP(C61231,Подписчики!#REF!,3,0)</f>
        <v>#REF!</v>
      </c>
      <c r="F61231" s="3">
        <f t="shared" si="1912"/>
        <v>6</v>
      </c>
      <c r="G61231" s="44">
        <f t="shared" si="1913"/>
        <v>6</v>
      </c>
      <c r="H61231" s="44"/>
    </row>
    <row r="61232" spans="1:8" x14ac:dyDescent="0.25">
      <c r="A61232">
        <v>186989</v>
      </c>
      <c r="B61232" s="1">
        <v>44365.810058252428</v>
      </c>
      <c r="C61232">
        <v>251514</v>
      </c>
      <c r="D61232">
        <v>341333</v>
      </c>
      <c r="E61232" s="16" t="e">
        <f>VLOOKUP(C61232,Подписчики!#REF!,3,0)</f>
        <v>#REF!</v>
      </c>
      <c r="F61232" s="3">
        <f t="shared" si="1912"/>
        <v>6</v>
      </c>
      <c r="G61232" s="44">
        <f t="shared" si="1913"/>
        <v>6</v>
      </c>
      <c r="H61232" s="44"/>
    </row>
    <row r="61233" spans="1:8" x14ac:dyDescent="0.25">
      <c r="A61233">
        <v>186992</v>
      </c>
      <c r="B61233" s="1">
        <v>44365.810058252428</v>
      </c>
      <c r="C61233">
        <v>253616</v>
      </c>
      <c r="D61233">
        <v>357865</v>
      </c>
      <c r="E61233" s="16" t="e">
        <f>VLOOKUP(C61233,Подписчики!#REF!,3,0)</f>
        <v>#REF!</v>
      </c>
      <c r="F61233" s="3">
        <f t="shared" si="1912"/>
        <v>6</v>
      </c>
      <c r="G61233" s="44">
        <f t="shared" si="1913"/>
        <v>6</v>
      </c>
      <c r="H61233" s="44"/>
    </row>
    <row r="61234" spans="1:8" x14ac:dyDescent="0.25">
      <c r="A61234">
        <v>186995</v>
      </c>
      <c r="B61234" s="1">
        <v>44365.811271844665</v>
      </c>
      <c r="C61234">
        <v>54729</v>
      </c>
      <c r="D61234">
        <v>150985</v>
      </c>
      <c r="E61234" s="16" t="e">
        <f>VLOOKUP(C61234,Подписчики!#REF!,3,0)</f>
        <v>#REF!</v>
      </c>
      <c r="F61234" s="3">
        <f t="shared" si="1912"/>
        <v>6</v>
      </c>
      <c r="G61234" s="44">
        <f t="shared" si="1913"/>
        <v>6</v>
      </c>
      <c r="H61234" s="44"/>
    </row>
    <row r="61235" spans="1:8" x14ac:dyDescent="0.25">
      <c r="A61235">
        <v>186998</v>
      </c>
      <c r="B61235" s="1">
        <v>44365.811271844665</v>
      </c>
      <c r="C61235">
        <v>55213</v>
      </c>
      <c r="D61235">
        <v>238334</v>
      </c>
      <c r="E61235" s="16" t="e">
        <f>VLOOKUP(C61235,Подписчики!#REF!,3,0)</f>
        <v>#REF!</v>
      </c>
      <c r="F61235" s="3">
        <f t="shared" si="1912"/>
        <v>6</v>
      </c>
      <c r="G61235" s="44">
        <f t="shared" si="1913"/>
        <v>6</v>
      </c>
      <c r="H61235" s="44"/>
    </row>
    <row r="61236" spans="1:8" x14ac:dyDescent="0.25">
      <c r="A61236">
        <v>187000</v>
      </c>
      <c r="B61236" s="1">
        <v>44365.811271844665</v>
      </c>
      <c r="C61236">
        <v>83825</v>
      </c>
      <c r="D61236">
        <v>250679</v>
      </c>
      <c r="E61236" s="16" t="e">
        <f>VLOOKUP(C61236,Подписчики!#REF!,3,0)</f>
        <v>#REF!</v>
      </c>
      <c r="F61236" s="3">
        <f t="shared" si="1912"/>
        <v>6</v>
      </c>
      <c r="G61236" s="44">
        <f t="shared" si="1913"/>
        <v>6</v>
      </c>
      <c r="H61236" s="44"/>
    </row>
    <row r="61237" spans="1:8" x14ac:dyDescent="0.25">
      <c r="A61237">
        <v>187001</v>
      </c>
      <c r="B61237" s="1">
        <v>44365.811676375401</v>
      </c>
      <c r="C61237">
        <v>164216</v>
      </c>
      <c r="D61237">
        <v>429494</v>
      </c>
      <c r="E61237" s="16" t="e">
        <f>VLOOKUP(C61237,Подписчики!#REF!,3,0)</f>
        <v>#REF!</v>
      </c>
      <c r="F61237" s="3">
        <f t="shared" si="1912"/>
        <v>6</v>
      </c>
      <c r="G61237" s="44">
        <f t="shared" si="1913"/>
        <v>6</v>
      </c>
      <c r="H61237" s="44"/>
    </row>
    <row r="61238" spans="1:8" x14ac:dyDescent="0.25">
      <c r="A61238">
        <v>187003</v>
      </c>
      <c r="B61238" s="1">
        <v>44365.812333333335</v>
      </c>
      <c r="C61238">
        <v>120056</v>
      </c>
      <c r="D61238">
        <v>145779</v>
      </c>
      <c r="E61238" s="16" t="e">
        <f>VLOOKUP(C61238,Подписчики!#REF!,3,0)</f>
        <v>#REF!</v>
      </c>
      <c r="F61238" s="3">
        <f t="shared" si="1912"/>
        <v>6</v>
      </c>
      <c r="G61238" s="44">
        <f t="shared" si="1913"/>
        <v>6</v>
      </c>
      <c r="H61238" s="44"/>
    </row>
    <row r="61239" spans="1:8" x14ac:dyDescent="0.25">
      <c r="A61239">
        <v>187004</v>
      </c>
      <c r="B61239" s="1">
        <v>44365.812485436894</v>
      </c>
      <c r="C61239">
        <v>30737</v>
      </c>
      <c r="D61239">
        <v>411922</v>
      </c>
      <c r="E61239" s="16" t="e">
        <f>VLOOKUP(C61239,Подписчики!#REF!,3,0)</f>
        <v>#REF!</v>
      </c>
      <c r="F61239" s="3">
        <f t="shared" si="1912"/>
        <v>6</v>
      </c>
      <c r="G61239" s="44">
        <f t="shared" si="1913"/>
        <v>6</v>
      </c>
      <c r="H61239" s="44"/>
    </row>
    <row r="61240" spans="1:8" x14ac:dyDescent="0.25">
      <c r="A61240">
        <v>187007</v>
      </c>
      <c r="B61240" s="1">
        <v>44365.812485436894</v>
      </c>
      <c r="C61240">
        <v>216437</v>
      </c>
      <c r="D61240">
        <v>80850</v>
      </c>
      <c r="E61240" s="16" t="e">
        <f>VLOOKUP(C61240,Подписчики!#REF!,3,0)</f>
        <v>#REF!</v>
      </c>
      <c r="F61240" s="3">
        <f t="shared" si="1912"/>
        <v>6</v>
      </c>
      <c r="G61240" s="44">
        <f t="shared" si="1913"/>
        <v>6</v>
      </c>
      <c r="H61240" s="44"/>
    </row>
    <row r="61241" spans="1:8" x14ac:dyDescent="0.25">
      <c r="A61241">
        <v>187011</v>
      </c>
      <c r="B61241" s="1">
        <v>44365.812485436894</v>
      </c>
      <c r="C61241">
        <v>226201</v>
      </c>
      <c r="D61241">
        <v>419338</v>
      </c>
      <c r="E61241" s="16" t="e">
        <f>VLOOKUP(C61241,Подписчики!#REF!,3,0)</f>
        <v>#REF!</v>
      </c>
      <c r="F61241" s="3">
        <f t="shared" si="1912"/>
        <v>6</v>
      </c>
      <c r="G61241" s="44">
        <f t="shared" si="1913"/>
        <v>6</v>
      </c>
      <c r="H61241" s="44"/>
    </row>
    <row r="61242" spans="1:8" x14ac:dyDescent="0.25">
      <c r="A61242">
        <v>187015</v>
      </c>
      <c r="B61242" s="1">
        <v>44365.812666666665</v>
      </c>
      <c r="C61242">
        <v>110285</v>
      </c>
      <c r="D61242">
        <v>250679</v>
      </c>
      <c r="E61242" s="16" t="e">
        <f>VLOOKUP(C61242,Подписчики!#REF!,3,0)</f>
        <v>#REF!</v>
      </c>
      <c r="F61242" s="3">
        <f t="shared" si="1912"/>
        <v>6</v>
      </c>
      <c r="G61242" s="44">
        <f t="shared" si="1913"/>
        <v>6</v>
      </c>
      <c r="H61242" s="44"/>
    </row>
    <row r="61243" spans="1:8" x14ac:dyDescent="0.25">
      <c r="A61243">
        <v>187017</v>
      </c>
      <c r="B61243" s="1">
        <v>44365.812889967638</v>
      </c>
      <c r="C61243">
        <v>60000</v>
      </c>
      <c r="D61243">
        <v>347393</v>
      </c>
      <c r="E61243" s="16" t="e">
        <f>VLOOKUP(C61243,Подписчики!#REF!,3,0)</f>
        <v>#REF!</v>
      </c>
      <c r="F61243" s="3">
        <f t="shared" si="1912"/>
        <v>6</v>
      </c>
      <c r="G61243" s="44">
        <f t="shared" si="1913"/>
        <v>6</v>
      </c>
      <c r="H61243" s="44"/>
    </row>
    <row r="61244" spans="1:8" x14ac:dyDescent="0.25">
      <c r="A61244">
        <v>187021</v>
      </c>
      <c r="B61244" s="1">
        <v>44365.813294498381</v>
      </c>
      <c r="C61244">
        <v>64047</v>
      </c>
      <c r="D61244">
        <v>392434</v>
      </c>
      <c r="E61244" s="16" t="e">
        <f>VLOOKUP(C61244,Подписчики!#REF!,3,0)</f>
        <v>#REF!</v>
      </c>
      <c r="F61244" s="3">
        <f t="shared" si="1912"/>
        <v>6</v>
      </c>
      <c r="G61244" s="44">
        <f t="shared" si="1913"/>
        <v>6</v>
      </c>
      <c r="H61244" s="44"/>
    </row>
    <row r="61245" spans="1:8" x14ac:dyDescent="0.25">
      <c r="A61245">
        <v>187022</v>
      </c>
      <c r="B61245" s="1">
        <v>44365.813294498381</v>
      </c>
      <c r="C61245">
        <v>212639</v>
      </c>
      <c r="D61245">
        <v>347008</v>
      </c>
      <c r="E61245" s="16" t="e">
        <f>VLOOKUP(C61245,Подписчики!#REF!,3,0)</f>
        <v>#REF!</v>
      </c>
      <c r="F61245" s="3">
        <f t="shared" si="1912"/>
        <v>6</v>
      </c>
      <c r="G61245" s="44">
        <f t="shared" si="1913"/>
        <v>6</v>
      </c>
      <c r="H61245" s="44"/>
    </row>
    <row r="61246" spans="1:8" x14ac:dyDescent="0.25">
      <c r="A61246">
        <v>187026</v>
      </c>
      <c r="B61246" s="1">
        <v>44365.814103559867</v>
      </c>
      <c r="C61246">
        <v>58351</v>
      </c>
      <c r="D61246">
        <v>296511</v>
      </c>
      <c r="E61246" s="16" t="e">
        <f>VLOOKUP(C61246,Подписчики!#REF!,3,0)</f>
        <v>#REF!</v>
      </c>
      <c r="F61246" s="3">
        <f t="shared" si="1912"/>
        <v>6</v>
      </c>
      <c r="G61246" s="44">
        <f t="shared" si="1913"/>
        <v>6</v>
      </c>
      <c r="H61246" s="44"/>
    </row>
    <row r="61247" spans="1:8" x14ac:dyDescent="0.25">
      <c r="A61247">
        <v>187027</v>
      </c>
      <c r="B61247" s="1">
        <v>44365.814103559867</v>
      </c>
      <c r="C61247">
        <v>85124</v>
      </c>
      <c r="D61247">
        <v>21760</v>
      </c>
      <c r="E61247" s="16" t="e">
        <f>VLOOKUP(C61247,Подписчики!#REF!,3,0)</f>
        <v>#REF!</v>
      </c>
      <c r="F61247" s="3">
        <f t="shared" si="1912"/>
        <v>6</v>
      </c>
      <c r="G61247" s="44">
        <f t="shared" si="1913"/>
        <v>6</v>
      </c>
      <c r="H61247" s="44"/>
    </row>
    <row r="61248" spans="1:8" x14ac:dyDescent="0.25">
      <c r="A61248">
        <v>187030</v>
      </c>
      <c r="B61248" s="1">
        <v>44365.814103559867</v>
      </c>
      <c r="C61248">
        <v>219124</v>
      </c>
      <c r="D61248">
        <v>241927</v>
      </c>
      <c r="E61248" s="16" t="e">
        <f>VLOOKUP(C61248,Подписчики!#REF!,3,0)</f>
        <v>#REF!</v>
      </c>
      <c r="F61248" s="3">
        <f t="shared" si="1912"/>
        <v>6</v>
      </c>
      <c r="G61248" s="44">
        <f t="shared" si="1913"/>
        <v>6</v>
      </c>
      <c r="H61248" s="44"/>
    </row>
    <row r="61249" spans="1:8" x14ac:dyDescent="0.25">
      <c r="A61249">
        <v>187034</v>
      </c>
      <c r="B61249" s="1">
        <v>44365.814333333336</v>
      </c>
      <c r="C61249">
        <v>182072</v>
      </c>
      <c r="D61249">
        <v>297506</v>
      </c>
      <c r="E61249" s="16" t="e">
        <f>VLOOKUP(C61249,Подписчики!#REF!,3,0)</f>
        <v>#REF!</v>
      </c>
      <c r="F61249" s="3">
        <f t="shared" si="1912"/>
        <v>6</v>
      </c>
      <c r="G61249" s="44">
        <f t="shared" si="1913"/>
        <v>6</v>
      </c>
      <c r="H61249" s="44"/>
    </row>
    <row r="61250" spans="1:8" x14ac:dyDescent="0.25">
      <c r="A61250">
        <v>187036</v>
      </c>
      <c r="B61250" s="1">
        <v>44365.814508090618</v>
      </c>
      <c r="C61250">
        <v>191060</v>
      </c>
      <c r="D61250">
        <v>21407</v>
      </c>
      <c r="E61250" s="16" t="e">
        <f>VLOOKUP(C61250,Подписчики!#REF!,3,0)</f>
        <v>#REF!</v>
      </c>
      <c r="F61250" s="3">
        <f t="shared" si="1912"/>
        <v>6</v>
      </c>
      <c r="G61250" s="44">
        <f t="shared" si="1913"/>
        <v>6</v>
      </c>
      <c r="H61250" s="44"/>
    </row>
    <row r="61251" spans="1:8" x14ac:dyDescent="0.25">
      <c r="A61251">
        <v>187038</v>
      </c>
      <c r="B61251" s="1">
        <v>44365.814912621354</v>
      </c>
      <c r="C61251">
        <v>14710</v>
      </c>
      <c r="D61251">
        <v>43697</v>
      </c>
      <c r="E61251" s="16" t="e">
        <f>VLOOKUP(C61251,Подписчики!#REF!,3,0)</f>
        <v>#REF!</v>
      </c>
      <c r="F61251" s="3">
        <f t="shared" ref="F61251:F61314" si="1914">MONTH(B61251)</f>
        <v>6</v>
      </c>
      <c r="G61251" s="44">
        <f t="shared" ref="G61251:G61314" si="1915">WEEKDAY(B61251,1)</f>
        <v>6</v>
      </c>
      <c r="H61251" s="44"/>
    </row>
    <row r="61252" spans="1:8" x14ac:dyDescent="0.25">
      <c r="A61252">
        <v>187039</v>
      </c>
      <c r="B61252" s="1">
        <v>44365.814912621354</v>
      </c>
      <c r="C61252">
        <v>63162</v>
      </c>
      <c r="D61252">
        <v>222405</v>
      </c>
      <c r="E61252" s="16" t="e">
        <f>VLOOKUP(C61252,Подписчики!#REF!,3,0)</f>
        <v>#REF!</v>
      </c>
      <c r="F61252" s="3">
        <f t="shared" si="1914"/>
        <v>6</v>
      </c>
      <c r="G61252" s="44">
        <f t="shared" si="1915"/>
        <v>6</v>
      </c>
      <c r="H61252" s="44"/>
    </row>
    <row r="61253" spans="1:8" x14ac:dyDescent="0.25">
      <c r="A61253">
        <v>187043</v>
      </c>
      <c r="B61253" s="1">
        <v>44365.814912621354</v>
      </c>
      <c r="C61253">
        <v>74004</v>
      </c>
      <c r="D61253">
        <v>82901</v>
      </c>
      <c r="E61253" s="16" t="e">
        <f>VLOOKUP(C61253,Подписчики!#REF!,3,0)</f>
        <v>#REF!</v>
      </c>
      <c r="F61253" s="3">
        <f t="shared" si="1914"/>
        <v>6</v>
      </c>
      <c r="G61253" s="44">
        <f t="shared" si="1915"/>
        <v>6</v>
      </c>
      <c r="H61253" s="44"/>
    </row>
    <row r="61254" spans="1:8" x14ac:dyDescent="0.25">
      <c r="A61254">
        <v>187046</v>
      </c>
      <c r="B61254" s="1">
        <v>44365.814912621354</v>
      </c>
      <c r="C61254">
        <v>154552</v>
      </c>
      <c r="D61254">
        <v>2345</v>
      </c>
      <c r="E61254" s="16" t="e">
        <f>VLOOKUP(C61254,Подписчики!#REF!,3,0)</f>
        <v>#REF!</v>
      </c>
      <c r="F61254" s="3">
        <f t="shared" si="1914"/>
        <v>6</v>
      </c>
      <c r="G61254" s="44">
        <f t="shared" si="1915"/>
        <v>6</v>
      </c>
      <c r="H61254" s="44"/>
    </row>
    <row r="61255" spans="1:8" x14ac:dyDescent="0.25">
      <c r="A61255">
        <v>187047</v>
      </c>
      <c r="B61255" s="1">
        <v>44365.814912621354</v>
      </c>
      <c r="C61255">
        <v>298852</v>
      </c>
      <c r="D61255">
        <v>258219</v>
      </c>
      <c r="E61255" s="16" t="e">
        <f>VLOOKUP(C61255,Подписчики!#REF!,3,0)</f>
        <v>#REF!</v>
      </c>
      <c r="F61255" s="3">
        <f t="shared" si="1914"/>
        <v>6</v>
      </c>
      <c r="G61255" s="44">
        <f t="shared" si="1915"/>
        <v>6</v>
      </c>
      <c r="H61255" s="44"/>
    </row>
    <row r="61256" spans="1:8" x14ac:dyDescent="0.25">
      <c r="A61256">
        <v>187050</v>
      </c>
      <c r="B61256" s="1">
        <v>44365.815721682848</v>
      </c>
      <c r="C61256">
        <v>182822</v>
      </c>
      <c r="D61256">
        <v>250679</v>
      </c>
      <c r="E61256" s="16" t="e">
        <f>VLOOKUP(C61256,Подписчики!#REF!,3,0)</f>
        <v>#REF!</v>
      </c>
      <c r="F61256" s="3">
        <f t="shared" si="1914"/>
        <v>6</v>
      </c>
      <c r="G61256" s="44">
        <f t="shared" si="1915"/>
        <v>6</v>
      </c>
      <c r="H61256" s="44"/>
    </row>
    <row r="61257" spans="1:8" x14ac:dyDescent="0.25">
      <c r="A61257">
        <v>187054</v>
      </c>
      <c r="B61257" s="1">
        <v>44365.815721682848</v>
      </c>
      <c r="C61257">
        <v>304028</v>
      </c>
      <c r="D61257">
        <v>153893</v>
      </c>
      <c r="E61257" s="16" t="e">
        <f>VLOOKUP(C61257,Подписчики!#REF!,3,0)</f>
        <v>#REF!</v>
      </c>
      <c r="F61257" s="3">
        <f t="shared" si="1914"/>
        <v>6</v>
      </c>
      <c r="G61257" s="44">
        <f t="shared" si="1915"/>
        <v>6</v>
      </c>
      <c r="H61257" s="44"/>
    </row>
    <row r="61258" spans="1:8" x14ac:dyDescent="0.25">
      <c r="A61258">
        <v>187059</v>
      </c>
      <c r="B61258" s="1">
        <v>44365.816126213598</v>
      </c>
      <c r="C61258">
        <v>85095</v>
      </c>
      <c r="D61258">
        <v>389689</v>
      </c>
      <c r="E61258" s="16" t="e">
        <f>VLOOKUP(C61258,Подписчики!#REF!,3,0)</f>
        <v>#REF!</v>
      </c>
      <c r="F61258" s="3">
        <f t="shared" si="1914"/>
        <v>6</v>
      </c>
      <c r="G61258" s="44">
        <f t="shared" si="1915"/>
        <v>6</v>
      </c>
      <c r="H61258" s="44"/>
    </row>
    <row r="61259" spans="1:8" x14ac:dyDescent="0.25">
      <c r="A61259">
        <v>187061</v>
      </c>
      <c r="B61259" s="1">
        <v>44365.816530744334</v>
      </c>
      <c r="C61259">
        <v>158752</v>
      </c>
      <c r="D61259">
        <v>230507</v>
      </c>
      <c r="E61259" s="16" t="e">
        <f>VLOOKUP(C61259,Подписчики!#REF!,3,0)</f>
        <v>#REF!</v>
      </c>
      <c r="F61259" s="3">
        <f t="shared" si="1914"/>
        <v>6</v>
      </c>
      <c r="G61259" s="44">
        <f t="shared" si="1915"/>
        <v>6</v>
      </c>
      <c r="H61259" s="44"/>
    </row>
    <row r="61260" spans="1:8" x14ac:dyDescent="0.25">
      <c r="A61260">
        <v>187063</v>
      </c>
      <c r="B61260" s="1">
        <v>44365.817744336571</v>
      </c>
      <c r="C61260">
        <v>21006</v>
      </c>
      <c r="D61260">
        <v>437744</v>
      </c>
      <c r="E61260" s="16" t="e">
        <f>VLOOKUP(C61260,Подписчики!#REF!,3,0)</f>
        <v>#REF!</v>
      </c>
      <c r="F61260" s="3">
        <f t="shared" si="1914"/>
        <v>6</v>
      </c>
      <c r="G61260" s="44">
        <f t="shared" si="1915"/>
        <v>6</v>
      </c>
      <c r="H61260" s="44"/>
    </row>
    <row r="61261" spans="1:8" x14ac:dyDescent="0.25">
      <c r="A61261">
        <v>187067</v>
      </c>
      <c r="B61261" s="1">
        <v>44365.817744336571</v>
      </c>
      <c r="C61261">
        <v>109050</v>
      </c>
      <c r="D61261">
        <v>259202</v>
      </c>
      <c r="E61261" s="16" t="e">
        <f>VLOOKUP(C61261,Подписчики!#REF!,3,0)</f>
        <v>#REF!</v>
      </c>
      <c r="F61261" s="3">
        <f t="shared" si="1914"/>
        <v>6</v>
      </c>
      <c r="G61261" s="44">
        <f t="shared" si="1915"/>
        <v>6</v>
      </c>
      <c r="H61261" s="44"/>
    </row>
    <row r="61262" spans="1:8" x14ac:dyDescent="0.25">
      <c r="A61262">
        <v>187068</v>
      </c>
      <c r="B61262" s="1">
        <v>44365.817744336571</v>
      </c>
      <c r="C61262">
        <v>158271</v>
      </c>
      <c r="D61262">
        <v>180863</v>
      </c>
      <c r="E61262" s="16" t="e">
        <f>VLOOKUP(C61262,Подписчики!#REF!,3,0)</f>
        <v>#REF!</v>
      </c>
      <c r="F61262" s="3">
        <f t="shared" si="1914"/>
        <v>6</v>
      </c>
      <c r="G61262" s="44">
        <f t="shared" si="1915"/>
        <v>6</v>
      </c>
      <c r="H61262" s="44"/>
    </row>
    <row r="61263" spans="1:8" x14ac:dyDescent="0.25">
      <c r="A61263">
        <v>187071</v>
      </c>
      <c r="B61263" s="1">
        <v>44365.817744336571</v>
      </c>
      <c r="C61263">
        <v>161870</v>
      </c>
      <c r="D61263">
        <v>220803</v>
      </c>
      <c r="E61263" s="16" t="e">
        <f>VLOOKUP(C61263,Подписчики!#REF!,3,0)</f>
        <v>#REF!</v>
      </c>
      <c r="F61263" s="3">
        <f t="shared" si="1914"/>
        <v>6</v>
      </c>
      <c r="G61263" s="44">
        <f t="shared" si="1915"/>
        <v>6</v>
      </c>
      <c r="H61263" s="44"/>
    </row>
    <row r="61264" spans="1:8" x14ac:dyDescent="0.25">
      <c r="A61264">
        <v>187076</v>
      </c>
      <c r="B61264" s="1">
        <v>44365.817744336571</v>
      </c>
      <c r="C61264">
        <v>312405</v>
      </c>
      <c r="D61264">
        <v>230507</v>
      </c>
      <c r="E61264" s="16" t="e">
        <f>VLOOKUP(C61264,Подписчики!#REF!,3,0)</f>
        <v>#REF!</v>
      </c>
      <c r="F61264" s="3">
        <f t="shared" si="1914"/>
        <v>6</v>
      </c>
      <c r="G61264" s="44">
        <f t="shared" si="1915"/>
        <v>6</v>
      </c>
      <c r="H61264" s="44"/>
    </row>
    <row r="61265" spans="1:8" x14ac:dyDescent="0.25">
      <c r="A61265">
        <v>187078</v>
      </c>
      <c r="B61265" s="1">
        <v>44365.818148867314</v>
      </c>
      <c r="C61265">
        <v>71603</v>
      </c>
      <c r="D61265">
        <v>381300</v>
      </c>
      <c r="E61265" s="16" t="e">
        <f>VLOOKUP(C61265,Подписчики!#REF!,3,0)</f>
        <v>#REF!</v>
      </c>
      <c r="F61265" s="3">
        <f t="shared" si="1914"/>
        <v>6</v>
      </c>
      <c r="G61265" s="44">
        <f t="shared" si="1915"/>
        <v>6</v>
      </c>
      <c r="H61265" s="44"/>
    </row>
    <row r="61266" spans="1:8" x14ac:dyDescent="0.25">
      <c r="A61266">
        <v>187081</v>
      </c>
      <c r="B61266" s="1">
        <v>44365.818148867314</v>
      </c>
      <c r="C61266">
        <v>116440</v>
      </c>
      <c r="D61266">
        <v>230507</v>
      </c>
      <c r="E61266" s="16" t="e">
        <f>VLOOKUP(C61266,Подписчики!#REF!,3,0)</f>
        <v>#REF!</v>
      </c>
      <c r="F61266" s="3">
        <f t="shared" si="1914"/>
        <v>6</v>
      </c>
      <c r="G61266" s="44">
        <f t="shared" si="1915"/>
        <v>6</v>
      </c>
      <c r="H61266" s="44"/>
    </row>
    <row r="61267" spans="1:8" x14ac:dyDescent="0.25">
      <c r="A61267">
        <v>187085</v>
      </c>
      <c r="B61267" s="1">
        <v>44365.818148867314</v>
      </c>
      <c r="C61267">
        <v>326497</v>
      </c>
      <c r="D61267">
        <v>208036</v>
      </c>
      <c r="E61267" s="16" t="e">
        <f>VLOOKUP(C61267,Подписчики!#REF!,3,0)</f>
        <v>#REF!</v>
      </c>
      <c r="F61267" s="3">
        <f t="shared" si="1914"/>
        <v>6</v>
      </c>
      <c r="G61267" s="44">
        <f t="shared" si="1915"/>
        <v>6</v>
      </c>
      <c r="H61267" s="44"/>
    </row>
    <row r="61268" spans="1:8" x14ac:dyDescent="0.25">
      <c r="A61268">
        <v>187089</v>
      </c>
      <c r="B61268" s="1">
        <v>44365.819362459551</v>
      </c>
      <c r="C61268">
        <v>144662</v>
      </c>
      <c r="D61268">
        <v>294042</v>
      </c>
      <c r="E61268" s="16" t="e">
        <f>VLOOKUP(C61268,Подписчики!#REF!,3,0)</f>
        <v>#REF!</v>
      </c>
      <c r="F61268" s="3">
        <f t="shared" si="1914"/>
        <v>6</v>
      </c>
      <c r="G61268" s="44">
        <f t="shared" si="1915"/>
        <v>6</v>
      </c>
      <c r="H61268" s="44"/>
    </row>
    <row r="61269" spans="1:8" x14ac:dyDescent="0.25">
      <c r="A61269">
        <v>187091</v>
      </c>
      <c r="B61269" s="1">
        <v>44365.819766990287</v>
      </c>
      <c r="C61269">
        <v>10747</v>
      </c>
      <c r="D61269">
        <v>411922</v>
      </c>
      <c r="E61269" s="16" t="e">
        <f>VLOOKUP(C61269,Подписчики!#REF!,3,0)</f>
        <v>#REF!</v>
      </c>
      <c r="F61269" s="3">
        <f t="shared" si="1914"/>
        <v>6</v>
      </c>
      <c r="G61269" s="44">
        <f t="shared" si="1915"/>
        <v>6</v>
      </c>
      <c r="H61269" s="44"/>
    </row>
    <row r="61270" spans="1:8" x14ac:dyDescent="0.25">
      <c r="A61270">
        <v>187094</v>
      </c>
      <c r="B61270" s="1">
        <v>44365.820576051774</v>
      </c>
      <c r="C61270">
        <v>111932</v>
      </c>
      <c r="D61270">
        <v>404226</v>
      </c>
      <c r="E61270" s="16" t="e">
        <f>VLOOKUP(C61270,Подписчики!#REF!,3,0)</f>
        <v>#REF!</v>
      </c>
      <c r="F61270" s="3">
        <f t="shared" si="1914"/>
        <v>6</v>
      </c>
      <c r="G61270" s="44">
        <f t="shared" si="1915"/>
        <v>6</v>
      </c>
      <c r="H61270" s="44"/>
    </row>
    <row r="61271" spans="1:8" x14ac:dyDescent="0.25">
      <c r="A61271">
        <v>187097</v>
      </c>
      <c r="B61271" s="1">
        <v>44365.820980582524</v>
      </c>
      <c r="C61271">
        <v>179155</v>
      </c>
      <c r="D61271">
        <v>158978</v>
      </c>
      <c r="E61271" s="16" t="e">
        <f>VLOOKUP(C61271,Подписчики!#REF!,3,0)</f>
        <v>#REF!</v>
      </c>
      <c r="F61271" s="3">
        <f t="shared" si="1914"/>
        <v>6</v>
      </c>
      <c r="G61271" s="44">
        <f t="shared" si="1915"/>
        <v>6</v>
      </c>
      <c r="H61271" s="44"/>
    </row>
    <row r="61272" spans="1:8" x14ac:dyDescent="0.25">
      <c r="A61272">
        <v>187100</v>
      </c>
      <c r="B61272" s="1">
        <v>44365.820980582524</v>
      </c>
      <c r="C61272">
        <v>248011</v>
      </c>
      <c r="D61272">
        <v>270101</v>
      </c>
      <c r="E61272" s="16" t="e">
        <f>VLOOKUP(C61272,Подписчики!#REF!,3,0)</f>
        <v>#REF!</v>
      </c>
      <c r="F61272" s="3">
        <f t="shared" si="1914"/>
        <v>6</v>
      </c>
      <c r="G61272" s="44">
        <f t="shared" si="1915"/>
        <v>6</v>
      </c>
      <c r="H61272" s="44"/>
    </row>
    <row r="61273" spans="1:8" x14ac:dyDescent="0.25">
      <c r="A61273">
        <v>187101</v>
      </c>
      <c r="B61273" s="1">
        <v>44365.820980582524</v>
      </c>
      <c r="C61273">
        <v>331396</v>
      </c>
      <c r="D61273">
        <v>112504</v>
      </c>
      <c r="E61273" s="16" t="e">
        <f>VLOOKUP(C61273,Подписчики!#REF!,3,0)</f>
        <v>#REF!</v>
      </c>
      <c r="F61273" s="3">
        <f t="shared" si="1914"/>
        <v>6</v>
      </c>
      <c r="G61273" s="44">
        <f t="shared" si="1915"/>
        <v>6</v>
      </c>
      <c r="H61273" s="44"/>
    </row>
    <row r="61274" spans="1:8" x14ac:dyDescent="0.25">
      <c r="A61274">
        <v>187104</v>
      </c>
      <c r="B61274" s="1">
        <v>44365.821789644011</v>
      </c>
      <c r="C61274">
        <v>8196</v>
      </c>
      <c r="D61274">
        <v>187118</v>
      </c>
      <c r="E61274" s="16" t="e">
        <f>VLOOKUP(C61274,Подписчики!#REF!,3,0)</f>
        <v>#REF!</v>
      </c>
      <c r="F61274" s="3">
        <f t="shared" si="1914"/>
        <v>6</v>
      </c>
      <c r="G61274" s="44">
        <f t="shared" si="1915"/>
        <v>6</v>
      </c>
      <c r="H61274" s="44"/>
    </row>
    <row r="61275" spans="1:8" x14ac:dyDescent="0.25">
      <c r="A61275">
        <v>187109</v>
      </c>
      <c r="B61275" s="1">
        <v>44365.821789644011</v>
      </c>
      <c r="C61275">
        <v>230527</v>
      </c>
      <c r="D61275">
        <v>33076</v>
      </c>
      <c r="E61275" s="16" t="e">
        <f>VLOOKUP(C61275,Подписчики!#REF!,3,0)</f>
        <v>#REF!</v>
      </c>
      <c r="F61275" s="3">
        <f t="shared" si="1914"/>
        <v>6</v>
      </c>
      <c r="G61275" s="44">
        <f t="shared" si="1915"/>
        <v>6</v>
      </c>
      <c r="H61275" s="44"/>
    </row>
    <row r="61276" spans="1:8" x14ac:dyDescent="0.25">
      <c r="A61276">
        <v>187113</v>
      </c>
      <c r="B61276" s="1">
        <v>44365.821789644011</v>
      </c>
      <c r="C61276">
        <v>315766</v>
      </c>
      <c r="D61276">
        <v>343712</v>
      </c>
      <c r="E61276" s="16" t="e">
        <f>VLOOKUP(C61276,Подписчики!#REF!,3,0)</f>
        <v>#REF!</v>
      </c>
      <c r="F61276" s="3">
        <f t="shared" si="1914"/>
        <v>6</v>
      </c>
      <c r="G61276" s="44">
        <f t="shared" si="1915"/>
        <v>6</v>
      </c>
      <c r="H61276" s="44"/>
    </row>
    <row r="61277" spans="1:8" x14ac:dyDescent="0.25">
      <c r="A61277">
        <v>187114</v>
      </c>
      <c r="B61277" s="1">
        <v>44365.822666666667</v>
      </c>
      <c r="C61277">
        <v>189548</v>
      </c>
      <c r="D61277">
        <v>53136</v>
      </c>
      <c r="E61277" s="16" t="e">
        <f>VLOOKUP(C61277,Подписчики!#REF!,3,0)</f>
        <v>#REF!</v>
      </c>
      <c r="F61277" s="3">
        <f t="shared" si="1914"/>
        <v>6</v>
      </c>
      <c r="G61277" s="44">
        <f t="shared" si="1915"/>
        <v>6</v>
      </c>
      <c r="H61277" s="44"/>
    </row>
    <row r="61278" spans="1:8" x14ac:dyDescent="0.25">
      <c r="A61278">
        <v>187116</v>
      </c>
      <c r="B61278" s="1">
        <v>44365.823812297735</v>
      </c>
      <c r="C61278">
        <v>109804</v>
      </c>
      <c r="D61278">
        <v>258219</v>
      </c>
      <c r="E61278" s="16" t="e">
        <f>VLOOKUP(C61278,Подписчики!#REF!,3,0)</f>
        <v>#REF!</v>
      </c>
      <c r="F61278" s="3">
        <f t="shared" si="1914"/>
        <v>6</v>
      </c>
      <c r="G61278" s="44">
        <f t="shared" si="1915"/>
        <v>6</v>
      </c>
      <c r="H61278" s="44"/>
    </row>
    <row r="61279" spans="1:8" x14ac:dyDescent="0.25">
      <c r="A61279">
        <v>187118</v>
      </c>
      <c r="B61279" s="1">
        <v>44365.823812297735</v>
      </c>
      <c r="C61279">
        <v>289229</v>
      </c>
      <c r="D61279">
        <v>439981</v>
      </c>
      <c r="E61279" s="16" t="e">
        <f>VLOOKUP(C61279,Подписчики!#REF!,3,0)</f>
        <v>#REF!</v>
      </c>
      <c r="F61279" s="3">
        <f t="shared" si="1914"/>
        <v>6</v>
      </c>
      <c r="G61279" s="44">
        <f t="shared" si="1915"/>
        <v>6</v>
      </c>
      <c r="H61279" s="44"/>
    </row>
    <row r="61280" spans="1:8" x14ac:dyDescent="0.25">
      <c r="A61280">
        <v>187119</v>
      </c>
      <c r="B61280" s="1">
        <v>44365.824333333338</v>
      </c>
      <c r="C61280">
        <v>34810</v>
      </c>
      <c r="D61280">
        <v>345147</v>
      </c>
      <c r="E61280" s="16" t="e">
        <f>VLOOKUP(C61280,Подписчики!#REF!,3,0)</f>
        <v>#REF!</v>
      </c>
      <c r="F61280" s="3">
        <f t="shared" si="1914"/>
        <v>6</v>
      </c>
      <c r="G61280" s="44">
        <f t="shared" si="1915"/>
        <v>6</v>
      </c>
      <c r="H61280" s="44"/>
    </row>
    <row r="61281" spans="1:8" x14ac:dyDescent="0.25">
      <c r="A61281">
        <v>187123</v>
      </c>
      <c r="B61281" s="1">
        <v>44365.825025889964</v>
      </c>
      <c r="C61281">
        <v>266940</v>
      </c>
      <c r="D61281">
        <v>355664</v>
      </c>
      <c r="E61281" s="16" t="e">
        <f>VLOOKUP(C61281,Подписчики!#REF!,3,0)</f>
        <v>#REF!</v>
      </c>
      <c r="F61281" s="3">
        <f t="shared" si="1914"/>
        <v>6</v>
      </c>
      <c r="G61281" s="44">
        <f t="shared" si="1915"/>
        <v>6</v>
      </c>
      <c r="H61281" s="44"/>
    </row>
    <row r="61282" spans="1:8" x14ac:dyDescent="0.25">
      <c r="A61282">
        <v>187127</v>
      </c>
      <c r="B61282" s="1">
        <v>44365.825430420708</v>
      </c>
      <c r="C61282">
        <v>103707</v>
      </c>
      <c r="D61282">
        <v>93191</v>
      </c>
      <c r="E61282" s="16" t="e">
        <f>VLOOKUP(C61282,Подписчики!#REF!,3,0)</f>
        <v>#REF!</v>
      </c>
      <c r="F61282" s="3">
        <f t="shared" si="1914"/>
        <v>6</v>
      </c>
      <c r="G61282" s="44">
        <f t="shared" si="1915"/>
        <v>6</v>
      </c>
      <c r="H61282" s="44"/>
    </row>
    <row r="61283" spans="1:8" x14ac:dyDescent="0.25">
      <c r="A61283">
        <v>187128</v>
      </c>
      <c r="B61283" s="1">
        <v>44365.826239482201</v>
      </c>
      <c r="C61283">
        <v>27715</v>
      </c>
      <c r="D61283">
        <v>459455</v>
      </c>
      <c r="E61283" s="16" t="e">
        <f>VLOOKUP(C61283,Подписчики!#REF!,3,0)</f>
        <v>#REF!</v>
      </c>
      <c r="F61283" s="3">
        <f t="shared" si="1914"/>
        <v>6</v>
      </c>
      <c r="G61283" s="44">
        <f t="shared" si="1915"/>
        <v>6</v>
      </c>
      <c r="H61283" s="44"/>
    </row>
    <row r="61284" spans="1:8" x14ac:dyDescent="0.25">
      <c r="A61284">
        <v>187131</v>
      </c>
      <c r="B61284" s="1">
        <v>44365.826239482201</v>
      </c>
      <c r="C61284">
        <v>161956</v>
      </c>
      <c r="D61284">
        <v>56195</v>
      </c>
      <c r="E61284" s="16" t="e">
        <f>VLOOKUP(C61284,Подписчики!#REF!,3,0)</f>
        <v>#REF!</v>
      </c>
      <c r="F61284" s="3">
        <f t="shared" si="1914"/>
        <v>6</v>
      </c>
      <c r="G61284" s="44">
        <f t="shared" si="1915"/>
        <v>6</v>
      </c>
      <c r="H61284" s="44"/>
    </row>
    <row r="61285" spans="1:8" x14ac:dyDescent="0.25">
      <c r="A61285">
        <v>187132</v>
      </c>
      <c r="B61285" s="1">
        <v>44365.826239482201</v>
      </c>
      <c r="C61285">
        <v>284761</v>
      </c>
      <c r="D61285">
        <v>250679</v>
      </c>
      <c r="E61285" s="16" t="e">
        <f>VLOOKUP(C61285,Подписчики!#REF!,3,0)</f>
        <v>#REF!</v>
      </c>
      <c r="F61285" s="3">
        <f t="shared" si="1914"/>
        <v>6</v>
      </c>
      <c r="G61285" s="44">
        <f t="shared" si="1915"/>
        <v>6</v>
      </c>
      <c r="H61285" s="44"/>
    </row>
    <row r="61286" spans="1:8" x14ac:dyDescent="0.25">
      <c r="A61286">
        <v>187135</v>
      </c>
      <c r="B61286" s="1">
        <v>44365.826644012945</v>
      </c>
      <c r="C61286">
        <v>238384</v>
      </c>
      <c r="D61286">
        <v>389368</v>
      </c>
      <c r="E61286" s="16" t="e">
        <f>VLOOKUP(C61286,Подписчики!#REF!,3,0)</f>
        <v>#REF!</v>
      </c>
      <c r="F61286" s="3">
        <f t="shared" si="1914"/>
        <v>6</v>
      </c>
      <c r="G61286" s="44">
        <f t="shared" si="1915"/>
        <v>6</v>
      </c>
      <c r="H61286" s="44"/>
    </row>
    <row r="61287" spans="1:8" x14ac:dyDescent="0.25">
      <c r="A61287">
        <v>187140</v>
      </c>
      <c r="B61287" s="1">
        <v>44365.827857605174</v>
      </c>
      <c r="C61287">
        <v>217054</v>
      </c>
      <c r="D61287">
        <v>303258</v>
      </c>
      <c r="E61287" s="16" t="e">
        <f>VLOOKUP(C61287,Подписчики!#REF!,3,0)</f>
        <v>#REF!</v>
      </c>
      <c r="F61287" s="3">
        <f t="shared" si="1914"/>
        <v>6</v>
      </c>
      <c r="G61287" s="44">
        <f t="shared" si="1915"/>
        <v>6</v>
      </c>
      <c r="H61287" s="44"/>
    </row>
    <row r="61288" spans="1:8" x14ac:dyDescent="0.25">
      <c r="A61288">
        <v>187142</v>
      </c>
      <c r="B61288" s="1">
        <v>44365.828666666668</v>
      </c>
      <c r="C61288">
        <v>57148</v>
      </c>
      <c r="D61288">
        <v>187136</v>
      </c>
      <c r="E61288" s="16" t="e">
        <f>VLOOKUP(C61288,Подписчики!#REF!,3,0)</f>
        <v>#REF!</v>
      </c>
      <c r="F61288" s="3">
        <f t="shared" si="1914"/>
        <v>6</v>
      </c>
      <c r="G61288" s="44">
        <f t="shared" si="1915"/>
        <v>6</v>
      </c>
      <c r="H61288" s="44"/>
    </row>
    <row r="61289" spans="1:8" x14ac:dyDescent="0.25">
      <c r="A61289">
        <v>187147</v>
      </c>
      <c r="B61289" s="1">
        <v>44365.829475728155</v>
      </c>
      <c r="C61289">
        <v>19197</v>
      </c>
      <c r="D61289">
        <v>351192</v>
      </c>
      <c r="E61289" s="16" t="e">
        <f>VLOOKUP(C61289,Подписчики!#REF!,3,0)</f>
        <v>#REF!</v>
      </c>
      <c r="F61289" s="3">
        <f t="shared" si="1914"/>
        <v>6</v>
      </c>
      <c r="G61289" s="44">
        <f t="shared" si="1915"/>
        <v>6</v>
      </c>
      <c r="H61289" s="44"/>
    </row>
    <row r="61290" spans="1:8" x14ac:dyDescent="0.25">
      <c r="A61290">
        <v>187149</v>
      </c>
      <c r="B61290" s="1">
        <v>44365.829475728155</v>
      </c>
      <c r="C61290">
        <v>325961</v>
      </c>
      <c r="D61290">
        <v>473327</v>
      </c>
      <c r="E61290" s="16" t="e">
        <f>VLOOKUP(C61290,Подписчики!#REF!,3,0)</f>
        <v>#REF!</v>
      </c>
      <c r="F61290" s="3">
        <f t="shared" si="1914"/>
        <v>6</v>
      </c>
      <c r="G61290" s="44">
        <f t="shared" si="1915"/>
        <v>6</v>
      </c>
      <c r="H61290" s="44"/>
    </row>
    <row r="61291" spans="1:8" x14ac:dyDescent="0.25">
      <c r="A61291">
        <v>187152</v>
      </c>
      <c r="B61291" s="1">
        <v>44365.829880258898</v>
      </c>
      <c r="C61291">
        <v>146371</v>
      </c>
      <c r="D61291">
        <v>158978</v>
      </c>
      <c r="E61291" s="16" t="e">
        <f>VLOOKUP(C61291,Подписчики!#REF!,3,0)</f>
        <v>#REF!</v>
      </c>
      <c r="F61291" s="3">
        <f t="shared" si="1914"/>
        <v>6</v>
      </c>
      <c r="G61291" s="44">
        <f t="shared" si="1915"/>
        <v>6</v>
      </c>
      <c r="H61291" s="44"/>
    </row>
    <row r="61292" spans="1:8" x14ac:dyDescent="0.25">
      <c r="A61292">
        <v>187153</v>
      </c>
      <c r="B61292" s="1">
        <v>44365.830284789641</v>
      </c>
      <c r="C61292">
        <v>79743</v>
      </c>
      <c r="D61292">
        <v>342585</v>
      </c>
      <c r="E61292" s="16" t="e">
        <f>VLOOKUP(C61292,Подписчики!#REF!,3,0)</f>
        <v>#REF!</v>
      </c>
      <c r="F61292" s="3">
        <f t="shared" si="1914"/>
        <v>6</v>
      </c>
      <c r="G61292" s="44">
        <f t="shared" si="1915"/>
        <v>6</v>
      </c>
      <c r="H61292" s="44"/>
    </row>
    <row r="61293" spans="1:8" x14ac:dyDescent="0.25">
      <c r="A61293">
        <v>187157</v>
      </c>
      <c r="B61293" s="1">
        <v>44365.830689320392</v>
      </c>
      <c r="C61293">
        <v>91656</v>
      </c>
      <c r="D61293">
        <v>382912</v>
      </c>
      <c r="E61293" s="16" t="e">
        <f>VLOOKUP(C61293,Подписчики!#REF!,3,0)</f>
        <v>#REF!</v>
      </c>
      <c r="F61293" s="3">
        <f t="shared" si="1914"/>
        <v>6</v>
      </c>
      <c r="G61293" s="44">
        <f t="shared" si="1915"/>
        <v>6</v>
      </c>
      <c r="H61293" s="44"/>
    </row>
    <row r="61294" spans="1:8" x14ac:dyDescent="0.25">
      <c r="A61294">
        <v>187160</v>
      </c>
      <c r="B61294" s="1">
        <v>44365.830689320392</v>
      </c>
      <c r="C61294">
        <v>103619</v>
      </c>
      <c r="D61294">
        <v>451624</v>
      </c>
      <c r="E61294" s="16" t="e">
        <f>VLOOKUP(C61294,Подписчики!#REF!,3,0)</f>
        <v>#REF!</v>
      </c>
      <c r="F61294" s="3">
        <f t="shared" si="1914"/>
        <v>6</v>
      </c>
      <c r="G61294" s="44">
        <f t="shared" si="1915"/>
        <v>6</v>
      </c>
      <c r="H61294" s="44"/>
    </row>
    <row r="61295" spans="1:8" x14ac:dyDescent="0.25">
      <c r="A61295">
        <v>187164</v>
      </c>
      <c r="B61295" s="1">
        <v>44365.830689320392</v>
      </c>
      <c r="C61295">
        <v>190656</v>
      </c>
      <c r="D61295">
        <v>411922</v>
      </c>
      <c r="E61295" s="16" t="e">
        <f>VLOOKUP(C61295,Подписчики!#REF!,3,0)</f>
        <v>#REF!</v>
      </c>
      <c r="F61295" s="3">
        <f t="shared" si="1914"/>
        <v>6</v>
      </c>
      <c r="G61295" s="44">
        <f t="shared" si="1915"/>
        <v>6</v>
      </c>
      <c r="H61295" s="44"/>
    </row>
    <row r="61296" spans="1:8" x14ac:dyDescent="0.25">
      <c r="A61296">
        <v>187167</v>
      </c>
      <c r="B61296" s="1">
        <v>44365.830689320392</v>
      </c>
      <c r="C61296">
        <v>198891</v>
      </c>
      <c r="D61296">
        <v>183866</v>
      </c>
      <c r="E61296" s="16" t="e">
        <f>VLOOKUP(C61296,Подписчики!#REF!,3,0)</f>
        <v>#REF!</v>
      </c>
      <c r="F61296" s="3">
        <f t="shared" si="1914"/>
        <v>6</v>
      </c>
      <c r="G61296" s="44">
        <f t="shared" si="1915"/>
        <v>6</v>
      </c>
      <c r="H61296" s="44"/>
    </row>
    <row r="61297" spans="1:8" x14ac:dyDescent="0.25">
      <c r="A61297">
        <v>187172</v>
      </c>
      <c r="B61297" s="1">
        <v>44365.830689320392</v>
      </c>
      <c r="C61297">
        <v>343840</v>
      </c>
      <c r="D61297">
        <v>89660</v>
      </c>
      <c r="E61297" s="16" t="e">
        <f>VLOOKUP(C61297,Подписчики!#REF!,3,0)</f>
        <v>#REF!</v>
      </c>
      <c r="F61297" s="3">
        <f t="shared" si="1914"/>
        <v>6</v>
      </c>
      <c r="G61297" s="44">
        <f t="shared" si="1915"/>
        <v>6</v>
      </c>
      <c r="H61297" s="44"/>
    </row>
    <row r="61298" spans="1:8" x14ac:dyDescent="0.25">
      <c r="A61298">
        <v>187176</v>
      </c>
      <c r="B61298" s="1">
        <v>44365.831093851128</v>
      </c>
      <c r="C61298">
        <v>134810</v>
      </c>
      <c r="D61298">
        <v>440825</v>
      </c>
      <c r="E61298" s="16" t="e">
        <f>VLOOKUP(C61298,Подписчики!#REF!,3,0)</f>
        <v>#REF!</v>
      </c>
      <c r="F61298" s="3">
        <f t="shared" si="1914"/>
        <v>6</v>
      </c>
      <c r="G61298" s="44">
        <f t="shared" si="1915"/>
        <v>6</v>
      </c>
      <c r="H61298" s="44"/>
    </row>
    <row r="61299" spans="1:8" x14ac:dyDescent="0.25">
      <c r="A61299">
        <v>187179</v>
      </c>
      <c r="B61299" s="1">
        <v>44365.831902912621</v>
      </c>
      <c r="C61299">
        <v>94125</v>
      </c>
      <c r="D61299">
        <v>250679</v>
      </c>
      <c r="E61299" s="16" t="e">
        <f>VLOOKUP(C61299,Подписчики!#REF!,3,0)</f>
        <v>#REF!</v>
      </c>
      <c r="F61299" s="3">
        <f t="shared" si="1914"/>
        <v>6</v>
      </c>
      <c r="G61299" s="44">
        <f t="shared" si="1915"/>
        <v>6</v>
      </c>
      <c r="H61299" s="44"/>
    </row>
    <row r="61300" spans="1:8" x14ac:dyDescent="0.25">
      <c r="A61300">
        <v>187183</v>
      </c>
      <c r="B61300" s="1">
        <v>44365.831902912621</v>
      </c>
      <c r="C61300">
        <v>324009</v>
      </c>
      <c r="D61300">
        <v>75550</v>
      </c>
      <c r="E61300" s="16" t="e">
        <f>VLOOKUP(C61300,Подписчики!#REF!,3,0)</f>
        <v>#REF!</v>
      </c>
      <c r="F61300" s="3">
        <f t="shared" si="1914"/>
        <v>6</v>
      </c>
      <c r="G61300" s="44">
        <f t="shared" si="1915"/>
        <v>6</v>
      </c>
      <c r="H61300" s="44"/>
    </row>
    <row r="61301" spans="1:8" x14ac:dyDescent="0.25">
      <c r="A61301">
        <v>187188</v>
      </c>
      <c r="B61301" s="1">
        <v>44365.832307443365</v>
      </c>
      <c r="C61301">
        <v>90182</v>
      </c>
      <c r="D61301">
        <v>57103</v>
      </c>
      <c r="E61301" s="16" t="e">
        <f>VLOOKUP(C61301,Подписчики!#REF!,3,0)</f>
        <v>#REF!</v>
      </c>
      <c r="F61301" s="3">
        <f t="shared" si="1914"/>
        <v>6</v>
      </c>
      <c r="G61301" s="44">
        <f t="shared" si="1915"/>
        <v>6</v>
      </c>
      <c r="H61301" s="44"/>
    </row>
    <row r="61302" spans="1:8" x14ac:dyDescent="0.25">
      <c r="A61302">
        <v>187193</v>
      </c>
      <c r="B61302" s="1">
        <v>44365.832307443365</v>
      </c>
      <c r="C61302">
        <v>134356</v>
      </c>
      <c r="D61302">
        <v>439981</v>
      </c>
      <c r="E61302" s="16" t="e">
        <f>VLOOKUP(C61302,Подписчики!#REF!,3,0)</f>
        <v>#REF!</v>
      </c>
      <c r="F61302" s="3">
        <f t="shared" si="1914"/>
        <v>6</v>
      </c>
      <c r="G61302" s="44">
        <f t="shared" si="1915"/>
        <v>6</v>
      </c>
      <c r="H61302" s="44"/>
    </row>
    <row r="61303" spans="1:8" x14ac:dyDescent="0.25">
      <c r="A61303">
        <v>187194</v>
      </c>
      <c r="B61303" s="1">
        <v>44365.832307443365</v>
      </c>
      <c r="C61303">
        <v>226806</v>
      </c>
      <c r="D61303">
        <v>250679</v>
      </c>
      <c r="E61303" s="16" t="e">
        <f>VLOOKUP(C61303,Подписчики!#REF!,3,0)</f>
        <v>#REF!</v>
      </c>
      <c r="F61303" s="3">
        <f t="shared" si="1914"/>
        <v>6</v>
      </c>
      <c r="G61303" s="44">
        <f t="shared" si="1915"/>
        <v>6</v>
      </c>
      <c r="H61303" s="44"/>
    </row>
    <row r="61304" spans="1:8" x14ac:dyDescent="0.25">
      <c r="A61304">
        <v>187195</v>
      </c>
      <c r="B61304" s="1">
        <v>44365.832711974108</v>
      </c>
      <c r="C61304">
        <v>46924</v>
      </c>
      <c r="D61304">
        <v>106814</v>
      </c>
      <c r="E61304" s="16" t="e">
        <f>VLOOKUP(C61304,Подписчики!#REF!,3,0)</f>
        <v>#REF!</v>
      </c>
      <c r="F61304" s="3">
        <f t="shared" si="1914"/>
        <v>6</v>
      </c>
      <c r="G61304" s="44">
        <f t="shared" si="1915"/>
        <v>6</v>
      </c>
      <c r="H61304" s="44"/>
    </row>
    <row r="61305" spans="1:8" x14ac:dyDescent="0.25">
      <c r="A61305">
        <v>187196</v>
      </c>
      <c r="B61305" s="1">
        <v>44365.832711974108</v>
      </c>
      <c r="C61305">
        <v>329751</v>
      </c>
      <c r="D61305">
        <v>158978</v>
      </c>
      <c r="E61305" s="16" t="e">
        <f>VLOOKUP(C61305,Подписчики!#REF!,3,0)</f>
        <v>#REF!</v>
      </c>
      <c r="F61305" s="3">
        <f t="shared" si="1914"/>
        <v>6</v>
      </c>
      <c r="G61305" s="44">
        <f t="shared" si="1915"/>
        <v>6</v>
      </c>
      <c r="H61305" s="44"/>
    </row>
    <row r="61306" spans="1:8" x14ac:dyDescent="0.25">
      <c r="A61306">
        <v>187198</v>
      </c>
      <c r="B61306" s="1">
        <v>44365.833521035602</v>
      </c>
      <c r="C61306">
        <v>210396</v>
      </c>
      <c r="D61306">
        <v>298026</v>
      </c>
      <c r="E61306" s="16" t="e">
        <f>VLOOKUP(C61306,Подписчики!#REF!,3,0)</f>
        <v>#REF!</v>
      </c>
      <c r="F61306" s="3">
        <f t="shared" si="1914"/>
        <v>6</v>
      </c>
      <c r="G61306" s="44">
        <f t="shared" si="1915"/>
        <v>6</v>
      </c>
      <c r="H61306" s="44"/>
    </row>
    <row r="61307" spans="1:8" x14ac:dyDescent="0.25">
      <c r="A61307">
        <v>187200</v>
      </c>
      <c r="B61307" s="1">
        <v>44365.833925566345</v>
      </c>
      <c r="C61307">
        <v>94031</v>
      </c>
      <c r="D61307">
        <v>68095</v>
      </c>
      <c r="E61307" s="16" t="e">
        <f>VLOOKUP(C61307,Подписчики!#REF!,3,0)</f>
        <v>#REF!</v>
      </c>
      <c r="F61307" s="3">
        <f t="shared" si="1914"/>
        <v>6</v>
      </c>
      <c r="G61307" s="44">
        <f t="shared" si="1915"/>
        <v>6</v>
      </c>
      <c r="H61307" s="44"/>
    </row>
    <row r="61308" spans="1:8" x14ac:dyDescent="0.25">
      <c r="A61308">
        <v>187201</v>
      </c>
      <c r="B61308" s="1">
        <v>44365.834330097088</v>
      </c>
      <c r="C61308">
        <v>326448</v>
      </c>
      <c r="D61308">
        <v>411922</v>
      </c>
      <c r="E61308" s="16" t="e">
        <f>VLOOKUP(C61308,Подписчики!#REF!,3,0)</f>
        <v>#REF!</v>
      </c>
      <c r="F61308" s="3">
        <f t="shared" si="1914"/>
        <v>6</v>
      </c>
      <c r="G61308" s="44">
        <f t="shared" si="1915"/>
        <v>6</v>
      </c>
      <c r="H61308" s="44"/>
    </row>
    <row r="61309" spans="1:8" x14ac:dyDescent="0.25">
      <c r="A61309">
        <v>187203</v>
      </c>
      <c r="B61309" s="1">
        <v>44365.835139158575</v>
      </c>
      <c r="C61309">
        <v>166714</v>
      </c>
      <c r="D61309">
        <v>43842</v>
      </c>
      <c r="E61309" s="16" t="e">
        <f>VLOOKUP(C61309,Подписчики!#REF!,3,0)</f>
        <v>#REF!</v>
      </c>
      <c r="F61309" s="3">
        <f t="shared" si="1914"/>
        <v>6</v>
      </c>
      <c r="G61309" s="44">
        <f t="shared" si="1915"/>
        <v>6</v>
      </c>
      <c r="H61309" s="44"/>
    </row>
    <row r="61310" spans="1:8" x14ac:dyDescent="0.25">
      <c r="A61310">
        <v>187205</v>
      </c>
      <c r="B61310" s="1">
        <v>44365.835543689325</v>
      </c>
      <c r="C61310">
        <v>194610</v>
      </c>
      <c r="D61310">
        <v>411922</v>
      </c>
      <c r="E61310" s="16" t="e">
        <f>VLOOKUP(C61310,Подписчики!#REF!,3,0)</f>
        <v>#REF!</v>
      </c>
      <c r="F61310" s="3">
        <f t="shared" si="1914"/>
        <v>6</v>
      </c>
      <c r="G61310" s="44">
        <f t="shared" si="1915"/>
        <v>6</v>
      </c>
      <c r="H61310" s="44"/>
    </row>
    <row r="61311" spans="1:8" x14ac:dyDescent="0.25">
      <c r="A61311">
        <v>187207</v>
      </c>
      <c r="B61311" s="1">
        <v>44365.835666666666</v>
      </c>
      <c r="C61311">
        <v>233343</v>
      </c>
      <c r="D61311">
        <v>411922</v>
      </c>
      <c r="E61311" s="16" t="e">
        <f>VLOOKUP(C61311,Подписчики!#REF!,3,0)</f>
        <v>#REF!</v>
      </c>
      <c r="F61311" s="3">
        <f t="shared" si="1914"/>
        <v>6</v>
      </c>
      <c r="G61311" s="44">
        <f t="shared" si="1915"/>
        <v>6</v>
      </c>
      <c r="H61311" s="44"/>
    </row>
    <row r="61312" spans="1:8" x14ac:dyDescent="0.25">
      <c r="A61312">
        <v>187210</v>
      </c>
      <c r="B61312" s="1">
        <v>44365.835948220061</v>
      </c>
      <c r="C61312">
        <v>267261</v>
      </c>
      <c r="D61312">
        <v>347393</v>
      </c>
      <c r="E61312" s="16" t="e">
        <f>VLOOKUP(C61312,Подписчики!#REF!,3,0)</f>
        <v>#REF!</v>
      </c>
      <c r="F61312" s="3">
        <f t="shared" si="1914"/>
        <v>6</v>
      </c>
      <c r="G61312" s="44">
        <f t="shared" si="1915"/>
        <v>6</v>
      </c>
      <c r="H61312" s="44"/>
    </row>
    <row r="61313" spans="1:8" x14ac:dyDescent="0.25">
      <c r="A61313">
        <v>187214</v>
      </c>
      <c r="B61313" s="1">
        <v>44365.836352750812</v>
      </c>
      <c r="C61313">
        <v>195341</v>
      </c>
      <c r="D61313">
        <v>21760</v>
      </c>
      <c r="E61313" s="16" t="e">
        <f>VLOOKUP(C61313,Подписчики!#REF!,3,0)</f>
        <v>#REF!</v>
      </c>
      <c r="F61313" s="3">
        <f t="shared" si="1914"/>
        <v>6</v>
      </c>
      <c r="G61313" s="44">
        <f t="shared" si="1915"/>
        <v>6</v>
      </c>
      <c r="H61313" s="44"/>
    </row>
    <row r="61314" spans="1:8" x14ac:dyDescent="0.25">
      <c r="A61314">
        <v>187217</v>
      </c>
      <c r="B61314" s="1">
        <v>44365.837161812298</v>
      </c>
      <c r="C61314">
        <v>344918</v>
      </c>
      <c r="D61314">
        <v>274664</v>
      </c>
      <c r="E61314" s="16" t="e">
        <f>VLOOKUP(C61314,Подписчики!#REF!,3,0)</f>
        <v>#REF!</v>
      </c>
      <c r="F61314" s="3">
        <f t="shared" si="1914"/>
        <v>6</v>
      </c>
      <c r="G61314" s="44">
        <f t="shared" si="1915"/>
        <v>6</v>
      </c>
      <c r="H61314" s="44"/>
    </row>
    <row r="61315" spans="1:8" x14ac:dyDescent="0.25">
      <c r="A61315">
        <v>187222</v>
      </c>
      <c r="B61315" s="1">
        <v>44365.837566343042</v>
      </c>
      <c r="C61315">
        <v>160839</v>
      </c>
      <c r="D61315">
        <v>343712</v>
      </c>
      <c r="E61315" s="16" t="e">
        <f>VLOOKUP(C61315,Подписчики!#REF!,3,0)</f>
        <v>#REF!</v>
      </c>
      <c r="F61315" s="3">
        <f t="shared" ref="F61315:F61378" si="1916">MONTH(B61315)</f>
        <v>6</v>
      </c>
      <c r="G61315" s="44">
        <f t="shared" ref="G61315:G61378" si="1917">WEEKDAY(B61315,1)</f>
        <v>6</v>
      </c>
      <c r="H61315" s="44"/>
    </row>
    <row r="61316" spans="1:8" x14ac:dyDescent="0.25">
      <c r="A61316">
        <v>187225</v>
      </c>
      <c r="B61316" s="1">
        <v>44365.837566343042</v>
      </c>
      <c r="C61316">
        <v>298424</v>
      </c>
      <c r="D61316">
        <v>14862</v>
      </c>
      <c r="E61316" s="16" t="e">
        <f>VLOOKUP(C61316,Подписчики!#REF!,3,0)</f>
        <v>#REF!</v>
      </c>
      <c r="F61316" s="3">
        <f t="shared" si="1916"/>
        <v>6</v>
      </c>
      <c r="G61316" s="44">
        <f t="shared" si="1917"/>
        <v>6</v>
      </c>
      <c r="H61316" s="44"/>
    </row>
    <row r="61317" spans="1:8" x14ac:dyDescent="0.25">
      <c r="A61317">
        <v>187230</v>
      </c>
      <c r="B61317" s="1">
        <v>44365.838375404528</v>
      </c>
      <c r="C61317">
        <v>10923</v>
      </c>
      <c r="D61317">
        <v>270904</v>
      </c>
      <c r="E61317" s="16" t="e">
        <f>VLOOKUP(C61317,Подписчики!#REF!,3,0)</f>
        <v>#REF!</v>
      </c>
      <c r="F61317" s="3">
        <f t="shared" si="1916"/>
        <v>6</v>
      </c>
      <c r="G61317" s="44">
        <f t="shared" si="1917"/>
        <v>6</v>
      </c>
      <c r="H61317" s="44"/>
    </row>
    <row r="61318" spans="1:8" x14ac:dyDescent="0.25">
      <c r="A61318">
        <v>187235</v>
      </c>
      <c r="B61318" s="1">
        <v>44365.838375404528</v>
      </c>
      <c r="C61318">
        <v>294176</v>
      </c>
      <c r="D61318">
        <v>405774</v>
      </c>
      <c r="E61318" s="16" t="e">
        <f>VLOOKUP(C61318,Подписчики!#REF!,3,0)</f>
        <v>#REF!</v>
      </c>
      <c r="F61318" s="3">
        <f t="shared" si="1916"/>
        <v>6</v>
      </c>
      <c r="G61318" s="44">
        <f t="shared" si="1917"/>
        <v>6</v>
      </c>
      <c r="H61318" s="44"/>
    </row>
    <row r="61319" spans="1:8" x14ac:dyDescent="0.25">
      <c r="A61319">
        <v>187240</v>
      </c>
      <c r="B61319" s="1">
        <v>44365.838779935279</v>
      </c>
      <c r="C61319">
        <v>254883</v>
      </c>
      <c r="D61319">
        <v>394819</v>
      </c>
      <c r="E61319" s="16" t="e">
        <f>VLOOKUP(C61319,Подписчики!#REF!,3,0)</f>
        <v>#REF!</v>
      </c>
      <c r="F61319" s="3">
        <f t="shared" si="1916"/>
        <v>6</v>
      </c>
      <c r="G61319" s="44">
        <f t="shared" si="1917"/>
        <v>6</v>
      </c>
      <c r="H61319" s="44"/>
    </row>
    <row r="61320" spans="1:8" x14ac:dyDescent="0.25">
      <c r="A61320">
        <v>187245</v>
      </c>
      <c r="B61320" s="1">
        <v>44365.839993527508</v>
      </c>
      <c r="C61320">
        <v>336905</v>
      </c>
      <c r="D61320">
        <v>399803</v>
      </c>
      <c r="E61320" s="16" t="e">
        <f>VLOOKUP(C61320,Подписчики!#REF!,3,0)</f>
        <v>#REF!</v>
      </c>
      <c r="F61320" s="3">
        <f t="shared" si="1916"/>
        <v>6</v>
      </c>
      <c r="G61320" s="44">
        <f t="shared" si="1917"/>
        <v>6</v>
      </c>
      <c r="H61320" s="44"/>
    </row>
    <row r="61321" spans="1:8" x14ac:dyDescent="0.25">
      <c r="A61321">
        <v>187246</v>
      </c>
      <c r="B61321" s="1">
        <v>44365.840398058252</v>
      </c>
      <c r="C61321">
        <v>259278</v>
      </c>
      <c r="D61321">
        <v>288671</v>
      </c>
      <c r="E61321" s="16" t="e">
        <f>VLOOKUP(C61321,Подписчики!#REF!,3,0)</f>
        <v>#REF!</v>
      </c>
      <c r="F61321" s="3">
        <f t="shared" si="1916"/>
        <v>6</v>
      </c>
      <c r="G61321" s="44">
        <f t="shared" si="1917"/>
        <v>6</v>
      </c>
      <c r="H61321" s="44"/>
    </row>
    <row r="61322" spans="1:8" x14ac:dyDescent="0.25">
      <c r="A61322">
        <v>187250</v>
      </c>
      <c r="B61322" s="1">
        <v>44365.841207119738</v>
      </c>
      <c r="C61322">
        <v>272981</v>
      </c>
      <c r="D61322">
        <v>204394</v>
      </c>
      <c r="E61322" s="16" t="e">
        <f>VLOOKUP(C61322,Подписчики!#REF!,3,0)</f>
        <v>#REF!</v>
      </c>
      <c r="F61322" s="3">
        <f t="shared" si="1916"/>
        <v>6</v>
      </c>
      <c r="G61322" s="44">
        <f t="shared" si="1917"/>
        <v>6</v>
      </c>
      <c r="H61322" s="44"/>
    </row>
    <row r="61323" spans="1:8" x14ac:dyDescent="0.25">
      <c r="A61323">
        <v>187255</v>
      </c>
      <c r="B61323" s="1">
        <v>44365.842016181232</v>
      </c>
      <c r="C61323">
        <v>247489</v>
      </c>
      <c r="D61323">
        <v>21760</v>
      </c>
      <c r="E61323" s="16" t="e">
        <f>VLOOKUP(C61323,Подписчики!#REF!,3,0)</f>
        <v>#REF!</v>
      </c>
      <c r="F61323" s="3">
        <f t="shared" si="1916"/>
        <v>6</v>
      </c>
      <c r="G61323" s="44">
        <f t="shared" si="1917"/>
        <v>6</v>
      </c>
      <c r="H61323" s="44"/>
    </row>
    <row r="61324" spans="1:8" x14ac:dyDescent="0.25">
      <c r="A61324">
        <v>187256</v>
      </c>
      <c r="B61324" s="1">
        <v>44365.842016181232</v>
      </c>
      <c r="C61324">
        <v>321412</v>
      </c>
      <c r="D61324">
        <v>250679</v>
      </c>
      <c r="E61324" s="16" t="e">
        <f>VLOOKUP(C61324,Подписчики!#REF!,3,0)</f>
        <v>#REF!</v>
      </c>
      <c r="F61324" s="3">
        <f t="shared" si="1916"/>
        <v>6</v>
      </c>
      <c r="G61324" s="44">
        <f t="shared" si="1917"/>
        <v>6</v>
      </c>
      <c r="H61324" s="44"/>
    </row>
    <row r="61325" spans="1:8" x14ac:dyDescent="0.25">
      <c r="A61325">
        <v>187261</v>
      </c>
      <c r="B61325" s="1">
        <v>44365.842420711975</v>
      </c>
      <c r="C61325">
        <v>56430</v>
      </c>
      <c r="D61325">
        <v>227775</v>
      </c>
      <c r="E61325" s="16" t="e">
        <f>VLOOKUP(C61325,Подписчики!#REF!,3,0)</f>
        <v>#REF!</v>
      </c>
      <c r="F61325" s="3">
        <f t="shared" si="1916"/>
        <v>6</v>
      </c>
      <c r="G61325" s="44">
        <f t="shared" si="1917"/>
        <v>6</v>
      </c>
      <c r="H61325" s="44"/>
    </row>
    <row r="61326" spans="1:8" x14ac:dyDescent="0.25">
      <c r="A61326">
        <v>187264</v>
      </c>
      <c r="B61326" s="1">
        <v>44365.842420711975</v>
      </c>
      <c r="C61326">
        <v>134514</v>
      </c>
      <c r="D61326">
        <v>264416</v>
      </c>
      <c r="E61326" s="16" t="e">
        <f>VLOOKUP(C61326,Подписчики!#REF!,3,0)</f>
        <v>#REF!</v>
      </c>
      <c r="F61326" s="3">
        <f t="shared" si="1916"/>
        <v>6</v>
      </c>
      <c r="G61326" s="44">
        <f t="shared" si="1917"/>
        <v>6</v>
      </c>
      <c r="H61326" s="44"/>
    </row>
    <row r="61327" spans="1:8" x14ac:dyDescent="0.25">
      <c r="A61327">
        <v>187265</v>
      </c>
      <c r="B61327" s="1">
        <v>44365.842420711975</v>
      </c>
      <c r="C61327">
        <v>183553</v>
      </c>
      <c r="D61327">
        <v>230347</v>
      </c>
      <c r="E61327" s="16" t="e">
        <f>VLOOKUP(C61327,Подписчики!#REF!,3,0)</f>
        <v>#REF!</v>
      </c>
      <c r="F61327" s="3">
        <f t="shared" si="1916"/>
        <v>6</v>
      </c>
      <c r="G61327" s="44">
        <f t="shared" si="1917"/>
        <v>6</v>
      </c>
      <c r="H61327" s="44"/>
    </row>
    <row r="61328" spans="1:8" x14ac:dyDescent="0.25">
      <c r="A61328">
        <v>187269</v>
      </c>
      <c r="B61328" s="1">
        <v>44365.843229773462</v>
      </c>
      <c r="C61328">
        <v>76065</v>
      </c>
      <c r="D61328">
        <v>65828</v>
      </c>
      <c r="E61328" s="16" t="e">
        <f>VLOOKUP(C61328,Подписчики!#REF!,3,0)</f>
        <v>#REF!</v>
      </c>
      <c r="F61328" s="3">
        <f t="shared" si="1916"/>
        <v>6</v>
      </c>
      <c r="G61328" s="44">
        <f t="shared" si="1917"/>
        <v>6</v>
      </c>
      <c r="H61328" s="44"/>
    </row>
    <row r="61329" spans="1:8" x14ac:dyDescent="0.25">
      <c r="A61329">
        <v>187271</v>
      </c>
      <c r="B61329" s="1">
        <v>44365.843229773462</v>
      </c>
      <c r="C61329">
        <v>333127</v>
      </c>
      <c r="D61329">
        <v>242428</v>
      </c>
      <c r="E61329" s="16" t="e">
        <f>VLOOKUP(C61329,Подписчики!#REF!,3,0)</f>
        <v>#REF!</v>
      </c>
      <c r="F61329" s="3">
        <f t="shared" si="1916"/>
        <v>6</v>
      </c>
      <c r="G61329" s="44">
        <f t="shared" si="1917"/>
        <v>6</v>
      </c>
      <c r="H61329" s="44"/>
    </row>
    <row r="61330" spans="1:8" x14ac:dyDescent="0.25">
      <c r="A61330">
        <v>187276</v>
      </c>
      <c r="B61330" s="1">
        <v>44365.843634304212</v>
      </c>
      <c r="C61330">
        <v>185187</v>
      </c>
      <c r="D61330">
        <v>153893</v>
      </c>
      <c r="E61330" s="16" t="e">
        <f>VLOOKUP(C61330,Подписчики!#REF!,3,0)</f>
        <v>#REF!</v>
      </c>
      <c r="F61330" s="3">
        <f t="shared" si="1916"/>
        <v>6</v>
      </c>
      <c r="G61330" s="44">
        <f t="shared" si="1917"/>
        <v>6</v>
      </c>
      <c r="H61330" s="44"/>
    </row>
    <row r="61331" spans="1:8" x14ac:dyDescent="0.25">
      <c r="A61331">
        <v>187280</v>
      </c>
      <c r="B61331" s="1">
        <v>44365.843666666668</v>
      </c>
      <c r="C61331">
        <v>156049</v>
      </c>
      <c r="D61331">
        <v>129210</v>
      </c>
      <c r="E61331" s="16" t="e">
        <f>VLOOKUP(C61331,Подписчики!#REF!,3,0)</f>
        <v>#REF!</v>
      </c>
      <c r="F61331" s="3">
        <f t="shared" si="1916"/>
        <v>6</v>
      </c>
      <c r="G61331" s="44">
        <f t="shared" si="1917"/>
        <v>6</v>
      </c>
      <c r="H61331" s="44"/>
    </row>
    <row r="61332" spans="1:8" x14ac:dyDescent="0.25">
      <c r="A61332">
        <v>187282</v>
      </c>
      <c r="B61332" s="1">
        <v>44365.844847896442</v>
      </c>
      <c r="C61332">
        <v>297533</v>
      </c>
      <c r="D61332">
        <v>157696</v>
      </c>
      <c r="E61332" s="16" t="e">
        <f>VLOOKUP(C61332,Подписчики!#REF!,3,0)</f>
        <v>#REF!</v>
      </c>
      <c r="F61332" s="3">
        <f t="shared" si="1916"/>
        <v>6</v>
      </c>
      <c r="G61332" s="44">
        <f t="shared" si="1917"/>
        <v>6</v>
      </c>
      <c r="H61332" s="44"/>
    </row>
    <row r="61333" spans="1:8" x14ac:dyDescent="0.25">
      <c r="A61333">
        <v>187285</v>
      </c>
      <c r="B61333" s="1">
        <v>44365.845656957928</v>
      </c>
      <c r="C61333">
        <v>78850</v>
      </c>
      <c r="D61333">
        <v>112334</v>
      </c>
      <c r="E61333" s="16" t="e">
        <f>VLOOKUP(C61333,Подписчики!#REF!,3,0)</f>
        <v>#REF!</v>
      </c>
      <c r="F61333" s="3">
        <f t="shared" si="1916"/>
        <v>6</v>
      </c>
      <c r="G61333" s="44">
        <f t="shared" si="1917"/>
        <v>6</v>
      </c>
      <c r="H61333" s="44"/>
    </row>
    <row r="61334" spans="1:8" x14ac:dyDescent="0.25">
      <c r="A61334">
        <v>187288</v>
      </c>
      <c r="B61334" s="1">
        <v>44365.846466019415</v>
      </c>
      <c r="C61334">
        <v>278295</v>
      </c>
      <c r="D61334">
        <v>123413</v>
      </c>
      <c r="E61334" s="16" t="e">
        <f>VLOOKUP(C61334,Подписчики!#REF!,3,0)</f>
        <v>#REF!</v>
      </c>
      <c r="F61334" s="3">
        <f t="shared" si="1916"/>
        <v>6</v>
      </c>
      <c r="G61334" s="44">
        <f t="shared" si="1917"/>
        <v>6</v>
      </c>
      <c r="H61334" s="44"/>
    </row>
    <row r="61335" spans="1:8" x14ac:dyDescent="0.25">
      <c r="A61335">
        <v>187290</v>
      </c>
      <c r="B61335" s="1">
        <v>44365.846466019415</v>
      </c>
      <c r="C61335">
        <v>316249</v>
      </c>
      <c r="D61335">
        <v>17150</v>
      </c>
      <c r="E61335" s="16" t="e">
        <f>VLOOKUP(C61335,Подписчики!#REF!,3,0)</f>
        <v>#REF!</v>
      </c>
      <c r="F61335" s="3">
        <f t="shared" si="1916"/>
        <v>6</v>
      </c>
      <c r="G61335" s="44">
        <f t="shared" si="1917"/>
        <v>6</v>
      </c>
      <c r="H61335" s="44"/>
    </row>
    <row r="61336" spans="1:8" x14ac:dyDescent="0.25">
      <c r="A61336">
        <v>187295</v>
      </c>
      <c r="B61336" s="1">
        <v>44365.847679611652</v>
      </c>
      <c r="C61336">
        <v>110036</v>
      </c>
      <c r="D61336">
        <v>182984</v>
      </c>
      <c r="E61336" s="16" t="e">
        <f>VLOOKUP(C61336,Подписчики!#REF!,3,0)</f>
        <v>#REF!</v>
      </c>
      <c r="F61336" s="3">
        <f t="shared" si="1916"/>
        <v>6</v>
      </c>
      <c r="G61336" s="44">
        <f t="shared" si="1917"/>
        <v>6</v>
      </c>
      <c r="H61336" s="44"/>
    </row>
    <row r="61337" spans="1:8" x14ac:dyDescent="0.25">
      <c r="A61337">
        <v>187297</v>
      </c>
      <c r="B61337" s="1">
        <v>44365.848084142395</v>
      </c>
      <c r="C61337">
        <v>83047</v>
      </c>
      <c r="D61337">
        <v>351192</v>
      </c>
      <c r="E61337" s="16" t="e">
        <f>VLOOKUP(C61337,Подписчики!#REF!,3,0)</f>
        <v>#REF!</v>
      </c>
      <c r="F61337" s="3">
        <f t="shared" si="1916"/>
        <v>6</v>
      </c>
      <c r="G61337" s="44">
        <f t="shared" si="1917"/>
        <v>6</v>
      </c>
      <c r="H61337" s="44"/>
    </row>
    <row r="61338" spans="1:8" x14ac:dyDescent="0.25">
      <c r="A61338">
        <v>187302</v>
      </c>
      <c r="B61338" s="1">
        <v>44365.848488673138</v>
      </c>
      <c r="C61338">
        <v>92566</v>
      </c>
      <c r="D61338">
        <v>100412</v>
      </c>
      <c r="E61338" s="16" t="e">
        <f>VLOOKUP(C61338,Подписчики!#REF!,3,0)</f>
        <v>#REF!</v>
      </c>
      <c r="F61338" s="3">
        <f t="shared" si="1916"/>
        <v>6</v>
      </c>
      <c r="G61338" s="44">
        <f t="shared" si="1917"/>
        <v>6</v>
      </c>
      <c r="H61338" s="44"/>
    </row>
    <row r="61339" spans="1:8" x14ac:dyDescent="0.25">
      <c r="A61339">
        <v>187307</v>
      </c>
      <c r="B61339" s="1">
        <v>44365.849297734625</v>
      </c>
      <c r="C61339">
        <v>298537</v>
      </c>
      <c r="D61339">
        <v>158978</v>
      </c>
      <c r="E61339" s="16" t="e">
        <f>VLOOKUP(C61339,Подписчики!#REF!,3,0)</f>
        <v>#REF!</v>
      </c>
      <c r="F61339" s="3">
        <f t="shared" si="1916"/>
        <v>6</v>
      </c>
      <c r="G61339" s="44">
        <f t="shared" si="1917"/>
        <v>6</v>
      </c>
      <c r="H61339" s="44"/>
    </row>
    <row r="61340" spans="1:8" x14ac:dyDescent="0.25">
      <c r="A61340">
        <v>187310</v>
      </c>
      <c r="B61340" s="1">
        <v>44365.849702265376</v>
      </c>
      <c r="C61340">
        <v>143195</v>
      </c>
      <c r="D61340">
        <v>343491</v>
      </c>
      <c r="E61340" s="16" t="e">
        <f>VLOOKUP(C61340,Подписчики!#REF!,3,0)</f>
        <v>#REF!</v>
      </c>
      <c r="F61340" s="3">
        <f t="shared" si="1916"/>
        <v>6</v>
      </c>
      <c r="G61340" s="44">
        <f t="shared" si="1917"/>
        <v>6</v>
      </c>
      <c r="H61340" s="44"/>
    </row>
    <row r="61341" spans="1:8" x14ac:dyDescent="0.25">
      <c r="A61341">
        <v>187312</v>
      </c>
      <c r="B61341" s="1">
        <v>44365.850915857605</v>
      </c>
      <c r="C61341">
        <v>299344</v>
      </c>
      <c r="D61341">
        <v>403620</v>
      </c>
      <c r="E61341" s="16" t="e">
        <f>VLOOKUP(C61341,Подписчики!#REF!,3,0)</f>
        <v>#REF!</v>
      </c>
      <c r="F61341" s="3">
        <f t="shared" si="1916"/>
        <v>6</v>
      </c>
      <c r="G61341" s="44">
        <f t="shared" si="1917"/>
        <v>6</v>
      </c>
      <c r="H61341" s="44"/>
    </row>
    <row r="61342" spans="1:8" x14ac:dyDescent="0.25">
      <c r="A61342">
        <v>187316</v>
      </c>
      <c r="B61342" s="1">
        <v>44365.851724919099</v>
      </c>
      <c r="C61342">
        <v>203564</v>
      </c>
      <c r="D61342">
        <v>343491</v>
      </c>
      <c r="E61342" s="16" t="e">
        <f>VLOOKUP(C61342,Подписчики!#REF!,3,0)</f>
        <v>#REF!</v>
      </c>
      <c r="F61342" s="3">
        <f t="shared" si="1916"/>
        <v>6</v>
      </c>
      <c r="G61342" s="44">
        <f t="shared" si="1917"/>
        <v>6</v>
      </c>
      <c r="H61342" s="44"/>
    </row>
    <row r="61343" spans="1:8" x14ac:dyDescent="0.25">
      <c r="A61343">
        <v>187321</v>
      </c>
      <c r="B61343" s="1">
        <v>44365.852129449835</v>
      </c>
      <c r="C61343">
        <v>25998</v>
      </c>
      <c r="D61343">
        <v>436838</v>
      </c>
      <c r="E61343" s="16" t="e">
        <f>VLOOKUP(C61343,Подписчики!#REF!,3,0)</f>
        <v>#REF!</v>
      </c>
      <c r="F61343" s="3">
        <f t="shared" si="1916"/>
        <v>6</v>
      </c>
      <c r="G61343" s="44">
        <f t="shared" si="1917"/>
        <v>6</v>
      </c>
      <c r="H61343" s="44"/>
    </row>
    <row r="61344" spans="1:8" x14ac:dyDescent="0.25">
      <c r="A61344">
        <v>187325</v>
      </c>
      <c r="B61344" s="1">
        <v>44365.852938511329</v>
      </c>
      <c r="C61344">
        <v>33351</v>
      </c>
      <c r="D61344">
        <v>83281</v>
      </c>
      <c r="E61344" s="16" t="e">
        <f>VLOOKUP(C61344,Подписчики!#REF!,3,0)</f>
        <v>#REF!</v>
      </c>
      <c r="F61344" s="3">
        <f t="shared" si="1916"/>
        <v>6</v>
      </c>
      <c r="G61344" s="44">
        <f t="shared" si="1917"/>
        <v>6</v>
      </c>
      <c r="H61344" s="44"/>
    </row>
    <row r="61345" spans="1:8" x14ac:dyDescent="0.25">
      <c r="A61345">
        <v>187330</v>
      </c>
      <c r="B61345" s="1">
        <v>44365.853343042072</v>
      </c>
      <c r="C61345">
        <v>102916</v>
      </c>
      <c r="D61345">
        <v>439190</v>
      </c>
      <c r="E61345" s="16" t="e">
        <f>VLOOKUP(C61345,Подписчики!#REF!,3,0)</f>
        <v>#REF!</v>
      </c>
      <c r="F61345" s="3">
        <f t="shared" si="1916"/>
        <v>6</v>
      </c>
      <c r="G61345" s="44">
        <f t="shared" si="1917"/>
        <v>6</v>
      </c>
      <c r="H61345" s="44"/>
    </row>
    <row r="61346" spans="1:8" x14ac:dyDescent="0.25">
      <c r="A61346">
        <v>187334</v>
      </c>
      <c r="B61346" s="1">
        <v>44365.853343042072</v>
      </c>
      <c r="C61346">
        <v>104472</v>
      </c>
      <c r="D61346">
        <v>347008</v>
      </c>
      <c r="E61346" s="16" t="e">
        <f>VLOOKUP(C61346,Подписчики!#REF!,3,0)</f>
        <v>#REF!</v>
      </c>
      <c r="F61346" s="3">
        <f t="shared" si="1916"/>
        <v>6</v>
      </c>
      <c r="G61346" s="44">
        <f t="shared" si="1917"/>
        <v>6</v>
      </c>
      <c r="H61346" s="44"/>
    </row>
    <row r="61347" spans="1:8" x14ac:dyDescent="0.25">
      <c r="A61347">
        <v>187339</v>
      </c>
      <c r="B61347" s="1">
        <v>44365.853343042072</v>
      </c>
      <c r="C61347">
        <v>106262</v>
      </c>
      <c r="D61347">
        <v>250679</v>
      </c>
      <c r="E61347" s="16" t="e">
        <f>VLOOKUP(C61347,Подписчики!#REF!,3,0)</f>
        <v>#REF!</v>
      </c>
      <c r="F61347" s="3">
        <f t="shared" si="1916"/>
        <v>6</v>
      </c>
      <c r="G61347" s="44">
        <f t="shared" si="1917"/>
        <v>6</v>
      </c>
      <c r="H61347" s="44"/>
    </row>
    <row r="61348" spans="1:8" x14ac:dyDescent="0.25">
      <c r="A61348">
        <v>187342</v>
      </c>
      <c r="B61348" s="1">
        <v>44365.854556634302</v>
      </c>
      <c r="C61348">
        <v>19902</v>
      </c>
      <c r="D61348">
        <v>9427</v>
      </c>
      <c r="E61348" s="16" t="e">
        <f>VLOOKUP(C61348,Подписчики!#REF!,3,0)</f>
        <v>#REF!</v>
      </c>
      <c r="F61348" s="3">
        <f t="shared" si="1916"/>
        <v>6</v>
      </c>
      <c r="G61348" s="44">
        <f t="shared" si="1917"/>
        <v>6</v>
      </c>
      <c r="H61348" s="44"/>
    </row>
    <row r="61349" spans="1:8" x14ac:dyDescent="0.25">
      <c r="A61349">
        <v>187347</v>
      </c>
      <c r="B61349" s="1">
        <v>44365.854556634302</v>
      </c>
      <c r="C61349">
        <v>278048</v>
      </c>
      <c r="D61349">
        <v>33076</v>
      </c>
      <c r="E61349" s="16" t="e">
        <f>VLOOKUP(C61349,Подписчики!#REF!,3,0)</f>
        <v>#REF!</v>
      </c>
      <c r="F61349" s="3">
        <f t="shared" si="1916"/>
        <v>6</v>
      </c>
      <c r="G61349" s="44">
        <f t="shared" si="1917"/>
        <v>6</v>
      </c>
      <c r="H61349" s="44"/>
    </row>
    <row r="61350" spans="1:8" x14ac:dyDescent="0.25">
      <c r="A61350">
        <v>187352</v>
      </c>
      <c r="B61350" s="1">
        <v>44365.854961165052</v>
      </c>
      <c r="C61350">
        <v>218549</v>
      </c>
      <c r="D61350">
        <v>182191</v>
      </c>
      <c r="E61350" s="16" t="e">
        <f>VLOOKUP(C61350,Подписчики!#REF!,3,0)</f>
        <v>#REF!</v>
      </c>
      <c r="F61350" s="3">
        <f t="shared" si="1916"/>
        <v>6</v>
      </c>
      <c r="G61350" s="44">
        <f t="shared" si="1917"/>
        <v>6</v>
      </c>
      <c r="H61350" s="44"/>
    </row>
    <row r="61351" spans="1:8" x14ac:dyDescent="0.25">
      <c r="A61351">
        <v>187356</v>
      </c>
      <c r="B61351" s="1">
        <v>44365.854961165052</v>
      </c>
      <c r="C61351">
        <v>240964</v>
      </c>
      <c r="D61351">
        <v>134973</v>
      </c>
      <c r="E61351" s="16" t="e">
        <f>VLOOKUP(C61351,Подписчики!#REF!,3,0)</f>
        <v>#REF!</v>
      </c>
      <c r="F61351" s="3">
        <f t="shared" si="1916"/>
        <v>6</v>
      </c>
      <c r="G61351" s="44">
        <f t="shared" si="1917"/>
        <v>6</v>
      </c>
      <c r="H61351" s="44"/>
    </row>
    <row r="61352" spans="1:8" x14ac:dyDescent="0.25">
      <c r="A61352">
        <v>187361</v>
      </c>
      <c r="B61352" s="1">
        <v>44365.856333333337</v>
      </c>
      <c r="C61352">
        <v>81460</v>
      </c>
      <c r="D61352">
        <v>191893</v>
      </c>
      <c r="E61352" s="16" t="e">
        <f>VLOOKUP(C61352,Подписчики!#REF!,3,0)</f>
        <v>#REF!</v>
      </c>
      <c r="F61352" s="3">
        <f t="shared" si="1916"/>
        <v>6</v>
      </c>
      <c r="G61352" s="44">
        <f t="shared" si="1917"/>
        <v>6</v>
      </c>
      <c r="H61352" s="44"/>
    </row>
    <row r="61353" spans="1:8" x14ac:dyDescent="0.25">
      <c r="A61353">
        <v>187364</v>
      </c>
      <c r="B61353" s="1">
        <v>44365.856579288025</v>
      </c>
      <c r="C61353">
        <v>57380</v>
      </c>
      <c r="D61353">
        <v>84773</v>
      </c>
      <c r="E61353" s="16" t="e">
        <f>VLOOKUP(C61353,Подписчики!#REF!,3,0)</f>
        <v>#REF!</v>
      </c>
      <c r="F61353" s="3">
        <f t="shared" si="1916"/>
        <v>6</v>
      </c>
      <c r="G61353" s="44">
        <f t="shared" si="1917"/>
        <v>6</v>
      </c>
      <c r="H61353" s="44"/>
    </row>
    <row r="61354" spans="1:8" x14ac:dyDescent="0.25">
      <c r="A61354">
        <v>187366</v>
      </c>
      <c r="B61354" s="1">
        <v>44365.856579288025</v>
      </c>
      <c r="C61354">
        <v>119044</v>
      </c>
      <c r="D61354">
        <v>411922</v>
      </c>
      <c r="E61354" s="16" t="e">
        <f>VLOOKUP(C61354,Подписчики!#REF!,3,0)</f>
        <v>#REF!</v>
      </c>
      <c r="F61354" s="3">
        <f t="shared" si="1916"/>
        <v>6</v>
      </c>
      <c r="G61354" s="44">
        <f t="shared" si="1917"/>
        <v>6</v>
      </c>
      <c r="H61354" s="44"/>
    </row>
    <row r="61355" spans="1:8" x14ac:dyDescent="0.25">
      <c r="A61355">
        <v>187368</v>
      </c>
      <c r="B61355" s="1">
        <v>44365.857388349512</v>
      </c>
      <c r="C61355">
        <v>240808</v>
      </c>
      <c r="D61355">
        <v>325852</v>
      </c>
      <c r="E61355" s="16" t="e">
        <f>VLOOKUP(C61355,Подписчики!#REF!,3,0)</f>
        <v>#REF!</v>
      </c>
      <c r="F61355" s="3">
        <f t="shared" si="1916"/>
        <v>6</v>
      </c>
      <c r="G61355" s="44">
        <f t="shared" si="1917"/>
        <v>6</v>
      </c>
      <c r="H61355" s="44"/>
    </row>
    <row r="61356" spans="1:8" x14ac:dyDescent="0.25">
      <c r="A61356">
        <v>187369</v>
      </c>
      <c r="B61356" s="1">
        <v>44365.857792880262</v>
      </c>
      <c r="C61356">
        <v>3297</v>
      </c>
      <c r="D61356">
        <v>250679</v>
      </c>
      <c r="E61356" s="16" t="e">
        <f>VLOOKUP(C61356,Подписчики!#REF!,3,0)</f>
        <v>#REF!</v>
      </c>
      <c r="F61356" s="3">
        <f t="shared" si="1916"/>
        <v>6</v>
      </c>
      <c r="G61356" s="44">
        <f t="shared" si="1917"/>
        <v>6</v>
      </c>
      <c r="H61356" s="44"/>
    </row>
    <row r="61357" spans="1:8" x14ac:dyDescent="0.25">
      <c r="A61357">
        <v>187371</v>
      </c>
      <c r="B61357" s="1">
        <v>44365.857792880262</v>
      </c>
      <c r="C61357">
        <v>152849</v>
      </c>
      <c r="D61357">
        <v>182841</v>
      </c>
      <c r="E61357" s="16" t="e">
        <f>VLOOKUP(C61357,Подписчики!#REF!,3,0)</f>
        <v>#REF!</v>
      </c>
      <c r="F61357" s="3">
        <f t="shared" si="1916"/>
        <v>6</v>
      </c>
      <c r="G61357" s="44">
        <f t="shared" si="1917"/>
        <v>6</v>
      </c>
      <c r="H61357" s="44"/>
    </row>
    <row r="61358" spans="1:8" x14ac:dyDescent="0.25">
      <c r="A61358">
        <v>187372</v>
      </c>
      <c r="B61358" s="1">
        <v>44365.858197411006</v>
      </c>
      <c r="C61358">
        <v>252561</v>
      </c>
      <c r="D61358">
        <v>250679</v>
      </c>
      <c r="E61358" s="16" t="e">
        <f>VLOOKUP(C61358,Подписчики!#REF!,3,0)</f>
        <v>#REF!</v>
      </c>
      <c r="F61358" s="3">
        <f t="shared" si="1916"/>
        <v>6</v>
      </c>
      <c r="G61358" s="44">
        <f t="shared" si="1917"/>
        <v>6</v>
      </c>
      <c r="H61358" s="44"/>
    </row>
    <row r="61359" spans="1:8" x14ac:dyDescent="0.25">
      <c r="A61359">
        <v>187376</v>
      </c>
      <c r="B61359" s="1">
        <v>44365.859006472492</v>
      </c>
      <c r="C61359">
        <v>10282</v>
      </c>
      <c r="D61359">
        <v>241927</v>
      </c>
      <c r="E61359" s="16" t="e">
        <f>VLOOKUP(C61359,Подписчики!#REF!,3,0)</f>
        <v>#REF!</v>
      </c>
      <c r="F61359" s="3">
        <f t="shared" si="1916"/>
        <v>6</v>
      </c>
      <c r="G61359" s="44">
        <f t="shared" si="1917"/>
        <v>6</v>
      </c>
      <c r="H61359" s="44"/>
    </row>
    <row r="61360" spans="1:8" x14ac:dyDescent="0.25">
      <c r="A61360">
        <v>187378</v>
      </c>
      <c r="B61360" s="1">
        <v>44365.859815533986</v>
      </c>
      <c r="C61360">
        <v>179149</v>
      </c>
      <c r="D61360">
        <v>102086</v>
      </c>
      <c r="E61360" s="16" t="e">
        <f>VLOOKUP(C61360,Подписчики!#REF!,3,0)</f>
        <v>#REF!</v>
      </c>
      <c r="F61360" s="3">
        <f t="shared" si="1916"/>
        <v>6</v>
      </c>
      <c r="G61360" s="44">
        <f t="shared" si="1917"/>
        <v>6</v>
      </c>
      <c r="H61360" s="44"/>
    </row>
    <row r="61361" spans="1:8" x14ac:dyDescent="0.25">
      <c r="A61361">
        <v>187382</v>
      </c>
      <c r="B61361" s="1">
        <v>44365.860624595472</v>
      </c>
      <c r="C61361">
        <v>220688</v>
      </c>
      <c r="D61361">
        <v>175444</v>
      </c>
      <c r="E61361" s="16" t="e">
        <f>VLOOKUP(C61361,Подписчики!#REF!,3,0)</f>
        <v>#REF!</v>
      </c>
      <c r="F61361" s="3">
        <f t="shared" si="1916"/>
        <v>6</v>
      </c>
      <c r="G61361" s="44">
        <f t="shared" si="1917"/>
        <v>6</v>
      </c>
      <c r="H61361" s="44"/>
    </row>
    <row r="61362" spans="1:8" x14ac:dyDescent="0.25">
      <c r="A61362">
        <v>187383</v>
      </c>
      <c r="B61362" s="1">
        <v>44365.861433656959</v>
      </c>
      <c r="C61362">
        <v>28768</v>
      </c>
      <c r="D61362">
        <v>112334</v>
      </c>
      <c r="E61362" s="16" t="e">
        <f>VLOOKUP(C61362,Подписчики!#REF!,3,0)</f>
        <v>#REF!</v>
      </c>
      <c r="F61362" s="3">
        <f t="shared" si="1916"/>
        <v>6</v>
      </c>
      <c r="G61362" s="44">
        <f t="shared" si="1917"/>
        <v>6</v>
      </c>
      <c r="H61362" s="44"/>
    </row>
    <row r="61363" spans="1:8" x14ac:dyDescent="0.25">
      <c r="A61363">
        <v>187387</v>
      </c>
      <c r="B61363" s="1">
        <v>44365.861838187702</v>
      </c>
      <c r="C61363">
        <v>65123</v>
      </c>
      <c r="D61363">
        <v>21760</v>
      </c>
      <c r="E61363" s="16" t="e">
        <f>VLOOKUP(C61363,Подписчики!#REF!,3,0)</f>
        <v>#REF!</v>
      </c>
      <c r="F61363" s="3">
        <f t="shared" si="1916"/>
        <v>6</v>
      </c>
      <c r="G61363" s="44">
        <f t="shared" si="1917"/>
        <v>6</v>
      </c>
      <c r="H61363" s="44"/>
    </row>
    <row r="61364" spans="1:8" x14ac:dyDescent="0.25">
      <c r="A61364">
        <v>187392</v>
      </c>
      <c r="B61364" s="1">
        <v>44365.861838187702</v>
      </c>
      <c r="C61364">
        <v>191450</v>
      </c>
      <c r="D61364">
        <v>250679</v>
      </c>
      <c r="E61364" s="16" t="e">
        <f>VLOOKUP(C61364,Подписчики!#REF!,3,0)</f>
        <v>#REF!</v>
      </c>
      <c r="F61364" s="3">
        <f t="shared" si="1916"/>
        <v>6</v>
      </c>
      <c r="G61364" s="44">
        <f t="shared" si="1917"/>
        <v>6</v>
      </c>
      <c r="H61364" s="44"/>
    </row>
    <row r="61365" spans="1:8" x14ac:dyDescent="0.25">
      <c r="A61365">
        <v>187394</v>
      </c>
      <c r="B61365" s="1">
        <v>44365.862242718445</v>
      </c>
      <c r="C61365">
        <v>255080</v>
      </c>
      <c r="D61365">
        <v>242428</v>
      </c>
      <c r="E61365" s="16" t="e">
        <f>VLOOKUP(C61365,Подписчики!#REF!,3,0)</f>
        <v>#REF!</v>
      </c>
      <c r="F61365" s="3">
        <f t="shared" si="1916"/>
        <v>6</v>
      </c>
      <c r="G61365" s="44">
        <f t="shared" si="1917"/>
        <v>6</v>
      </c>
      <c r="H61365" s="44"/>
    </row>
    <row r="61366" spans="1:8" x14ac:dyDescent="0.25">
      <c r="A61366">
        <v>187398</v>
      </c>
      <c r="B61366" s="1">
        <v>44365.862647249189</v>
      </c>
      <c r="C61366">
        <v>168319</v>
      </c>
      <c r="D61366">
        <v>70091</v>
      </c>
      <c r="E61366" s="16" t="e">
        <f>VLOOKUP(C61366,Подписчики!#REF!,3,0)</f>
        <v>#REF!</v>
      </c>
      <c r="F61366" s="3">
        <f t="shared" si="1916"/>
        <v>6</v>
      </c>
      <c r="G61366" s="44">
        <f t="shared" si="1917"/>
        <v>6</v>
      </c>
      <c r="H61366" s="44"/>
    </row>
    <row r="61367" spans="1:8" x14ac:dyDescent="0.25">
      <c r="A61367">
        <v>187399</v>
      </c>
      <c r="B61367" s="1">
        <v>44365.862647249189</v>
      </c>
      <c r="C61367">
        <v>333479</v>
      </c>
      <c r="D61367">
        <v>40049</v>
      </c>
      <c r="E61367" s="16" t="e">
        <f>VLOOKUP(C61367,Подписчики!#REF!,3,0)</f>
        <v>#REF!</v>
      </c>
      <c r="F61367" s="3">
        <f t="shared" si="1916"/>
        <v>6</v>
      </c>
      <c r="G61367" s="44">
        <f t="shared" si="1917"/>
        <v>6</v>
      </c>
      <c r="H61367" s="44"/>
    </row>
    <row r="61368" spans="1:8" x14ac:dyDescent="0.25">
      <c r="A61368">
        <v>187400</v>
      </c>
      <c r="B61368" s="1">
        <v>44365.863051779939</v>
      </c>
      <c r="C61368">
        <v>14878</v>
      </c>
      <c r="D61368">
        <v>459455</v>
      </c>
      <c r="E61368" s="16" t="e">
        <f>VLOOKUP(C61368,Подписчики!#REF!,3,0)</f>
        <v>#REF!</v>
      </c>
      <c r="F61368" s="3">
        <f t="shared" si="1916"/>
        <v>6</v>
      </c>
      <c r="G61368" s="44">
        <f t="shared" si="1917"/>
        <v>6</v>
      </c>
      <c r="H61368" s="44"/>
    </row>
    <row r="61369" spans="1:8" x14ac:dyDescent="0.25">
      <c r="A61369">
        <v>187405</v>
      </c>
      <c r="B61369" s="1">
        <v>44365.863051779939</v>
      </c>
      <c r="C61369">
        <v>25635</v>
      </c>
      <c r="D61369">
        <v>88863</v>
      </c>
      <c r="E61369" s="16" t="e">
        <f>VLOOKUP(C61369,Подписчики!#REF!,3,0)</f>
        <v>#REF!</v>
      </c>
      <c r="F61369" s="3">
        <f t="shared" si="1916"/>
        <v>6</v>
      </c>
      <c r="G61369" s="44">
        <f t="shared" si="1917"/>
        <v>6</v>
      </c>
      <c r="H61369" s="44"/>
    </row>
    <row r="61370" spans="1:8" x14ac:dyDescent="0.25">
      <c r="A61370">
        <v>187407</v>
      </c>
      <c r="B61370" s="1">
        <v>44365.863051779939</v>
      </c>
      <c r="C61370">
        <v>261144</v>
      </c>
      <c r="D61370">
        <v>392434</v>
      </c>
      <c r="E61370" s="16" t="e">
        <f>VLOOKUP(C61370,Подписчики!#REF!,3,0)</f>
        <v>#REF!</v>
      </c>
      <c r="F61370" s="3">
        <f t="shared" si="1916"/>
        <v>6</v>
      </c>
      <c r="G61370" s="44">
        <f t="shared" si="1917"/>
        <v>6</v>
      </c>
      <c r="H61370" s="44"/>
    </row>
    <row r="61371" spans="1:8" x14ac:dyDescent="0.25">
      <c r="A61371">
        <v>187408</v>
      </c>
      <c r="B61371" s="1">
        <v>44365.863051779939</v>
      </c>
      <c r="C61371">
        <v>271130</v>
      </c>
      <c r="D61371">
        <v>327968</v>
      </c>
      <c r="E61371" s="16" t="e">
        <f>VLOOKUP(C61371,Подписчики!#REF!,3,0)</f>
        <v>#REF!</v>
      </c>
      <c r="F61371" s="3">
        <f t="shared" si="1916"/>
        <v>6</v>
      </c>
      <c r="G61371" s="44">
        <f t="shared" si="1917"/>
        <v>6</v>
      </c>
      <c r="H61371" s="44"/>
    </row>
    <row r="61372" spans="1:8" x14ac:dyDescent="0.25">
      <c r="A61372">
        <v>187410</v>
      </c>
      <c r="B61372" s="1">
        <v>44365.863051779939</v>
      </c>
      <c r="C61372">
        <v>304087</v>
      </c>
      <c r="D61372">
        <v>108086</v>
      </c>
      <c r="E61372" s="16" t="e">
        <f>VLOOKUP(C61372,Подписчики!#REF!,3,0)</f>
        <v>#REF!</v>
      </c>
      <c r="F61372" s="3">
        <f t="shared" si="1916"/>
        <v>6</v>
      </c>
      <c r="G61372" s="44">
        <f t="shared" si="1917"/>
        <v>6</v>
      </c>
      <c r="H61372" s="44"/>
    </row>
    <row r="61373" spans="1:8" x14ac:dyDescent="0.25">
      <c r="A61373">
        <v>187412</v>
      </c>
      <c r="B61373" s="1">
        <v>44365.863456310675</v>
      </c>
      <c r="C61373">
        <v>160437</v>
      </c>
      <c r="D61373">
        <v>62570</v>
      </c>
      <c r="E61373" s="16" t="e">
        <f>VLOOKUP(C61373,Подписчики!#REF!,3,0)</f>
        <v>#REF!</v>
      </c>
      <c r="F61373" s="3">
        <f t="shared" si="1916"/>
        <v>6</v>
      </c>
      <c r="G61373" s="44">
        <f t="shared" si="1917"/>
        <v>6</v>
      </c>
      <c r="H61373" s="44"/>
    </row>
    <row r="61374" spans="1:8" x14ac:dyDescent="0.25">
      <c r="A61374">
        <v>187417</v>
      </c>
      <c r="B61374" s="1">
        <v>44365.863860841426</v>
      </c>
      <c r="C61374">
        <v>2847</v>
      </c>
      <c r="D61374">
        <v>30731</v>
      </c>
      <c r="E61374" s="16" t="e">
        <f>VLOOKUP(C61374,Подписчики!#REF!,3,0)</f>
        <v>#REF!</v>
      </c>
      <c r="F61374" s="3">
        <f t="shared" si="1916"/>
        <v>6</v>
      </c>
      <c r="G61374" s="44">
        <f t="shared" si="1917"/>
        <v>6</v>
      </c>
      <c r="H61374" s="44"/>
    </row>
    <row r="61375" spans="1:8" x14ac:dyDescent="0.25">
      <c r="A61375">
        <v>187418</v>
      </c>
      <c r="B61375" s="1">
        <v>44365.864000000001</v>
      </c>
      <c r="C61375">
        <v>220569</v>
      </c>
      <c r="D61375">
        <v>341692</v>
      </c>
      <c r="E61375" s="16" t="e">
        <f>VLOOKUP(C61375,Подписчики!#REF!,3,0)</f>
        <v>#REF!</v>
      </c>
      <c r="F61375" s="3">
        <f t="shared" si="1916"/>
        <v>6</v>
      </c>
      <c r="G61375" s="44">
        <f t="shared" si="1917"/>
        <v>6</v>
      </c>
      <c r="H61375" s="44"/>
    </row>
    <row r="61376" spans="1:8" x14ac:dyDescent="0.25">
      <c r="A61376">
        <v>187419</v>
      </c>
      <c r="B61376" s="1">
        <v>44365.864669902912</v>
      </c>
      <c r="C61376">
        <v>295802</v>
      </c>
      <c r="D61376">
        <v>360778</v>
      </c>
      <c r="E61376" s="16" t="e">
        <f>VLOOKUP(C61376,Подписчики!#REF!,3,0)</f>
        <v>#REF!</v>
      </c>
      <c r="F61376" s="3">
        <f t="shared" si="1916"/>
        <v>6</v>
      </c>
      <c r="G61376" s="44">
        <f t="shared" si="1917"/>
        <v>6</v>
      </c>
      <c r="H61376" s="44"/>
    </row>
    <row r="61377" spans="1:8" x14ac:dyDescent="0.25">
      <c r="A61377">
        <v>187420</v>
      </c>
      <c r="B61377" s="1">
        <v>44365.865074433656</v>
      </c>
      <c r="C61377">
        <v>329506</v>
      </c>
      <c r="D61377">
        <v>182191</v>
      </c>
      <c r="E61377" s="16" t="e">
        <f>VLOOKUP(C61377,Подписчики!#REF!,3,0)</f>
        <v>#REF!</v>
      </c>
      <c r="F61377" s="3">
        <f t="shared" si="1916"/>
        <v>6</v>
      </c>
      <c r="G61377" s="44">
        <f t="shared" si="1917"/>
        <v>6</v>
      </c>
      <c r="H61377" s="44"/>
    </row>
    <row r="61378" spans="1:8" x14ac:dyDescent="0.25">
      <c r="A61378">
        <v>187423</v>
      </c>
      <c r="B61378" s="1">
        <v>44365.865883495142</v>
      </c>
      <c r="C61378">
        <v>1918</v>
      </c>
      <c r="D61378">
        <v>473327</v>
      </c>
      <c r="E61378" s="16" t="e">
        <f>VLOOKUP(C61378,Подписчики!#REF!,3,0)</f>
        <v>#REF!</v>
      </c>
      <c r="F61378" s="3">
        <f t="shared" si="1916"/>
        <v>6</v>
      </c>
      <c r="G61378" s="44">
        <f t="shared" si="1917"/>
        <v>6</v>
      </c>
      <c r="H61378" s="44"/>
    </row>
    <row r="61379" spans="1:8" x14ac:dyDescent="0.25">
      <c r="A61379">
        <v>187427</v>
      </c>
      <c r="B61379" s="1">
        <v>44365.865883495142</v>
      </c>
      <c r="C61379">
        <v>260478</v>
      </c>
      <c r="D61379">
        <v>129387</v>
      </c>
      <c r="E61379" s="16" t="e">
        <f>VLOOKUP(C61379,Подписчики!#REF!,3,0)</f>
        <v>#REF!</v>
      </c>
      <c r="F61379" s="3">
        <f t="shared" ref="F61379:F61442" si="1918">MONTH(B61379)</f>
        <v>6</v>
      </c>
      <c r="G61379" s="44">
        <f t="shared" ref="G61379:G61442" si="1919">WEEKDAY(B61379,1)</f>
        <v>6</v>
      </c>
      <c r="H61379" s="44"/>
    </row>
    <row r="61380" spans="1:8" x14ac:dyDescent="0.25">
      <c r="A61380">
        <v>187432</v>
      </c>
      <c r="B61380" s="1">
        <v>44365.865883495149</v>
      </c>
      <c r="C61380">
        <v>301148</v>
      </c>
      <c r="D61380">
        <v>38593</v>
      </c>
      <c r="E61380" s="16" t="e">
        <f>VLOOKUP(C61380,Подписчики!#REF!,3,0)</f>
        <v>#REF!</v>
      </c>
      <c r="F61380" s="3">
        <f t="shared" si="1918"/>
        <v>6</v>
      </c>
      <c r="G61380" s="44">
        <f t="shared" si="1919"/>
        <v>6</v>
      </c>
      <c r="H61380" s="44"/>
    </row>
    <row r="61381" spans="1:8" x14ac:dyDescent="0.25">
      <c r="A61381">
        <v>187435</v>
      </c>
      <c r="B61381" s="1">
        <v>44365.866288025893</v>
      </c>
      <c r="C61381">
        <v>149660</v>
      </c>
      <c r="D61381">
        <v>472712</v>
      </c>
      <c r="E61381" s="16" t="e">
        <f>VLOOKUP(C61381,Подписчики!#REF!,3,0)</f>
        <v>#REF!</v>
      </c>
      <c r="F61381" s="3">
        <f t="shared" si="1918"/>
        <v>6</v>
      </c>
      <c r="G61381" s="44">
        <f t="shared" si="1919"/>
        <v>6</v>
      </c>
      <c r="H61381" s="44"/>
    </row>
    <row r="61382" spans="1:8" x14ac:dyDescent="0.25">
      <c r="A61382">
        <v>187440</v>
      </c>
      <c r="B61382" s="1">
        <v>44365.866288025893</v>
      </c>
      <c r="C61382">
        <v>256976</v>
      </c>
      <c r="D61382">
        <v>250679</v>
      </c>
      <c r="E61382" s="16" t="e">
        <f>VLOOKUP(C61382,Подписчики!#REF!,3,0)</f>
        <v>#REF!</v>
      </c>
      <c r="F61382" s="3">
        <f t="shared" si="1918"/>
        <v>6</v>
      </c>
      <c r="G61382" s="44">
        <f t="shared" si="1919"/>
        <v>6</v>
      </c>
      <c r="H61382" s="44"/>
    </row>
    <row r="61383" spans="1:8" x14ac:dyDescent="0.25">
      <c r="A61383">
        <v>187441</v>
      </c>
      <c r="B61383" s="1">
        <v>44365.866666666661</v>
      </c>
      <c r="C61383">
        <v>190229</v>
      </c>
      <c r="D61383">
        <v>258219</v>
      </c>
      <c r="E61383" s="16" t="e">
        <f>VLOOKUP(C61383,Подписчики!#REF!,3,0)</f>
        <v>#REF!</v>
      </c>
      <c r="F61383" s="3">
        <f t="shared" si="1918"/>
        <v>6</v>
      </c>
      <c r="G61383" s="44">
        <f t="shared" si="1919"/>
        <v>6</v>
      </c>
      <c r="H61383" s="44"/>
    </row>
    <row r="61384" spans="1:8" x14ac:dyDescent="0.25">
      <c r="A61384">
        <v>187446</v>
      </c>
      <c r="B61384" s="1">
        <v>44365.866692556629</v>
      </c>
      <c r="C61384">
        <v>57532</v>
      </c>
      <c r="D61384">
        <v>191893</v>
      </c>
      <c r="E61384" s="16" t="e">
        <f>VLOOKUP(C61384,Подписчики!#REF!,3,0)</f>
        <v>#REF!</v>
      </c>
      <c r="F61384" s="3">
        <f t="shared" si="1918"/>
        <v>6</v>
      </c>
      <c r="G61384" s="44">
        <f t="shared" si="1919"/>
        <v>6</v>
      </c>
      <c r="H61384" s="44"/>
    </row>
    <row r="61385" spans="1:8" x14ac:dyDescent="0.25">
      <c r="A61385">
        <v>187447</v>
      </c>
      <c r="B61385" s="1">
        <v>44365.866692556629</v>
      </c>
      <c r="C61385">
        <v>302430</v>
      </c>
      <c r="D61385">
        <v>78899</v>
      </c>
      <c r="E61385" s="16" t="e">
        <f>VLOOKUP(C61385,Подписчики!#REF!,3,0)</f>
        <v>#REF!</v>
      </c>
      <c r="F61385" s="3">
        <f t="shared" si="1918"/>
        <v>6</v>
      </c>
      <c r="G61385" s="44">
        <f t="shared" si="1919"/>
        <v>6</v>
      </c>
      <c r="H61385" s="44"/>
    </row>
    <row r="61386" spans="1:8" x14ac:dyDescent="0.25">
      <c r="A61386">
        <v>187449</v>
      </c>
      <c r="B61386" s="1">
        <v>44365.866692556636</v>
      </c>
      <c r="C61386">
        <v>98024</v>
      </c>
      <c r="D61386">
        <v>148570</v>
      </c>
      <c r="E61386" s="16" t="e">
        <f>VLOOKUP(C61386,Подписчики!#REF!,3,0)</f>
        <v>#REF!</v>
      </c>
      <c r="F61386" s="3">
        <f t="shared" si="1918"/>
        <v>6</v>
      </c>
      <c r="G61386" s="44">
        <f t="shared" si="1919"/>
        <v>6</v>
      </c>
      <c r="H61386" s="44"/>
    </row>
    <row r="61387" spans="1:8" x14ac:dyDescent="0.25">
      <c r="A61387">
        <v>187451</v>
      </c>
      <c r="B61387" s="1">
        <v>44365.867906148873</v>
      </c>
      <c r="C61387">
        <v>217097</v>
      </c>
      <c r="D61387">
        <v>251718</v>
      </c>
      <c r="E61387" s="16" t="e">
        <f>VLOOKUP(C61387,Подписчики!#REF!,3,0)</f>
        <v>#REF!</v>
      </c>
      <c r="F61387" s="3">
        <f t="shared" si="1918"/>
        <v>6</v>
      </c>
      <c r="G61387" s="44">
        <f t="shared" si="1919"/>
        <v>6</v>
      </c>
      <c r="H61387" s="44"/>
    </row>
    <row r="61388" spans="1:8" x14ac:dyDescent="0.25">
      <c r="A61388">
        <v>187454</v>
      </c>
      <c r="B61388" s="1">
        <v>44365.869119741103</v>
      </c>
      <c r="C61388">
        <v>205754</v>
      </c>
      <c r="D61388">
        <v>346056</v>
      </c>
      <c r="E61388" s="16" t="e">
        <f>VLOOKUP(C61388,Подписчики!#REF!,3,0)</f>
        <v>#REF!</v>
      </c>
      <c r="F61388" s="3">
        <f t="shared" si="1918"/>
        <v>6</v>
      </c>
      <c r="G61388" s="44">
        <f t="shared" si="1919"/>
        <v>6</v>
      </c>
      <c r="H61388" s="44"/>
    </row>
    <row r="61389" spans="1:8" x14ac:dyDescent="0.25">
      <c r="A61389">
        <v>187459</v>
      </c>
      <c r="B61389" s="1">
        <v>44365.870333333332</v>
      </c>
      <c r="C61389">
        <v>43617</v>
      </c>
      <c r="D61389">
        <v>206501</v>
      </c>
      <c r="E61389" s="16" t="e">
        <f>VLOOKUP(C61389,Подписчики!#REF!,3,0)</f>
        <v>#REF!</v>
      </c>
      <c r="F61389" s="3">
        <f t="shared" si="1918"/>
        <v>6</v>
      </c>
      <c r="G61389" s="44">
        <f t="shared" si="1919"/>
        <v>6</v>
      </c>
      <c r="H61389" s="44"/>
    </row>
    <row r="61390" spans="1:8" x14ac:dyDescent="0.25">
      <c r="A61390">
        <v>187464</v>
      </c>
      <c r="B61390" s="1">
        <v>44365.870737864076</v>
      </c>
      <c r="C61390">
        <v>13119</v>
      </c>
      <c r="D61390">
        <v>42575</v>
      </c>
      <c r="E61390" s="16" t="e">
        <f>VLOOKUP(C61390,Подписчики!#REF!,3,0)</f>
        <v>#REF!</v>
      </c>
      <c r="F61390" s="3">
        <f t="shared" si="1918"/>
        <v>6</v>
      </c>
      <c r="G61390" s="44">
        <f t="shared" si="1919"/>
        <v>6</v>
      </c>
      <c r="H61390" s="44"/>
    </row>
    <row r="61391" spans="1:8" x14ac:dyDescent="0.25">
      <c r="A61391">
        <v>187468</v>
      </c>
      <c r="B61391" s="1">
        <v>44365.870737864076</v>
      </c>
      <c r="C61391">
        <v>196741</v>
      </c>
      <c r="D61391">
        <v>398027</v>
      </c>
      <c r="E61391" s="16" t="e">
        <f>VLOOKUP(C61391,Подписчики!#REF!,3,0)</f>
        <v>#REF!</v>
      </c>
      <c r="F61391" s="3">
        <f t="shared" si="1918"/>
        <v>6</v>
      </c>
      <c r="G61391" s="44">
        <f t="shared" si="1919"/>
        <v>6</v>
      </c>
      <c r="H61391" s="44"/>
    </row>
    <row r="61392" spans="1:8" x14ac:dyDescent="0.25">
      <c r="A61392">
        <v>187473</v>
      </c>
      <c r="B61392" s="1">
        <v>44365.871142394826</v>
      </c>
      <c r="C61392">
        <v>267873</v>
      </c>
      <c r="D61392">
        <v>128523</v>
      </c>
      <c r="E61392" s="16" t="e">
        <f>VLOOKUP(C61392,Подписчики!#REF!,3,0)</f>
        <v>#REF!</v>
      </c>
      <c r="F61392" s="3">
        <f t="shared" si="1918"/>
        <v>6</v>
      </c>
      <c r="G61392" s="44">
        <f t="shared" si="1919"/>
        <v>6</v>
      </c>
      <c r="H61392" s="44"/>
    </row>
    <row r="61393" spans="1:8" x14ac:dyDescent="0.25">
      <c r="A61393">
        <v>187475</v>
      </c>
      <c r="B61393" s="1">
        <v>44365.871142394826</v>
      </c>
      <c r="C61393">
        <v>331573</v>
      </c>
      <c r="D61393">
        <v>81226</v>
      </c>
      <c r="E61393" s="16" t="e">
        <f>VLOOKUP(C61393,Подписчики!#REF!,3,0)</f>
        <v>#REF!</v>
      </c>
      <c r="F61393" s="3">
        <f t="shared" si="1918"/>
        <v>6</v>
      </c>
      <c r="G61393" s="44">
        <f t="shared" si="1919"/>
        <v>6</v>
      </c>
      <c r="H61393" s="44"/>
    </row>
    <row r="61394" spans="1:8" x14ac:dyDescent="0.25">
      <c r="A61394">
        <v>187480</v>
      </c>
      <c r="B61394" s="1">
        <v>44365.871546925562</v>
      </c>
      <c r="C61394">
        <v>26117</v>
      </c>
      <c r="D61394">
        <v>74638</v>
      </c>
      <c r="E61394" s="16" t="e">
        <f>VLOOKUP(C61394,Подписчики!#REF!,3,0)</f>
        <v>#REF!</v>
      </c>
      <c r="F61394" s="3">
        <f t="shared" si="1918"/>
        <v>6</v>
      </c>
      <c r="G61394" s="44">
        <f t="shared" si="1919"/>
        <v>6</v>
      </c>
      <c r="H61394" s="44"/>
    </row>
    <row r="61395" spans="1:8" x14ac:dyDescent="0.25">
      <c r="A61395">
        <v>187481</v>
      </c>
      <c r="B61395" s="1">
        <v>44365.872355987056</v>
      </c>
      <c r="C61395">
        <v>9365</v>
      </c>
      <c r="D61395">
        <v>271248</v>
      </c>
      <c r="E61395" s="16" t="e">
        <f>VLOOKUP(C61395,Подписчики!#REF!,3,0)</f>
        <v>#REF!</v>
      </c>
      <c r="F61395" s="3">
        <f t="shared" si="1918"/>
        <v>6</v>
      </c>
      <c r="G61395" s="44">
        <f t="shared" si="1919"/>
        <v>6</v>
      </c>
      <c r="H61395" s="44"/>
    </row>
    <row r="61396" spans="1:8" x14ac:dyDescent="0.25">
      <c r="A61396">
        <v>187483</v>
      </c>
      <c r="B61396" s="1">
        <v>44365.872355987056</v>
      </c>
      <c r="C61396">
        <v>112508</v>
      </c>
      <c r="D61396">
        <v>258251</v>
      </c>
      <c r="E61396" s="16" t="e">
        <f>VLOOKUP(C61396,Подписчики!#REF!,3,0)</f>
        <v>#REF!</v>
      </c>
      <c r="F61396" s="3">
        <f t="shared" si="1918"/>
        <v>6</v>
      </c>
      <c r="G61396" s="44">
        <f t="shared" si="1919"/>
        <v>6</v>
      </c>
      <c r="H61396" s="44"/>
    </row>
    <row r="61397" spans="1:8" x14ac:dyDescent="0.25">
      <c r="A61397">
        <v>187487</v>
      </c>
      <c r="B61397" s="1">
        <v>44365.872355987056</v>
      </c>
      <c r="C61397">
        <v>284323</v>
      </c>
      <c r="D61397">
        <v>70091</v>
      </c>
      <c r="E61397" s="16" t="e">
        <f>VLOOKUP(C61397,Подписчики!#REF!,3,0)</f>
        <v>#REF!</v>
      </c>
      <c r="F61397" s="3">
        <f t="shared" si="1918"/>
        <v>6</v>
      </c>
      <c r="G61397" s="44">
        <f t="shared" si="1919"/>
        <v>6</v>
      </c>
      <c r="H61397" s="44"/>
    </row>
    <row r="61398" spans="1:8" x14ac:dyDescent="0.25">
      <c r="A61398">
        <v>187489</v>
      </c>
      <c r="B61398" s="1">
        <v>44365.873569579286</v>
      </c>
      <c r="C61398">
        <v>138886</v>
      </c>
      <c r="D61398">
        <v>407796</v>
      </c>
      <c r="E61398" s="16" t="e">
        <f>VLOOKUP(C61398,Подписчики!#REF!,3,0)</f>
        <v>#REF!</v>
      </c>
      <c r="F61398" s="3">
        <f t="shared" si="1918"/>
        <v>6</v>
      </c>
      <c r="G61398" s="44">
        <f t="shared" si="1919"/>
        <v>6</v>
      </c>
      <c r="H61398" s="44"/>
    </row>
    <row r="61399" spans="1:8" x14ac:dyDescent="0.25">
      <c r="A61399">
        <v>187494</v>
      </c>
      <c r="B61399" s="1">
        <v>44365.873974110029</v>
      </c>
      <c r="C61399">
        <v>169368</v>
      </c>
      <c r="D61399">
        <v>7650</v>
      </c>
      <c r="E61399" s="16" t="e">
        <f>VLOOKUP(C61399,Подписчики!#REF!,3,0)</f>
        <v>#REF!</v>
      </c>
      <c r="F61399" s="3">
        <f t="shared" si="1918"/>
        <v>6</v>
      </c>
      <c r="G61399" s="44">
        <f t="shared" si="1919"/>
        <v>6</v>
      </c>
      <c r="H61399" s="44"/>
    </row>
    <row r="61400" spans="1:8" x14ac:dyDescent="0.25">
      <c r="A61400">
        <v>187499</v>
      </c>
      <c r="B61400" s="1">
        <v>44365.874378640779</v>
      </c>
      <c r="C61400">
        <v>63229</v>
      </c>
      <c r="D61400">
        <v>437992</v>
      </c>
      <c r="E61400" s="16" t="e">
        <f>VLOOKUP(C61400,Подписчики!#REF!,3,0)</f>
        <v>#REF!</v>
      </c>
      <c r="F61400" s="3">
        <f t="shared" si="1918"/>
        <v>6</v>
      </c>
      <c r="G61400" s="44">
        <f t="shared" si="1919"/>
        <v>6</v>
      </c>
      <c r="H61400" s="44"/>
    </row>
    <row r="61401" spans="1:8" x14ac:dyDescent="0.25">
      <c r="A61401">
        <v>187504</v>
      </c>
      <c r="B61401" s="1">
        <v>44365.874378640779</v>
      </c>
      <c r="C61401">
        <v>277592</v>
      </c>
      <c r="D61401">
        <v>301748</v>
      </c>
      <c r="E61401" s="16" t="e">
        <f>VLOOKUP(C61401,Подписчики!#REF!,3,0)</f>
        <v>#REF!</v>
      </c>
      <c r="F61401" s="3">
        <f t="shared" si="1918"/>
        <v>6</v>
      </c>
      <c r="G61401" s="44">
        <f t="shared" si="1919"/>
        <v>6</v>
      </c>
      <c r="H61401" s="44"/>
    </row>
    <row r="61402" spans="1:8" x14ac:dyDescent="0.25">
      <c r="A61402">
        <v>187506</v>
      </c>
      <c r="B61402" s="1">
        <v>44365.875187702266</v>
      </c>
      <c r="C61402">
        <v>133193</v>
      </c>
      <c r="D61402">
        <v>202914</v>
      </c>
      <c r="E61402" s="16" t="e">
        <f>VLOOKUP(C61402,Подписчики!#REF!,3,0)</f>
        <v>#REF!</v>
      </c>
      <c r="F61402" s="3">
        <f t="shared" si="1918"/>
        <v>6</v>
      </c>
      <c r="G61402" s="44">
        <f t="shared" si="1919"/>
        <v>6</v>
      </c>
      <c r="H61402" s="44"/>
    </row>
    <row r="61403" spans="1:8" x14ac:dyDescent="0.25">
      <c r="A61403">
        <v>187508</v>
      </c>
      <c r="B61403" s="1">
        <v>44365.87599676376</v>
      </c>
      <c r="C61403">
        <v>265972</v>
      </c>
      <c r="D61403">
        <v>66909</v>
      </c>
      <c r="E61403" s="16" t="e">
        <f>VLOOKUP(C61403,Подписчики!#REF!,3,0)</f>
        <v>#REF!</v>
      </c>
      <c r="F61403" s="3">
        <f t="shared" si="1918"/>
        <v>6</v>
      </c>
      <c r="G61403" s="44">
        <f t="shared" si="1919"/>
        <v>6</v>
      </c>
      <c r="H61403" s="44"/>
    </row>
    <row r="61404" spans="1:8" x14ac:dyDescent="0.25">
      <c r="A61404">
        <v>187512</v>
      </c>
      <c r="B61404" s="1">
        <v>44365.87599676376</v>
      </c>
      <c r="C61404">
        <v>314261</v>
      </c>
      <c r="D61404">
        <v>258251</v>
      </c>
      <c r="E61404" s="16" t="e">
        <f>VLOOKUP(C61404,Подписчики!#REF!,3,0)</f>
        <v>#REF!</v>
      </c>
      <c r="F61404" s="3">
        <f t="shared" si="1918"/>
        <v>6</v>
      </c>
      <c r="G61404" s="44">
        <f t="shared" si="1919"/>
        <v>6</v>
      </c>
      <c r="H61404" s="44"/>
    </row>
    <row r="61405" spans="1:8" x14ac:dyDescent="0.25">
      <c r="A61405">
        <v>187515</v>
      </c>
      <c r="B61405" s="1">
        <v>44365.87721035599</v>
      </c>
      <c r="C61405">
        <v>118931</v>
      </c>
      <c r="D61405">
        <v>347008</v>
      </c>
      <c r="E61405" s="16" t="e">
        <f>VLOOKUP(C61405,Подписчики!#REF!,3,0)</f>
        <v>#REF!</v>
      </c>
      <c r="F61405" s="3">
        <f t="shared" si="1918"/>
        <v>6</v>
      </c>
      <c r="G61405" s="44">
        <f t="shared" si="1919"/>
        <v>6</v>
      </c>
      <c r="H61405" s="44"/>
    </row>
    <row r="61406" spans="1:8" x14ac:dyDescent="0.25">
      <c r="A61406">
        <v>187516</v>
      </c>
      <c r="B61406" s="1">
        <v>44365.877614886733</v>
      </c>
      <c r="C61406">
        <v>76444</v>
      </c>
      <c r="D61406">
        <v>230507</v>
      </c>
      <c r="E61406" s="16" t="e">
        <f>VLOOKUP(C61406,Подписчики!#REF!,3,0)</f>
        <v>#REF!</v>
      </c>
      <c r="F61406" s="3">
        <f t="shared" si="1918"/>
        <v>6</v>
      </c>
      <c r="G61406" s="44">
        <f t="shared" si="1919"/>
        <v>6</v>
      </c>
      <c r="H61406" s="44"/>
    </row>
    <row r="61407" spans="1:8" x14ac:dyDescent="0.25">
      <c r="A61407">
        <v>187517</v>
      </c>
      <c r="B61407" s="1">
        <v>44365.878828478963</v>
      </c>
      <c r="C61407">
        <v>263440</v>
      </c>
      <c r="D61407">
        <v>251574</v>
      </c>
      <c r="E61407" s="16" t="e">
        <f>VLOOKUP(C61407,Подписчики!#REF!,3,0)</f>
        <v>#REF!</v>
      </c>
      <c r="F61407" s="3">
        <f t="shared" si="1918"/>
        <v>6</v>
      </c>
      <c r="G61407" s="44">
        <f t="shared" si="1919"/>
        <v>6</v>
      </c>
      <c r="H61407" s="44"/>
    </row>
    <row r="61408" spans="1:8" x14ac:dyDescent="0.25">
      <c r="A61408">
        <v>187518</v>
      </c>
      <c r="B61408" s="1">
        <v>44365.879233009713</v>
      </c>
      <c r="C61408">
        <v>25584</v>
      </c>
      <c r="D61408">
        <v>86587</v>
      </c>
      <c r="E61408" s="16" t="e">
        <f>VLOOKUP(C61408,Подписчики!#REF!,3,0)</f>
        <v>#REF!</v>
      </c>
      <c r="F61408" s="3">
        <f t="shared" si="1918"/>
        <v>6</v>
      </c>
      <c r="G61408" s="44">
        <f t="shared" si="1919"/>
        <v>6</v>
      </c>
      <c r="H61408" s="44"/>
    </row>
    <row r="61409" spans="1:8" x14ac:dyDescent="0.25">
      <c r="A61409">
        <v>187521</v>
      </c>
      <c r="B61409" s="1">
        <v>44365.8800420712</v>
      </c>
      <c r="C61409">
        <v>238970</v>
      </c>
      <c r="D61409">
        <v>82901</v>
      </c>
      <c r="E61409" s="16" t="e">
        <f>VLOOKUP(C61409,Подписчики!#REF!,3,0)</f>
        <v>#REF!</v>
      </c>
      <c r="F61409" s="3">
        <f t="shared" si="1918"/>
        <v>6</v>
      </c>
      <c r="G61409" s="44">
        <f t="shared" si="1919"/>
        <v>6</v>
      </c>
      <c r="H61409" s="44"/>
    </row>
    <row r="61410" spans="1:8" x14ac:dyDescent="0.25">
      <c r="A61410">
        <v>187523</v>
      </c>
      <c r="B61410" s="1">
        <v>44365.880446601943</v>
      </c>
      <c r="C61410">
        <v>52446</v>
      </c>
      <c r="D61410">
        <v>183290</v>
      </c>
      <c r="E61410" s="16" t="e">
        <f>VLOOKUP(C61410,Подписчики!#REF!,3,0)</f>
        <v>#REF!</v>
      </c>
      <c r="F61410" s="3">
        <f t="shared" si="1918"/>
        <v>6</v>
      </c>
      <c r="G61410" s="44">
        <f t="shared" si="1919"/>
        <v>6</v>
      </c>
      <c r="H61410" s="44"/>
    </row>
    <row r="61411" spans="1:8" x14ac:dyDescent="0.25">
      <c r="A61411">
        <v>187524</v>
      </c>
      <c r="B61411" s="1">
        <v>44365.880446601943</v>
      </c>
      <c r="C61411">
        <v>280356</v>
      </c>
      <c r="D61411">
        <v>154815</v>
      </c>
      <c r="E61411" s="16" t="e">
        <f>VLOOKUP(C61411,Подписчики!#REF!,3,0)</f>
        <v>#REF!</v>
      </c>
      <c r="F61411" s="3">
        <f t="shared" si="1918"/>
        <v>6</v>
      </c>
      <c r="G61411" s="44">
        <f t="shared" si="1919"/>
        <v>6</v>
      </c>
      <c r="H61411" s="44"/>
    </row>
    <row r="61412" spans="1:8" x14ac:dyDescent="0.25">
      <c r="A61412">
        <v>187527</v>
      </c>
      <c r="B61412" s="1">
        <v>44365.880851132686</v>
      </c>
      <c r="C61412">
        <v>290991</v>
      </c>
      <c r="D61412">
        <v>154256</v>
      </c>
      <c r="E61412" s="16" t="e">
        <f>VLOOKUP(C61412,Подписчики!#REF!,3,0)</f>
        <v>#REF!</v>
      </c>
      <c r="F61412" s="3">
        <f t="shared" si="1918"/>
        <v>6</v>
      </c>
      <c r="G61412" s="44">
        <f t="shared" si="1919"/>
        <v>6</v>
      </c>
      <c r="H61412" s="44"/>
    </row>
    <row r="61413" spans="1:8" x14ac:dyDescent="0.25">
      <c r="A61413">
        <v>187529</v>
      </c>
      <c r="B61413" s="1">
        <v>44365.880851132686</v>
      </c>
      <c r="C61413">
        <v>347210</v>
      </c>
      <c r="D61413">
        <v>88863</v>
      </c>
      <c r="E61413" s="16" t="e">
        <f>VLOOKUP(C61413,Подписчики!#REF!,3,0)</f>
        <v>#REF!</v>
      </c>
      <c r="F61413" s="3">
        <f t="shared" si="1918"/>
        <v>6</v>
      </c>
      <c r="G61413" s="44">
        <f t="shared" si="1919"/>
        <v>6</v>
      </c>
      <c r="H61413" s="44"/>
    </row>
    <row r="61414" spans="1:8" x14ac:dyDescent="0.25">
      <c r="A61414">
        <v>187532</v>
      </c>
      <c r="B61414" s="1">
        <v>44365.881255663429</v>
      </c>
      <c r="C61414">
        <v>197229</v>
      </c>
      <c r="D61414">
        <v>357547</v>
      </c>
      <c r="E61414" s="16" t="e">
        <f>VLOOKUP(C61414,Подписчики!#REF!,3,0)</f>
        <v>#REF!</v>
      </c>
      <c r="F61414" s="3">
        <f t="shared" si="1918"/>
        <v>6</v>
      </c>
      <c r="G61414" s="44">
        <f t="shared" si="1919"/>
        <v>6</v>
      </c>
      <c r="H61414" s="44"/>
    </row>
    <row r="61415" spans="1:8" x14ac:dyDescent="0.25">
      <c r="A61415">
        <v>187537</v>
      </c>
      <c r="B61415" s="1">
        <v>44365.882333333335</v>
      </c>
      <c r="C61415">
        <v>260155</v>
      </c>
      <c r="D61415">
        <v>411922</v>
      </c>
      <c r="E61415" s="16" t="e">
        <f>VLOOKUP(C61415,Подписчики!#REF!,3,0)</f>
        <v>#REF!</v>
      </c>
      <c r="F61415" s="3">
        <f t="shared" si="1918"/>
        <v>6</v>
      </c>
      <c r="G61415" s="44">
        <f t="shared" si="1919"/>
        <v>6</v>
      </c>
      <c r="H61415" s="44"/>
    </row>
    <row r="61416" spans="1:8" x14ac:dyDescent="0.25">
      <c r="A61416">
        <v>187538</v>
      </c>
      <c r="B61416" s="1">
        <v>44365.882333333335</v>
      </c>
      <c r="C61416">
        <v>306879</v>
      </c>
      <c r="D61416">
        <v>349793</v>
      </c>
      <c r="E61416" s="16" t="e">
        <f>VLOOKUP(C61416,Подписчики!#REF!,3,0)</f>
        <v>#REF!</v>
      </c>
      <c r="F61416" s="3">
        <f t="shared" si="1918"/>
        <v>6</v>
      </c>
      <c r="G61416" s="44">
        <f t="shared" si="1919"/>
        <v>6</v>
      </c>
      <c r="H61416" s="44"/>
    </row>
    <row r="61417" spans="1:8" x14ac:dyDescent="0.25">
      <c r="A61417">
        <v>187541</v>
      </c>
      <c r="B61417" s="1">
        <v>44365.882469255666</v>
      </c>
      <c r="C61417">
        <v>36645</v>
      </c>
      <c r="D61417">
        <v>320264</v>
      </c>
      <c r="E61417" s="16" t="e">
        <f>VLOOKUP(C61417,Подписчики!#REF!,3,0)</f>
        <v>#REF!</v>
      </c>
      <c r="F61417" s="3">
        <f t="shared" si="1918"/>
        <v>6</v>
      </c>
      <c r="G61417" s="44">
        <f t="shared" si="1919"/>
        <v>6</v>
      </c>
      <c r="H61417" s="44"/>
    </row>
    <row r="61418" spans="1:8" x14ac:dyDescent="0.25">
      <c r="A61418">
        <v>187543</v>
      </c>
      <c r="B61418" s="1">
        <v>44365.882469255666</v>
      </c>
      <c r="C61418">
        <v>64867</v>
      </c>
      <c r="D61418">
        <v>63866</v>
      </c>
      <c r="E61418" s="16" t="e">
        <f>VLOOKUP(C61418,Подписчики!#REF!,3,0)</f>
        <v>#REF!</v>
      </c>
      <c r="F61418" s="3">
        <f t="shared" si="1918"/>
        <v>6</v>
      </c>
      <c r="G61418" s="44">
        <f t="shared" si="1919"/>
        <v>6</v>
      </c>
      <c r="H61418" s="44"/>
    </row>
    <row r="61419" spans="1:8" x14ac:dyDescent="0.25">
      <c r="A61419">
        <v>187548</v>
      </c>
      <c r="B61419" s="1">
        <v>44365.882469255666</v>
      </c>
      <c r="C61419">
        <v>140610</v>
      </c>
      <c r="D61419">
        <v>180863</v>
      </c>
      <c r="E61419" s="16" t="e">
        <f>VLOOKUP(C61419,Подписчики!#REF!,3,0)</f>
        <v>#REF!</v>
      </c>
      <c r="F61419" s="3">
        <f t="shared" si="1918"/>
        <v>6</v>
      </c>
      <c r="G61419" s="44">
        <f t="shared" si="1919"/>
        <v>6</v>
      </c>
      <c r="H61419" s="44"/>
    </row>
    <row r="61420" spans="1:8" x14ac:dyDescent="0.25">
      <c r="A61420">
        <v>187551</v>
      </c>
      <c r="B61420" s="1">
        <v>44365.882666666665</v>
      </c>
      <c r="C61420">
        <v>314692</v>
      </c>
      <c r="D61420">
        <v>88863</v>
      </c>
      <c r="E61420" s="16" t="e">
        <f>VLOOKUP(C61420,Подписчики!#REF!,3,0)</f>
        <v>#REF!</v>
      </c>
      <c r="F61420" s="3">
        <f t="shared" si="1918"/>
        <v>6</v>
      </c>
      <c r="G61420" s="44">
        <f t="shared" si="1919"/>
        <v>6</v>
      </c>
      <c r="H61420" s="44"/>
    </row>
    <row r="61421" spans="1:8" x14ac:dyDescent="0.25">
      <c r="A61421">
        <v>187553</v>
      </c>
      <c r="B61421" s="1">
        <v>44365.882873786402</v>
      </c>
      <c r="C61421">
        <v>142373</v>
      </c>
      <c r="D61421">
        <v>455878</v>
      </c>
      <c r="E61421" s="16" t="e">
        <f>VLOOKUP(C61421,Подписчики!#REF!,3,0)</f>
        <v>#REF!</v>
      </c>
      <c r="F61421" s="3">
        <f t="shared" si="1918"/>
        <v>6</v>
      </c>
      <c r="G61421" s="44">
        <f t="shared" si="1919"/>
        <v>6</v>
      </c>
      <c r="H61421" s="44"/>
    </row>
    <row r="61422" spans="1:8" x14ac:dyDescent="0.25">
      <c r="A61422">
        <v>187554</v>
      </c>
      <c r="B61422" s="1">
        <v>44365.883278317153</v>
      </c>
      <c r="C61422">
        <v>293598</v>
      </c>
      <c r="D61422">
        <v>43697</v>
      </c>
      <c r="E61422" s="16" t="e">
        <f>VLOOKUP(C61422,Подписчики!#REF!,3,0)</f>
        <v>#REF!</v>
      </c>
      <c r="F61422" s="3">
        <f t="shared" si="1918"/>
        <v>6</v>
      </c>
      <c r="G61422" s="44">
        <f t="shared" si="1919"/>
        <v>6</v>
      </c>
      <c r="H61422" s="44"/>
    </row>
    <row r="61423" spans="1:8" x14ac:dyDescent="0.25">
      <c r="A61423">
        <v>187559</v>
      </c>
      <c r="B61423" s="1">
        <v>44365.884087378647</v>
      </c>
      <c r="C61423">
        <v>153393</v>
      </c>
      <c r="D61423">
        <v>394087</v>
      </c>
      <c r="E61423" s="16" t="e">
        <f>VLOOKUP(C61423,Подписчики!#REF!,3,0)</f>
        <v>#REF!</v>
      </c>
      <c r="F61423" s="3">
        <f t="shared" si="1918"/>
        <v>6</v>
      </c>
      <c r="G61423" s="44">
        <f t="shared" si="1919"/>
        <v>6</v>
      </c>
      <c r="H61423" s="44"/>
    </row>
    <row r="61424" spans="1:8" x14ac:dyDescent="0.25">
      <c r="A61424">
        <v>187562</v>
      </c>
      <c r="B61424" s="1">
        <v>44365.884491909383</v>
      </c>
      <c r="C61424">
        <v>327863</v>
      </c>
      <c r="D61424">
        <v>68870</v>
      </c>
      <c r="E61424" s="16" t="e">
        <f>VLOOKUP(C61424,Подписчики!#REF!,3,0)</f>
        <v>#REF!</v>
      </c>
      <c r="F61424" s="3">
        <f t="shared" si="1918"/>
        <v>6</v>
      </c>
      <c r="G61424" s="44">
        <f t="shared" si="1919"/>
        <v>6</v>
      </c>
      <c r="H61424" s="44"/>
    </row>
    <row r="61425" spans="1:8" x14ac:dyDescent="0.25">
      <c r="A61425">
        <v>187565</v>
      </c>
      <c r="B61425" s="1">
        <v>44365.884896440133</v>
      </c>
      <c r="C61425">
        <v>23278</v>
      </c>
      <c r="D61425">
        <v>470762</v>
      </c>
      <c r="E61425" s="16" t="e">
        <f>VLOOKUP(C61425,Подписчики!#REF!,3,0)</f>
        <v>#REF!</v>
      </c>
      <c r="F61425" s="3">
        <f t="shared" si="1918"/>
        <v>6</v>
      </c>
      <c r="G61425" s="44">
        <f t="shared" si="1919"/>
        <v>6</v>
      </c>
      <c r="H61425" s="44"/>
    </row>
    <row r="61426" spans="1:8" x14ac:dyDescent="0.25">
      <c r="A61426">
        <v>187566</v>
      </c>
      <c r="B61426" s="1">
        <v>44365.885300970876</v>
      </c>
      <c r="C61426">
        <v>280362</v>
      </c>
      <c r="D61426">
        <v>351192</v>
      </c>
      <c r="E61426" s="16" t="e">
        <f>VLOOKUP(C61426,Подписчики!#REF!,3,0)</f>
        <v>#REF!</v>
      </c>
      <c r="F61426" s="3">
        <f t="shared" si="1918"/>
        <v>6</v>
      </c>
      <c r="G61426" s="44">
        <f t="shared" si="1919"/>
        <v>6</v>
      </c>
      <c r="H61426" s="44"/>
    </row>
    <row r="61427" spans="1:8" x14ac:dyDescent="0.25">
      <c r="A61427">
        <v>187569</v>
      </c>
      <c r="B61427" s="1">
        <v>44365.88570550162</v>
      </c>
      <c r="C61427">
        <v>118754</v>
      </c>
      <c r="D61427">
        <v>324893</v>
      </c>
      <c r="E61427" s="16" t="e">
        <f>VLOOKUP(C61427,Подписчики!#REF!,3,0)</f>
        <v>#REF!</v>
      </c>
      <c r="F61427" s="3">
        <f t="shared" si="1918"/>
        <v>6</v>
      </c>
      <c r="G61427" s="44">
        <f t="shared" si="1919"/>
        <v>6</v>
      </c>
      <c r="H61427" s="44"/>
    </row>
    <row r="61428" spans="1:8" x14ac:dyDescent="0.25">
      <c r="A61428">
        <v>187573</v>
      </c>
      <c r="B61428" s="1">
        <v>44365.88570550162</v>
      </c>
      <c r="C61428">
        <v>260424</v>
      </c>
      <c r="D61428">
        <v>214692</v>
      </c>
      <c r="E61428" s="16" t="e">
        <f>VLOOKUP(C61428,Подписчики!#REF!,3,0)</f>
        <v>#REF!</v>
      </c>
      <c r="F61428" s="3">
        <f t="shared" si="1918"/>
        <v>6</v>
      </c>
      <c r="G61428" s="44">
        <f t="shared" si="1919"/>
        <v>6</v>
      </c>
      <c r="H61428" s="44"/>
    </row>
    <row r="61429" spans="1:8" x14ac:dyDescent="0.25">
      <c r="A61429">
        <v>187578</v>
      </c>
      <c r="B61429" s="1">
        <v>44365.886514563106</v>
      </c>
      <c r="C61429">
        <v>257986</v>
      </c>
      <c r="D61429">
        <v>347008</v>
      </c>
      <c r="E61429" s="16" t="e">
        <f>VLOOKUP(C61429,Подписчики!#REF!,3,0)</f>
        <v>#REF!</v>
      </c>
      <c r="F61429" s="3">
        <f t="shared" si="1918"/>
        <v>6</v>
      </c>
      <c r="G61429" s="44">
        <f t="shared" si="1919"/>
        <v>6</v>
      </c>
      <c r="H61429" s="44"/>
    </row>
    <row r="61430" spans="1:8" x14ac:dyDescent="0.25">
      <c r="A61430">
        <v>187583</v>
      </c>
      <c r="B61430" s="1">
        <v>44365.886919093849</v>
      </c>
      <c r="C61430">
        <v>32169</v>
      </c>
      <c r="D61430">
        <v>184941</v>
      </c>
      <c r="E61430" s="16" t="e">
        <f>VLOOKUP(C61430,Подписчики!#REF!,3,0)</f>
        <v>#REF!</v>
      </c>
      <c r="F61430" s="3">
        <f t="shared" si="1918"/>
        <v>6</v>
      </c>
      <c r="G61430" s="44">
        <f t="shared" si="1919"/>
        <v>6</v>
      </c>
      <c r="H61430" s="44"/>
    </row>
    <row r="61431" spans="1:8" x14ac:dyDescent="0.25">
      <c r="A61431">
        <v>187587</v>
      </c>
      <c r="B61431" s="1">
        <v>44365.8873236246</v>
      </c>
      <c r="C61431">
        <v>30007</v>
      </c>
      <c r="D61431">
        <v>228415</v>
      </c>
      <c r="E61431" s="16" t="e">
        <f>VLOOKUP(C61431,Подписчики!#REF!,3,0)</f>
        <v>#REF!</v>
      </c>
      <c r="F61431" s="3">
        <f t="shared" si="1918"/>
        <v>6</v>
      </c>
      <c r="G61431" s="44">
        <f t="shared" si="1919"/>
        <v>6</v>
      </c>
      <c r="H61431" s="44"/>
    </row>
    <row r="61432" spans="1:8" x14ac:dyDescent="0.25">
      <c r="A61432">
        <v>187591</v>
      </c>
      <c r="B61432" s="1">
        <v>44365.8873236246</v>
      </c>
      <c r="C61432">
        <v>34987</v>
      </c>
      <c r="D61432">
        <v>82850</v>
      </c>
      <c r="E61432" s="16" t="e">
        <f>VLOOKUP(C61432,Подписчики!#REF!,3,0)</f>
        <v>#REF!</v>
      </c>
      <c r="F61432" s="3">
        <f t="shared" si="1918"/>
        <v>6</v>
      </c>
      <c r="G61432" s="44">
        <f t="shared" si="1919"/>
        <v>6</v>
      </c>
      <c r="H61432" s="44"/>
    </row>
    <row r="61433" spans="1:8" x14ac:dyDescent="0.25">
      <c r="A61433">
        <v>187594</v>
      </c>
      <c r="B61433" s="1">
        <v>44365.887666666662</v>
      </c>
      <c r="C61433">
        <v>262158</v>
      </c>
      <c r="D61433">
        <v>428679</v>
      </c>
      <c r="E61433" s="16" t="e">
        <f>VLOOKUP(C61433,Подписчики!#REF!,3,0)</f>
        <v>#REF!</v>
      </c>
      <c r="F61433" s="3">
        <f t="shared" si="1918"/>
        <v>6</v>
      </c>
      <c r="G61433" s="44">
        <f t="shared" si="1919"/>
        <v>6</v>
      </c>
      <c r="H61433" s="44"/>
    </row>
    <row r="61434" spans="1:8" x14ac:dyDescent="0.25">
      <c r="A61434">
        <v>187599</v>
      </c>
      <c r="B61434" s="1">
        <v>44365.887728155336</v>
      </c>
      <c r="C61434">
        <v>94602</v>
      </c>
      <c r="D61434">
        <v>88008</v>
      </c>
      <c r="E61434" s="16" t="e">
        <f>VLOOKUP(C61434,Подписчики!#REF!,3,0)</f>
        <v>#REF!</v>
      </c>
      <c r="F61434" s="3">
        <f t="shared" si="1918"/>
        <v>6</v>
      </c>
      <c r="G61434" s="44">
        <f t="shared" si="1919"/>
        <v>6</v>
      </c>
      <c r="H61434" s="44"/>
    </row>
    <row r="61435" spans="1:8" x14ac:dyDescent="0.25">
      <c r="A61435">
        <v>187601</v>
      </c>
      <c r="B61435" s="1">
        <v>44365.888132686086</v>
      </c>
      <c r="C61435">
        <v>171030</v>
      </c>
      <c r="D61435">
        <v>470762</v>
      </c>
      <c r="E61435" s="16" t="e">
        <f>VLOOKUP(C61435,Подписчики!#REF!,3,0)</f>
        <v>#REF!</v>
      </c>
      <c r="F61435" s="3">
        <f t="shared" si="1918"/>
        <v>6</v>
      </c>
      <c r="G61435" s="44">
        <f t="shared" si="1919"/>
        <v>6</v>
      </c>
      <c r="H61435" s="44"/>
    </row>
    <row r="61436" spans="1:8" x14ac:dyDescent="0.25">
      <c r="A61436">
        <v>187605</v>
      </c>
      <c r="B61436" s="1">
        <v>44365.888666666666</v>
      </c>
      <c r="C61436">
        <v>250123</v>
      </c>
      <c r="D61436">
        <v>230507</v>
      </c>
      <c r="E61436" s="16" t="e">
        <f>VLOOKUP(C61436,Подписчики!#REF!,3,0)</f>
        <v>#REF!</v>
      </c>
      <c r="F61436" s="3">
        <f t="shared" si="1918"/>
        <v>6</v>
      </c>
      <c r="G61436" s="44">
        <f t="shared" si="1919"/>
        <v>6</v>
      </c>
      <c r="H61436" s="44"/>
    </row>
    <row r="61437" spans="1:8" x14ac:dyDescent="0.25">
      <c r="A61437">
        <v>187608</v>
      </c>
      <c r="B61437" s="1">
        <v>44365.888941747573</v>
      </c>
      <c r="C61437">
        <v>249512</v>
      </c>
      <c r="D61437">
        <v>238334</v>
      </c>
      <c r="E61437" s="16" t="e">
        <f>VLOOKUP(C61437,Подписчики!#REF!,3,0)</f>
        <v>#REF!</v>
      </c>
      <c r="F61437" s="3">
        <f t="shared" si="1918"/>
        <v>6</v>
      </c>
      <c r="G61437" s="44">
        <f t="shared" si="1919"/>
        <v>6</v>
      </c>
      <c r="H61437" s="44"/>
    </row>
    <row r="61438" spans="1:8" x14ac:dyDescent="0.25">
      <c r="A61438">
        <v>187613</v>
      </c>
      <c r="B61438" s="1">
        <v>44365.890559870553</v>
      </c>
      <c r="C61438">
        <v>269606</v>
      </c>
      <c r="D61438">
        <v>347393</v>
      </c>
      <c r="E61438" s="16" t="e">
        <f>VLOOKUP(C61438,Подписчики!#REF!,3,0)</f>
        <v>#REF!</v>
      </c>
      <c r="F61438" s="3">
        <f t="shared" si="1918"/>
        <v>6</v>
      </c>
      <c r="G61438" s="44">
        <f t="shared" si="1919"/>
        <v>6</v>
      </c>
      <c r="H61438" s="44"/>
    </row>
    <row r="61439" spans="1:8" x14ac:dyDescent="0.25">
      <c r="A61439">
        <v>187617</v>
      </c>
      <c r="B61439" s="1">
        <v>44365.890964401297</v>
      </c>
      <c r="C61439">
        <v>292710</v>
      </c>
      <c r="D61439">
        <v>472330</v>
      </c>
      <c r="E61439" s="16" t="e">
        <f>VLOOKUP(C61439,Подписчики!#REF!,3,0)</f>
        <v>#REF!</v>
      </c>
      <c r="F61439" s="3">
        <f t="shared" si="1918"/>
        <v>6</v>
      </c>
      <c r="G61439" s="44">
        <f t="shared" si="1919"/>
        <v>6</v>
      </c>
      <c r="H61439" s="44"/>
    </row>
    <row r="61440" spans="1:8" x14ac:dyDescent="0.25">
      <c r="A61440">
        <v>187621</v>
      </c>
      <c r="B61440" s="1">
        <v>44365.891773462783</v>
      </c>
      <c r="C61440">
        <v>89842</v>
      </c>
      <c r="D61440">
        <v>477492</v>
      </c>
      <c r="E61440" s="16" t="e">
        <f>VLOOKUP(C61440,Подписчики!#REF!,3,0)</f>
        <v>#REF!</v>
      </c>
      <c r="F61440" s="3">
        <f t="shared" si="1918"/>
        <v>6</v>
      </c>
      <c r="G61440" s="44">
        <f t="shared" si="1919"/>
        <v>6</v>
      </c>
      <c r="H61440" s="44"/>
    </row>
    <row r="61441" spans="1:8" x14ac:dyDescent="0.25">
      <c r="A61441">
        <v>187622</v>
      </c>
      <c r="B61441" s="1">
        <v>44365.891773462783</v>
      </c>
      <c r="C61441">
        <v>222391</v>
      </c>
      <c r="D61441">
        <v>177624</v>
      </c>
      <c r="E61441" s="16" t="e">
        <f>VLOOKUP(C61441,Подписчики!#REF!,3,0)</f>
        <v>#REF!</v>
      </c>
      <c r="F61441" s="3">
        <f t="shared" si="1918"/>
        <v>6</v>
      </c>
      <c r="G61441" s="44">
        <f t="shared" si="1919"/>
        <v>6</v>
      </c>
      <c r="H61441" s="44"/>
    </row>
    <row r="61442" spans="1:8" x14ac:dyDescent="0.25">
      <c r="A61442">
        <v>187626</v>
      </c>
      <c r="B61442" s="1">
        <v>44365.892177993534</v>
      </c>
      <c r="C61442">
        <v>70061</v>
      </c>
      <c r="D61442">
        <v>241927</v>
      </c>
      <c r="E61442" s="16" t="e">
        <f>VLOOKUP(C61442,Подписчики!#REF!,3,0)</f>
        <v>#REF!</v>
      </c>
      <c r="F61442" s="3">
        <f t="shared" si="1918"/>
        <v>6</v>
      </c>
      <c r="G61442" s="44">
        <f t="shared" si="1919"/>
        <v>6</v>
      </c>
      <c r="H61442" s="44"/>
    </row>
    <row r="61443" spans="1:8" x14ac:dyDescent="0.25">
      <c r="A61443">
        <v>187628</v>
      </c>
      <c r="B61443" s="1">
        <v>44365.893391585763</v>
      </c>
      <c r="C61443">
        <v>144836</v>
      </c>
      <c r="D61443">
        <v>98704</v>
      </c>
      <c r="E61443" s="16" t="e">
        <f>VLOOKUP(C61443,Подписчики!#REF!,3,0)</f>
        <v>#REF!</v>
      </c>
      <c r="F61443" s="3">
        <f t="shared" ref="F61443:F61506" si="1920">MONTH(B61443)</f>
        <v>6</v>
      </c>
      <c r="G61443" s="44">
        <f t="shared" ref="G61443:G61506" si="1921">WEEKDAY(B61443,1)</f>
        <v>6</v>
      </c>
      <c r="H61443" s="44"/>
    </row>
    <row r="61444" spans="1:8" x14ac:dyDescent="0.25">
      <c r="A61444">
        <v>187633</v>
      </c>
      <c r="B61444" s="1">
        <v>44365.893796116507</v>
      </c>
      <c r="C61444">
        <v>152936</v>
      </c>
      <c r="D61444">
        <v>139440</v>
      </c>
      <c r="E61444" s="16" t="e">
        <f>VLOOKUP(C61444,Подписчики!#REF!,3,0)</f>
        <v>#REF!</v>
      </c>
      <c r="F61444" s="3">
        <f t="shared" si="1920"/>
        <v>6</v>
      </c>
      <c r="G61444" s="44">
        <f t="shared" si="1921"/>
        <v>6</v>
      </c>
      <c r="H61444" s="44"/>
    </row>
    <row r="61445" spans="1:8" x14ac:dyDescent="0.25">
      <c r="A61445">
        <v>187637</v>
      </c>
      <c r="B61445" s="1">
        <v>44365.893796116507</v>
      </c>
      <c r="C61445">
        <v>303198</v>
      </c>
      <c r="D61445">
        <v>466414</v>
      </c>
      <c r="E61445" s="16" t="e">
        <f>VLOOKUP(C61445,Подписчики!#REF!,3,0)</f>
        <v>#REF!</v>
      </c>
      <c r="F61445" s="3">
        <f t="shared" si="1920"/>
        <v>6</v>
      </c>
      <c r="G61445" s="44">
        <f t="shared" si="1921"/>
        <v>6</v>
      </c>
      <c r="H61445" s="44"/>
    </row>
    <row r="61446" spans="1:8" x14ac:dyDescent="0.25">
      <c r="A61446">
        <v>187639</v>
      </c>
      <c r="B61446" s="1">
        <v>44365.89420064725</v>
      </c>
      <c r="C61446">
        <v>79595</v>
      </c>
      <c r="D61446">
        <v>158978</v>
      </c>
      <c r="E61446" s="16" t="e">
        <f>VLOOKUP(C61446,Подписчики!#REF!,3,0)</f>
        <v>#REF!</v>
      </c>
      <c r="F61446" s="3">
        <f t="shared" si="1920"/>
        <v>6</v>
      </c>
      <c r="G61446" s="44">
        <f t="shared" si="1921"/>
        <v>6</v>
      </c>
      <c r="H61446" s="44"/>
    </row>
    <row r="61447" spans="1:8" x14ac:dyDescent="0.25">
      <c r="A61447">
        <v>187641</v>
      </c>
      <c r="B61447" s="1">
        <v>44365.895009708736</v>
      </c>
      <c r="C61447">
        <v>96427</v>
      </c>
      <c r="D61447">
        <v>198326</v>
      </c>
      <c r="E61447" s="16" t="e">
        <f>VLOOKUP(C61447,Подписчики!#REF!,3,0)</f>
        <v>#REF!</v>
      </c>
      <c r="F61447" s="3">
        <f t="shared" si="1920"/>
        <v>6</v>
      </c>
      <c r="G61447" s="44">
        <f t="shared" si="1921"/>
        <v>6</v>
      </c>
      <c r="H61447" s="44"/>
    </row>
    <row r="61448" spans="1:8" x14ac:dyDescent="0.25">
      <c r="A61448">
        <v>187642</v>
      </c>
      <c r="B61448" s="1">
        <v>44365.895414239487</v>
      </c>
      <c r="C61448">
        <v>199217</v>
      </c>
      <c r="D61448">
        <v>467908</v>
      </c>
      <c r="E61448" s="16" t="e">
        <f>VLOOKUP(C61448,Подписчики!#REF!,3,0)</f>
        <v>#REF!</v>
      </c>
      <c r="F61448" s="3">
        <f t="shared" si="1920"/>
        <v>6</v>
      </c>
      <c r="G61448" s="44">
        <f t="shared" si="1921"/>
        <v>6</v>
      </c>
      <c r="H61448" s="44"/>
    </row>
    <row r="61449" spans="1:8" x14ac:dyDescent="0.25">
      <c r="A61449">
        <v>187647</v>
      </c>
      <c r="B61449" s="1">
        <v>44365.896223300966</v>
      </c>
      <c r="C61449">
        <v>5601</v>
      </c>
      <c r="D61449">
        <v>63667</v>
      </c>
      <c r="E61449" s="16" t="e">
        <f>VLOOKUP(C61449,Подписчики!#REF!,3,0)</f>
        <v>#REF!</v>
      </c>
      <c r="F61449" s="3">
        <f t="shared" si="1920"/>
        <v>6</v>
      </c>
      <c r="G61449" s="44">
        <f t="shared" si="1921"/>
        <v>6</v>
      </c>
      <c r="H61449" s="44"/>
    </row>
    <row r="61450" spans="1:8" x14ac:dyDescent="0.25">
      <c r="A61450">
        <v>187650</v>
      </c>
      <c r="B61450" s="1">
        <v>44365.896223300973</v>
      </c>
      <c r="C61450">
        <v>41033</v>
      </c>
      <c r="D61450">
        <v>394819</v>
      </c>
      <c r="E61450" s="16" t="e">
        <f>VLOOKUP(C61450,Подписчики!#REF!,3,0)</f>
        <v>#REF!</v>
      </c>
      <c r="F61450" s="3">
        <f t="shared" si="1920"/>
        <v>6</v>
      </c>
      <c r="G61450" s="44">
        <f t="shared" si="1921"/>
        <v>6</v>
      </c>
      <c r="H61450" s="44"/>
    </row>
    <row r="61451" spans="1:8" x14ac:dyDescent="0.25">
      <c r="A61451">
        <v>187655</v>
      </c>
      <c r="B61451" s="1">
        <v>44365.89703236246</v>
      </c>
      <c r="C61451">
        <v>257069</v>
      </c>
      <c r="D61451">
        <v>4199</v>
      </c>
      <c r="E61451" s="16" t="e">
        <f>VLOOKUP(C61451,Подписчики!#REF!,3,0)</f>
        <v>#REF!</v>
      </c>
      <c r="F61451" s="3">
        <f t="shared" si="1920"/>
        <v>6</v>
      </c>
      <c r="G61451" s="44">
        <f t="shared" si="1921"/>
        <v>6</v>
      </c>
      <c r="H61451" s="44"/>
    </row>
    <row r="61452" spans="1:8" x14ac:dyDescent="0.25">
      <c r="A61452">
        <v>187658</v>
      </c>
      <c r="B61452" s="1">
        <v>44365.897841423946</v>
      </c>
      <c r="C61452">
        <v>280622</v>
      </c>
      <c r="D61452">
        <v>411922</v>
      </c>
      <c r="E61452" s="16" t="e">
        <f>VLOOKUP(C61452,Подписчики!#REF!,3,0)</f>
        <v>#REF!</v>
      </c>
      <c r="F61452" s="3">
        <f t="shared" si="1920"/>
        <v>6</v>
      </c>
      <c r="G61452" s="44">
        <f t="shared" si="1921"/>
        <v>6</v>
      </c>
      <c r="H61452" s="44"/>
    </row>
    <row r="61453" spans="1:8" x14ac:dyDescent="0.25">
      <c r="A61453">
        <v>187663</v>
      </c>
      <c r="B61453" s="1">
        <v>44365.89824595469</v>
      </c>
      <c r="C61453">
        <v>226573</v>
      </c>
      <c r="D61453">
        <v>305103</v>
      </c>
      <c r="E61453" s="16" t="e">
        <f>VLOOKUP(C61453,Подписчики!#REF!,3,0)</f>
        <v>#REF!</v>
      </c>
      <c r="F61453" s="3">
        <f t="shared" si="1920"/>
        <v>6</v>
      </c>
      <c r="G61453" s="44">
        <f t="shared" si="1921"/>
        <v>6</v>
      </c>
      <c r="H61453" s="44"/>
    </row>
    <row r="61454" spans="1:8" x14ac:dyDescent="0.25">
      <c r="A61454">
        <v>187668</v>
      </c>
      <c r="B61454" s="1">
        <v>44365.89865048544</v>
      </c>
      <c r="C61454">
        <v>180403</v>
      </c>
      <c r="D61454">
        <v>28360</v>
      </c>
      <c r="E61454" s="16" t="e">
        <f>VLOOKUP(C61454,Подписчики!#REF!,3,0)</f>
        <v>#REF!</v>
      </c>
      <c r="F61454" s="3">
        <f t="shared" si="1920"/>
        <v>6</v>
      </c>
      <c r="G61454" s="44">
        <f t="shared" si="1921"/>
        <v>6</v>
      </c>
      <c r="H61454" s="44"/>
    </row>
    <row r="61455" spans="1:8" x14ac:dyDescent="0.25">
      <c r="A61455">
        <v>187671</v>
      </c>
      <c r="B61455" s="1">
        <v>44365.89865048544</v>
      </c>
      <c r="C61455">
        <v>335759</v>
      </c>
      <c r="D61455">
        <v>228405</v>
      </c>
      <c r="E61455" s="16" t="e">
        <f>VLOOKUP(C61455,Подписчики!#REF!,3,0)</f>
        <v>#REF!</v>
      </c>
      <c r="F61455" s="3">
        <f t="shared" si="1920"/>
        <v>6</v>
      </c>
      <c r="G61455" s="44">
        <f t="shared" si="1921"/>
        <v>6</v>
      </c>
      <c r="H61455" s="44"/>
    </row>
    <row r="61456" spans="1:8" x14ac:dyDescent="0.25">
      <c r="A61456">
        <v>187673</v>
      </c>
      <c r="B61456" s="1">
        <v>44365.899459546927</v>
      </c>
      <c r="C61456">
        <v>62153</v>
      </c>
      <c r="D61456">
        <v>470762</v>
      </c>
      <c r="E61456" s="16" t="e">
        <f>VLOOKUP(C61456,Подписчики!#REF!,3,0)</f>
        <v>#REF!</v>
      </c>
      <c r="F61456" s="3">
        <f t="shared" si="1920"/>
        <v>6</v>
      </c>
      <c r="G61456" s="44">
        <f t="shared" si="1921"/>
        <v>6</v>
      </c>
      <c r="H61456" s="44"/>
    </row>
    <row r="61457" spans="1:8" x14ac:dyDescent="0.25">
      <c r="A61457">
        <v>187676</v>
      </c>
      <c r="B61457" s="1">
        <v>44365.89986407767</v>
      </c>
      <c r="C61457">
        <v>46676</v>
      </c>
      <c r="D61457">
        <v>333889</v>
      </c>
      <c r="E61457" s="16" t="e">
        <f>VLOOKUP(C61457,Подписчики!#REF!,3,0)</f>
        <v>#REF!</v>
      </c>
      <c r="F61457" s="3">
        <f t="shared" si="1920"/>
        <v>6</v>
      </c>
      <c r="G61457" s="44">
        <f t="shared" si="1921"/>
        <v>6</v>
      </c>
      <c r="H61457" s="44"/>
    </row>
    <row r="61458" spans="1:8" x14ac:dyDescent="0.25">
      <c r="A61458">
        <v>187677</v>
      </c>
      <c r="B61458" s="1">
        <v>44365.901666666665</v>
      </c>
      <c r="C61458">
        <v>327479</v>
      </c>
      <c r="D61458">
        <v>390503</v>
      </c>
      <c r="E61458" s="16" t="e">
        <f>VLOOKUP(C61458,Подписчики!#REF!,3,0)</f>
        <v>#REF!</v>
      </c>
      <c r="F61458" s="3">
        <f t="shared" si="1920"/>
        <v>6</v>
      </c>
      <c r="G61458" s="44">
        <f t="shared" si="1921"/>
        <v>6</v>
      </c>
      <c r="H61458" s="44"/>
    </row>
    <row r="61459" spans="1:8" x14ac:dyDescent="0.25">
      <c r="A61459">
        <v>187678</v>
      </c>
      <c r="B61459" s="1">
        <v>44365.901886731393</v>
      </c>
      <c r="C61459">
        <v>120590</v>
      </c>
      <c r="D61459">
        <v>102524</v>
      </c>
      <c r="E61459" s="16" t="e">
        <f>VLOOKUP(C61459,Подписчики!#REF!,3,0)</f>
        <v>#REF!</v>
      </c>
      <c r="F61459" s="3">
        <f t="shared" si="1920"/>
        <v>6</v>
      </c>
      <c r="G61459" s="44">
        <f t="shared" si="1921"/>
        <v>6</v>
      </c>
      <c r="H61459" s="44"/>
    </row>
    <row r="61460" spans="1:8" x14ac:dyDescent="0.25">
      <c r="A61460">
        <v>187682</v>
      </c>
      <c r="B61460" s="1">
        <v>44365.901886731393</v>
      </c>
      <c r="C61460">
        <v>258968</v>
      </c>
      <c r="D61460">
        <v>111368</v>
      </c>
      <c r="E61460" s="16" t="e">
        <f>VLOOKUP(C61460,Подписчики!#REF!,3,0)</f>
        <v>#REF!</v>
      </c>
      <c r="F61460" s="3">
        <f t="shared" si="1920"/>
        <v>6</v>
      </c>
      <c r="G61460" s="44">
        <f t="shared" si="1921"/>
        <v>6</v>
      </c>
      <c r="H61460" s="44"/>
    </row>
    <row r="61461" spans="1:8" x14ac:dyDescent="0.25">
      <c r="A61461">
        <v>187686</v>
      </c>
      <c r="B61461" s="1">
        <v>44365.901886731393</v>
      </c>
      <c r="C61461">
        <v>327581</v>
      </c>
      <c r="D61461">
        <v>336616</v>
      </c>
      <c r="E61461" s="16" t="e">
        <f>VLOOKUP(C61461,Подписчики!#REF!,3,0)</f>
        <v>#REF!</v>
      </c>
      <c r="F61461" s="3">
        <f t="shared" si="1920"/>
        <v>6</v>
      </c>
      <c r="G61461" s="44">
        <f t="shared" si="1921"/>
        <v>6</v>
      </c>
      <c r="H61461" s="44"/>
    </row>
    <row r="61462" spans="1:8" x14ac:dyDescent="0.25">
      <c r="A61462">
        <v>187689</v>
      </c>
      <c r="B61462" s="1">
        <v>44365.902999999998</v>
      </c>
      <c r="C61462">
        <v>83128</v>
      </c>
      <c r="D61462">
        <v>21407</v>
      </c>
      <c r="E61462" s="16" t="e">
        <f>VLOOKUP(C61462,Подписчики!#REF!,3,0)</f>
        <v>#REF!</v>
      </c>
      <c r="F61462" s="3">
        <f t="shared" si="1920"/>
        <v>6</v>
      </c>
      <c r="G61462" s="44">
        <f t="shared" si="1921"/>
        <v>6</v>
      </c>
      <c r="H61462" s="44"/>
    </row>
    <row r="61463" spans="1:8" x14ac:dyDescent="0.25">
      <c r="A61463">
        <v>187691</v>
      </c>
      <c r="B61463" s="1">
        <v>44365.90431391586</v>
      </c>
      <c r="C61463">
        <v>57241</v>
      </c>
      <c r="D61463">
        <v>347393</v>
      </c>
      <c r="E61463" s="16" t="e">
        <f>VLOOKUP(C61463,Подписчики!#REF!,3,0)</f>
        <v>#REF!</v>
      </c>
      <c r="F61463" s="3">
        <f t="shared" si="1920"/>
        <v>6</v>
      </c>
      <c r="G61463" s="44">
        <f t="shared" si="1921"/>
        <v>6</v>
      </c>
      <c r="H61463" s="44"/>
    </row>
    <row r="61464" spans="1:8" x14ac:dyDescent="0.25">
      <c r="A61464">
        <v>187694</v>
      </c>
      <c r="B61464" s="1">
        <v>44365.905122977347</v>
      </c>
      <c r="C61464">
        <v>297291</v>
      </c>
      <c r="D61464">
        <v>139113</v>
      </c>
      <c r="E61464" s="16" t="e">
        <f>VLOOKUP(C61464,Подписчики!#REF!,3,0)</f>
        <v>#REF!</v>
      </c>
      <c r="F61464" s="3">
        <f t="shared" si="1920"/>
        <v>6</v>
      </c>
      <c r="G61464" s="44">
        <f t="shared" si="1921"/>
        <v>6</v>
      </c>
      <c r="H61464" s="44"/>
    </row>
    <row r="61465" spans="1:8" x14ac:dyDescent="0.25">
      <c r="A61465">
        <v>187698</v>
      </c>
      <c r="B61465" s="1">
        <v>44365.90552750809</v>
      </c>
      <c r="C61465">
        <v>169526</v>
      </c>
      <c r="D61465">
        <v>155428</v>
      </c>
      <c r="E61465" s="16" t="e">
        <f>VLOOKUP(C61465,Подписчики!#REF!,3,0)</f>
        <v>#REF!</v>
      </c>
      <c r="F61465" s="3">
        <f t="shared" si="1920"/>
        <v>6</v>
      </c>
      <c r="G61465" s="44">
        <f t="shared" si="1921"/>
        <v>6</v>
      </c>
      <c r="H61465" s="44"/>
    </row>
    <row r="61466" spans="1:8" x14ac:dyDescent="0.25">
      <c r="A61466">
        <v>187702</v>
      </c>
      <c r="B61466" s="1">
        <v>44365.906741100327</v>
      </c>
      <c r="C61466">
        <v>346663</v>
      </c>
      <c r="D61466">
        <v>273920</v>
      </c>
      <c r="E61466" s="16" t="e">
        <f>VLOOKUP(C61466,Подписчики!#REF!,3,0)</f>
        <v>#REF!</v>
      </c>
      <c r="F61466" s="3">
        <f t="shared" si="1920"/>
        <v>6</v>
      </c>
      <c r="G61466" s="44">
        <f t="shared" si="1921"/>
        <v>6</v>
      </c>
      <c r="H61466" s="44"/>
    </row>
    <row r="61467" spans="1:8" x14ac:dyDescent="0.25">
      <c r="A61467">
        <v>187703</v>
      </c>
      <c r="B61467" s="1">
        <v>44365.907954692557</v>
      </c>
      <c r="C61467">
        <v>19087</v>
      </c>
      <c r="D61467">
        <v>158978</v>
      </c>
      <c r="E61467" s="16" t="e">
        <f>VLOOKUP(C61467,Подписчики!#REF!,3,0)</f>
        <v>#REF!</v>
      </c>
      <c r="F61467" s="3">
        <f t="shared" si="1920"/>
        <v>6</v>
      </c>
      <c r="G61467" s="44">
        <f t="shared" si="1921"/>
        <v>6</v>
      </c>
      <c r="H61467" s="44"/>
    </row>
    <row r="61468" spans="1:8" x14ac:dyDescent="0.25">
      <c r="A61468">
        <v>187708</v>
      </c>
      <c r="B61468" s="1">
        <v>44365.907954692557</v>
      </c>
      <c r="C61468">
        <v>30412</v>
      </c>
      <c r="D61468">
        <v>397435</v>
      </c>
      <c r="E61468" s="16" t="e">
        <f>VLOOKUP(C61468,Подписчики!#REF!,3,0)</f>
        <v>#REF!</v>
      </c>
      <c r="F61468" s="3">
        <f t="shared" si="1920"/>
        <v>6</v>
      </c>
      <c r="G61468" s="44">
        <f t="shared" si="1921"/>
        <v>6</v>
      </c>
      <c r="H61468" s="44"/>
    </row>
    <row r="61469" spans="1:8" x14ac:dyDescent="0.25">
      <c r="A61469">
        <v>187710</v>
      </c>
      <c r="B61469" s="1">
        <v>44365.907954692557</v>
      </c>
      <c r="C61469">
        <v>70264</v>
      </c>
      <c r="D61469">
        <v>357547</v>
      </c>
      <c r="E61469" s="16" t="e">
        <f>VLOOKUP(C61469,Подписчики!#REF!,3,0)</f>
        <v>#REF!</v>
      </c>
      <c r="F61469" s="3">
        <f t="shared" si="1920"/>
        <v>6</v>
      </c>
      <c r="G61469" s="44">
        <f t="shared" si="1921"/>
        <v>6</v>
      </c>
      <c r="H61469" s="44"/>
    </row>
    <row r="61470" spans="1:8" x14ac:dyDescent="0.25">
      <c r="A61470">
        <v>187715</v>
      </c>
      <c r="B61470" s="1">
        <v>44365.907954692557</v>
      </c>
      <c r="C61470">
        <v>74557</v>
      </c>
      <c r="D61470">
        <v>295146</v>
      </c>
      <c r="E61470" s="16" t="e">
        <f>VLOOKUP(C61470,Подписчики!#REF!,3,0)</f>
        <v>#REF!</v>
      </c>
      <c r="F61470" s="3">
        <f t="shared" si="1920"/>
        <v>6</v>
      </c>
      <c r="G61470" s="44">
        <f t="shared" si="1921"/>
        <v>6</v>
      </c>
      <c r="H61470" s="44"/>
    </row>
    <row r="61471" spans="1:8" x14ac:dyDescent="0.25">
      <c r="A61471">
        <v>187719</v>
      </c>
      <c r="B61471" s="1">
        <v>44365.9083592233</v>
      </c>
      <c r="C61471">
        <v>76106</v>
      </c>
      <c r="D61471">
        <v>119655</v>
      </c>
      <c r="E61471" s="16" t="e">
        <f>VLOOKUP(C61471,Подписчики!#REF!,3,0)</f>
        <v>#REF!</v>
      </c>
      <c r="F61471" s="3">
        <f t="shared" si="1920"/>
        <v>6</v>
      </c>
      <c r="G61471" s="44">
        <f t="shared" si="1921"/>
        <v>6</v>
      </c>
      <c r="H61471" s="44"/>
    </row>
    <row r="61472" spans="1:8" x14ac:dyDescent="0.25">
      <c r="A61472">
        <v>187720</v>
      </c>
      <c r="B61472" s="1">
        <v>44365.909572815537</v>
      </c>
      <c r="C61472">
        <v>140642</v>
      </c>
      <c r="D61472">
        <v>86587</v>
      </c>
      <c r="E61472" s="16" t="e">
        <f>VLOOKUP(C61472,Подписчики!#REF!,3,0)</f>
        <v>#REF!</v>
      </c>
      <c r="F61472" s="3">
        <f t="shared" si="1920"/>
        <v>6</v>
      </c>
      <c r="G61472" s="44">
        <f t="shared" si="1921"/>
        <v>6</v>
      </c>
      <c r="H61472" s="44"/>
    </row>
    <row r="61473" spans="1:8" x14ac:dyDescent="0.25">
      <c r="A61473">
        <v>187725</v>
      </c>
      <c r="B61473" s="1">
        <v>44365.909572815537</v>
      </c>
      <c r="C61473">
        <v>147946</v>
      </c>
      <c r="D61473">
        <v>35004</v>
      </c>
      <c r="E61473" s="16" t="e">
        <f>VLOOKUP(C61473,Подписчики!#REF!,3,0)</f>
        <v>#REF!</v>
      </c>
      <c r="F61473" s="3">
        <f t="shared" si="1920"/>
        <v>6</v>
      </c>
      <c r="G61473" s="44">
        <f t="shared" si="1921"/>
        <v>6</v>
      </c>
      <c r="H61473" s="44"/>
    </row>
    <row r="61474" spans="1:8" x14ac:dyDescent="0.25">
      <c r="A61474">
        <v>187727</v>
      </c>
      <c r="B61474" s="1">
        <v>44365.90997734628</v>
      </c>
      <c r="C61474">
        <v>28451</v>
      </c>
      <c r="D61474">
        <v>21407</v>
      </c>
      <c r="E61474" s="16" t="e">
        <f>VLOOKUP(C61474,Подписчики!#REF!,3,0)</f>
        <v>#REF!</v>
      </c>
      <c r="F61474" s="3">
        <f t="shared" si="1920"/>
        <v>6</v>
      </c>
      <c r="G61474" s="44">
        <f t="shared" si="1921"/>
        <v>6</v>
      </c>
      <c r="H61474" s="44"/>
    </row>
    <row r="61475" spans="1:8" x14ac:dyDescent="0.25">
      <c r="A61475">
        <v>187731</v>
      </c>
      <c r="B61475" s="1">
        <v>44365.910786407767</v>
      </c>
      <c r="C61475">
        <v>325173</v>
      </c>
      <c r="D61475">
        <v>50310</v>
      </c>
      <c r="E61475" s="16" t="e">
        <f>VLOOKUP(C61475,Подписчики!#REF!,3,0)</f>
        <v>#REF!</v>
      </c>
      <c r="F61475" s="3">
        <f t="shared" si="1920"/>
        <v>6</v>
      </c>
      <c r="G61475" s="44">
        <f t="shared" si="1921"/>
        <v>6</v>
      </c>
      <c r="H61475" s="44"/>
    </row>
    <row r="61476" spans="1:8" x14ac:dyDescent="0.25">
      <c r="A61476">
        <v>187736</v>
      </c>
      <c r="B61476" s="1">
        <v>44365.912404530747</v>
      </c>
      <c r="C61476">
        <v>120776</v>
      </c>
      <c r="D61476">
        <v>250679</v>
      </c>
      <c r="E61476" s="16" t="e">
        <f>VLOOKUP(C61476,Подписчики!#REF!,3,0)</f>
        <v>#REF!</v>
      </c>
      <c r="F61476" s="3">
        <f t="shared" si="1920"/>
        <v>6</v>
      </c>
      <c r="G61476" s="44">
        <f t="shared" si="1921"/>
        <v>6</v>
      </c>
      <c r="H61476" s="44"/>
    </row>
    <row r="61477" spans="1:8" x14ac:dyDescent="0.25">
      <c r="A61477">
        <v>187741</v>
      </c>
      <c r="B61477" s="1">
        <v>44365.913213592234</v>
      </c>
      <c r="C61477">
        <v>141737</v>
      </c>
      <c r="D61477">
        <v>78646</v>
      </c>
      <c r="E61477" s="16" t="e">
        <f>VLOOKUP(C61477,Подписчики!#REF!,3,0)</f>
        <v>#REF!</v>
      </c>
      <c r="F61477" s="3">
        <f t="shared" si="1920"/>
        <v>6</v>
      </c>
      <c r="G61477" s="44">
        <f t="shared" si="1921"/>
        <v>6</v>
      </c>
      <c r="H61477" s="44"/>
    </row>
    <row r="61478" spans="1:8" x14ac:dyDescent="0.25">
      <c r="A61478">
        <v>187745</v>
      </c>
      <c r="B61478" s="1">
        <v>44365.913213592234</v>
      </c>
      <c r="C61478">
        <v>268054</v>
      </c>
      <c r="D61478">
        <v>7084</v>
      </c>
      <c r="E61478" s="16" t="e">
        <f>VLOOKUP(C61478,Подписчики!#REF!,3,0)</f>
        <v>#REF!</v>
      </c>
      <c r="F61478" s="3">
        <f t="shared" si="1920"/>
        <v>6</v>
      </c>
      <c r="G61478" s="44">
        <f t="shared" si="1921"/>
        <v>6</v>
      </c>
      <c r="H61478" s="44"/>
    </row>
    <row r="61479" spans="1:8" x14ac:dyDescent="0.25">
      <c r="A61479">
        <v>187747</v>
      </c>
      <c r="B61479" s="1">
        <v>44365.913618122977</v>
      </c>
      <c r="C61479">
        <v>240154</v>
      </c>
      <c r="D61479">
        <v>469849</v>
      </c>
      <c r="E61479" s="16" t="e">
        <f>VLOOKUP(C61479,Подписчики!#REF!,3,0)</f>
        <v>#REF!</v>
      </c>
      <c r="F61479" s="3">
        <f t="shared" si="1920"/>
        <v>6</v>
      </c>
      <c r="G61479" s="44">
        <f t="shared" si="1921"/>
        <v>6</v>
      </c>
      <c r="H61479" s="44"/>
    </row>
    <row r="61480" spans="1:8" x14ac:dyDescent="0.25">
      <c r="A61480">
        <v>187751</v>
      </c>
      <c r="B61480" s="1">
        <v>44365.913618122977</v>
      </c>
      <c r="C61480">
        <v>269862</v>
      </c>
      <c r="D61480">
        <v>404226</v>
      </c>
      <c r="E61480" s="16" t="e">
        <f>VLOOKUP(C61480,Подписчики!#REF!,3,0)</f>
        <v>#REF!</v>
      </c>
      <c r="F61480" s="3">
        <f t="shared" si="1920"/>
        <v>6</v>
      </c>
      <c r="G61480" s="44">
        <f t="shared" si="1921"/>
        <v>6</v>
      </c>
      <c r="H61480" s="44"/>
    </row>
    <row r="61481" spans="1:8" x14ac:dyDescent="0.25">
      <c r="A61481">
        <v>187755</v>
      </c>
      <c r="B61481" s="1">
        <v>44365.914831715214</v>
      </c>
      <c r="C61481">
        <v>4848</v>
      </c>
      <c r="D61481">
        <v>77304</v>
      </c>
      <c r="E61481" s="16" t="e">
        <f>VLOOKUP(C61481,Подписчики!#REF!,3,0)</f>
        <v>#REF!</v>
      </c>
      <c r="F61481" s="3">
        <f t="shared" si="1920"/>
        <v>6</v>
      </c>
      <c r="G61481" s="44">
        <f t="shared" si="1921"/>
        <v>6</v>
      </c>
      <c r="H61481" s="44"/>
    </row>
    <row r="61482" spans="1:8" x14ac:dyDescent="0.25">
      <c r="A61482">
        <v>187757</v>
      </c>
      <c r="B61482" s="1">
        <v>44365.914831715214</v>
      </c>
      <c r="C61482">
        <v>170364</v>
      </c>
      <c r="D61482">
        <v>309712</v>
      </c>
      <c r="E61482" s="16" t="e">
        <f>VLOOKUP(C61482,Подписчики!#REF!,3,0)</f>
        <v>#REF!</v>
      </c>
      <c r="F61482" s="3">
        <f t="shared" si="1920"/>
        <v>6</v>
      </c>
      <c r="G61482" s="44">
        <f t="shared" si="1921"/>
        <v>6</v>
      </c>
      <c r="H61482" s="44"/>
    </row>
    <row r="61483" spans="1:8" x14ac:dyDescent="0.25">
      <c r="A61483">
        <v>187760</v>
      </c>
      <c r="B61483" s="1">
        <v>44365.916045307444</v>
      </c>
      <c r="C61483">
        <v>65427</v>
      </c>
      <c r="D61483">
        <v>230507</v>
      </c>
      <c r="E61483" s="16" t="e">
        <f>VLOOKUP(C61483,Подписчики!#REF!,3,0)</f>
        <v>#REF!</v>
      </c>
      <c r="F61483" s="3">
        <f t="shared" si="1920"/>
        <v>6</v>
      </c>
      <c r="G61483" s="44">
        <f t="shared" si="1921"/>
        <v>6</v>
      </c>
      <c r="H61483" s="44"/>
    </row>
    <row r="61484" spans="1:8" x14ac:dyDescent="0.25">
      <c r="A61484">
        <v>187765</v>
      </c>
      <c r="B61484" s="1">
        <v>44365.916449838187</v>
      </c>
      <c r="C61484">
        <v>64706</v>
      </c>
      <c r="D61484">
        <v>411922</v>
      </c>
      <c r="E61484" s="16" t="e">
        <f>VLOOKUP(C61484,Подписчики!#REF!,3,0)</f>
        <v>#REF!</v>
      </c>
      <c r="F61484" s="3">
        <f t="shared" si="1920"/>
        <v>6</v>
      </c>
      <c r="G61484" s="44">
        <f t="shared" si="1921"/>
        <v>6</v>
      </c>
      <c r="H61484" s="44"/>
    </row>
    <row r="61485" spans="1:8" x14ac:dyDescent="0.25">
      <c r="A61485">
        <v>187769</v>
      </c>
      <c r="B61485" s="1">
        <v>44365.916449838187</v>
      </c>
      <c r="C61485">
        <v>259291</v>
      </c>
      <c r="D61485">
        <v>347008</v>
      </c>
      <c r="E61485" s="16" t="e">
        <f>VLOOKUP(C61485,Подписчики!#REF!,3,0)</f>
        <v>#REF!</v>
      </c>
      <c r="F61485" s="3">
        <f t="shared" si="1920"/>
        <v>6</v>
      </c>
      <c r="G61485" s="44">
        <f t="shared" si="1921"/>
        <v>6</v>
      </c>
      <c r="H61485" s="44"/>
    </row>
    <row r="61486" spans="1:8" x14ac:dyDescent="0.25">
      <c r="A61486">
        <v>187774</v>
      </c>
      <c r="B61486" s="1">
        <v>44365.91685436893</v>
      </c>
      <c r="C61486">
        <v>212557</v>
      </c>
      <c r="D61486">
        <v>156678</v>
      </c>
      <c r="E61486" s="16" t="e">
        <f>VLOOKUP(C61486,Подписчики!#REF!,3,0)</f>
        <v>#REF!</v>
      </c>
      <c r="F61486" s="3">
        <f t="shared" si="1920"/>
        <v>6</v>
      </c>
      <c r="G61486" s="44">
        <f t="shared" si="1921"/>
        <v>6</v>
      </c>
      <c r="H61486" s="44"/>
    </row>
    <row r="61487" spans="1:8" x14ac:dyDescent="0.25">
      <c r="A61487">
        <v>187776</v>
      </c>
      <c r="B61487" s="1">
        <v>44365.917258899673</v>
      </c>
      <c r="C61487">
        <v>116021</v>
      </c>
      <c r="D61487">
        <v>21760</v>
      </c>
      <c r="E61487" s="16" t="e">
        <f>VLOOKUP(C61487,Подписчики!#REF!,3,0)</f>
        <v>#REF!</v>
      </c>
      <c r="F61487" s="3">
        <f t="shared" si="1920"/>
        <v>6</v>
      </c>
      <c r="G61487" s="44">
        <f t="shared" si="1921"/>
        <v>6</v>
      </c>
      <c r="H61487" s="44"/>
    </row>
    <row r="61488" spans="1:8" x14ac:dyDescent="0.25">
      <c r="A61488">
        <v>187780</v>
      </c>
      <c r="B61488" s="1">
        <v>44365.917663430417</v>
      </c>
      <c r="C61488">
        <v>187417</v>
      </c>
      <c r="D61488">
        <v>466414</v>
      </c>
      <c r="E61488" s="16" t="e">
        <f>VLOOKUP(C61488,Подписчики!#REF!,3,0)</f>
        <v>#REF!</v>
      </c>
      <c r="F61488" s="3">
        <f t="shared" si="1920"/>
        <v>6</v>
      </c>
      <c r="G61488" s="44">
        <f t="shared" si="1921"/>
        <v>6</v>
      </c>
      <c r="H61488" s="44"/>
    </row>
    <row r="61489" spans="1:8" x14ac:dyDescent="0.25">
      <c r="A61489">
        <v>187781</v>
      </c>
      <c r="B61489" s="1">
        <v>44365.917663430424</v>
      </c>
      <c r="C61489">
        <v>248549</v>
      </c>
      <c r="D61489">
        <v>432277</v>
      </c>
      <c r="E61489" s="16" t="e">
        <f>VLOOKUP(C61489,Подписчики!#REF!,3,0)</f>
        <v>#REF!</v>
      </c>
      <c r="F61489" s="3">
        <f t="shared" si="1920"/>
        <v>6</v>
      </c>
      <c r="G61489" s="44">
        <f t="shared" si="1921"/>
        <v>6</v>
      </c>
      <c r="H61489" s="44"/>
    </row>
    <row r="61490" spans="1:8" x14ac:dyDescent="0.25">
      <c r="A61490">
        <v>187782</v>
      </c>
      <c r="B61490" s="1">
        <v>44365.918067961167</v>
      </c>
      <c r="C61490">
        <v>276800</v>
      </c>
      <c r="D61490">
        <v>250679</v>
      </c>
      <c r="E61490" s="16" t="e">
        <f>VLOOKUP(C61490,Подписчики!#REF!,3,0)</f>
        <v>#REF!</v>
      </c>
      <c r="F61490" s="3">
        <f t="shared" si="1920"/>
        <v>6</v>
      </c>
      <c r="G61490" s="44">
        <f t="shared" si="1921"/>
        <v>6</v>
      </c>
      <c r="H61490" s="44"/>
    </row>
    <row r="61491" spans="1:8" x14ac:dyDescent="0.25">
      <c r="A61491">
        <v>187785</v>
      </c>
      <c r="B61491" s="1">
        <v>44365.918067961167</v>
      </c>
      <c r="C61491">
        <v>290750</v>
      </c>
      <c r="D61491">
        <v>411922</v>
      </c>
      <c r="E61491" s="16" t="e">
        <f>VLOOKUP(C61491,Подписчики!#REF!,3,0)</f>
        <v>#REF!</v>
      </c>
      <c r="F61491" s="3">
        <f t="shared" si="1920"/>
        <v>6</v>
      </c>
      <c r="G61491" s="44">
        <f t="shared" si="1921"/>
        <v>6</v>
      </c>
      <c r="H61491" s="44"/>
    </row>
    <row r="61492" spans="1:8" x14ac:dyDescent="0.25">
      <c r="A61492">
        <v>187787</v>
      </c>
      <c r="B61492" s="1">
        <v>44365.918067961167</v>
      </c>
      <c r="C61492">
        <v>316737</v>
      </c>
      <c r="D61492">
        <v>351192</v>
      </c>
      <c r="E61492" s="16" t="e">
        <f>VLOOKUP(C61492,Подписчики!#REF!,3,0)</f>
        <v>#REF!</v>
      </c>
      <c r="F61492" s="3">
        <f t="shared" si="1920"/>
        <v>6</v>
      </c>
      <c r="G61492" s="44">
        <f t="shared" si="1921"/>
        <v>6</v>
      </c>
      <c r="H61492" s="44"/>
    </row>
    <row r="61493" spans="1:8" x14ac:dyDescent="0.25">
      <c r="A61493">
        <v>187791</v>
      </c>
      <c r="B61493" s="1">
        <v>44365.918472491911</v>
      </c>
      <c r="C61493">
        <v>176887</v>
      </c>
      <c r="D61493">
        <v>344043</v>
      </c>
      <c r="E61493" s="16" t="e">
        <f>VLOOKUP(C61493,Подписчики!#REF!,3,0)</f>
        <v>#REF!</v>
      </c>
      <c r="F61493" s="3">
        <f t="shared" si="1920"/>
        <v>6</v>
      </c>
      <c r="G61493" s="44">
        <f t="shared" si="1921"/>
        <v>6</v>
      </c>
      <c r="H61493" s="44"/>
    </row>
    <row r="61494" spans="1:8" x14ac:dyDescent="0.25">
      <c r="A61494">
        <v>187794</v>
      </c>
      <c r="B61494" s="1">
        <v>44365.919281553397</v>
      </c>
      <c r="C61494">
        <v>82580</v>
      </c>
      <c r="D61494">
        <v>129210</v>
      </c>
      <c r="E61494" s="16" t="e">
        <f>VLOOKUP(C61494,Подписчики!#REF!,3,0)</f>
        <v>#REF!</v>
      </c>
      <c r="F61494" s="3">
        <f t="shared" si="1920"/>
        <v>6</v>
      </c>
      <c r="G61494" s="44">
        <f t="shared" si="1921"/>
        <v>6</v>
      </c>
      <c r="H61494" s="44"/>
    </row>
    <row r="61495" spans="1:8" x14ac:dyDescent="0.25">
      <c r="A61495">
        <v>187797</v>
      </c>
      <c r="B61495" s="1">
        <v>44365.919686084148</v>
      </c>
      <c r="C61495">
        <v>100298</v>
      </c>
      <c r="D61495">
        <v>241927</v>
      </c>
      <c r="E61495" s="16" t="e">
        <f>VLOOKUP(C61495,Подписчики!#REF!,3,0)</f>
        <v>#REF!</v>
      </c>
      <c r="F61495" s="3">
        <f t="shared" si="1920"/>
        <v>6</v>
      </c>
      <c r="G61495" s="44">
        <f t="shared" si="1921"/>
        <v>6</v>
      </c>
      <c r="H61495" s="44"/>
    </row>
    <row r="61496" spans="1:8" x14ac:dyDescent="0.25">
      <c r="A61496">
        <v>187798</v>
      </c>
      <c r="B61496" s="1">
        <v>44365.919686084148</v>
      </c>
      <c r="C61496">
        <v>202076</v>
      </c>
      <c r="D61496">
        <v>252406</v>
      </c>
      <c r="E61496" s="16" t="e">
        <f>VLOOKUP(C61496,Подписчики!#REF!,3,0)</f>
        <v>#REF!</v>
      </c>
      <c r="F61496" s="3">
        <f t="shared" si="1920"/>
        <v>6</v>
      </c>
      <c r="G61496" s="44">
        <f t="shared" si="1921"/>
        <v>6</v>
      </c>
      <c r="H61496" s="44"/>
    </row>
    <row r="61497" spans="1:8" x14ac:dyDescent="0.25">
      <c r="A61497">
        <v>187800</v>
      </c>
      <c r="B61497" s="1">
        <v>44365.920899676377</v>
      </c>
      <c r="C61497">
        <v>284771</v>
      </c>
      <c r="D61497">
        <v>169563</v>
      </c>
      <c r="E61497" s="16" t="e">
        <f>VLOOKUP(C61497,Подписчики!#REF!,3,0)</f>
        <v>#REF!</v>
      </c>
      <c r="F61497" s="3">
        <f t="shared" si="1920"/>
        <v>6</v>
      </c>
      <c r="G61497" s="44">
        <f t="shared" si="1921"/>
        <v>6</v>
      </c>
      <c r="H61497" s="44"/>
    </row>
    <row r="61498" spans="1:8" x14ac:dyDescent="0.25">
      <c r="A61498">
        <v>187805</v>
      </c>
      <c r="B61498" s="1">
        <v>44365.921304207121</v>
      </c>
      <c r="C61498">
        <v>169529</v>
      </c>
      <c r="D61498">
        <v>439981</v>
      </c>
      <c r="E61498" s="16" t="e">
        <f>VLOOKUP(C61498,Подписчики!#REF!,3,0)</f>
        <v>#REF!</v>
      </c>
      <c r="F61498" s="3">
        <f t="shared" si="1920"/>
        <v>6</v>
      </c>
      <c r="G61498" s="44">
        <f t="shared" si="1921"/>
        <v>6</v>
      </c>
      <c r="H61498" s="44"/>
    </row>
    <row r="61499" spans="1:8" x14ac:dyDescent="0.25">
      <c r="A61499">
        <v>187808</v>
      </c>
      <c r="B61499" s="1">
        <v>44365.921708737864</v>
      </c>
      <c r="C61499">
        <v>64289</v>
      </c>
      <c r="D61499">
        <v>462580</v>
      </c>
      <c r="E61499" s="16" t="e">
        <f>VLOOKUP(C61499,Подписчики!#REF!,3,0)</f>
        <v>#REF!</v>
      </c>
      <c r="F61499" s="3">
        <f t="shared" si="1920"/>
        <v>6</v>
      </c>
      <c r="G61499" s="44">
        <f t="shared" si="1921"/>
        <v>6</v>
      </c>
      <c r="H61499" s="44"/>
    </row>
    <row r="61500" spans="1:8" x14ac:dyDescent="0.25">
      <c r="A61500">
        <v>187813</v>
      </c>
      <c r="B61500" s="1">
        <v>44365.92251779935</v>
      </c>
      <c r="C61500">
        <v>193683</v>
      </c>
      <c r="D61500">
        <v>351192</v>
      </c>
      <c r="E61500" s="16" t="e">
        <f>VLOOKUP(C61500,Подписчики!#REF!,3,0)</f>
        <v>#REF!</v>
      </c>
      <c r="F61500" s="3">
        <f t="shared" si="1920"/>
        <v>6</v>
      </c>
      <c r="G61500" s="44">
        <f t="shared" si="1921"/>
        <v>6</v>
      </c>
      <c r="H61500" s="44"/>
    </row>
    <row r="61501" spans="1:8" x14ac:dyDescent="0.25">
      <c r="A61501">
        <v>187814</v>
      </c>
      <c r="B61501" s="1">
        <v>44365.922922330101</v>
      </c>
      <c r="C61501">
        <v>195472</v>
      </c>
      <c r="D61501">
        <v>158978</v>
      </c>
      <c r="E61501" s="16" t="e">
        <f>VLOOKUP(C61501,Подписчики!#REF!,3,0)</f>
        <v>#REF!</v>
      </c>
      <c r="F61501" s="3">
        <f t="shared" si="1920"/>
        <v>6</v>
      </c>
      <c r="G61501" s="44">
        <f t="shared" si="1921"/>
        <v>6</v>
      </c>
      <c r="H61501" s="44"/>
    </row>
    <row r="61502" spans="1:8" x14ac:dyDescent="0.25">
      <c r="A61502">
        <v>187818</v>
      </c>
      <c r="B61502" s="1">
        <v>44365.922922330101</v>
      </c>
      <c r="C61502">
        <v>202650</v>
      </c>
      <c r="D61502">
        <v>137327</v>
      </c>
      <c r="E61502" s="16" t="e">
        <f>VLOOKUP(C61502,Подписчики!#REF!,3,0)</f>
        <v>#REF!</v>
      </c>
      <c r="F61502" s="3">
        <f t="shared" si="1920"/>
        <v>6</v>
      </c>
      <c r="G61502" s="44">
        <f t="shared" si="1921"/>
        <v>6</v>
      </c>
      <c r="H61502" s="44"/>
    </row>
    <row r="61503" spans="1:8" x14ac:dyDescent="0.25">
      <c r="A61503">
        <v>187820</v>
      </c>
      <c r="B61503" s="1">
        <v>44365.923326860837</v>
      </c>
      <c r="C61503">
        <v>80319</v>
      </c>
      <c r="D61503">
        <v>5151</v>
      </c>
      <c r="E61503" s="16" t="e">
        <f>VLOOKUP(C61503,Подписчики!#REF!,3,0)</f>
        <v>#REF!</v>
      </c>
      <c r="F61503" s="3">
        <f t="shared" si="1920"/>
        <v>6</v>
      </c>
      <c r="G61503" s="44">
        <f t="shared" si="1921"/>
        <v>6</v>
      </c>
      <c r="H61503" s="44"/>
    </row>
    <row r="61504" spans="1:8" x14ac:dyDescent="0.25">
      <c r="A61504">
        <v>187825</v>
      </c>
      <c r="B61504" s="1">
        <v>44365.923326860837</v>
      </c>
      <c r="C61504">
        <v>337617</v>
      </c>
      <c r="D61504">
        <v>286726</v>
      </c>
      <c r="E61504" s="16" t="e">
        <f>VLOOKUP(C61504,Подписчики!#REF!,3,0)</f>
        <v>#REF!</v>
      </c>
      <c r="F61504" s="3">
        <f t="shared" si="1920"/>
        <v>6</v>
      </c>
      <c r="G61504" s="44">
        <f t="shared" si="1921"/>
        <v>6</v>
      </c>
      <c r="H61504" s="44"/>
    </row>
    <row r="61505" spans="1:8" x14ac:dyDescent="0.25">
      <c r="A61505">
        <v>187829</v>
      </c>
      <c r="B61505" s="1">
        <v>44365.924135922331</v>
      </c>
      <c r="C61505">
        <v>41330</v>
      </c>
      <c r="D61505">
        <v>242428</v>
      </c>
      <c r="E61505" s="16" t="e">
        <f>VLOOKUP(C61505,Подписчики!#REF!,3,0)</f>
        <v>#REF!</v>
      </c>
      <c r="F61505" s="3">
        <f t="shared" si="1920"/>
        <v>6</v>
      </c>
      <c r="G61505" s="44">
        <f t="shared" si="1921"/>
        <v>6</v>
      </c>
      <c r="H61505" s="44"/>
    </row>
    <row r="61506" spans="1:8" x14ac:dyDescent="0.25">
      <c r="A61506">
        <v>187833</v>
      </c>
      <c r="B61506" s="1">
        <v>44365.924540453074</v>
      </c>
      <c r="C61506">
        <v>16065</v>
      </c>
      <c r="D61506">
        <v>118549</v>
      </c>
      <c r="E61506" s="16" t="e">
        <f>VLOOKUP(C61506,Подписчики!#REF!,3,0)</f>
        <v>#REF!</v>
      </c>
      <c r="F61506" s="3">
        <f t="shared" si="1920"/>
        <v>6</v>
      </c>
      <c r="G61506" s="44">
        <f t="shared" si="1921"/>
        <v>6</v>
      </c>
      <c r="H61506" s="44"/>
    </row>
    <row r="61507" spans="1:8" x14ac:dyDescent="0.25">
      <c r="A61507">
        <v>187836</v>
      </c>
      <c r="B61507" s="1">
        <v>44365.924540453074</v>
      </c>
      <c r="C61507">
        <v>93433</v>
      </c>
      <c r="D61507">
        <v>397390</v>
      </c>
      <c r="E61507" s="16" t="e">
        <f>VLOOKUP(C61507,Подписчики!#REF!,3,0)</f>
        <v>#REF!</v>
      </c>
      <c r="F61507" s="3">
        <f t="shared" ref="F61507:F61570" si="1922">MONTH(B61507)</f>
        <v>6</v>
      </c>
      <c r="G61507" s="44">
        <f t="shared" ref="G61507:G61570" si="1923">WEEKDAY(B61507,1)</f>
        <v>6</v>
      </c>
      <c r="H61507" s="44"/>
    </row>
    <row r="61508" spans="1:8" x14ac:dyDescent="0.25">
      <c r="A61508">
        <v>187841</v>
      </c>
      <c r="B61508" s="1">
        <v>44365.92534951456</v>
      </c>
      <c r="C61508">
        <v>296752</v>
      </c>
      <c r="D61508">
        <v>112334</v>
      </c>
      <c r="E61508" s="16" t="e">
        <f>VLOOKUP(C61508,Подписчики!#REF!,3,0)</f>
        <v>#REF!</v>
      </c>
      <c r="F61508" s="3">
        <f t="shared" si="1922"/>
        <v>6</v>
      </c>
      <c r="G61508" s="44">
        <f t="shared" si="1923"/>
        <v>6</v>
      </c>
      <c r="H61508" s="44"/>
    </row>
    <row r="61509" spans="1:8" x14ac:dyDescent="0.25">
      <c r="A61509">
        <v>187843</v>
      </c>
      <c r="B61509" s="1">
        <v>44365.926158576054</v>
      </c>
      <c r="C61509">
        <v>323191</v>
      </c>
      <c r="D61509">
        <v>129210</v>
      </c>
      <c r="E61509" s="16" t="e">
        <f>VLOOKUP(C61509,Подписчики!#REF!,3,0)</f>
        <v>#REF!</v>
      </c>
      <c r="F61509" s="3">
        <f t="shared" si="1922"/>
        <v>6</v>
      </c>
      <c r="G61509" s="44">
        <f t="shared" si="1923"/>
        <v>6</v>
      </c>
      <c r="H61509" s="44"/>
    </row>
    <row r="61510" spans="1:8" x14ac:dyDescent="0.25">
      <c r="A61510">
        <v>187847</v>
      </c>
      <c r="B61510" s="1">
        <v>44365.927372168284</v>
      </c>
      <c r="C61510">
        <v>219053</v>
      </c>
      <c r="D61510">
        <v>5151</v>
      </c>
      <c r="E61510" s="16" t="e">
        <f>VLOOKUP(C61510,Подписчики!#REF!,3,0)</f>
        <v>#REF!</v>
      </c>
      <c r="F61510" s="3">
        <f t="shared" si="1922"/>
        <v>6</v>
      </c>
      <c r="G61510" s="44">
        <f t="shared" si="1923"/>
        <v>6</v>
      </c>
      <c r="H61510" s="44"/>
    </row>
    <row r="61511" spans="1:8" x14ac:dyDescent="0.25">
      <c r="A61511">
        <v>187850</v>
      </c>
      <c r="B61511" s="1">
        <v>44365.927776699034</v>
      </c>
      <c r="C61511">
        <v>241050</v>
      </c>
      <c r="D61511">
        <v>299673</v>
      </c>
      <c r="E61511" s="16" t="e">
        <f>VLOOKUP(C61511,Подписчики!#REF!,3,0)</f>
        <v>#REF!</v>
      </c>
      <c r="F61511" s="3">
        <f t="shared" si="1922"/>
        <v>6</v>
      </c>
      <c r="G61511" s="44">
        <f t="shared" si="1923"/>
        <v>6</v>
      </c>
      <c r="H61511" s="44"/>
    </row>
    <row r="61512" spans="1:8" x14ac:dyDescent="0.25">
      <c r="A61512">
        <v>187851</v>
      </c>
      <c r="B61512" s="1">
        <v>44365.928333333337</v>
      </c>
      <c r="C61512">
        <v>217906</v>
      </c>
      <c r="D61512">
        <v>245597</v>
      </c>
      <c r="E61512" s="16" t="e">
        <f>VLOOKUP(C61512,Подписчики!#REF!,3,0)</f>
        <v>#REF!</v>
      </c>
      <c r="F61512" s="3">
        <f t="shared" si="1922"/>
        <v>6</v>
      </c>
      <c r="G61512" s="44">
        <f t="shared" si="1923"/>
        <v>6</v>
      </c>
      <c r="H61512" s="44"/>
    </row>
    <row r="61513" spans="1:8" x14ac:dyDescent="0.25">
      <c r="A61513">
        <v>187856</v>
      </c>
      <c r="B61513" s="1">
        <v>44365.928585760521</v>
      </c>
      <c r="C61513">
        <v>238713</v>
      </c>
      <c r="D61513">
        <v>347393</v>
      </c>
      <c r="E61513" s="16" t="e">
        <f>VLOOKUP(C61513,Подписчики!#REF!,3,0)</f>
        <v>#REF!</v>
      </c>
      <c r="F61513" s="3">
        <f t="shared" si="1922"/>
        <v>6</v>
      </c>
      <c r="G61513" s="44">
        <f t="shared" si="1923"/>
        <v>6</v>
      </c>
      <c r="H61513" s="44"/>
    </row>
    <row r="61514" spans="1:8" x14ac:dyDescent="0.25">
      <c r="A61514">
        <v>187859</v>
      </c>
      <c r="B61514" s="1">
        <v>44365.928990291264</v>
      </c>
      <c r="C61514">
        <v>291499</v>
      </c>
      <c r="D61514">
        <v>118549</v>
      </c>
      <c r="E61514" s="16" t="e">
        <f>VLOOKUP(C61514,Подписчики!#REF!,3,0)</f>
        <v>#REF!</v>
      </c>
      <c r="F61514" s="3">
        <f t="shared" si="1922"/>
        <v>6</v>
      </c>
      <c r="G61514" s="44">
        <f t="shared" si="1923"/>
        <v>6</v>
      </c>
      <c r="H61514" s="44"/>
    </row>
    <row r="61515" spans="1:8" x14ac:dyDescent="0.25">
      <c r="A61515">
        <v>187862</v>
      </c>
      <c r="B61515" s="1">
        <v>44365.928990291264</v>
      </c>
      <c r="C61515">
        <v>336581</v>
      </c>
      <c r="D61515">
        <v>158978</v>
      </c>
      <c r="E61515" s="16" t="e">
        <f>VLOOKUP(C61515,Подписчики!#REF!,3,0)</f>
        <v>#REF!</v>
      </c>
      <c r="F61515" s="3">
        <f t="shared" si="1922"/>
        <v>6</v>
      </c>
      <c r="G61515" s="44">
        <f t="shared" si="1923"/>
        <v>6</v>
      </c>
      <c r="H61515" s="44"/>
    </row>
    <row r="61516" spans="1:8" x14ac:dyDescent="0.25">
      <c r="A61516">
        <v>187864</v>
      </c>
      <c r="B61516" s="1">
        <v>44365.929394822007</v>
      </c>
      <c r="C61516">
        <v>72631</v>
      </c>
      <c r="D61516">
        <v>467145</v>
      </c>
      <c r="E61516" s="16" t="e">
        <f>VLOOKUP(C61516,Подписчики!#REF!,3,0)</f>
        <v>#REF!</v>
      </c>
      <c r="F61516" s="3">
        <f t="shared" si="1922"/>
        <v>6</v>
      </c>
      <c r="G61516" s="44">
        <f t="shared" si="1923"/>
        <v>6</v>
      </c>
      <c r="H61516" s="44"/>
    </row>
    <row r="61517" spans="1:8" x14ac:dyDescent="0.25">
      <c r="A61517">
        <v>187868</v>
      </c>
      <c r="B61517" s="1">
        <v>44365.929799352751</v>
      </c>
      <c r="C61517">
        <v>156428</v>
      </c>
      <c r="D61517">
        <v>58674</v>
      </c>
      <c r="E61517" s="16" t="e">
        <f>VLOOKUP(C61517,Подписчики!#REF!,3,0)</f>
        <v>#REF!</v>
      </c>
      <c r="F61517" s="3">
        <f t="shared" si="1922"/>
        <v>6</v>
      </c>
      <c r="G61517" s="44">
        <f t="shared" si="1923"/>
        <v>6</v>
      </c>
      <c r="H61517" s="44"/>
    </row>
    <row r="61518" spans="1:8" x14ac:dyDescent="0.25">
      <c r="A61518">
        <v>187873</v>
      </c>
      <c r="B61518" s="1">
        <v>44365.930333333337</v>
      </c>
      <c r="C61518">
        <v>210528</v>
      </c>
      <c r="D61518">
        <v>43623</v>
      </c>
      <c r="E61518" s="16" t="e">
        <f>VLOOKUP(C61518,Подписчики!#REF!,3,0)</f>
        <v>#REF!</v>
      </c>
      <c r="F61518" s="3">
        <f t="shared" si="1922"/>
        <v>6</v>
      </c>
      <c r="G61518" s="44">
        <f t="shared" si="1923"/>
        <v>6</v>
      </c>
      <c r="H61518" s="44"/>
    </row>
    <row r="61519" spans="1:8" x14ac:dyDescent="0.25">
      <c r="A61519">
        <v>187878</v>
      </c>
      <c r="B61519" s="1">
        <v>44365.931822006474</v>
      </c>
      <c r="C61519">
        <v>270059</v>
      </c>
      <c r="D61519">
        <v>241927</v>
      </c>
      <c r="E61519" s="16" t="e">
        <f>VLOOKUP(C61519,Подписчики!#REF!,3,0)</f>
        <v>#REF!</v>
      </c>
      <c r="F61519" s="3">
        <f t="shared" si="1922"/>
        <v>6</v>
      </c>
      <c r="G61519" s="44">
        <f t="shared" si="1923"/>
        <v>6</v>
      </c>
      <c r="H61519" s="44"/>
    </row>
    <row r="61520" spans="1:8" x14ac:dyDescent="0.25">
      <c r="A61520">
        <v>187882</v>
      </c>
      <c r="B61520" s="1">
        <v>44365.932226537218</v>
      </c>
      <c r="C61520">
        <v>195200</v>
      </c>
      <c r="D61520">
        <v>97657</v>
      </c>
      <c r="E61520" s="16" t="e">
        <f>VLOOKUP(C61520,Подписчики!#REF!,3,0)</f>
        <v>#REF!</v>
      </c>
      <c r="F61520" s="3">
        <f t="shared" si="1922"/>
        <v>6</v>
      </c>
      <c r="G61520" s="44">
        <f t="shared" si="1923"/>
        <v>6</v>
      </c>
      <c r="H61520" s="44"/>
    </row>
    <row r="61521" spans="1:8" x14ac:dyDescent="0.25">
      <c r="A61521">
        <v>187886</v>
      </c>
      <c r="B61521" s="1">
        <v>44365.932631067961</v>
      </c>
      <c r="C61521">
        <v>30688</v>
      </c>
      <c r="D61521">
        <v>60752</v>
      </c>
      <c r="E61521" s="16" t="e">
        <f>VLOOKUP(C61521,Подписчики!#REF!,3,0)</f>
        <v>#REF!</v>
      </c>
      <c r="F61521" s="3">
        <f t="shared" si="1922"/>
        <v>6</v>
      </c>
      <c r="G61521" s="44">
        <f t="shared" si="1923"/>
        <v>6</v>
      </c>
      <c r="H61521" s="44"/>
    </row>
    <row r="61522" spans="1:8" x14ac:dyDescent="0.25">
      <c r="A61522">
        <v>187889</v>
      </c>
      <c r="B61522" s="1">
        <v>44365.932631067961</v>
      </c>
      <c r="C61522">
        <v>158046</v>
      </c>
      <c r="D61522">
        <v>111368</v>
      </c>
      <c r="E61522" s="16" t="e">
        <f>VLOOKUP(C61522,Подписчики!#REF!,3,0)</f>
        <v>#REF!</v>
      </c>
      <c r="F61522" s="3">
        <f t="shared" si="1922"/>
        <v>6</v>
      </c>
      <c r="G61522" s="44">
        <f t="shared" si="1923"/>
        <v>6</v>
      </c>
      <c r="H61522" s="44"/>
    </row>
    <row r="61523" spans="1:8" x14ac:dyDescent="0.25">
      <c r="A61523">
        <v>187894</v>
      </c>
      <c r="B61523" s="1">
        <v>44365.933035598704</v>
      </c>
      <c r="C61523">
        <v>156468</v>
      </c>
      <c r="D61523">
        <v>298705</v>
      </c>
      <c r="E61523" s="16" t="e">
        <f>VLOOKUP(C61523,Подписчики!#REF!,3,0)</f>
        <v>#REF!</v>
      </c>
      <c r="F61523" s="3">
        <f t="shared" si="1922"/>
        <v>6</v>
      </c>
      <c r="G61523" s="44">
        <f t="shared" si="1923"/>
        <v>6</v>
      </c>
      <c r="H61523" s="44"/>
    </row>
    <row r="61524" spans="1:8" x14ac:dyDescent="0.25">
      <c r="A61524">
        <v>187899</v>
      </c>
      <c r="B61524" s="1">
        <v>44365.933035598704</v>
      </c>
      <c r="C61524">
        <v>166635</v>
      </c>
      <c r="D61524">
        <v>381626</v>
      </c>
      <c r="E61524" s="16" t="e">
        <f>VLOOKUP(C61524,Подписчики!#REF!,3,0)</f>
        <v>#REF!</v>
      </c>
      <c r="F61524" s="3">
        <f t="shared" si="1922"/>
        <v>6</v>
      </c>
      <c r="G61524" s="44">
        <f t="shared" si="1923"/>
        <v>6</v>
      </c>
      <c r="H61524" s="44"/>
    </row>
    <row r="61525" spans="1:8" x14ac:dyDescent="0.25">
      <c r="A61525">
        <v>187904</v>
      </c>
      <c r="B61525" s="1">
        <v>44365.933440129447</v>
      </c>
      <c r="C61525">
        <v>208765</v>
      </c>
      <c r="D61525">
        <v>312886</v>
      </c>
      <c r="E61525" s="16" t="e">
        <f>VLOOKUP(C61525,Подписчики!#REF!,3,0)</f>
        <v>#REF!</v>
      </c>
      <c r="F61525" s="3">
        <f t="shared" si="1922"/>
        <v>6</v>
      </c>
      <c r="G61525" s="44">
        <f t="shared" si="1923"/>
        <v>6</v>
      </c>
      <c r="H61525" s="44"/>
    </row>
    <row r="61526" spans="1:8" x14ac:dyDescent="0.25">
      <c r="A61526">
        <v>187906</v>
      </c>
      <c r="B61526" s="1">
        <v>44365.933844660198</v>
      </c>
      <c r="C61526">
        <v>236003</v>
      </c>
      <c r="D61526">
        <v>262099</v>
      </c>
      <c r="E61526" s="16" t="e">
        <f>VLOOKUP(C61526,Подписчики!#REF!,3,0)</f>
        <v>#REF!</v>
      </c>
      <c r="F61526" s="3">
        <f t="shared" si="1922"/>
        <v>6</v>
      </c>
      <c r="G61526" s="44">
        <f t="shared" si="1923"/>
        <v>6</v>
      </c>
      <c r="H61526" s="44"/>
    </row>
    <row r="61527" spans="1:8" x14ac:dyDescent="0.25">
      <c r="A61527">
        <v>187910</v>
      </c>
      <c r="B61527" s="1">
        <v>44365.933844660198</v>
      </c>
      <c r="C61527">
        <v>263287</v>
      </c>
      <c r="D61527">
        <v>168838</v>
      </c>
      <c r="E61527" s="16" t="e">
        <f>VLOOKUP(C61527,Подписчики!#REF!,3,0)</f>
        <v>#REF!</v>
      </c>
      <c r="F61527" s="3">
        <f t="shared" si="1922"/>
        <v>6</v>
      </c>
      <c r="G61527" s="44">
        <f t="shared" si="1923"/>
        <v>6</v>
      </c>
      <c r="H61527" s="44"/>
    </row>
    <row r="61528" spans="1:8" x14ac:dyDescent="0.25">
      <c r="A61528">
        <v>187914</v>
      </c>
      <c r="B61528" s="1">
        <v>44365.934653721677</v>
      </c>
      <c r="C61528">
        <v>38228</v>
      </c>
      <c r="D61528">
        <v>21760</v>
      </c>
      <c r="E61528" s="16" t="e">
        <f>VLOOKUP(C61528,Подписчики!#REF!,3,0)</f>
        <v>#REF!</v>
      </c>
      <c r="F61528" s="3">
        <f t="shared" si="1922"/>
        <v>6</v>
      </c>
      <c r="G61528" s="44">
        <f t="shared" si="1923"/>
        <v>6</v>
      </c>
      <c r="H61528" s="44"/>
    </row>
    <row r="61529" spans="1:8" x14ac:dyDescent="0.25">
      <c r="A61529">
        <v>187919</v>
      </c>
      <c r="B61529" s="1">
        <v>44365.934653721677</v>
      </c>
      <c r="C61529">
        <v>320433</v>
      </c>
      <c r="D61529">
        <v>339039</v>
      </c>
      <c r="E61529" s="16" t="e">
        <f>VLOOKUP(C61529,Подписчики!#REF!,3,0)</f>
        <v>#REF!</v>
      </c>
      <c r="F61529" s="3">
        <f t="shared" si="1922"/>
        <v>6</v>
      </c>
      <c r="G61529" s="44">
        <f t="shared" si="1923"/>
        <v>6</v>
      </c>
      <c r="H61529" s="44"/>
    </row>
    <row r="61530" spans="1:8" x14ac:dyDescent="0.25">
      <c r="A61530">
        <v>187921</v>
      </c>
      <c r="B61530" s="1">
        <v>44365.934653721684</v>
      </c>
      <c r="C61530">
        <v>176555</v>
      </c>
      <c r="D61530">
        <v>413612</v>
      </c>
      <c r="E61530" s="16" t="e">
        <f>VLOOKUP(C61530,Подписчики!#REF!,3,0)</f>
        <v>#REF!</v>
      </c>
      <c r="F61530" s="3">
        <f t="shared" si="1922"/>
        <v>6</v>
      </c>
      <c r="G61530" s="44">
        <f t="shared" si="1923"/>
        <v>6</v>
      </c>
      <c r="H61530" s="44"/>
    </row>
    <row r="61531" spans="1:8" x14ac:dyDescent="0.25">
      <c r="A61531">
        <v>187924</v>
      </c>
      <c r="B61531" s="1">
        <v>44365.934666666661</v>
      </c>
      <c r="C61531">
        <v>342604</v>
      </c>
      <c r="D61531">
        <v>309255</v>
      </c>
      <c r="E61531" s="16" t="e">
        <f>VLOOKUP(C61531,Подписчики!#REF!,3,0)</f>
        <v>#REF!</v>
      </c>
      <c r="F61531" s="3">
        <f t="shared" si="1922"/>
        <v>6</v>
      </c>
      <c r="G61531" s="44">
        <f t="shared" si="1923"/>
        <v>6</v>
      </c>
      <c r="H61531" s="44"/>
    </row>
    <row r="61532" spans="1:8" x14ac:dyDescent="0.25">
      <c r="A61532">
        <v>187928</v>
      </c>
      <c r="B61532" s="1">
        <v>44365.935333333335</v>
      </c>
      <c r="C61532">
        <v>215443</v>
      </c>
      <c r="D61532">
        <v>34152</v>
      </c>
      <c r="E61532" s="16" t="e">
        <f>VLOOKUP(C61532,Подписчики!#REF!,3,0)</f>
        <v>#REF!</v>
      </c>
      <c r="F61532" s="3">
        <f t="shared" si="1922"/>
        <v>6</v>
      </c>
      <c r="G61532" s="44">
        <f t="shared" si="1923"/>
        <v>6</v>
      </c>
      <c r="H61532" s="44"/>
    </row>
    <row r="61533" spans="1:8" x14ac:dyDescent="0.25">
      <c r="A61533">
        <v>187930</v>
      </c>
      <c r="B61533" s="1">
        <v>44365.936271844657</v>
      </c>
      <c r="C61533">
        <v>249464</v>
      </c>
      <c r="D61533">
        <v>385636</v>
      </c>
      <c r="E61533" s="16" t="e">
        <f>VLOOKUP(C61533,Подписчики!#REF!,3,0)</f>
        <v>#REF!</v>
      </c>
      <c r="F61533" s="3">
        <f t="shared" si="1922"/>
        <v>6</v>
      </c>
      <c r="G61533" s="44">
        <f t="shared" si="1923"/>
        <v>6</v>
      </c>
      <c r="H61533" s="44"/>
    </row>
    <row r="61534" spans="1:8" x14ac:dyDescent="0.25">
      <c r="A61534">
        <v>187932</v>
      </c>
      <c r="B61534" s="1">
        <v>44365.937080906151</v>
      </c>
      <c r="C61534">
        <v>158466</v>
      </c>
      <c r="D61534">
        <v>153893</v>
      </c>
      <c r="E61534" s="16" t="e">
        <f>VLOOKUP(C61534,Подписчики!#REF!,3,0)</f>
        <v>#REF!</v>
      </c>
      <c r="F61534" s="3">
        <f t="shared" si="1922"/>
        <v>6</v>
      </c>
      <c r="G61534" s="44">
        <f t="shared" si="1923"/>
        <v>6</v>
      </c>
      <c r="H61534" s="44"/>
    </row>
    <row r="61535" spans="1:8" x14ac:dyDescent="0.25">
      <c r="A61535">
        <v>187937</v>
      </c>
      <c r="B61535" s="1">
        <v>44365.938699029124</v>
      </c>
      <c r="C61535">
        <v>320979</v>
      </c>
      <c r="D61535">
        <v>154256</v>
      </c>
      <c r="E61535" s="16" t="e">
        <f>VLOOKUP(C61535,Подписчики!#REF!,3,0)</f>
        <v>#REF!</v>
      </c>
      <c r="F61535" s="3">
        <f t="shared" si="1922"/>
        <v>6</v>
      </c>
      <c r="G61535" s="44">
        <f t="shared" si="1923"/>
        <v>6</v>
      </c>
      <c r="H61535" s="44"/>
    </row>
    <row r="61536" spans="1:8" x14ac:dyDescent="0.25">
      <c r="A61536">
        <v>187939</v>
      </c>
      <c r="B61536" s="1">
        <v>44365.939103559875</v>
      </c>
      <c r="C61536">
        <v>110808</v>
      </c>
      <c r="D61536">
        <v>300941</v>
      </c>
      <c r="E61536" s="16" t="e">
        <f>VLOOKUP(C61536,Подписчики!#REF!,3,0)</f>
        <v>#REF!</v>
      </c>
      <c r="F61536" s="3">
        <f t="shared" si="1922"/>
        <v>6</v>
      </c>
      <c r="G61536" s="44">
        <f t="shared" si="1923"/>
        <v>6</v>
      </c>
      <c r="H61536" s="44"/>
    </row>
    <row r="61537" spans="1:8" x14ac:dyDescent="0.25">
      <c r="A61537">
        <v>187942</v>
      </c>
      <c r="B61537" s="1">
        <v>44365.941126213591</v>
      </c>
      <c r="C61537">
        <v>155583</v>
      </c>
      <c r="D61537">
        <v>230507</v>
      </c>
      <c r="E61537" s="16" t="e">
        <f>VLOOKUP(C61537,Подписчики!#REF!,3,0)</f>
        <v>#REF!</v>
      </c>
      <c r="F61537" s="3">
        <f t="shared" si="1922"/>
        <v>6</v>
      </c>
      <c r="G61537" s="44">
        <f t="shared" si="1923"/>
        <v>6</v>
      </c>
      <c r="H61537" s="44"/>
    </row>
    <row r="61538" spans="1:8" x14ac:dyDescent="0.25">
      <c r="A61538">
        <v>187944</v>
      </c>
      <c r="B61538" s="1">
        <v>44365.941126213591</v>
      </c>
      <c r="C61538">
        <v>231563</v>
      </c>
      <c r="D61538">
        <v>258219</v>
      </c>
      <c r="E61538" s="16" t="e">
        <f>VLOOKUP(C61538,Подписчики!#REF!,3,0)</f>
        <v>#REF!</v>
      </c>
      <c r="F61538" s="3">
        <f t="shared" si="1922"/>
        <v>6</v>
      </c>
      <c r="G61538" s="44">
        <f t="shared" si="1923"/>
        <v>6</v>
      </c>
      <c r="H61538" s="44"/>
    </row>
    <row r="61539" spans="1:8" x14ac:dyDescent="0.25">
      <c r="A61539">
        <v>187949</v>
      </c>
      <c r="B61539" s="1">
        <v>44365.941126213591</v>
      </c>
      <c r="C61539">
        <v>325583</v>
      </c>
      <c r="D61539">
        <v>470762</v>
      </c>
      <c r="E61539" s="16" t="e">
        <f>VLOOKUP(C61539,Подписчики!#REF!,3,0)</f>
        <v>#REF!</v>
      </c>
      <c r="F61539" s="3">
        <f t="shared" si="1922"/>
        <v>6</v>
      </c>
      <c r="G61539" s="44">
        <f t="shared" si="1923"/>
        <v>6</v>
      </c>
      <c r="H61539" s="44"/>
    </row>
    <row r="61540" spans="1:8" x14ac:dyDescent="0.25">
      <c r="A61540">
        <v>187950</v>
      </c>
      <c r="B61540" s="1">
        <v>44365.941333333336</v>
      </c>
      <c r="C61540">
        <v>154045</v>
      </c>
      <c r="D61540">
        <v>351192</v>
      </c>
      <c r="E61540" s="16" t="e">
        <f>VLOOKUP(C61540,Подписчики!#REF!,3,0)</f>
        <v>#REF!</v>
      </c>
      <c r="F61540" s="3">
        <f t="shared" si="1922"/>
        <v>6</v>
      </c>
      <c r="G61540" s="44">
        <f t="shared" si="1923"/>
        <v>6</v>
      </c>
      <c r="H61540" s="44"/>
    </row>
    <row r="61541" spans="1:8" x14ac:dyDescent="0.25">
      <c r="A61541">
        <v>187954</v>
      </c>
      <c r="B61541" s="1">
        <v>44365.941935275077</v>
      </c>
      <c r="C61541">
        <v>92842</v>
      </c>
      <c r="D61541">
        <v>118549</v>
      </c>
      <c r="E61541" s="16" t="e">
        <f>VLOOKUP(C61541,Подписчики!#REF!,3,0)</f>
        <v>#REF!</v>
      </c>
      <c r="F61541" s="3">
        <f t="shared" si="1922"/>
        <v>6</v>
      </c>
      <c r="G61541" s="44">
        <f t="shared" si="1923"/>
        <v>6</v>
      </c>
      <c r="H61541" s="44"/>
    </row>
    <row r="61542" spans="1:8" x14ac:dyDescent="0.25">
      <c r="A61542">
        <v>187958</v>
      </c>
      <c r="B61542" s="1">
        <v>44365.943553398058</v>
      </c>
      <c r="C61542">
        <v>25289</v>
      </c>
      <c r="D61542">
        <v>191893</v>
      </c>
      <c r="E61542" s="16" t="e">
        <f>VLOOKUP(C61542,Подписчики!#REF!,3,0)</f>
        <v>#REF!</v>
      </c>
      <c r="F61542" s="3">
        <f t="shared" si="1922"/>
        <v>6</v>
      </c>
      <c r="G61542" s="44">
        <f t="shared" si="1923"/>
        <v>6</v>
      </c>
      <c r="H61542" s="44"/>
    </row>
    <row r="61543" spans="1:8" x14ac:dyDescent="0.25">
      <c r="A61543">
        <v>187963</v>
      </c>
      <c r="B61543" s="1">
        <v>44365.943553398058</v>
      </c>
      <c r="C61543">
        <v>90376</v>
      </c>
      <c r="D61543">
        <v>21760</v>
      </c>
      <c r="E61543" s="16" t="e">
        <f>VLOOKUP(C61543,Подписчики!#REF!,3,0)</f>
        <v>#REF!</v>
      </c>
      <c r="F61543" s="3">
        <f t="shared" si="1922"/>
        <v>6</v>
      </c>
      <c r="G61543" s="44">
        <f t="shared" si="1923"/>
        <v>6</v>
      </c>
      <c r="H61543" s="44"/>
    </row>
    <row r="61544" spans="1:8" x14ac:dyDescent="0.25">
      <c r="A61544">
        <v>187964</v>
      </c>
      <c r="B61544" s="1">
        <v>44365.943553398058</v>
      </c>
      <c r="C61544">
        <v>214282</v>
      </c>
      <c r="D61544">
        <v>439981</v>
      </c>
      <c r="E61544" s="16" t="e">
        <f>VLOOKUP(C61544,Подписчики!#REF!,3,0)</f>
        <v>#REF!</v>
      </c>
      <c r="F61544" s="3">
        <f t="shared" si="1922"/>
        <v>6</v>
      </c>
      <c r="G61544" s="44">
        <f t="shared" si="1923"/>
        <v>6</v>
      </c>
      <c r="H61544" s="44"/>
    </row>
    <row r="61545" spans="1:8" x14ac:dyDescent="0.25">
      <c r="A61545">
        <v>187967</v>
      </c>
      <c r="B61545" s="1">
        <v>44365.943957928808</v>
      </c>
      <c r="C61545">
        <v>159829</v>
      </c>
      <c r="D61545">
        <v>404226</v>
      </c>
      <c r="E61545" s="16" t="e">
        <f>VLOOKUP(C61545,Подписчики!#REF!,3,0)</f>
        <v>#REF!</v>
      </c>
      <c r="F61545" s="3">
        <f t="shared" si="1922"/>
        <v>6</v>
      </c>
      <c r="G61545" s="44">
        <f t="shared" si="1923"/>
        <v>6</v>
      </c>
      <c r="H61545" s="44"/>
    </row>
    <row r="61546" spans="1:8" x14ac:dyDescent="0.25">
      <c r="A61546">
        <v>187970</v>
      </c>
      <c r="B61546" s="1">
        <v>44365.943957928808</v>
      </c>
      <c r="C61546">
        <v>327137</v>
      </c>
      <c r="D61546">
        <v>43842</v>
      </c>
      <c r="E61546" s="16" t="e">
        <f>VLOOKUP(C61546,Подписчики!#REF!,3,0)</f>
        <v>#REF!</v>
      </c>
      <c r="F61546" s="3">
        <f t="shared" si="1922"/>
        <v>6</v>
      </c>
      <c r="G61546" s="44">
        <f t="shared" si="1923"/>
        <v>6</v>
      </c>
      <c r="H61546" s="44"/>
    </row>
    <row r="61547" spans="1:8" x14ac:dyDescent="0.25">
      <c r="A61547">
        <v>187974</v>
      </c>
      <c r="B61547" s="1">
        <v>44365.945171521031</v>
      </c>
      <c r="C61547">
        <v>185799</v>
      </c>
      <c r="D61547">
        <v>258219</v>
      </c>
      <c r="E61547" s="16" t="e">
        <f>VLOOKUP(C61547,Подписчики!#REF!,3,0)</f>
        <v>#REF!</v>
      </c>
      <c r="F61547" s="3">
        <f t="shared" si="1922"/>
        <v>6</v>
      </c>
      <c r="G61547" s="44">
        <f t="shared" si="1923"/>
        <v>6</v>
      </c>
      <c r="H61547" s="44"/>
    </row>
    <row r="61548" spans="1:8" x14ac:dyDescent="0.25">
      <c r="A61548">
        <v>187975</v>
      </c>
      <c r="B61548" s="1">
        <v>44365.946789644011</v>
      </c>
      <c r="C61548">
        <v>41878</v>
      </c>
      <c r="D61548">
        <v>102086</v>
      </c>
      <c r="E61548" s="16" t="e">
        <f>VLOOKUP(C61548,Подписчики!#REF!,3,0)</f>
        <v>#REF!</v>
      </c>
      <c r="F61548" s="3">
        <f t="shared" si="1922"/>
        <v>6</v>
      </c>
      <c r="G61548" s="44">
        <f t="shared" si="1923"/>
        <v>6</v>
      </c>
      <c r="H61548" s="44"/>
    </row>
    <row r="61549" spans="1:8" x14ac:dyDescent="0.25">
      <c r="A61549">
        <v>187978</v>
      </c>
      <c r="B61549" s="1">
        <v>44365.946789644011</v>
      </c>
      <c r="C61549">
        <v>111799</v>
      </c>
      <c r="D61549">
        <v>209122</v>
      </c>
      <c r="E61549" s="16" t="e">
        <f>VLOOKUP(C61549,Подписчики!#REF!,3,0)</f>
        <v>#REF!</v>
      </c>
      <c r="F61549" s="3">
        <f t="shared" si="1922"/>
        <v>6</v>
      </c>
      <c r="G61549" s="44">
        <f t="shared" si="1923"/>
        <v>6</v>
      </c>
      <c r="H61549" s="44"/>
    </row>
    <row r="61550" spans="1:8" x14ac:dyDescent="0.25">
      <c r="A61550">
        <v>187980</v>
      </c>
      <c r="B61550" s="1">
        <v>44365.947194174754</v>
      </c>
      <c r="C61550">
        <v>246235</v>
      </c>
      <c r="D61550">
        <v>180017</v>
      </c>
      <c r="E61550" s="16" t="e">
        <f>VLOOKUP(C61550,Подписчики!#REF!,3,0)</f>
        <v>#REF!</v>
      </c>
      <c r="F61550" s="3">
        <f t="shared" si="1922"/>
        <v>6</v>
      </c>
      <c r="G61550" s="44">
        <f t="shared" si="1923"/>
        <v>6</v>
      </c>
      <c r="H61550" s="44"/>
    </row>
    <row r="61551" spans="1:8" x14ac:dyDescent="0.25">
      <c r="A61551">
        <v>187983</v>
      </c>
      <c r="B61551" s="1">
        <v>44365.947194174762</v>
      </c>
      <c r="C61551">
        <v>344262</v>
      </c>
      <c r="D61551">
        <v>154256</v>
      </c>
      <c r="E61551" s="16" t="e">
        <f>VLOOKUP(C61551,Подписчики!#REF!,3,0)</f>
        <v>#REF!</v>
      </c>
      <c r="F61551" s="3">
        <f t="shared" si="1922"/>
        <v>6</v>
      </c>
      <c r="G61551" s="44">
        <f t="shared" si="1923"/>
        <v>6</v>
      </c>
      <c r="H61551" s="44"/>
    </row>
    <row r="61552" spans="1:8" x14ac:dyDescent="0.25">
      <c r="A61552">
        <v>187987</v>
      </c>
      <c r="B61552" s="1">
        <v>44365.948003236248</v>
      </c>
      <c r="C61552">
        <v>34363</v>
      </c>
      <c r="D61552">
        <v>118549</v>
      </c>
      <c r="E61552" s="16" t="e">
        <f>VLOOKUP(C61552,Подписчики!#REF!,3,0)</f>
        <v>#REF!</v>
      </c>
      <c r="F61552" s="3">
        <f t="shared" si="1922"/>
        <v>6</v>
      </c>
      <c r="G61552" s="44">
        <f t="shared" si="1923"/>
        <v>6</v>
      </c>
      <c r="H61552" s="44"/>
    </row>
    <row r="61553" spans="1:8" x14ac:dyDescent="0.25">
      <c r="A61553">
        <v>187990</v>
      </c>
      <c r="B61553" s="1">
        <v>44365.948407766991</v>
      </c>
      <c r="C61553">
        <v>57260</v>
      </c>
      <c r="D61553">
        <v>114865</v>
      </c>
      <c r="E61553" s="16" t="e">
        <f>VLOOKUP(C61553,Подписчики!#REF!,3,0)</f>
        <v>#REF!</v>
      </c>
      <c r="F61553" s="3">
        <f t="shared" si="1922"/>
        <v>6</v>
      </c>
      <c r="G61553" s="44">
        <f t="shared" si="1923"/>
        <v>6</v>
      </c>
      <c r="H61553" s="44"/>
    </row>
    <row r="61554" spans="1:8" x14ac:dyDescent="0.25">
      <c r="A61554">
        <v>187993</v>
      </c>
      <c r="B61554" s="1">
        <v>44365.95</v>
      </c>
      <c r="C61554">
        <v>337546</v>
      </c>
      <c r="D61554">
        <v>463334</v>
      </c>
      <c r="E61554" s="16" t="e">
        <f>VLOOKUP(C61554,Подписчики!#REF!,3,0)</f>
        <v>#REF!</v>
      </c>
      <c r="F61554" s="3">
        <f t="shared" si="1922"/>
        <v>6</v>
      </c>
      <c r="G61554" s="44">
        <f t="shared" si="1923"/>
        <v>6</v>
      </c>
      <c r="H61554" s="44"/>
    </row>
    <row r="61555" spans="1:8" x14ac:dyDescent="0.25">
      <c r="A61555">
        <v>187996</v>
      </c>
      <c r="B61555" s="1">
        <v>44365.950430420715</v>
      </c>
      <c r="C61555">
        <v>89960</v>
      </c>
      <c r="D61555">
        <v>309553</v>
      </c>
      <c r="E61555" s="16" t="e">
        <f>VLOOKUP(C61555,Подписчики!#REF!,3,0)</f>
        <v>#REF!</v>
      </c>
      <c r="F61555" s="3">
        <f t="shared" si="1922"/>
        <v>6</v>
      </c>
      <c r="G61555" s="44">
        <f t="shared" si="1923"/>
        <v>6</v>
      </c>
      <c r="H61555" s="44"/>
    </row>
    <row r="61556" spans="1:8" x14ac:dyDescent="0.25">
      <c r="A61556">
        <v>187998</v>
      </c>
      <c r="B61556" s="1">
        <v>44365.951644012945</v>
      </c>
      <c r="C61556">
        <v>317588</v>
      </c>
      <c r="D61556">
        <v>392434</v>
      </c>
      <c r="E61556" s="16" t="e">
        <f>VLOOKUP(C61556,Подписчики!#REF!,3,0)</f>
        <v>#REF!</v>
      </c>
      <c r="F61556" s="3">
        <f t="shared" si="1922"/>
        <v>6</v>
      </c>
      <c r="G61556" s="44">
        <f t="shared" si="1923"/>
        <v>6</v>
      </c>
      <c r="H61556" s="44"/>
    </row>
    <row r="61557" spans="1:8" x14ac:dyDescent="0.25">
      <c r="A61557">
        <v>188002</v>
      </c>
      <c r="B61557" s="1">
        <v>44365.952048543695</v>
      </c>
      <c r="C61557">
        <v>240428</v>
      </c>
      <c r="D61557">
        <v>60752</v>
      </c>
      <c r="E61557" s="16" t="e">
        <f>VLOOKUP(C61557,Подписчики!#REF!,3,0)</f>
        <v>#REF!</v>
      </c>
      <c r="F61557" s="3">
        <f t="shared" si="1922"/>
        <v>6</v>
      </c>
      <c r="G61557" s="44">
        <f t="shared" si="1923"/>
        <v>6</v>
      </c>
      <c r="H61557" s="44"/>
    </row>
    <row r="61558" spans="1:8" x14ac:dyDescent="0.25">
      <c r="A61558">
        <v>188005</v>
      </c>
      <c r="B61558" s="1">
        <v>44365.952453074431</v>
      </c>
      <c r="C61558">
        <v>65177</v>
      </c>
      <c r="D61558">
        <v>411922</v>
      </c>
      <c r="E61558" s="16" t="e">
        <f>VLOOKUP(C61558,Подписчики!#REF!,3,0)</f>
        <v>#REF!</v>
      </c>
      <c r="F61558" s="3">
        <f t="shared" si="1922"/>
        <v>6</v>
      </c>
      <c r="G61558" s="44">
        <f t="shared" si="1923"/>
        <v>6</v>
      </c>
      <c r="H61558" s="44"/>
    </row>
    <row r="61559" spans="1:8" x14ac:dyDescent="0.25">
      <c r="A61559">
        <v>188009</v>
      </c>
      <c r="B61559" s="1">
        <v>44365.953666666661</v>
      </c>
      <c r="C61559">
        <v>47527</v>
      </c>
      <c r="D61559">
        <v>288529</v>
      </c>
      <c r="E61559" s="16" t="e">
        <f>VLOOKUP(C61559,Подписчики!#REF!,3,0)</f>
        <v>#REF!</v>
      </c>
      <c r="F61559" s="3">
        <f t="shared" si="1922"/>
        <v>6</v>
      </c>
      <c r="G61559" s="44">
        <f t="shared" si="1923"/>
        <v>6</v>
      </c>
      <c r="H61559" s="44"/>
    </row>
    <row r="61560" spans="1:8" x14ac:dyDescent="0.25">
      <c r="A61560">
        <v>188013</v>
      </c>
      <c r="B61560" s="1">
        <v>44365.954071197411</v>
      </c>
      <c r="C61560">
        <v>19348</v>
      </c>
      <c r="D61560">
        <v>21407</v>
      </c>
      <c r="E61560" s="16" t="e">
        <f>VLOOKUP(C61560,Подписчики!#REF!,3,0)</f>
        <v>#REF!</v>
      </c>
      <c r="F61560" s="3">
        <f t="shared" si="1922"/>
        <v>6</v>
      </c>
      <c r="G61560" s="44">
        <f t="shared" si="1923"/>
        <v>6</v>
      </c>
      <c r="H61560" s="44"/>
    </row>
    <row r="61561" spans="1:8" x14ac:dyDescent="0.25">
      <c r="A61561">
        <v>188014</v>
      </c>
      <c r="B61561" s="1">
        <v>44365.954071197411</v>
      </c>
      <c r="C61561">
        <v>176315</v>
      </c>
      <c r="D61561">
        <v>217497</v>
      </c>
      <c r="E61561" s="16" t="e">
        <f>VLOOKUP(C61561,Подписчики!#REF!,3,0)</f>
        <v>#REF!</v>
      </c>
      <c r="F61561" s="3">
        <f t="shared" si="1922"/>
        <v>6</v>
      </c>
      <c r="G61561" s="44">
        <f t="shared" si="1923"/>
        <v>6</v>
      </c>
      <c r="H61561" s="44"/>
    </row>
    <row r="61562" spans="1:8" x14ac:dyDescent="0.25">
      <c r="A61562">
        <v>188015</v>
      </c>
      <c r="B61562" s="1">
        <v>44365.955689320384</v>
      </c>
      <c r="C61562">
        <v>214865</v>
      </c>
      <c r="D61562">
        <v>217784</v>
      </c>
      <c r="E61562" s="16" t="e">
        <f>VLOOKUP(C61562,Подписчики!#REF!,3,0)</f>
        <v>#REF!</v>
      </c>
      <c r="F61562" s="3">
        <f t="shared" si="1922"/>
        <v>6</v>
      </c>
      <c r="G61562" s="44">
        <f t="shared" si="1923"/>
        <v>6</v>
      </c>
      <c r="H61562" s="44"/>
    </row>
    <row r="61563" spans="1:8" x14ac:dyDescent="0.25">
      <c r="A61563">
        <v>188018</v>
      </c>
      <c r="B61563" s="1">
        <v>44365.956498381878</v>
      </c>
      <c r="C61563">
        <v>251678</v>
      </c>
      <c r="D61563">
        <v>83655</v>
      </c>
      <c r="E61563" s="16" t="e">
        <f>VLOOKUP(C61563,Подписчики!#REF!,3,0)</f>
        <v>#REF!</v>
      </c>
      <c r="F61563" s="3">
        <f t="shared" si="1922"/>
        <v>6</v>
      </c>
      <c r="G61563" s="44">
        <f t="shared" si="1923"/>
        <v>6</v>
      </c>
      <c r="H61563" s="44"/>
    </row>
    <row r="61564" spans="1:8" x14ac:dyDescent="0.25">
      <c r="A61564">
        <v>188023</v>
      </c>
      <c r="B61564" s="1">
        <v>44365.958116504851</v>
      </c>
      <c r="C61564">
        <v>105937</v>
      </c>
      <c r="D61564">
        <v>204394</v>
      </c>
      <c r="E61564" s="16" t="e">
        <f>VLOOKUP(C61564,Подписчики!#REF!,3,0)</f>
        <v>#REF!</v>
      </c>
      <c r="F61564" s="3">
        <f t="shared" si="1922"/>
        <v>6</v>
      </c>
      <c r="G61564" s="44">
        <f t="shared" si="1923"/>
        <v>6</v>
      </c>
      <c r="H61564" s="44"/>
    </row>
    <row r="61565" spans="1:8" x14ac:dyDescent="0.25">
      <c r="A61565">
        <v>188027</v>
      </c>
      <c r="B61565" s="1">
        <v>44365.958116504851</v>
      </c>
      <c r="C61565">
        <v>335516</v>
      </c>
      <c r="D61565">
        <v>250679</v>
      </c>
      <c r="E61565" s="16" t="e">
        <f>VLOOKUP(C61565,Подписчики!#REF!,3,0)</f>
        <v>#REF!</v>
      </c>
      <c r="F61565" s="3">
        <f t="shared" si="1922"/>
        <v>6</v>
      </c>
      <c r="G61565" s="44">
        <f t="shared" si="1923"/>
        <v>6</v>
      </c>
      <c r="H61565" s="44"/>
    </row>
    <row r="61566" spans="1:8" x14ac:dyDescent="0.25">
      <c r="A61566">
        <v>188030</v>
      </c>
      <c r="B61566" s="1">
        <v>44365.958333333336</v>
      </c>
      <c r="C61566">
        <v>96471</v>
      </c>
      <c r="D61566">
        <v>104958</v>
      </c>
      <c r="E61566" s="16" t="e">
        <f>VLOOKUP(C61566,Подписчики!#REF!,3,0)</f>
        <v>#REF!</v>
      </c>
      <c r="F61566" s="3">
        <f t="shared" si="1922"/>
        <v>6</v>
      </c>
      <c r="G61566" s="44">
        <f t="shared" si="1923"/>
        <v>6</v>
      </c>
      <c r="H61566" s="44"/>
    </row>
    <row r="61567" spans="1:8" x14ac:dyDescent="0.25">
      <c r="A61567">
        <v>188031</v>
      </c>
      <c r="B61567" s="1">
        <v>44365.958521035602</v>
      </c>
      <c r="C61567">
        <v>134356</v>
      </c>
      <c r="D61567">
        <v>182841</v>
      </c>
      <c r="E61567" s="16" t="e">
        <f>VLOOKUP(C61567,Подписчики!#REF!,3,0)</f>
        <v>#REF!</v>
      </c>
      <c r="F61567" s="3">
        <f t="shared" si="1922"/>
        <v>6</v>
      </c>
      <c r="G61567" s="44">
        <f t="shared" si="1923"/>
        <v>6</v>
      </c>
      <c r="H61567" s="44"/>
    </row>
    <row r="61568" spans="1:8" x14ac:dyDescent="0.25">
      <c r="A61568">
        <v>188035</v>
      </c>
      <c r="B61568" s="1">
        <v>44365.958925566338</v>
      </c>
      <c r="C61568">
        <v>170566</v>
      </c>
      <c r="D61568">
        <v>65828</v>
      </c>
      <c r="E61568" s="16" t="e">
        <f>VLOOKUP(C61568,Подписчики!#REF!,3,0)</f>
        <v>#REF!</v>
      </c>
      <c r="F61568" s="3">
        <f t="shared" si="1922"/>
        <v>6</v>
      </c>
      <c r="G61568" s="44">
        <f t="shared" si="1923"/>
        <v>6</v>
      </c>
      <c r="H61568" s="44"/>
    </row>
    <row r="61569" spans="1:8" x14ac:dyDescent="0.25">
      <c r="A61569">
        <v>188036</v>
      </c>
      <c r="B61569" s="1">
        <v>44365.959330097088</v>
      </c>
      <c r="C61569">
        <v>1923</v>
      </c>
      <c r="D61569">
        <v>5151</v>
      </c>
      <c r="E61569" s="16" t="e">
        <f>VLOOKUP(C61569,Подписчики!#REF!,3,0)</f>
        <v>#REF!</v>
      </c>
      <c r="F61569" s="3">
        <f t="shared" si="1922"/>
        <v>6</v>
      </c>
      <c r="G61569" s="44">
        <f t="shared" si="1923"/>
        <v>6</v>
      </c>
      <c r="H61569" s="44"/>
    </row>
    <row r="61570" spans="1:8" x14ac:dyDescent="0.25">
      <c r="A61570">
        <v>188037</v>
      </c>
      <c r="B61570" s="1">
        <v>44365.960139158582</v>
      </c>
      <c r="C61570">
        <v>200912</v>
      </c>
      <c r="D61570">
        <v>179296</v>
      </c>
      <c r="E61570" s="16" t="e">
        <f>VLOOKUP(C61570,Подписчики!#REF!,3,0)</f>
        <v>#REF!</v>
      </c>
      <c r="F61570" s="3">
        <f t="shared" si="1922"/>
        <v>6</v>
      </c>
      <c r="G61570" s="44">
        <f t="shared" si="1923"/>
        <v>6</v>
      </c>
      <c r="H61570" s="44"/>
    </row>
    <row r="61571" spans="1:8" x14ac:dyDescent="0.25">
      <c r="A61571">
        <v>188042</v>
      </c>
      <c r="B61571" s="1">
        <v>44365.961000000003</v>
      </c>
      <c r="C61571">
        <v>40739</v>
      </c>
      <c r="D61571">
        <v>470762</v>
      </c>
      <c r="E61571" s="16" t="e">
        <f>VLOOKUP(C61571,Подписчики!#REF!,3,0)</f>
        <v>#REF!</v>
      </c>
      <c r="F61571" s="3">
        <f t="shared" ref="F61571:F61634" si="1924">MONTH(B61571)</f>
        <v>6</v>
      </c>
      <c r="G61571" s="44">
        <f t="shared" ref="G61571:G61634" si="1925">WEEKDAY(B61571,1)</f>
        <v>6</v>
      </c>
      <c r="H61571" s="44"/>
    </row>
    <row r="61572" spans="1:8" x14ac:dyDescent="0.25">
      <c r="A61572">
        <v>188043</v>
      </c>
      <c r="B61572" s="1">
        <v>44365.961757281555</v>
      </c>
      <c r="C61572">
        <v>140255</v>
      </c>
      <c r="D61572">
        <v>267917</v>
      </c>
      <c r="E61572" s="16" t="e">
        <f>VLOOKUP(C61572,Подписчики!#REF!,3,0)</f>
        <v>#REF!</v>
      </c>
      <c r="F61572" s="3">
        <f t="shared" si="1924"/>
        <v>6</v>
      </c>
      <c r="G61572" s="44">
        <f t="shared" si="1925"/>
        <v>6</v>
      </c>
      <c r="H61572" s="44"/>
    </row>
    <row r="61573" spans="1:8" x14ac:dyDescent="0.25">
      <c r="A61573">
        <v>188044</v>
      </c>
      <c r="B61573" s="1">
        <v>44365.963375404535</v>
      </c>
      <c r="C61573">
        <v>120049</v>
      </c>
      <c r="D61573">
        <v>95024</v>
      </c>
      <c r="E61573" s="16" t="e">
        <f>VLOOKUP(C61573,Подписчики!#REF!,3,0)</f>
        <v>#REF!</v>
      </c>
      <c r="F61573" s="3">
        <f t="shared" si="1924"/>
        <v>6</v>
      </c>
      <c r="G61573" s="44">
        <f t="shared" si="1925"/>
        <v>6</v>
      </c>
      <c r="H61573" s="44"/>
    </row>
    <row r="61574" spans="1:8" x14ac:dyDescent="0.25">
      <c r="A61574">
        <v>188045</v>
      </c>
      <c r="B61574" s="1">
        <v>44365.963779935271</v>
      </c>
      <c r="C61574">
        <v>150466</v>
      </c>
      <c r="D61574">
        <v>347008</v>
      </c>
      <c r="E61574" s="16" t="e">
        <f>VLOOKUP(C61574,Подписчики!#REF!,3,0)</f>
        <v>#REF!</v>
      </c>
      <c r="F61574" s="3">
        <f t="shared" si="1924"/>
        <v>6</v>
      </c>
      <c r="G61574" s="44">
        <f t="shared" si="1925"/>
        <v>6</v>
      </c>
      <c r="H61574" s="44"/>
    </row>
    <row r="61575" spans="1:8" x14ac:dyDescent="0.25">
      <c r="A61575">
        <v>188047</v>
      </c>
      <c r="B61575" s="1">
        <v>44365.963779935271</v>
      </c>
      <c r="C61575">
        <v>313717</v>
      </c>
      <c r="D61575">
        <v>104581</v>
      </c>
      <c r="E61575" s="16" t="e">
        <f>VLOOKUP(C61575,Подписчики!#REF!,3,0)</f>
        <v>#REF!</v>
      </c>
      <c r="F61575" s="3">
        <f t="shared" si="1924"/>
        <v>6</v>
      </c>
      <c r="G61575" s="44">
        <f t="shared" si="1925"/>
        <v>6</v>
      </c>
      <c r="H61575" s="44"/>
    </row>
    <row r="61576" spans="1:8" x14ac:dyDescent="0.25">
      <c r="A61576">
        <v>188049</v>
      </c>
      <c r="B61576" s="1">
        <v>44365.965333333334</v>
      </c>
      <c r="C61576">
        <v>189900</v>
      </c>
      <c r="D61576">
        <v>95092</v>
      </c>
      <c r="E61576" s="16" t="e">
        <f>VLOOKUP(C61576,Подписчики!#REF!,3,0)</f>
        <v>#REF!</v>
      </c>
      <c r="F61576" s="3">
        <f t="shared" si="1924"/>
        <v>6</v>
      </c>
      <c r="G61576" s="44">
        <f t="shared" si="1925"/>
        <v>6</v>
      </c>
      <c r="H61576" s="44"/>
    </row>
    <row r="61577" spans="1:8" x14ac:dyDescent="0.25">
      <c r="A61577">
        <v>188054</v>
      </c>
      <c r="B61577" s="1">
        <v>44365.966207119738</v>
      </c>
      <c r="C61577">
        <v>60217</v>
      </c>
      <c r="D61577">
        <v>224856</v>
      </c>
      <c r="E61577" s="16" t="e">
        <f>VLOOKUP(C61577,Подписчики!#REF!,3,0)</f>
        <v>#REF!</v>
      </c>
      <c r="F61577" s="3">
        <f t="shared" si="1924"/>
        <v>6</v>
      </c>
      <c r="G61577" s="44">
        <f t="shared" si="1925"/>
        <v>6</v>
      </c>
      <c r="H61577" s="44"/>
    </row>
    <row r="61578" spans="1:8" x14ac:dyDescent="0.25">
      <c r="A61578">
        <v>188057</v>
      </c>
      <c r="B61578" s="1">
        <v>44365.966207119738</v>
      </c>
      <c r="C61578">
        <v>269918</v>
      </c>
      <c r="D61578">
        <v>21760</v>
      </c>
      <c r="E61578" s="16" t="e">
        <f>VLOOKUP(C61578,Подписчики!#REF!,3,0)</f>
        <v>#REF!</v>
      </c>
      <c r="F61578" s="3">
        <f t="shared" si="1924"/>
        <v>6</v>
      </c>
      <c r="G61578" s="44">
        <f t="shared" si="1925"/>
        <v>6</v>
      </c>
      <c r="H61578" s="44"/>
    </row>
    <row r="61579" spans="1:8" x14ac:dyDescent="0.25">
      <c r="A61579">
        <v>188062</v>
      </c>
      <c r="B61579" s="1">
        <v>44365.966207119738</v>
      </c>
      <c r="C61579">
        <v>321297</v>
      </c>
      <c r="D61579">
        <v>149335</v>
      </c>
      <c r="E61579" s="16" t="e">
        <f>VLOOKUP(C61579,Подписчики!#REF!,3,0)</f>
        <v>#REF!</v>
      </c>
      <c r="F61579" s="3">
        <f t="shared" si="1924"/>
        <v>6</v>
      </c>
      <c r="G61579" s="44">
        <f t="shared" si="1925"/>
        <v>6</v>
      </c>
      <c r="H61579" s="44"/>
    </row>
    <row r="61580" spans="1:8" x14ac:dyDescent="0.25">
      <c r="A61580">
        <v>188064</v>
      </c>
      <c r="B61580" s="1">
        <v>44365.967333333334</v>
      </c>
      <c r="C61580">
        <v>155237</v>
      </c>
      <c r="D61580">
        <v>158978</v>
      </c>
      <c r="E61580" s="16" t="e">
        <f>VLOOKUP(C61580,Подписчики!#REF!,3,0)</f>
        <v>#REF!</v>
      </c>
      <c r="F61580" s="3">
        <f t="shared" si="1924"/>
        <v>6</v>
      </c>
      <c r="G61580" s="44">
        <f t="shared" si="1925"/>
        <v>6</v>
      </c>
      <c r="H61580" s="44"/>
    </row>
    <row r="61581" spans="1:8" x14ac:dyDescent="0.25">
      <c r="A61581">
        <v>188067</v>
      </c>
      <c r="B61581" s="1">
        <v>44365.969847896442</v>
      </c>
      <c r="C61581">
        <v>171410</v>
      </c>
      <c r="D61581">
        <v>309553</v>
      </c>
      <c r="E61581" s="16" t="e">
        <f>VLOOKUP(C61581,Подписчики!#REF!,3,0)</f>
        <v>#REF!</v>
      </c>
      <c r="F61581" s="3">
        <f t="shared" si="1924"/>
        <v>6</v>
      </c>
      <c r="G61581" s="44">
        <f t="shared" si="1925"/>
        <v>6</v>
      </c>
      <c r="H61581" s="44"/>
    </row>
    <row r="61582" spans="1:8" x14ac:dyDescent="0.25">
      <c r="A61582">
        <v>188068</v>
      </c>
      <c r="B61582" s="1">
        <v>44365.970252427185</v>
      </c>
      <c r="C61582">
        <v>16217</v>
      </c>
      <c r="D61582">
        <v>393483</v>
      </c>
      <c r="E61582" s="16" t="e">
        <f>VLOOKUP(C61582,Подписчики!#REF!,3,0)</f>
        <v>#REF!</v>
      </c>
      <c r="F61582" s="3">
        <f t="shared" si="1924"/>
        <v>6</v>
      </c>
      <c r="G61582" s="44">
        <f t="shared" si="1925"/>
        <v>6</v>
      </c>
      <c r="H61582" s="44"/>
    </row>
    <row r="61583" spans="1:8" x14ac:dyDescent="0.25">
      <c r="A61583">
        <v>188072</v>
      </c>
      <c r="B61583" s="1">
        <v>44365.971666666665</v>
      </c>
      <c r="C61583">
        <v>200738</v>
      </c>
      <c r="D61583">
        <v>223300</v>
      </c>
      <c r="E61583" s="16" t="e">
        <f>VLOOKUP(C61583,Подписчики!#REF!,3,0)</f>
        <v>#REF!</v>
      </c>
      <c r="F61583" s="3">
        <f t="shared" si="1924"/>
        <v>6</v>
      </c>
      <c r="G61583" s="44">
        <f t="shared" si="1925"/>
        <v>6</v>
      </c>
      <c r="H61583" s="44"/>
    </row>
    <row r="61584" spans="1:8" x14ac:dyDescent="0.25">
      <c r="A61584">
        <v>188075</v>
      </c>
      <c r="B61584" s="1">
        <v>44365.971870550158</v>
      </c>
      <c r="C61584">
        <v>18189</v>
      </c>
      <c r="D61584">
        <v>162939</v>
      </c>
      <c r="E61584" s="16" t="e">
        <f>VLOOKUP(C61584,Подписчики!#REF!,3,0)</f>
        <v>#REF!</v>
      </c>
      <c r="F61584" s="3">
        <f t="shared" si="1924"/>
        <v>6</v>
      </c>
      <c r="G61584" s="44">
        <f t="shared" si="1925"/>
        <v>6</v>
      </c>
      <c r="H61584" s="44"/>
    </row>
    <row r="61585" spans="1:8" x14ac:dyDescent="0.25">
      <c r="A61585">
        <v>188076</v>
      </c>
      <c r="B61585" s="1">
        <v>44365.971870550158</v>
      </c>
      <c r="C61585">
        <v>347819</v>
      </c>
      <c r="D61585">
        <v>149749</v>
      </c>
      <c r="E61585" s="16" t="e">
        <f>VLOOKUP(C61585,Подписчики!#REF!,3,0)</f>
        <v>#REF!</v>
      </c>
      <c r="F61585" s="3">
        <f t="shared" si="1924"/>
        <v>6</v>
      </c>
      <c r="G61585" s="44">
        <f t="shared" si="1925"/>
        <v>6</v>
      </c>
      <c r="H61585" s="44"/>
    </row>
    <row r="61586" spans="1:8" x14ac:dyDescent="0.25">
      <c r="A61586">
        <v>188079</v>
      </c>
      <c r="B61586" s="1">
        <v>44365.973084142395</v>
      </c>
      <c r="C61586">
        <v>238906</v>
      </c>
      <c r="D61586">
        <v>349014</v>
      </c>
      <c r="E61586" s="16" t="e">
        <f>VLOOKUP(C61586,Подписчики!#REF!,3,0)</f>
        <v>#REF!</v>
      </c>
      <c r="F61586" s="3">
        <f t="shared" si="1924"/>
        <v>6</v>
      </c>
      <c r="G61586" s="44">
        <f t="shared" si="1925"/>
        <v>6</v>
      </c>
      <c r="H61586" s="44"/>
    </row>
    <row r="61587" spans="1:8" x14ac:dyDescent="0.25">
      <c r="A61587">
        <v>188080</v>
      </c>
      <c r="B61587" s="1">
        <v>44365.973084142395</v>
      </c>
      <c r="C61587">
        <v>342831</v>
      </c>
      <c r="D61587">
        <v>251574</v>
      </c>
      <c r="E61587" s="16" t="e">
        <f>VLOOKUP(C61587,Подписчики!#REF!,3,0)</f>
        <v>#REF!</v>
      </c>
      <c r="F61587" s="3">
        <f t="shared" si="1924"/>
        <v>6</v>
      </c>
      <c r="G61587" s="44">
        <f t="shared" si="1925"/>
        <v>6</v>
      </c>
      <c r="H61587" s="44"/>
    </row>
    <row r="61588" spans="1:8" x14ac:dyDescent="0.25">
      <c r="A61588">
        <v>188081</v>
      </c>
      <c r="B61588" s="1">
        <v>44365.974702265376</v>
      </c>
      <c r="C61588">
        <v>245529</v>
      </c>
      <c r="D61588">
        <v>351192</v>
      </c>
      <c r="E61588" s="16" t="e">
        <f>VLOOKUP(C61588,Подписчики!#REF!,3,0)</f>
        <v>#REF!</v>
      </c>
      <c r="F61588" s="3">
        <f t="shared" si="1924"/>
        <v>6</v>
      </c>
      <c r="G61588" s="44">
        <f t="shared" si="1925"/>
        <v>6</v>
      </c>
      <c r="H61588" s="44"/>
    </row>
    <row r="61589" spans="1:8" x14ac:dyDescent="0.25">
      <c r="A61589">
        <v>188083</v>
      </c>
      <c r="B61589" s="1">
        <v>44365.974702265376</v>
      </c>
      <c r="C61589">
        <v>305750</v>
      </c>
      <c r="D61589">
        <v>308577</v>
      </c>
      <c r="E61589" s="16" t="e">
        <f>VLOOKUP(C61589,Подписчики!#REF!,3,0)</f>
        <v>#REF!</v>
      </c>
      <c r="F61589" s="3">
        <f t="shared" si="1924"/>
        <v>6</v>
      </c>
      <c r="G61589" s="44">
        <f t="shared" si="1925"/>
        <v>6</v>
      </c>
      <c r="H61589" s="44"/>
    </row>
    <row r="61590" spans="1:8" x14ac:dyDescent="0.25">
      <c r="A61590">
        <v>188084</v>
      </c>
      <c r="B61590" s="1">
        <v>44365.979152103559</v>
      </c>
      <c r="C61590">
        <v>163610</v>
      </c>
      <c r="D61590">
        <v>452568</v>
      </c>
      <c r="E61590" s="16" t="e">
        <f>VLOOKUP(C61590,Подписчики!#REF!,3,0)</f>
        <v>#REF!</v>
      </c>
      <c r="F61590" s="3">
        <f t="shared" si="1924"/>
        <v>6</v>
      </c>
      <c r="G61590" s="44">
        <f t="shared" si="1925"/>
        <v>6</v>
      </c>
      <c r="H61590" s="44"/>
    </row>
    <row r="61591" spans="1:8" x14ac:dyDescent="0.25">
      <c r="A61591">
        <v>188086</v>
      </c>
      <c r="B61591" s="1">
        <v>44365.979556634309</v>
      </c>
      <c r="C61591">
        <v>75109</v>
      </c>
      <c r="D61591">
        <v>154256</v>
      </c>
      <c r="E61591" s="16" t="e">
        <f>VLOOKUP(C61591,Подписчики!#REF!,3,0)</f>
        <v>#REF!</v>
      </c>
      <c r="F61591" s="3">
        <f t="shared" si="1924"/>
        <v>6</v>
      </c>
      <c r="G61591" s="44">
        <f t="shared" si="1925"/>
        <v>6</v>
      </c>
      <c r="H61591" s="44"/>
    </row>
    <row r="61592" spans="1:8" x14ac:dyDescent="0.25">
      <c r="A61592">
        <v>188088</v>
      </c>
      <c r="B61592" s="1">
        <v>44365.980365695796</v>
      </c>
      <c r="C61592">
        <v>108171</v>
      </c>
      <c r="D61592">
        <v>250679</v>
      </c>
      <c r="E61592" s="16" t="e">
        <f>VLOOKUP(C61592,Подписчики!#REF!,3,0)</f>
        <v>#REF!</v>
      </c>
      <c r="F61592" s="3">
        <f t="shared" si="1924"/>
        <v>6</v>
      </c>
      <c r="G61592" s="44">
        <f t="shared" si="1925"/>
        <v>6</v>
      </c>
      <c r="H61592" s="44"/>
    </row>
    <row r="61593" spans="1:8" x14ac:dyDescent="0.25">
      <c r="A61593">
        <v>188089</v>
      </c>
      <c r="B61593" s="1">
        <v>44365.982388349519</v>
      </c>
      <c r="C61593">
        <v>110697</v>
      </c>
      <c r="D61593">
        <v>313585</v>
      </c>
      <c r="E61593" s="16" t="e">
        <f>VLOOKUP(C61593,Подписчики!#REF!,3,0)</f>
        <v>#REF!</v>
      </c>
      <c r="F61593" s="3">
        <f t="shared" si="1924"/>
        <v>6</v>
      </c>
      <c r="G61593" s="44">
        <f t="shared" si="1925"/>
        <v>6</v>
      </c>
      <c r="H61593" s="44"/>
    </row>
    <row r="61594" spans="1:8" x14ac:dyDescent="0.25">
      <c r="A61594">
        <v>188094</v>
      </c>
      <c r="B61594" s="1">
        <v>44365.982792880262</v>
      </c>
      <c r="C61594">
        <v>182517</v>
      </c>
      <c r="D61594">
        <v>293657</v>
      </c>
      <c r="E61594" s="16" t="e">
        <f>VLOOKUP(C61594,Подписчики!#REF!,3,0)</f>
        <v>#REF!</v>
      </c>
      <c r="F61594" s="3">
        <f t="shared" si="1924"/>
        <v>6</v>
      </c>
      <c r="G61594" s="44">
        <f t="shared" si="1925"/>
        <v>6</v>
      </c>
      <c r="H61594" s="44"/>
    </row>
    <row r="61595" spans="1:8" x14ac:dyDescent="0.25">
      <c r="A61595">
        <v>188095</v>
      </c>
      <c r="B61595" s="1">
        <v>44365.985666666667</v>
      </c>
      <c r="C61595">
        <v>137528</v>
      </c>
      <c r="D61595">
        <v>238576</v>
      </c>
      <c r="E61595" s="16" t="e">
        <f>VLOOKUP(C61595,Подписчики!#REF!,3,0)</f>
        <v>#REF!</v>
      </c>
      <c r="F61595" s="3">
        <f t="shared" si="1924"/>
        <v>6</v>
      </c>
      <c r="G61595" s="44">
        <f t="shared" si="1925"/>
        <v>6</v>
      </c>
      <c r="H61595" s="44"/>
    </row>
    <row r="61596" spans="1:8" x14ac:dyDescent="0.25">
      <c r="A61596">
        <v>188097</v>
      </c>
      <c r="B61596" s="1">
        <v>44365.986666666664</v>
      </c>
      <c r="C61596">
        <v>107966</v>
      </c>
      <c r="D61596">
        <v>364601</v>
      </c>
      <c r="E61596" s="16" t="e">
        <f>VLOOKUP(C61596,Подписчики!#REF!,3,0)</f>
        <v>#REF!</v>
      </c>
      <c r="F61596" s="3">
        <f t="shared" si="1924"/>
        <v>6</v>
      </c>
      <c r="G61596" s="44">
        <f t="shared" si="1925"/>
        <v>6</v>
      </c>
      <c r="H61596" s="44"/>
    </row>
    <row r="61597" spans="1:8" x14ac:dyDescent="0.25">
      <c r="A61597">
        <v>188100</v>
      </c>
      <c r="B61597" s="1">
        <v>44365.987242718445</v>
      </c>
      <c r="C61597">
        <v>77554</v>
      </c>
      <c r="D61597">
        <v>470762</v>
      </c>
      <c r="E61597" s="16" t="e">
        <f>VLOOKUP(C61597,Подписчики!#REF!,3,0)</f>
        <v>#REF!</v>
      </c>
      <c r="F61597" s="3">
        <f t="shared" si="1924"/>
        <v>6</v>
      </c>
      <c r="G61597" s="44">
        <f t="shared" si="1925"/>
        <v>6</v>
      </c>
      <c r="H61597" s="44"/>
    </row>
    <row r="61598" spans="1:8" x14ac:dyDescent="0.25">
      <c r="A61598">
        <v>188102</v>
      </c>
      <c r="B61598" s="1">
        <v>44365.987647249196</v>
      </c>
      <c r="C61598">
        <v>49641</v>
      </c>
      <c r="D61598">
        <v>269361</v>
      </c>
      <c r="E61598" s="16" t="e">
        <f>VLOOKUP(C61598,Подписчики!#REF!,3,0)</f>
        <v>#REF!</v>
      </c>
      <c r="F61598" s="3">
        <f t="shared" si="1924"/>
        <v>6</v>
      </c>
      <c r="G61598" s="44">
        <f t="shared" si="1925"/>
        <v>6</v>
      </c>
      <c r="H61598" s="44"/>
    </row>
    <row r="61599" spans="1:8" x14ac:dyDescent="0.25">
      <c r="A61599">
        <v>188105</v>
      </c>
      <c r="B61599" s="1">
        <v>44365.987999999998</v>
      </c>
      <c r="C61599">
        <v>164457</v>
      </c>
      <c r="D61599">
        <v>411922</v>
      </c>
      <c r="E61599" s="16" t="e">
        <f>VLOOKUP(C61599,Подписчики!#REF!,3,0)</f>
        <v>#REF!</v>
      </c>
      <c r="F61599" s="3">
        <f t="shared" si="1924"/>
        <v>6</v>
      </c>
      <c r="G61599" s="44">
        <f t="shared" si="1925"/>
        <v>6</v>
      </c>
      <c r="H61599" s="44"/>
    </row>
    <row r="61600" spans="1:8" x14ac:dyDescent="0.25">
      <c r="A61600">
        <v>188107</v>
      </c>
      <c r="B61600" s="1">
        <v>44365.989000000001</v>
      </c>
      <c r="C61600">
        <v>269546</v>
      </c>
      <c r="D61600">
        <v>389368</v>
      </c>
      <c r="E61600" s="16" t="e">
        <f>VLOOKUP(C61600,Подписчики!#REF!,3,0)</f>
        <v>#REF!</v>
      </c>
      <c r="F61600" s="3">
        <f t="shared" si="1924"/>
        <v>6</v>
      </c>
      <c r="G61600" s="44">
        <f t="shared" si="1925"/>
        <v>6</v>
      </c>
      <c r="H61600" s="44"/>
    </row>
    <row r="61601" spans="1:8" x14ac:dyDescent="0.25">
      <c r="A61601">
        <v>188108</v>
      </c>
      <c r="B61601" s="1">
        <v>44365.990478964399</v>
      </c>
      <c r="C61601">
        <v>209958</v>
      </c>
      <c r="D61601">
        <v>266342</v>
      </c>
      <c r="E61601" s="16" t="e">
        <f>VLOOKUP(C61601,Подписчики!#REF!,3,0)</f>
        <v>#REF!</v>
      </c>
      <c r="F61601" s="3">
        <f t="shared" si="1924"/>
        <v>6</v>
      </c>
      <c r="G61601" s="44">
        <f t="shared" si="1925"/>
        <v>6</v>
      </c>
      <c r="H61601" s="44"/>
    </row>
    <row r="61602" spans="1:8" x14ac:dyDescent="0.25">
      <c r="A61602">
        <v>188109</v>
      </c>
      <c r="B61602" s="1">
        <v>44365.990478964399</v>
      </c>
      <c r="C61602">
        <v>329124</v>
      </c>
      <c r="D61602">
        <v>21760</v>
      </c>
      <c r="E61602" s="16" t="e">
        <f>VLOOKUP(C61602,Подписчики!#REF!,3,0)</f>
        <v>#REF!</v>
      </c>
      <c r="F61602" s="3">
        <f t="shared" si="1924"/>
        <v>6</v>
      </c>
      <c r="G61602" s="44">
        <f t="shared" si="1925"/>
        <v>6</v>
      </c>
      <c r="H61602" s="44"/>
    </row>
    <row r="61603" spans="1:8" x14ac:dyDescent="0.25">
      <c r="A61603">
        <v>188112</v>
      </c>
      <c r="B61603" s="1">
        <v>44365.994928802589</v>
      </c>
      <c r="C61603">
        <v>104770</v>
      </c>
      <c r="D61603">
        <v>320620</v>
      </c>
      <c r="E61603" s="16" t="e">
        <f>VLOOKUP(C61603,Подписчики!#REF!,3,0)</f>
        <v>#REF!</v>
      </c>
      <c r="F61603" s="3">
        <f t="shared" si="1924"/>
        <v>6</v>
      </c>
      <c r="G61603" s="44">
        <f t="shared" si="1925"/>
        <v>6</v>
      </c>
      <c r="H61603" s="44"/>
    </row>
    <row r="61604" spans="1:8" x14ac:dyDescent="0.25">
      <c r="A61604">
        <v>188113</v>
      </c>
      <c r="B61604" s="1">
        <v>44365.995333333332</v>
      </c>
      <c r="C61604">
        <v>266500</v>
      </c>
      <c r="D61604">
        <v>104958</v>
      </c>
      <c r="E61604" s="16" t="e">
        <f>VLOOKUP(C61604,Подписчики!#REF!,3,0)</f>
        <v>#REF!</v>
      </c>
      <c r="F61604" s="3">
        <f t="shared" si="1924"/>
        <v>6</v>
      </c>
      <c r="G61604" s="44">
        <f t="shared" si="1925"/>
        <v>6</v>
      </c>
      <c r="H61604" s="44"/>
    </row>
    <row r="61605" spans="1:8" x14ac:dyDescent="0.25">
      <c r="A61605">
        <v>188116</v>
      </c>
      <c r="B61605" s="1">
        <v>44365.995737864076</v>
      </c>
      <c r="C61605">
        <v>91864</v>
      </c>
      <c r="D61605">
        <v>411922</v>
      </c>
      <c r="E61605" s="16" t="e">
        <f>VLOOKUP(C61605,Подписчики!#REF!,3,0)</f>
        <v>#REF!</v>
      </c>
      <c r="F61605" s="3">
        <f t="shared" si="1924"/>
        <v>6</v>
      </c>
      <c r="G61605" s="44">
        <f t="shared" si="1925"/>
        <v>6</v>
      </c>
      <c r="H61605" s="44"/>
    </row>
    <row r="61606" spans="1:8" x14ac:dyDescent="0.25">
      <c r="A61606">
        <v>188117</v>
      </c>
      <c r="B61606" s="1">
        <v>44365.995737864083</v>
      </c>
      <c r="C61606">
        <v>5901</v>
      </c>
      <c r="D61606">
        <v>158978</v>
      </c>
      <c r="E61606" s="16" t="e">
        <f>VLOOKUP(C61606,Подписчики!#REF!,3,0)</f>
        <v>#REF!</v>
      </c>
      <c r="F61606" s="3">
        <f t="shared" si="1924"/>
        <v>6</v>
      </c>
      <c r="G61606" s="44">
        <f t="shared" si="1925"/>
        <v>6</v>
      </c>
      <c r="H61606" s="44"/>
    </row>
    <row r="61607" spans="1:8" x14ac:dyDescent="0.25">
      <c r="A61607">
        <v>188118</v>
      </c>
      <c r="B61607" s="1">
        <v>44365.997000000003</v>
      </c>
      <c r="C61607">
        <v>307622</v>
      </c>
      <c r="D61607">
        <v>154256</v>
      </c>
      <c r="E61607" s="16" t="e">
        <f>VLOOKUP(C61607,Подписчики!#REF!,3,0)</f>
        <v>#REF!</v>
      </c>
      <c r="F61607" s="3">
        <f t="shared" si="1924"/>
        <v>6</v>
      </c>
      <c r="G61607" s="44">
        <f t="shared" si="1925"/>
        <v>6</v>
      </c>
      <c r="H61607" s="44"/>
    </row>
    <row r="61608" spans="1:8" x14ac:dyDescent="0.25">
      <c r="A61608">
        <v>188123</v>
      </c>
      <c r="B61608" s="1">
        <v>44366.000187702266</v>
      </c>
      <c r="C61608">
        <v>196741</v>
      </c>
      <c r="D61608">
        <v>466283</v>
      </c>
      <c r="E61608" s="16" t="e">
        <f>VLOOKUP(C61608,Подписчики!#REF!,3,0)</f>
        <v>#REF!</v>
      </c>
      <c r="F61608" s="3">
        <f t="shared" si="1924"/>
        <v>6</v>
      </c>
      <c r="G61608" s="44">
        <f t="shared" si="1925"/>
        <v>7</v>
      </c>
      <c r="H61608" s="44"/>
    </row>
    <row r="61609" spans="1:8" x14ac:dyDescent="0.25">
      <c r="A61609">
        <v>188128</v>
      </c>
      <c r="B61609" s="1">
        <v>44366.000335703604</v>
      </c>
      <c r="C61609">
        <v>72473</v>
      </c>
      <c r="D61609">
        <v>380039</v>
      </c>
      <c r="E61609" s="16" t="e">
        <f>VLOOKUP(C61609,Подписчики!#REF!,3,0)</f>
        <v>#REF!</v>
      </c>
      <c r="F61609" s="3">
        <f t="shared" si="1924"/>
        <v>6</v>
      </c>
      <c r="G61609" s="44">
        <f t="shared" si="1925"/>
        <v>7</v>
      </c>
      <c r="H61609" s="44"/>
    </row>
    <row r="61610" spans="1:8" x14ac:dyDescent="0.25">
      <c r="A61610">
        <v>188132</v>
      </c>
      <c r="B61610" s="1">
        <v>44366.000592233009</v>
      </c>
      <c r="C61610">
        <v>70291</v>
      </c>
      <c r="D61610">
        <v>347008</v>
      </c>
      <c r="E61610" s="16" t="e">
        <f>VLOOKUP(C61610,Подписчики!#REF!,3,0)</f>
        <v>#REF!</v>
      </c>
      <c r="F61610" s="3">
        <f t="shared" si="1924"/>
        <v>6</v>
      </c>
      <c r="G61610" s="44">
        <f t="shared" si="1925"/>
        <v>7</v>
      </c>
      <c r="H61610" s="44"/>
    </row>
    <row r="61611" spans="1:8" x14ac:dyDescent="0.25">
      <c r="A61611">
        <v>188136</v>
      </c>
      <c r="B61611" s="1">
        <v>44366.000946073793</v>
      </c>
      <c r="C61611">
        <v>9966</v>
      </c>
      <c r="D61611">
        <v>258219</v>
      </c>
      <c r="E61611" s="16" t="e">
        <f>VLOOKUP(C61611,Подписчики!#REF!,3,0)</f>
        <v>#REF!</v>
      </c>
      <c r="F61611" s="3">
        <f t="shared" si="1924"/>
        <v>6</v>
      </c>
      <c r="G61611" s="44">
        <f t="shared" si="1925"/>
        <v>7</v>
      </c>
      <c r="H61611" s="44"/>
    </row>
    <row r="61612" spans="1:8" x14ac:dyDescent="0.25">
      <c r="A61612">
        <v>188137</v>
      </c>
      <c r="B61612" s="1">
        <v>44366.001805825246</v>
      </c>
      <c r="C61612">
        <v>37505</v>
      </c>
      <c r="D61612">
        <v>82901</v>
      </c>
      <c r="E61612" s="16" t="e">
        <f>VLOOKUP(C61612,Подписчики!#REF!,3,0)</f>
        <v>#REF!</v>
      </c>
      <c r="F61612" s="3">
        <f t="shared" si="1924"/>
        <v>6</v>
      </c>
      <c r="G61612" s="44">
        <f t="shared" si="1925"/>
        <v>7</v>
      </c>
      <c r="H61612" s="44"/>
    </row>
    <row r="61613" spans="1:8" x14ac:dyDescent="0.25">
      <c r="A61613">
        <v>188141</v>
      </c>
      <c r="B61613" s="1">
        <v>44366.002614886725</v>
      </c>
      <c r="C61613">
        <v>195504</v>
      </c>
      <c r="D61613">
        <v>127233</v>
      </c>
      <c r="E61613" s="16" t="e">
        <f>VLOOKUP(C61613,Подписчики!#REF!,3,0)</f>
        <v>#REF!</v>
      </c>
      <c r="F61613" s="3">
        <f t="shared" si="1924"/>
        <v>6</v>
      </c>
      <c r="G61613" s="44">
        <f t="shared" si="1925"/>
        <v>7</v>
      </c>
      <c r="H61613" s="44"/>
    </row>
    <row r="61614" spans="1:8" x14ac:dyDescent="0.25">
      <c r="A61614">
        <v>188144</v>
      </c>
      <c r="B61614" s="1">
        <v>44366.003112887964</v>
      </c>
      <c r="C61614">
        <v>89096</v>
      </c>
      <c r="D61614">
        <v>411922</v>
      </c>
      <c r="E61614" s="16" t="e">
        <f>VLOOKUP(C61614,Подписчики!#REF!,3,0)</f>
        <v>#REF!</v>
      </c>
      <c r="F61614" s="3">
        <f t="shared" si="1924"/>
        <v>6</v>
      </c>
      <c r="G61614" s="44">
        <f t="shared" si="1925"/>
        <v>7</v>
      </c>
      <c r="H61614" s="44"/>
    </row>
    <row r="61615" spans="1:8" x14ac:dyDescent="0.25">
      <c r="A61615">
        <v>188146</v>
      </c>
      <c r="B61615" s="1">
        <v>44366.004730368972</v>
      </c>
      <c r="C61615">
        <v>219314</v>
      </c>
      <c r="D61615">
        <v>372986</v>
      </c>
      <c r="E61615" s="16" t="e">
        <f>VLOOKUP(C61615,Подписчики!#REF!,3,0)</f>
        <v>#REF!</v>
      </c>
      <c r="F61615" s="3">
        <f t="shared" si="1924"/>
        <v>6</v>
      </c>
      <c r="G61615" s="44">
        <f t="shared" si="1925"/>
        <v>7</v>
      </c>
      <c r="H61615" s="44"/>
    </row>
    <row r="61616" spans="1:8" x14ac:dyDescent="0.25">
      <c r="A61616">
        <v>188147</v>
      </c>
      <c r="B61616" s="1">
        <v>44366.006225775935</v>
      </c>
      <c r="C61616">
        <v>341275</v>
      </c>
      <c r="D61616">
        <v>411922</v>
      </c>
      <c r="E61616" s="16" t="e">
        <f>VLOOKUP(C61616,Подписчики!#REF!,3,0)</f>
        <v>#REF!</v>
      </c>
      <c r="F61616" s="3">
        <f t="shared" si="1924"/>
        <v>6</v>
      </c>
      <c r="G61616" s="44">
        <f t="shared" si="1925"/>
        <v>7</v>
      </c>
      <c r="H61616" s="44"/>
    </row>
    <row r="61617" spans="1:8" x14ac:dyDescent="0.25">
      <c r="A61617">
        <v>188150</v>
      </c>
      <c r="B61617" s="1">
        <v>44366.006958220161</v>
      </c>
      <c r="C61617">
        <v>18793</v>
      </c>
      <c r="D61617">
        <v>361955</v>
      </c>
      <c r="E61617" s="16" t="e">
        <f>VLOOKUP(C61617,Подписчики!#REF!,3,0)</f>
        <v>#REF!</v>
      </c>
      <c r="F61617" s="3">
        <f t="shared" si="1924"/>
        <v>6</v>
      </c>
      <c r="G61617" s="44">
        <f t="shared" si="1925"/>
        <v>7</v>
      </c>
      <c r="H61617" s="44"/>
    </row>
    <row r="61618" spans="1:8" x14ac:dyDescent="0.25">
      <c r="A61618">
        <v>188151</v>
      </c>
      <c r="B61618" s="1">
        <v>44366.008682847896</v>
      </c>
      <c r="C61618">
        <v>142888</v>
      </c>
      <c r="D61618">
        <v>250679</v>
      </c>
      <c r="E61618" s="16" t="e">
        <f>VLOOKUP(C61618,Подписчики!#REF!,3,0)</f>
        <v>#REF!</v>
      </c>
      <c r="F61618" s="3">
        <f t="shared" si="1924"/>
        <v>6</v>
      </c>
      <c r="G61618" s="44">
        <f t="shared" si="1925"/>
        <v>7</v>
      </c>
      <c r="H61618" s="44"/>
    </row>
    <row r="61619" spans="1:8" x14ac:dyDescent="0.25">
      <c r="A61619">
        <v>188156</v>
      </c>
      <c r="B61619" s="1">
        <v>44366.010010071106</v>
      </c>
      <c r="C61619">
        <v>220043</v>
      </c>
      <c r="D61619">
        <v>286726</v>
      </c>
      <c r="E61619" s="16" t="e">
        <f>VLOOKUP(C61619,Подписчики!#REF!,3,0)</f>
        <v>#REF!</v>
      </c>
      <c r="F61619" s="3">
        <f t="shared" si="1924"/>
        <v>6</v>
      </c>
      <c r="G61619" s="44">
        <f t="shared" si="1925"/>
        <v>7</v>
      </c>
      <c r="H61619" s="44"/>
    </row>
    <row r="61620" spans="1:8" x14ac:dyDescent="0.25">
      <c r="A61620">
        <v>188161</v>
      </c>
      <c r="B61620" s="1">
        <v>44366.011514563106</v>
      </c>
      <c r="C61620">
        <v>187110</v>
      </c>
      <c r="D61620">
        <v>4199</v>
      </c>
      <c r="E61620" s="16" t="e">
        <f>VLOOKUP(C61620,Подписчики!#REF!,3,0)</f>
        <v>#REF!</v>
      </c>
      <c r="F61620" s="3">
        <f t="shared" si="1924"/>
        <v>6</v>
      </c>
      <c r="G61620" s="44">
        <f t="shared" si="1925"/>
        <v>7</v>
      </c>
      <c r="H61620" s="44"/>
    </row>
    <row r="61621" spans="1:8" x14ac:dyDescent="0.25">
      <c r="A61621">
        <v>188164</v>
      </c>
      <c r="B61621" s="1">
        <v>44366.011514563106</v>
      </c>
      <c r="C61621">
        <v>283811</v>
      </c>
      <c r="D61621">
        <v>8805</v>
      </c>
      <c r="E61621" s="16" t="e">
        <f>VLOOKUP(C61621,Подписчики!#REF!,3,0)</f>
        <v>#REF!</v>
      </c>
      <c r="F61621" s="3">
        <f t="shared" si="1924"/>
        <v>6</v>
      </c>
      <c r="G61621" s="44">
        <f t="shared" si="1925"/>
        <v>7</v>
      </c>
      <c r="H61621" s="44"/>
    </row>
    <row r="61622" spans="1:8" x14ac:dyDescent="0.25">
      <c r="A61622">
        <v>188169</v>
      </c>
      <c r="B61622" s="1">
        <v>44366.011919093857</v>
      </c>
      <c r="C61622">
        <v>173213</v>
      </c>
      <c r="D61622">
        <v>60239</v>
      </c>
      <c r="E61622" s="16" t="e">
        <f>VLOOKUP(C61622,Подписчики!#REF!,3,0)</f>
        <v>#REF!</v>
      </c>
      <c r="F61622" s="3">
        <f t="shared" si="1924"/>
        <v>6</v>
      </c>
      <c r="G61622" s="44">
        <f t="shared" si="1925"/>
        <v>7</v>
      </c>
      <c r="H61622" s="44"/>
    </row>
    <row r="61623" spans="1:8" x14ac:dyDescent="0.25">
      <c r="A61623">
        <v>188172</v>
      </c>
      <c r="B61623" s="1">
        <v>44366.011919093857</v>
      </c>
      <c r="C61623">
        <v>199217</v>
      </c>
      <c r="D61623">
        <v>433572</v>
      </c>
      <c r="E61623" s="16" t="e">
        <f>VLOOKUP(C61623,Подписчики!#REF!,3,0)</f>
        <v>#REF!</v>
      </c>
      <c r="F61623" s="3">
        <f t="shared" si="1924"/>
        <v>6</v>
      </c>
      <c r="G61623" s="44">
        <f t="shared" si="1925"/>
        <v>7</v>
      </c>
      <c r="H61623" s="44"/>
    </row>
    <row r="61624" spans="1:8" x14ac:dyDescent="0.25">
      <c r="A61624">
        <v>188176</v>
      </c>
      <c r="B61624" s="1">
        <v>44366.012000000002</v>
      </c>
      <c r="C61624">
        <v>301512</v>
      </c>
      <c r="D61624">
        <v>145779</v>
      </c>
      <c r="E61624" s="16" t="e">
        <f>VLOOKUP(C61624,Подписчики!#REF!,3,0)</f>
        <v>#REF!</v>
      </c>
      <c r="F61624" s="3">
        <f t="shared" si="1924"/>
        <v>6</v>
      </c>
      <c r="G61624" s="44">
        <f t="shared" si="1925"/>
        <v>7</v>
      </c>
      <c r="H61624" s="44"/>
    </row>
    <row r="61625" spans="1:8" x14ac:dyDescent="0.25">
      <c r="A61625">
        <v>188178</v>
      </c>
      <c r="B61625" s="1">
        <v>44366.013092440568</v>
      </c>
      <c r="C61625">
        <v>295339</v>
      </c>
      <c r="D61625">
        <v>330333</v>
      </c>
      <c r="E61625" s="16" t="e">
        <f>VLOOKUP(C61625,Подписчики!#REF!,3,0)</f>
        <v>#REF!</v>
      </c>
      <c r="F61625" s="3">
        <f t="shared" si="1924"/>
        <v>6</v>
      </c>
      <c r="G61625" s="44">
        <f t="shared" si="1925"/>
        <v>7</v>
      </c>
      <c r="H61625" s="44"/>
    </row>
    <row r="61626" spans="1:8" x14ac:dyDescent="0.25">
      <c r="A61626">
        <v>188182</v>
      </c>
      <c r="B61626" s="1">
        <v>44366.013132686079</v>
      </c>
      <c r="C61626">
        <v>51040</v>
      </c>
      <c r="D61626">
        <v>242428</v>
      </c>
      <c r="E61626" s="16" t="e">
        <f>VLOOKUP(C61626,Подписчики!#REF!,3,0)</f>
        <v>#REF!</v>
      </c>
      <c r="F61626" s="3">
        <f t="shared" si="1924"/>
        <v>6</v>
      </c>
      <c r="G61626" s="44">
        <f t="shared" si="1925"/>
        <v>7</v>
      </c>
      <c r="H61626" s="44"/>
    </row>
    <row r="61627" spans="1:8" x14ac:dyDescent="0.25">
      <c r="A61627">
        <v>188183</v>
      </c>
      <c r="B61627" s="1">
        <v>44366.01353721683</v>
      </c>
      <c r="C61627">
        <v>266979</v>
      </c>
      <c r="D61627">
        <v>328888</v>
      </c>
      <c r="E61627" s="16" t="e">
        <f>VLOOKUP(C61627,Подписчики!#REF!,3,0)</f>
        <v>#REF!</v>
      </c>
      <c r="F61627" s="3">
        <f t="shared" si="1924"/>
        <v>6</v>
      </c>
      <c r="G61627" s="44">
        <f t="shared" si="1925"/>
        <v>7</v>
      </c>
      <c r="H61627" s="44"/>
    </row>
    <row r="61628" spans="1:8" x14ac:dyDescent="0.25">
      <c r="A61628">
        <v>188187</v>
      </c>
      <c r="B61628" s="1">
        <v>44366.015045625172</v>
      </c>
      <c r="C61628">
        <v>117759</v>
      </c>
      <c r="D61628">
        <v>373415</v>
      </c>
      <c r="E61628" s="16" t="e">
        <f>VLOOKUP(C61628,Подписчики!#REF!,3,0)</f>
        <v>#REF!</v>
      </c>
      <c r="F61628" s="3">
        <f t="shared" si="1924"/>
        <v>6</v>
      </c>
      <c r="G61628" s="44">
        <f t="shared" si="1925"/>
        <v>7</v>
      </c>
      <c r="H61628" s="44"/>
    </row>
    <row r="61629" spans="1:8" x14ac:dyDescent="0.25">
      <c r="A61629">
        <v>188190</v>
      </c>
      <c r="B61629" s="1">
        <v>44366.015964401289</v>
      </c>
      <c r="C61629">
        <v>163055</v>
      </c>
      <c r="D61629">
        <v>112334</v>
      </c>
      <c r="E61629" s="16" t="e">
        <f>VLOOKUP(C61629,Подписчики!#REF!,3,0)</f>
        <v>#REF!</v>
      </c>
      <c r="F61629" s="3">
        <f t="shared" si="1924"/>
        <v>6</v>
      </c>
      <c r="G61629" s="44">
        <f t="shared" si="1925"/>
        <v>7</v>
      </c>
      <c r="H61629" s="44"/>
    </row>
    <row r="61630" spans="1:8" x14ac:dyDescent="0.25">
      <c r="A61630">
        <v>188193</v>
      </c>
      <c r="B61630" s="1">
        <v>44366.016773462783</v>
      </c>
      <c r="C61630">
        <v>106772</v>
      </c>
      <c r="D61630">
        <v>105200</v>
      </c>
      <c r="E61630" s="16" t="e">
        <f>VLOOKUP(C61630,Подписчики!#REF!,3,0)</f>
        <v>#REF!</v>
      </c>
      <c r="F61630" s="3">
        <f t="shared" si="1924"/>
        <v>6</v>
      </c>
      <c r="G61630" s="44">
        <f t="shared" si="1925"/>
        <v>7</v>
      </c>
      <c r="H61630" s="44"/>
    </row>
    <row r="61631" spans="1:8" x14ac:dyDescent="0.25">
      <c r="A61631">
        <v>188196</v>
      </c>
      <c r="B61631" s="1">
        <v>44366.016773462783</v>
      </c>
      <c r="C61631">
        <v>174440</v>
      </c>
      <c r="D61631">
        <v>111368</v>
      </c>
      <c r="E61631" s="16" t="e">
        <f>VLOOKUP(C61631,Подписчики!#REF!,3,0)</f>
        <v>#REF!</v>
      </c>
      <c r="F61631" s="3">
        <f t="shared" si="1924"/>
        <v>6</v>
      </c>
      <c r="G61631" s="44">
        <f t="shared" si="1925"/>
        <v>7</v>
      </c>
      <c r="H61631" s="44"/>
    </row>
    <row r="61632" spans="1:8" x14ac:dyDescent="0.25">
      <c r="A61632">
        <v>188198</v>
      </c>
      <c r="B61632" s="1">
        <v>44366.018391585763</v>
      </c>
      <c r="C61632">
        <v>71149</v>
      </c>
      <c r="D61632">
        <v>351192</v>
      </c>
      <c r="E61632" s="16" t="e">
        <f>VLOOKUP(C61632,Подписчики!#REF!,3,0)</f>
        <v>#REF!</v>
      </c>
      <c r="F61632" s="3">
        <f t="shared" si="1924"/>
        <v>6</v>
      </c>
      <c r="G61632" s="44">
        <f t="shared" si="1925"/>
        <v>7</v>
      </c>
      <c r="H61632" s="44"/>
    </row>
    <row r="61633" spans="1:8" x14ac:dyDescent="0.25">
      <c r="A61633">
        <v>188201</v>
      </c>
      <c r="B61633" s="1">
        <v>44366.018391585763</v>
      </c>
      <c r="C61633">
        <v>217708</v>
      </c>
      <c r="D61633">
        <v>300715</v>
      </c>
      <c r="E61633" s="16" t="e">
        <f>VLOOKUP(C61633,Подписчики!#REF!,3,0)</f>
        <v>#REF!</v>
      </c>
      <c r="F61633" s="3">
        <f t="shared" si="1924"/>
        <v>6</v>
      </c>
      <c r="G61633" s="44">
        <f t="shared" si="1925"/>
        <v>7</v>
      </c>
      <c r="H61633" s="44"/>
    </row>
    <row r="61634" spans="1:8" x14ac:dyDescent="0.25">
      <c r="A61634">
        <v>188203</v>
      </c>
      <c r="B61634" s="1">
        <v>44366.018796116499</v>
      </c>
      <c r="C61634">
        <v>14593</v>
      </c>
      <c r="D61634">
        <v>230507</v>
      </c>
      <c r="E61634" s="16" t="e">
        <f>VLOOKUP(C61634,Подписчики!#REF!,3,0)</f>
        <v>#REF!</v>
      </c>
      <c r="F61634" s="3">
        <f t="shared" si="1924"/>
        <v>6</v>
      </c>
      <c r="G61634" s="44">
        <f t="shared" si="1925"/>
        <v>7</v>
      </c>
      <c r="H61634" s="44"/>
    </row>
    <row r="61635" spans="1:8" x14ac:dyDescent="0.25">
      <c r="A61635">
        <v>188208</v>
      </c>
      <c r="B61635" s="1">
        <v>44366.018796116499</v>
      </c>
      <c r="C61635">
        <v>173531</v>
      </c>
      <c r="D61635">
        <v>392434</v>
      </c>
      <c r="E61635" s="16" t="e">
        <f>VLOOKUP(C61635,Подписчики!#REF!,3,0)</f>
        <v>#REF!</v>
      </c>
      <c r="F61635" s="3">
        <f t="shared" ref="F61635:F61698" si="1926">MONTH(B61635)</f>
        <v>6</v>
      </c>
      <c r="G61635" s="44">
        <f t="shared" ref="G61635:G61698" si="1927">WEEKDAY(B61635,1)</f>
        <v>7</v>
      </c>
      <c r="H61635" s="44"/>
    </row>
    <row r="61636" spans="1:8" x14ac:dyDescent="0.25">
      <c r="A61636">
        <v>188210</v>
      </c>
      <c r="B61636" s="1">
        <v>44366.019592883087</v>
      </c>
      <c r="C61636">
        <v>332620</v>
      </c>
      <c r="D61636">
        <v>347008</v>
      </c>
      <c r="E61636" s="16" t="e">
        <f>VLOOKUP(C61636,Подписчики!#REF!,3,0)</f>
        <v>#REF!</v>
      </c>
      <c r="F61636" s="3">
        <f t="shared" si="1926"/>
        <v>6</v>
      </c>
      <c r="G61636" s="44">
        <f t="shared" si="1927"/>
        <v>7</v>
      </c>
      <c r="H61636" s="44"/>
    </row>
    <row r="61637" spans="1:8" x14ac:dyDescent="0.25">
      <c r="A61637">
        <v>188213</v>
      </c>
      <c r="B61637" s="1">
        <v>44366.02041423948</v>
      </c>
      <c r="C61637">
        <v>264712</v>
      </c>
      <c r="D61637">
        <v>227775</v>
      </c>
      <c r="E61637" s="16" t="e">
        <f>VLOOKUP(C61637,Подписчики!#REF!,3,0)</f>
        <v>#REF!</v>
      </c>
      <c r="F61637" s="3">
        <f t="shared" si="1926"/>
        <v>6</v>
      </c>
      <c r="G61637" s="44">
        <f t="shared" si="1927"/>
        <v>7</v>
      </c>
      <c r="H61637" s="44"/>
    </row>
    <row r="61638" spans="1:8" x14ac:dyDescent="0.25">
      <c r="A61638">
        <v>188217</v>
      </c>
      <c r="B61638" s="1">
        <v>44366.020666666664</v>
      </c>
      <c r="C61638">
        <v>204159</v>
      </c>
      <c r="D61638">
        <v>231092</v>
      </c>
      <c r="E61638" s="16" t="e">
        <f>VLOOKUP(C61638,Подписчики!#REF!,3,0)</f>
        <v>#REF!</v>
      </c>
      <c r="F61638" s="3">
        <f t="shared" si="1926"/>
        <v>6</v>
      </c>
      <c r="G61638" s="44">
        <f t="shared" si="1927"/>
        <v>7</v>
      </c>
      <c r="H61638" s="44"/>
    </row>
    <row r="61639" spans="1:8" x14ac:dyDescent="0.25">
      <c r="A61639">
        <v>188219</v>
      </c>
      <c r="B61639" s="1">
        <v>44366.021485030673</v>
      </c>
      <c r="C61639">
        <v>150808</v>
      </c>
      <c r="D61639">
        <v>445697</v>
      </c>
      <c r="E61639" s="16" t="e">
        <f>VLOOKUP(C61639,Подписчики!#REF!,3,0)</f>
        <v>#REF!</v>
      </c>
      <c r="F61639" s="3">
        <f t="shared" si="1926"/>
        <v>6</v>
      </c>
      <c r="G61639" s="44">
        <f t="shared" si="1927"/>
        <v>7</v>
      </c>
      <c r="H61639" s="44"/>
    </row>
    <row r="61640" spans="1:8" x14ac:dyDescent="0.25">
      <c r="A61640">
        <v>188223</v>
      </c>
      <c r="B61640" s="1">
        <v>44366.022436893203</v>
      </c>
      <c r="C61640">
        <v>11162</v>
      </c>
      <c r="D61640">
        <v>438887</v>
      </c>
      <c r="E61640" s="16" t="e">
        <f>VLOOKUP(C61640,Подписчики!#REF!,3,0)</f>
        <v>#REF!</v>
      </c>
      <c r="F61640" s="3">
        <f t="shared" si="1926"/>
        <v>6</v>
      </c>
      <c r="G61640" s="44">
        <f t="shared" si="1927"/>
        <v>7</v>
      </c>
      <c r="H61640" s="44"/>
    </row>
    <row r="61641" spans="1:8" x14ac:dyDescent="0.25">
      <c r="A61641">
        <v>188226</v>
      </c>
      <c r="B61641" s="1">
        <v>44366.023163548693</v>
      </c>
      <c r="C61641">
        <v>103123</v>
      </c>
      <c r="D61641">
        <v>156555</v>
      </c>
      <c r="E61641" s="16" t="e">
        <f>VLOOKUP(C61641,Подписчики!#REF!,3,0)</f>
        <v>#REF!</v>
      </c>
      <c r="F61641" s="3">
        <f t="shared" si="1926"/>
        <v>6</v>
      </c>
      <c r="G61641" s="44">
        <f t="shared" si="1927"/>
        <v>7</v>
      </c>
      <c r="H61641" s="44"/>
    </row>
    <row r="61642" spans="1:8" x14ac:dyDescent="0.25">
      <c r="A61642">
        <v>188228</v>
      </c>
      <c r="B61642" s="1">
        <v>44366.023333333338</v>
      </c>
      <c r="C61642">
        <v>140050</v>
      </c>
      <c r="D61642">
        <v>21760</v>
      </c>
      <c r="E61642" s="16" t="e">
        <f>VLOOKUP(C61642,Подписчики!#REF!,3,0)</f>
        <v>#REF!</v>
      </c>
      <c r="F61642" s="3">
        <f t="shared" si="1926"/>
        <v>6</v>
      </c>
      <c r="G61642" s="44">
        <f t="shared" si="1927"/>
        <v>7</v>
      </c>
      <c r="H61642" s="44"/>
    </row>
    <row r="61643" spans="1:8" x14ac:dyDescent="0.25">
      <c r="A61643">
        <v>188229</v>
      </c>
      <c r="B61643" s="1">
        <v>44366.02648220065</v>
      </c>
      <c r="C61643">
        <v>177545</v>
      </c>
      <c r="D61643">
        <v>37644</v>
      </c>
      <c r="E61643" s="16" t="e">
        <f>VLOOKUP(C61643,Подписчики!#REF!,3,0)</f>
        <v>#REF!</v>
      </c>
      <c r="F61643" s="3">
        <f t="shared" si="1926"/>
        <v>6</v>
      </c>
      <c r="G61643" s="44">
        <f t="shared" si="1927"/>
        <v>7</v>
      </c>
      <c r="H61643" s="44"/>
    </row>
    <row r="61644" spans="1:8" x14ac:dyDescent="0.25">
      <c r="A61644">
        <v>188232</v>
      </c>
      <c r="B61644" s="1">
        <v>44366.02664265877</v>
      </c>
      <c r="C61644">
        <v>168576</v>
      </c>
      <c r="D61644">
        <v>154256</v>
      </c>
      <c r="E61644" s="16" t="e">
        <f>VLOOKUP(C61644,Подписчики!#REF!,3,0)</f>
        <v>#REF!</v>
      </c>
      <c r="F61644" s="3">
        <f t="shared" si="1926"/>
        <v>6</v>
      </c>
      <c r="G61644" s="44">
        <f t="shared" si="1927"/>
        <v>7</v>
      </c>
      <c r="H61644" s="44"/>
    </row>
    <row r="61645" spans="1:8" x14ac:dyDescent="0.25">
      <c r="A61645">
        <v>188233</v>
      </c>
      <c r="B61645" s="1">
        <v>44366.029313915853</v>
      </c>
      <c r="C61645">
        <v>65427</v>
      </c>
      <c r="D61645">
        <v>247072</v>
      </c>
      <c r="E61645" s="16" t="e">
        <f>VLOOKUP(C61645,Подписчики!#REF!,3,0)</f>
        <v>#REF!</v>
      </c>
      <c r="F61645" s="3">
        <f t="shared" si="1926"/>
        <v>6</v>
      </c>
      <c r="G61645" s="44">
        <f t="shared" si="1927"/>
        <v>7</v>
      </c>
      <c r="H61645" s="44"/>
    </row>
    <row r="61646" spans="1:8" x14ac:dyDescent="0.25">
      <c r="A61646">
        <v>188237</v>
      </c>
      <c r="B61646" s="1">
        <v>44366.02931391586</v>
      </c>
      <c r="C61646">
        <v>282943</v>
      </c>
      <c r="D61646">
        <v>81554</v>
      </c>
      <c r="E61646" s="16" t="e">
        <f>VLOOKUP(C61646,Подписчики!#REF!,3,0)</f>
        <v>#REF!</v>
      </c>
      <c r="F61646" s="3">
        <f t="shared" si="1926"/>
        <v>6</v>
      </c>
      <c r="G61646" s="44">
        <f t="shared" si="1927"/>
        <v>7</v>
      </c>
      <c r="H61646" s="44"/>
    </row>
    <row r="61647" spans="1:8" x14ac:dyDescent="0.25">
      <c r="A61647">
        <v>188240</v>
      </c>
      <c r="B61647" s="1">
        <v>44366.031159398175</v>
      </c>
      <c r="C61647">
        <v>182176</v>
      </c>
      <c r="D61647">
        <v>437686</v>
      </c>
      <c r="E61647" s="16" t="e">
        <f>VLOOKUP(C61647,Подписчики!#REF!,3,0)</f>
        <v>#REF!</v>
      </c>
      <c r="F61647" s="3">
        <f t="shared" si="1926"/>
        <v>6</v>
      </c>
      <c r="G61647" s="44">
        <f t="shared" si="1927"/>
        <v>7</v>
      </c>
      <c r="H61647" s="44"/>
    </row>
    <row r="61648" spans="1:8" x14ac:dyDescent="0.25">
      <c r="A61648">
        <v>188245</v>
      </c>
      <c r="B61648" s="1">
        <v>44366.031678212836</v>
      </c>
      <c r="C61648">
        <v>31504</v>
      </c>
      <c r="D61648">
        <v>122902</v>
      </c>
      <c r="E61648" s="16" t="e">
        <f>VLOOKUP(C61648,Подписчики!#REF!,3,0)</f>
        <v>#REF!</v>
      </c>
      <c r="F61648" s="3">
        <f t="shared" si="1926"/>
        <v>6</v>
      </c>
      <c r="G61648" s="44">
        <f t="shared" si="1927"/>
        <v>7</v>
      </c>
      <c r="H61648" s="44"/>
    </row>
    <row r="61649" spans="1:8" x14ac:dyDescent="0.25">
      <c r="A61649">
        <v>188246</v>
      </c>
      <c r="B61649" s="1">
        <v>44366.032593768119</v>
      </c>
      <c r="C61649">
        <v>328637</v>
      </c>
      <c r="D61649">
        <v>78273</v>
      </c>
      <c r="E61649" s="16" t="e">
        <f>VLOOKUP(C61649,Подписчики!#REF!,3,0)</f>
        <v>#REF!</v>
      </c>
      <c r="F61649" s="3">
        <f t="shared" si="1926"/>
        <v>6</v>
      </c>
      <c r="G61649" s="44">
        <f t="shared" si="1927"/>
        <v>7</v>
      </c>
      <c r="H61649" s="44"/>
    </row>
    <row r="61650" spans="1:8" x14ac:dyDescent="0.25">
      <c r="A61650">
        <v>188247</v>
      </c>
      <c r="B61650" s="1">
        <v>44366.032746360666</v>
      </c>
      <c r="C61650">
        <v>61579</v>
      </c>
      <c r="D61650">
        <v>180863</v>
      </c>
      <c r="E61650" s="16" t="e">
        <f>VLOOKUP(C61650,Подписчики!#REF!,3,0)</f>
        <v>#REF!</v>
      </c>
      <c r="F61650" s="3">
        <f t="shared" si="1926"/>
        <v>6</v>
      </c>
      <c r="G61650" s="44">
        <f t="shared" si="1927"/>
        <v>7</v>
      </c>
      <c r="H61650" s="44"/>
    </row>
    <row r="61651" spans="1:8" x14ac:dyDescent="0.25">
      <c r="A61651">
        <v>188251</v>
      </c>
      <c r="B61651" s="1">
        <v>44366.032959990232</v>
      </c>
      <c r="C61651">
        <v>326448</v>
      </c>
      <c r="D61651">
        <v>111368</v>
      </c>
      <c r="E61651" s="16" t="e">
        <f>VLOOKUP(C61651,Подписчики!#REF!,3,0)</f>
        <v>#REF!</v>
      </c>
      <c r="F61651" s="3">
        <f t="shared" si="1926"/>
        <v>6</v>
      </c>
      <c r="G61651" s="44">
        <f t="shared" si="1927"/>
        <v>7</v>
      </c>
      <c r="H61651" s="44"/>
    </row>
    <row r="61652" spans="1:8" x14ac:dyDescent="0.25">
      <c r="A61652">
        <v>188254</v>
      </c>
      <c r="B61652" s="1">
        <v>44366.034666666666</v>
      </c>
      <c r="C61652">
        <v>185180</v>
      </c>
      <c r="D61652">
        <v>17150</v>
      </c>
      <c r="E61652" s="16" t="e">
        <f>VLOOKUP(C61652,Подписчики!#REF!,3,0)</f>
        <v>#REF!</v>
      </c>
      <c r="F61652" s="3">
        <f t="shared" si="1926"/>
        <v>6</v>
      </c>
      <c r="G61652" s="44">
        <f t="shared" si="1927"/>
        <v>7</v>
      </c>
      <c r="H61652" s="44"/>
    </row>
    <row r="61653" spans="1:8" x14ac:dyDescent="0.25">
      <c r="A61653">
        <v>188259</v>
      </c>
      <c r="B61653" s="1">
        <v>44366.035218359939</v>
      </c>
      <c r="C61653">
        <v>180388</v>
      </c>
      <c r="D61653">
        <v>251150</v>
      </c>
      <c r="E61653" s="16" t="e">
        <f>VLOOKUP(C61653,Подписчики!#REF!,3,0)</f>
        <v>#REF!</v>
      </c>
      <c r="F61653" s="3">
        <f t="shared" si="1926"/>
        <v>6</v>
      </c>
      <c r="G61653" s="44">
        <f t="shared" si="1927"/>
        <v>7</v>
      </c>
      <c r="H61653" s="44"/>
    </row>
    <row r="61654" spans="1:8" x14ac:dyDescent="0.25">
      <c r="A61654">
        <v>188260</v>
      </c>
      <c r="B61654" s="1">
        <v>44366.036333333337</v>
      </c>
      <c r="C61654">
        <v>178432</v>
      </c>
      <c r="D61654">
        <v>21992</v>
      </c>
      <c r="E61654" s="16" t="e">
        <f>VLOOKUP(C61654,Подписчики!#REF!,3,0)</f>
        <v>#REF!</v>
      </c>
      <c r="F61654" s="3">
        <f t="shared" si="1926"/>
        <v>6</v>
      </c>
      <c r="G61654" s="44">
        <f t="shared" si="1927"/>
        <v>7</v>
      </c>
      <c r="H61654" s="44"/>
    </row>
    <row r="61655" spans="1:8" x14ac:dyDescent="0.25">
      <c r="A61655">
        <v>188263</v>
      </c>
      <c r="B61655" s="1">
        <v>44366.037293618581</v>
      </c>
      <c r="C61655">
        <v>31348</v>
      </c>
      <c r="D61655">
        <v>249762</v>
      </c>
      <c r="E61655" s="16" t="e">
        <f>VLOOKUP(C61655,Подписчики!#REF!,3,0)</f>
        <v>#REF!</v>
      </c>
      <c r="F61655" s="3">
        <f t="shared" si="1926"/>
        <v>6</v>
      </c>
      <c r="G61655" s="44">
        <f t="shared" si="1927"/>
        <v>7</v>
      </c>
      <c r="H61655" s="44"/>
    </row>
    <row r="61656" spans="1:8" x14ac:dyDescent="0.25">
      <c r="A61656">
        <v>188266</v>
      </c>
      <c r="B61656" s="1">
        <v>44366.038575395978</v>
      </c>
      <c r="C61656">
        <v>267179</v>
      </c>
      <c r="D61656">
        <v>396686</v>
      </c>
      <c r="E61656" s="16" t="e">
        <f>VLOOKUP(C61656,Подписчики!#REF!,3,0)</f>
        <v>#REF!</v>
      </c>
      <c r="F61656" s="3">
        <f t="shared" si="1926"/>
        <v>6</v>
      </c>
      <c r="G61656" s="44">
        <f t="shared" si="1927"/>
        <v>7</v>
      </c>
      <c r="H61656" s="44"/>
    </row>
    <row r="61657" spans="1:8" x14ac:dyDescent="0.25">
      <c r="A61657">
        <v>188267</v>
      </c>
      <c r="B61657" s="1">
        <v>44366.039427184463</v>
      </c>
      <c r="C61657">
        <v>211714</v>
      </c>
      <c r="D61657">
        <v>227775</v>
      </c>
      <c r="E61657" s="16" t="e">
        <f>VLOOKUP(C61657,Подписчики!#REF!,3,0)</f>
        <v>#REF!</v>
      </c>
      <c r="F61657" s="3">
        <f t="shared" si="1926"/>
        <v>6</v>
      </c>
      <c r="G61657" s="44">
        <f t="shared" si="1927"/>
        <v>7</v>
      </c>
      <c r="H61657" s="44"/>
    </row>
    <row r="61658" spans="1:8" x14ac:dyDescent="0.25">
      <c r="A61658">
        <v>188270</v>
      </c>
      <c r="B61658" s="1">
        <v>44366.039887691884</v>
      </c>
      <c r="C61658">
        <v>52025</v>
      </c>
      <c r="D61658">
        <v>230507</v>
      </c>
      <c r="E61658" s="16" t="e">
        <f>VLOOKUP(C61658,Подписчики!#REF!,3,0)</f>
        <v>#REF!</v>
      </c>
      <c r="F61658" s="3">
        <f t="shared" si="1926"/>
        <v>6</v>
      </c>
      <c r="G61658" s="44">
        <f t="shared" si="1927"/>
        <v>7</v>
      </c>
      <c r="H61658" s="44"/>
    </row>
    <row r="61659" spans="1:8" x14ac:dyDescent="0.25">
      <c r="A61659">
        <v>188275</v>
      </c>
      <c r="B61659" s="1">
        <v>44366.040589617602</v>
      </c>
      <c r="C61659">
        <v>277953</v>
      </c>
      <c r="D61659">
        <v>324859</v>
      </c>
      <c r="E61659" s="16" t="e">
        <f>VLOOKUP(C61659,Подписчики!#REF!,3,0)</f>
        <v>#REF!</v>
      </c>
      <c r="F61659" s="3">
        <f t="shared" si="1926"/>
        <v>6</v>
      </c>
      <c r="G61659" s="44">
        <f t="shared" si="1927"/>
        <v>7</v>
      </c>
      <c r="H61659" s="44"/>
    </row>
    <row r="61660" spans="1:8" x14ac:dyDescent="0.25">
      <c r="A61660">
        <v>188279</v>
      </c>
      <c r="B61660" s="1">
        <v>44366.040666666668</v>
      </c>
      <c r="C61660">
        <v>192558</v>
      </c>
      <c r="D61660">
        <v>347393</v>
      </c>
      <c r="E61660" s="16" t="e">
        <f>VLOOKUP(C61660,Подписчики!#REF!,3,0)</f>
        <v>#REF!</v>
      </c>
      <c r="F61660" s="3">
        <f t="shared" si="1926"/>
        <v>6</v>
      </c>
      <c r="G61660" s="44">
        <f t="shared" si="1927"/>
        <v>7</v>
      </c>
      <c r="H61660" s="44"/>
    </row>
    <row r="61661" spans="1:8" x14ac:dyDescent="0.25">
      <c r="A61661">
        <v>188283</v>
      </c>
      <c r="B61661" s="1">
        <v>44366.040986358224</v>
      </c>
      <c r="C61661">
        <v>269538</v>
      </c>
      <c r="D61661">
        <v>345977</v>
      </c>
      <c r="E61661" s="16" t="e">
        <f>VLOOKUP(C61661,Подписчики!#REF!,3,0)</f>
        <v>#REF!</v>
      </c>
      <c r="F61661" s="3">
        <f t="shared" si="1926"/>
        <v>6</v>
      </c>
      <c r="G61661" s="44">
        <f t="shared" si="1927"/>
        <v>7</v>
      </c>
      <c r="H61661" s="44"/>
    </row>
    <row r="61662" spans="1:8" x14ac:dyDescent="0.25">
      <c r="A61662">
        <v>188288</v>
      </c>
      <c r="B61662" s="1">
        <v>44366.042756431772</v>
      </c>
      <c r="C61662">
        <v>53341</v>
      </c>
      <c r="D61662">
        <v>184941</v>
      </c>
      <c r="E61662" s="16" t="e">
        <f>VLOOKUP(C61662,Подписчики!#REF!,3,0)</f>
        <v>#REF!</v>
      </c>
      <c r="F61662" s="3">
        <f t="shared" si="1926"/>
        <v>6</v>
      </c>
      <c r="G61662" s="44">
        <f t="shared" si="1927"/>
        <v>7</v>
      </c>
      <c r="H61662" s="44"/>
    </row>
    <row r="61663" spans="1:8" x14ac:dyDescent="0.25">
      <c r="A61663">
        <v>188291</v>
      </c>
      <c r="B61663" s="1">
        <v>44366.043610950044</v>
      </c>
      <c r="C61663">
        <v>10830</v>
      </c>
      <c r="D61663">
        <v>411845</v>
      </c>
      <c r="E61663" s="16" t="e">
        <f>VLOOKUP(C61663,Подписчики!#REF!,3,0)</f>
        <v>#REF!</v>
      </c>
      <c r="F61663" s="3">
        <f t="shared" si="1926"/>
        <v>6</v>
      </c>
      <c r="G61663" s="44">
        <f t="shared" si="1927"/>
        <v>7</v>
      </c>
      <c r="H61663" s="44"/>
    </row>
    <row r="61664" spans="1:8" x14ac:dyDescent="0.25">
      <c r="A61664">
        <v>188294</v>
      </c>
      <c r="B61664" s="1">
        <v>44366.044251838743</v>
      </c>
      <c r="C61664">
        <v>124396</v>
      </c>
      <c r="D61664">
        <v>241927</v>
      </c>
      <c r="E61664" s="16" t="e">
        <f>VLOOKUP(C61664,Подписчики!#REF!,3,0)</f>
        <v>#REF!</v>
      </c>
      <c r="F61664" s="3">
        <f t="shared" si="1926"/>
        <v>6</v>
      </c>
      <c r="G61664" s="44">
        <f t="shared" si="1927"/>
        <v>7</v>
      </c>
      <c r="H61664" s="44"/>
    </row>
    <row r="61665" spans="1:8" x14ac:dyDescent="0.25">
      <c r="A61665">
        <v>188296</v>
      </c>
      <c r="B61665" s="1">
        <v>44366.044281553397</v>
      </c>
      <c r="C61665">
        <v>3586</v>
      </c>
      <c r="D61665">
        <v>381626</v>
      </c>
      <c r="E61665" s="16" t="e">
        <f>VLOOKUP(C61665,Подписчики!#REF!,3,0)</f>
        <v>#REF!</v>
      </c>
      <c r="F61665" s="3">
        <f t="shared" si="1926"/>
        <v>6</v>
      </c>
      <c r="G61665" s="44">
        <f t="shared" si="1927"/>
        <v>7</v>
      </c>
      <c r="H61665" s="44"/>
    </row>
    <row r="61666" spans="1:8" x14ac:dyDescent="0.25">
      <c r="A61666">
        <v>188300</v>
      </c>
      <c r="B61666" s="1">
        <v>44366.045716727196</v>
      </c>
      <c r="C61666">
        <v>310361</v>
      </c>
      <c r="D61666">
        <v>469849</v>
      </c>
      <c r="E61666" s="16" t="e">
        <f>VLOOKUP(C61666,Подписчики!#REF!,3,0)</f>
        <v>#REF!</v>
      </c>
      <c r="F61666" s="3">
        <f t="shared" si="1926"/>
        <v>6</v>
      </c>
      <c r="G61666" s="44">
        <f t="shared" si="1927"/>
        <v>7</v>
      </c>
      <c r="H61666" s="44"/>
    </row>
    <row r="61667" spans="1:8" x14ac:dyDescent="0.25">
      <c r="A61667">
        <v>188301</v>
      </c>
      <c r="B61667" s="1">
        <v>44366.046174504838</v>
      </c>
      <c r="C61667">
        <v>187204</v>
      </c>
      <c r="D61667">
        <v>347393</v>
      </c>
      <c r="E61667" s="16" t="e">
        <f>VLOOKUP(C61667,Подписчики!#REF!,3,0)</f>
        <v>#REF!</v>
      </c>
      <c r="F61667" s="3">
        <f t="shared" si="1926"/>
        <v>6</v>
      </c>
      <c r="G61667" s="44">
        <f t="shared" si="1927"/>
        <v>7</v>
      </c>
      <c r="H61667" s="44"/>
    </row>
    <row r="61668" spans="1:8" x14ac:dyDescent="0.25">
      <c r="A61668">
        <v>188303</v>
      </c>
      <c r="B61668" s="1">
        <v>44366.046205023347</v>
      </c>
      <c r="C61668">
        <v>268054</v>
      </c>
      <c r="D61668">
        <v>153893</v>
      </c>
      <c r="E61668" s="16" t="e">
        <f>VLOOKUP(C61668,Подписчики!#REF!,3,0)</f>
        <v>#REF!</v>
      </c>
      <c r="F61668" s="3">
        <f t="shared" si="1926"/>
        <v>6</v>
      </c>
      <c r="G61668" s="44">
        <f t="shared" si="1927"/>
        <v>7</v>
      </c>
      <c r="H61668" s="44"/>
    </row>
    <row r="61669" spans="1:8" x14ac:dyDescent="0.25">
      <c r="A61669">
        <v>188306</v>
      </c>
      <c r="B61669" s="1">
        <v>44366.047975096895</v>
      </c>
      <c r="C61669">
        <v>306958</v>
      </c>
      <c r="D61669">
        <v>416554</v>
      </c>
      <c r="E61669" s="16" t="e">
        <f>VLOOKUP(C61669,Подписчики!#REF!,3,0)</f>
        <v>#REF!</v>
      </c>
      <c r="F61669" s="3">
        <f t="shared" si="1926"/>
        <v>6</v>
      </c>
      <c r="G61669" s="44">
        <f t="shared" si="1927"/>
        <v>7</v>
      </c>
      <c r="H61669" s="44"/>
    </row>
    <row r="61670" spans="1:8" x14ac:dyDescent="0.25">
      <c r="A61670">
        <v>188311</v>
      </c>
      <c r="B61670" s="1">
        <v>44366.048127689442</v>
      </c>
      <c r="C61670">
        <v>147420</v>
      </c>
      <c r="D61670">
        <v>411922</v>
      </c>
      <c r="E61670" s="16" t="e">
        <f>VLOOKUP(C61670,Подписчики!#REF!,3,0)</f>
        <v>#REF!</v>
      </c>
      <c r="F61670" s="3">
        <f t="shared" si="1926"/>
        <v>6</v>
      </c>
      <c r="G61670" s="44">
        <f t="shared" si="1927"/>
        <v>7</v>
      </c>
      <c r="H61670" s="44"/>
    </row>
    <row r="61671" spans="1:8" x14ac:dyDescent="0.25">
      <c r="A61671">
        <v>188313</v>
      </c>
      <c r="B61671" s="1">
        <v>44366.048333333332</v>
      </c>
      <c r="C61671">
        <v>264067</v>
      </c>
      <c r="D61671">
        <v>230507</v>
      </c>
      <c r="E61671" s="16" t="e">
        <f>VLOOKUP(C61671,Подписчики!#REF!,3,0)</f>
        <v>#REF!</v>
      </c>
      <c r="F61671" s="3">
        <f t="shared" si="1926"/>
        <v>6</v>
      </c>
      <c r="G61671" s="44">
        <f t="shared" si="1927"/>
        <v>7</v>
      </c>
      <c r="H61671" s="44"/>
    </row>
    <row r="61672" spans="1:8" x14ac:dyDescent="0.25">
      <c r="A61672">
        <v>188317</v>
      </c>
      <c r="B61672" s="1">
        <v>44366.048677022613</v>
      </c>
      <c r="C61672">
        <v>34362</v>
      </c>
      <c r="D61672">
        <v>112334</v>
      </c>
      <c r="E61672" s="16" t="e">
        <f>VLOOKUP(C61672,Подписчики!#REF!,3,0)</f>
        <v>#REF!</v>
      </c>
      <c r="F61672" s="3">
        <f t="shared" si="1926"/>
        <v>6</v>
      </c>
      <c r="G61672" s="44">
        <f t="shared" si="1927"/>
        <v>7</v>
      </c>
      <c r="H61672" s="44"/>
    </row>
    <row r="61673" spans="1:8" x14ac:dyDescent="0.25">
      <c r="A61673">
        <v>188321</v>
      </c>
      <c r="B61673" s="1">
        <v>44366.05</v>
      </c>
      <c r="C61673">
        <v>67397</v>
      </c>
      <c r="D61673">
        <v>250679</v>
      </c>
      <c r="E61673" s="16" t="e">
        <f>VLOOKUP(C61673,Подписчики!#REF!,3,0)</f>
        <v>#REF!</v>
      </c>
      <c r="F61673" s="3">
        <f t="shared" si="1926"/>
        <v>6</v>
      </c>
      <c r="G61673" s="44">
        <f t="shared" si="1927"/>
        <v>7</v>
      </c>
      <c r="H61673" s="44"/>
    </row>
    <row r="61674" spans="1:8" x14ac:dyDescent="0.25">
      <c r="A61674">
        <v>188326</v>
      </c>
      <c r="B61674" s="1">
        <v>44366.053333333337</v>
      </c>
      <c r="C61674">
        <v>237693</v>
      </c>
      <c r="D61674">
        <v>95024</v>
      </c>
      <c r="E61674" s="16" t="e">
        <f>VLOOKUP(C61674,Подписчики!#REF!,3,0)</f>
        <v>#REF!</v>
      </c>
      <c r="F61674" s="3">
        <f t="shared" si="1926"/>
        <v>6</v>
      </c>
      <c r="G61674" s="44">
        <f t="shared" si="1927"/>
        <v>7</v>
      </c>
      <c r="H61674" s="44"/>
    </row>
    <row r="61675" spans="1:8" x14ac:dyDescent="0.25">
      <c r="A61675">
        <v>188327</v>
      </c>
      <c r="B61675" s="1">
        <v>44366.054261909849</v>
      </c>
      <c r="C61675">
        <v>192442</v>
      </c>
      <c r="D61675">
        <v>347008</v>
      </c>
      <c r="E61675" s="16" t="e">
        <f>VLOOKUP(C61675,Подписчики!#REF!,3,0)</f>
        <v>#REF!</v>
      </c>
      <c r="F61675" s="3">
        <f t="shared" si="1926"/>
        <v>6</v>
      </c>
      <c r="G61675" s="44">
        <f t="shared" si="1927"/>
        <v>7</v>
      </c>
      <c r="H61675" s="44"/>
    </row>
    <row r="61676" spans="1:8" x14ac:dyDescent="0.25">
      <c r="A61676">
        <v>188331</v>
      </c>
      <c r="B61676" s="1">
        <v>44366.054658650472</v>
      </c>
      <c r="C61676">
        <v>31522</v>
      </c>
      <c r="D61676">
        <v>118549</v>
      </c>
      <c r="E61676" s="16" t="e">
        <f>VLOOKUP(C61676,Подписчики!#REF!,3,0)</f>
        <v>#REF!</v>
      </c>
      <c r="F61676" s="3">
        <f t="shared" si="1926"/>
        <v>6</v>
      </c>
      <c r="G61676" s="44">
        <f t="shared" si="1927"/>
        <v>7</v>
      </c>
      <c r="H61676" s="44"/>
    </row>
    <row r="61677" spans="1:8" x14ac:dyDescent="0.25">
      <c r="A61677">
        <v>188335</v>
      </c>
      <c r="B61677" s="1">
        <v>44366.056822006474</v>
      </c>
      <c r="C61677">
        <v>287706</v>
      </c>
      <c r="D61677">
        <v>304128</v>
      </c>
      <c r="E61677" s="16" t="e">
        <f>VLOOKUP(C61677,Подписчики!#REF!,3,0)</f>
        <v>#REF!</v>
      </c>
      <c r="F61677" s="3">
        <f t="shared" si="1926"/>
        <v>6</v>
      </c>
      <c r="G61677" s="44">
        <f t="shared" si="1927"/>
        <v>7</v>
      </c>
      <c r="H61677" s="44"/>
    </row>
    <row r="61678" spans="1:8" x14ac:dyDescent="0.25">
      <c r="A61678">
        <v>188338</v>
      </c>
      <c r="B61678" s="1">
        <v>44366.057222205265</v>
      </c>
      <c r="C61678">
        <v>255951</v>
      </c>
      <c r="D61678">
        <v>250679</v>
      </c>
      <c r="E61678" s="16" t="e">
        <f>VLOOKUP(C61678,Подписчики!#REF!,3,0)</f>
        <v>#REF!</v>
      </c>
      <c r="F61678" s="3">
        <f t="shared" si="1926"/>
        <v>6</v>
      </c>
      <c r="G61678" s="44">
        <f t="shared" si="1927"/>
        <v>7</v>
      </c>
      <c r="H61678" s="44"/>
    </row>
    <row r="61679" spans="1:8" x14ac:dyDescent="0.25">
      <c r="A61679">
        <v>188342</v>
      </c>
      <c r="B61679" s="1">
        <v>44366.057374797812</v>
      </c>
      <c r="C61679">
        <v>209822</v>
      </c>
      <c r="D61679">
        <v>57103</v>
      </c>
      <c r="E61679" s="16" t="e">
        <f>VLOOKUP(C61679,Подписчики!#REF!,3,0)</f>
        <v>#REF!</v>
      </c>
      <c r="F61679" s="3">
        <f t="shared" si="1926"/>
        <v>6</v>
      </c>
      <c r="G61679" s="44">
        <f t="shared" si="1927"/>
        <v>7</v>
      </c>
      <c r="H61679" s="44"/>
    </row>
    <row r="61680" spans="1:8" x14ac:dyDescent="0.25">
      <c r="A61680">
        <v>188346</v>
      </c>
      <c r="B61680" s="1">
        <v>44366.057741019926</v>
      </c>
      <c r="C61680">
        <v>164339</v>
      </c>
      <c r="D61680">
        <v>347008</v>
      </c>
      <c r="E61680" s="16" t="e">
        <f>VLOOKUP(C61680,Подписчики!#REF!,3,0)</f>
        <v>#REF!</v>
      </c>
      <c r="F61680" s="3">
        <f t="shared" si="1926"/>
        <v>6</v>
      </c>
      <c r="G61680" s="44">
        <f t="shared" si="1927"/>
        <v>7</v>
      </c>
      <c r="H61680" s="44"/>
    </row>
    <row r="61681" spans="1:8" x14ac:dyDescent="0.25">
      <c r="A61681">
        <v>188350</v>
      </c>
      <c r="B61681" s="1">
        <v>44366.057771538435</v>
      </c>
      <c r="C61681">
        <v>87761</v>
      </c>
      <c r="D61681">
        <v>154374</v>
      </c>
      <c r="E61681" s="16" t="e">
        <f>VLOOKUP(C61681,Подписчики!#REF!,3,0)</f>
        <v>#REF!</v>
      </c>
      <c r="F61681" s="3">
        <f t="shared" si="1926"/>
        <v>6</v>
      </c>
      <c r="G61681" s="44">
        <f t="shared" si="1927"/>
        <v>7</v>
      </c>
      <c r="H61681" s="44"/>
    </row>
    <row r="61682" spans="1:8" x14ac:dyDescent="0.25">
      <c r="A61682">
        <v>188355</v>
      </c>
      <c r="B61682" s="1">
        <v>44366.058333333334</v>
      </c>
      <c r="C61682">
        <v>270597</v>
      </c>
      <c r="D61682">
        <v>472712</v>
      </c>
      <c r="E61682" s="16" t="e">
        <f>VLOOKUP(C61682,Подписчики!#REF!,3,0)</f>
        <v>#REF!</v>
      </c>
      <c r="F61682" s="3">
        <f t="shared" si="1926"/>
        <v>6</v>
      </c>
      <c r="G61682" s="44">
        <f t="shared" si="1927"/>
        <v>7</v>
      </c>
      <c r="H61682" s="44"/>
    </row>
    <row r="61683" spans="1:8" x14ac:dyDescent="0.25">
      <c r="A61683">
        <v>188356</v>
      </c>
      <c r="B61683" s="1">
        <v>44366.058440129447</v>
      </c>
      <c r="C61683">
        <v>335194</v>
      </c>
      <c r="D61683">
        <v>122982</v>
      </c>
      <c r="E61683" s="16" t="e">
        <f>VLOOKUP(C61683,Подписчики!#REF!,3,0)</f>
        <v>#REF!</v>
      </c>
      <c r="F61683" s="3">
        <f t="shared" si="1926"/>
        <v>6</v>
      </c>
      <c r="G61683" s="44">
        <f t="shared" si="1927"/>
        <v>7</v>
      </c>
      <c r="H61683" s="44"/>
    </row>
    <row r="61684" spans="1:8" x14ac:dyDescent="0.25">
      <c r="A61684">
        <v>188357</v>
      </c>
      <c r="B61684" s="1">
        <v>44366.060462783171</v>
      </c>
      <c r="C61684">
        <v>270816</v>
      </c>
      <c r="D61684">
        <v>196974</v>
      </c>
      <c r="E61684" s="16" t="e">
        <f>VLOOKUP(C61684,Подписчики!#REF!,3,0)</f>
        <v>#REF!</v>
      </c>
      <c r="F61684" s="3">
        <f t="shared" si="1926"/>
        <v>6</v>
      </c>
      <c r="G61684" s="44">
        <f t="shared" si="1927"/>
        <v>7</v>
      </c>
      <c r="H61684" s="44"/>
    </row>
    <row r="61685" spans="1:8" x14ac:dyDescent="0.25">
      <c r="A61685">
        <v>188359</v>
      </c>
      <c r="B61685" s="1">
        <v>44366.061676375408</v>
      </c>
      <c r="C61685">
        <v>93158</v>
      </c>
      <c r="D61685">
        <v>433596</v>
      </c>
      <c r="E61685" s="16" t="e">
        <f>VLOOKUP(C61685,Подписчики!#REF!,3,0)</f>
        <v>#REF!</v>
      </c>
      <c r="F61685" s="3">
        <f t="shared" si="1926"/>
        <v>6</v>
      </c>
      <c r="G61685" s="44">
        <f t="shared" si="1927"/>
        <v>7</v>
      </c>
      <c r="H61685" s="44"/>
    </row>
    <row r="61686" spans="1:8" x14ac:dyDescent="0.25">
      <c r="A61686">
        <v>188360</v>
      </c>
      <c r="B61686" s="1">
        <v>44366.065034943691</v>
      </c>
      <c r="C61686">
        <v>223058</v>
      </c>
      <c r="D61686">
        <v>241927</v>
      </c>
      <c r="E61686" s="16" t="e">
        <f>VLOOKUP(C61686,Подписчики!#REF!,3,0)</f>
        <v>#REF!</v>
      </c>
      <c r="F61686" s="3">
        <f t="shared" si="1926"/>
        <v>6</v>
      </c>
      <c r="G61686" s="44">
        <f t="shared" si="1927"/>
        <v>7</v>
      </c>
      <c r="H61686" s="44"/>
    </row>
    <row r="61687" spans="1:8" x14ac:dyDescent="0.25">
      <c r="A61687">
        <v>188361</v>
      </c>
      <c r="B61687" s="1">
        <v>44366.065317152104</v>
      </c>
      <c r="C61687">
        <v>76106</v>
      </c>
      <c r="D61687">
        <v>118549</v>
      </c>
      <c r="E61687" s="16" t="e">
        <f>VLOOKUP(C61687,Подписчики!#REF!,3,0)</f>
        <v>#REF!</v>
      </c>
      <c r="F61687" s="3">
        <f t="shared" si="1926"/>
        <v>6</v>
      </c>
      <c r="G61687" s="44">
        <f t="shared" si="1927"/>
        <v>7</v>
      </c>
      <c r="H61687" s="44"/>
    </row>
    <row r="61688" spans="1:8" x14ac:dyDescent="0.25">
      <c r="A61688">
        <v>188366</v>
      </c>
      <c r="B61688" s="1">
        <v>44366.066347239597</v>
      </c>
      <c r="C61688">
        <v>2877</v>
      </c>
      <c r="D61688">
        <v>158978</v>
      </c>
      <c r="E61688" s="16" t="e">
        <f>VLOOKUP(C61688,Подписчики!#REF!,3,0)</f>
        <v>#REF!</v>
      </c>
      <c r="F61688" s="3">
        <f t="shared" si="1926"/>
        <v>6</v>
      </c>
      <c r="G61688" s="44">
        <f t="shared" si="1927"/>
        <v>7</v>
      </c>
      <c r="H61688" s="44"/>
    </row>
    <row r="61689" spans="1:8" x14ac:dyDescent="0.25">
      <c r="A61689">
        <v>188370</v>
      </c>
      <c r="B61689" s="1">
        <v>44366.067567979982</v>
      </c>
      <c r="C61689">
        <v>80869</v>
      </c>
      <c r="D61689">
        <v>439981</v>
      </c>
      <c r="E61689" s="16" t="e">
        <f>VLOOKUP(C61689,Подписчики!#REF!,3,0)</f>
        <v>#REF!</v>
      </c>
      <c r="F61689" s="3">
        <f t="shared" si="1926"/>
        <v>6</v>
      </c>
      <c r="G61689" s="44">
        <f t="shared" si="1927"/>
        <v>7</v>
      </c>
      <c r="H61689" s="44"/>
    </row>
    <row r="61690" spans="1:8" x14ac:dyDescent="0.25">
      <c r="A61690">
        <v>188375</v>
      </c>
      <c r="B61690" s="1">
        <v>44366.067629017001</v>
      </c>
      <c r="C61690">
        <v>170659</v>
      </c>
      <c r="D61690">
        <v>396686</v>
      </c>
      <c r="E61690" s="16" t="e">
        <f>VLOOKUP(C61690,Подписчики!#REF!,3,0)</f>
        <v>#REF!</v>
      </c>
      <c r="F61690" s="3">
        <f t="shared" si="1926"/>
        <v>6</v>
      </c>
      <c r="G61690" s="44">
        <f t="shared" si="1927"/>
        <v>7</v>
      </c>
      <c r="H61690" s="44"/>
    </row>
    <row r="61691" spans="1:8" x14ac:dyDescent="0.25">
      <c r="A61691">
        <v>188380</v>
      </c>
      <c r="B61691" s="1">
        <v>44366.067934202096</v>
      </c>
      <c r="C61691">
        <v>161137</v>
      </c>
      <c r="D61691">
        <v>395061</v>
      </c>
      <c r="E61691" s="16" t="e">
        <f>VLOOKUP(C61691,Подписчики!#REF!,3,0)</f>
        <v>#REF!</v>
      </c>
      <c r="F61691" s="3">
        <f t="shared" si="1926"/>
        <v>6</v>
      </c>
      <c r="G61691" s="44">
        <f t="shared" si="1927"/>
        <v>7</v>
      </c>
      <c r="H61691" s="44"/>
    </row>
    <row r="61692" spans="1:8" x14ac:dyDescent="0.25">
      <c r="A61692">
        <v>188384</v>
      </c>
      <c r="B61692" s="1">
        <v>44366.068391979737</v>
      </c>
      <c r="C61692">
        <v>261468</v>
      </c>
      <c r="D61692">
        <v>153893</v>
      </c>
      <c r="E61692" s="16" t="e">
        <f>VLOOKUP(C61692,Подписчики!#REF!,3,0)</f>
        <v>#REF!</v>
      </c>
      <c r="F61692" s="3">
        <f t="shared" si="1926"/>
        <v>6</v>
      </c>
      <c r="G61692" s="44">
        <f t="shared" si="1927"/>
        <v>7</v>
      </c>
      <c r="H61692" s="44"/>
    </row>
    <row r="61693" spans="1:8" x14ac:dyDescent="0.25">
      <c r="A61693">
        <v>188386</v>
      </c>
      <c r="B61693" s="1">
        <v>44366.068697164832</v>
      </c>
      <c r="C61693">
        <v>150603</v>
      </c>
      <c r="D61693">
        <v>347393</v>
      </c>
      <c r="E61693" s="16" t="e">
        <f>VLOOKUP(C61693,Подписчики!#REF!,3,0)</f>
        <v>#REF!</v>
      </c>
      <c r="F61693" s="3">
        <f t="shared" si="1926"/>
        <v>6</v>
      </c>
      <c r="G61693" s="44">
        <f t="shared" si="1927"/>
        <v>7</v>
      </c>
      <c r="H61693" s="44"/>
    </row>
    <row r="61694" spans="1:8" x14ac:dyDescent="0.25">
      <c r="A61694">
        <v>188388</v>
      </c>
      <c r="B61694" s="1">
        <v>44366.068910794398</v>
      </c>
      <c r="C61694">
        <v>330514</v>
      </c>
      <c r="D61694">
        <v>158978</v>
      </c>
      <c r="E61694" s="16" t="e">
        <f>VLOOKUP(C61694,Подписчики!#REF!,3,0)</f>
        <v>#REF!</v>
      </c>
      <c r="F61694" s="3">
        <f t="shared" si="1926"/>
        <v>6</v>
      </c>
      <c r="G61694" s="44">
        <f t="shared" si="1927"/>
        <v>7</v>
      </c>
      <c r="H61694" s="44"/>
    </row>
    <row r="61695" spans="1:8" x14ac:dyDescent="0.25">
      <c r="A61695">
        <v>188389</v>
      </c>
      <c r="B61695" s="1">
        <v>44366.069333333333</v>
      </c>
      <c r="C61695">
        <v>124161</v>
      </c>
      <c r="D61695">
        <v>146139</v>
      </c>
      <c r="E61695" s="16" t="e">
        <f>VLOOKUP(C61695,Подписчики!#REF!,3,0)</f>
        <v>#REF!</v>
      </c>
      <c r="F61695" s="3">
        <f t="shared" si="1926"/>
        <v>6</v>
      </c>
      <c r="G61695" s="44">
        <f t="shared" si="1927"/>
        <v>7</v>
      </c>
      <c r="H61695" s="44"/>
    </row>
    <row r="61696" spans="1:8" x14ac:dyDescent="0.25">
      <c r="A61696">
        <v>188390</v>
      </c>
      <c r="B61696" s="1">
        <v>44366.071504867701</v>
      </c>
      <c r="C61696">
        <v>213300</v>
      </c>
      <c r="D61696">
        <v>439981</v>
      </c>
      <c r="E61696" s="16" t="e">
        <f>VLOOKUP(C61696,Подписчики!#REF!,3,0)</f>
        <v>#REF!</v>
      </c>
      <c r="F61696" s="3">
        <f t="shared" si="1926"/>
        <v>6</v>
      </c>
      <c r="G61696" s="44">
        <f t="shared" si="1927"/>
        <v>7</v>
      </c>
      <c r="H61696" s="44"/>
    </row>
    <row r="61697" spans="1:8" x14ac:dyDescent="0.25">
      <c r="A61697">
        <v>188395</v>
      </c>
      <c r="B61697" s="1">
        <v>44366.071666666663</v>
      </c>
      <c r="C61697">
        <v>36355</v>
      </c>
      <c r="D61697">
        <v>439981</v>
      </c>
      <c r="E61697" s="16" t="e">
        <f>VLOOKUP(C61697,Подписчики!#REF!,3,0)</f>
        <v>#REF!</v>
      </c>
      <c r="F61697" s="3">
        <f t="shared" si="1926"/>
        <v>6</v>
      </c>
      <c r="G61697" s="44">
        <f t="shared" si="1927"/>
        <v>7</v>
      </c>
      <c r="H61697" s="44"/>
    </row>
    <row r="61698" spans="1:8" x14ac:dyDescent="0.25">
      <c r="A61698">
        <v>188400</v>
      </c>
      <c r="B61698" s="1">
        <v>44366.073003236248</v>
      </c>
      <c r="C61698">
        <v>159487</v>
      </c>
      <c r="D61698">
        <v>78227</v>
      </c>
      <c r="E61698" s="16" t="e">
        <f>VLOOKUP(C61698,Подписчики!#REF!,3,0)</f>
        <v>#REF!</v>
      </c>
      <c r="F61698" s="3">
        <f t="shared" si="1926"/>
        <v>6</v>
      </c>
      <c r="G61698" s="44">
        <f t="shared" si="1927"/>
        <v>7</v>
      </c>
      <c r="H61698" s="44"/>
    </row>
    <row r="61699" spans="1:8" x14ac:dyDescent="0.25">
      <c r="A61699">
        <v>188405</v>
      </c>
      <c r="B61699" s="1">
        <v>44366.073519089325</v>
      </c>
      <c r="C61699">
        <v>207036</v>
      </c>
      <c r="D61699">
        <v>151401</v>
      </c>
      <c r="E61699" s="16" t="e">
        <f>VLOOKUP(C61699,Подписчики!#REF!,3,0)</f>
        <v>#REF!</v>
      </c>
      <c r="F61699" s="3">
        <f t="shared" ref="F61699:F61762" si="1928">MONTH(B61699)</f>
        <v>6</v>
      </c>
      <c r="G61699" s="44">
        <f t="shared" ref="G61699:G61762" si="1929">WEEKDAY(B61699,1)</f>
        <v>7</v>
      </c>
      <c r="H61699" s="44"/>
    </row>
    <row r="61700" spans="1:8" x14ac:dyDescent="0.25">
      <c r="A61700">
        <v>188410</v>
      </c>
      <c r="B61700" s="1">
        <v>44366.073976866966</v>
      </c>
      <c r="C61700">
        <v>197561</v>
      </c>
      <c r="D61700">
        <v>379466</v>
      </c>
      <c r="E61700" s="16" t="e">
        <f>VLOOKUP(C61700,Подписчики!#REF!,3,0)</f>
        <v>#REF!</v>
      </c>
      <c r="F61700" s="3">
        <f t="shared" si="1928"/>
        <v>6</v>
      </c>
      <c r="G61700" s="44">
        <f t="shared" si="1929"/>
        <v>7</v>
      </c>
      <c r="H61700" s="44"/>
    </row>
    <row r="61701" spans="1:8" x14ac:dyDescent="0.25">
      <c r="A61701">
        <v>188412</v>
      </c>
      <c r="B61701" s="1">
        <v>44366.074221015049</v>
      </c>
      <c r="C61701">
        <v>76810</v>
      </c>
      <c r="D61701">
        <v>88863</v>
      </c>
      <c r="E61701" s="16" t="e">
        <f>VLOOKUP(C61701,Подписчики!#REF!,3,0)</f>
        <v>#REF!</v>
      </c>
      <c r="F61701" s="3">
        <f t="shared" si="1928"/>
        <v>6</v>
      </c>
      <c r="G61701" s="44">
        <f t="shared" si="1929"/>
        <v>7</v>
      </c>
      <c r="H61701" s="44"/>
    </row>
    <row r="61702" spans="1:8" x14ac:dyDescent="0.25">
      <c r="A61702">
        <v>188417</v>
      </c>
      <c r="B61702" s="1">
        <v>44366.07583849605</v>
      </c>
      <c r="C61702">
        <v>38987</v>
      </c>
      <c r="D61702">
        <v>347393</v>
      </c>
      <c r="E61702" s="16" t="e">
        <f>VLOOKUP(C61702,Подписчики!#REF!,3,0)</f>
        <v>#REF!</v>
      </c>
      <c r="F61702" s="3">
        <f t="shared" si="1928"/>
        <v>6</v>
      </c>
      <c r="G61702" s="44">
        <f t="shared" si="1929"/>
        <v>7</v>
      </c>
      <c r="H61702" s="44"/>
    </row>
    <row r="61703" spans="1:8" x14ac:dyDescent="0.25">
      <c r="A61703">
        <v>188419</v>
      </c>
      <c r="B61703" s="1">
        <v>44366.076693014315</v>
      </c>
      <c r="C61703">
        <v>63510</v>
      </c>
      <c r="D61703">
        <v>230507</v>
      </c>
      <c r="E61703" s="16" t="e">
        <f>VLOOKUP(C61703,Подписчики!#REF!,3,0)</f>
        <v>#REF!</v>
      </c>
      <c r="F61703" s="3">
        <f t="shared" si="1928"/>
        <v>6</v>
      </c>
      <c r="G61703" s="44">
        <f t="shared" si="1929"/>
        <v>7</v>
      </c>
      <c r="H61703" s="44"/>
    </row>
    <row r="61704" spans="1:8" x14ac:dyDescent="0.25">
      <c r="A61704">
        <v>188424</v>
      </c>
      <c r="B61704" s="1">
        <v>44366.077120273447</v>
      </c>
      <c r="C61704">
        <v>63884</v>
      </c>
      <c r="D61704">
        <v>112334</v>
      </c>
      <c r="E61704" s="16" t="e">
        <f>VLOOKUP(C61704,Подписчики!#REF!,3,0)</f>
        <v>#REF!</v>
      </c>
      <c r="F61704" s="3">
        <f t="shared" si="1928"/>
        <v>6</v>
      </c>
      <c r="G61704" s="44">
        <f t="shared" si="1929"/>
        <v>7</v>
      </c>
      <c r="H61704" s="44"/>
    </row>
    <row r="61705" spans="1:8" x14ac:dyDescent="0.25">
      <c r="A61705">
        <v>188425</v>
      </c>
      <c r="B61705" s="1">
        <v>44366.077913754692</v>
      </c>
      <c r="C61705">
        <v>63671</v>
      </c>
      <c r="D61705">
        <v>250679</v>
      </c>
      <c r="E61705" s="16" t="e">
        <f>VLOOKUP(C61705,Подписчики!#REF!,3,0)</f>
        <v>#REF!</v>
      </c>
      <c r="F61705" s="3">
        <f t="shared" si="1928"/>
        <v>6</v>
      </c>
      <c r="G61705" s="44">
        <f t="shared" si="1929"/>
        <v>7</v>
      </c>
      <c r="H61705" s="44"/>
    </row>
    <row r="61706" spans="1:8" x14ac:dyDescent="0.25">
      <c r="A61706">
        <v>188427</v>
      </c>
      <c r="B61706" s="1">
        <v>44366.078000000001</v>
      </c>
      <c r="C61706">
        <v>99620</v>
      </c>
      <c r="D61706">
        <v>227775</v>
      </c>
      <c r="E61706" s="16" t="e">
        <f>VLOOKUP(C61706,Подписчики!#REF!,3,0)</f>
        <v>#REF!</v>
      </c>
      <c r="F61706" s="3">
        <f t="shared" si="1928"/>
        <v>6</v>
      </c>
      <c r="G61706" s="44">
        <f t="shared" si="1929"/>
        <v>7</v>
      </c>
      <c r="H61706" s="44"/>
    </row>
    <row r="61707" spans="1:8" x14ac:dyDescent="0.25">
      <c r="A61707">
        <v>188429</v>
      </c>
      <c r="B61707" s="1">
        <v>44366.078737754448</v>
      </c>
      <c r="C61707">
        <v>130654</v>
      </c>
      <c r="D61707">
        <v>21407</v>
      </c>
      <c r="E61707" s="16" t="e">
        <f>VLOOKUP(C61707,Подписчики!#REF!,3,0)</f>
        <v>#REF!</v>
      </c>
      <c r="F61707" s="3">
        <f t="shared" si="1928"/>
        <v>6</v>
      </c>
      <c r="G61707" s="44">
        <f t="shared" si="1929"/>
        <v>7</v>
      </c>
      <c r="H61707" s="44"/>
    </row>
    <row r="61708" spans="1:8" x14ac:dyDescent="0.25">
      <c r="A61708">
        <v>188431</v>
      </c>
      <c r="B61708" s="1">
        <v>44366.082666666662</v>
      </c>
      <c r="C61708">
        <v>56004</v>
      </c>
      <c r="D61708">
        <v>227775</v>
      </c>
      <c r="E61708" s="16" t="e">
        <f>VLOOKUP(C61708,Подписчики!#REF!,3,0)</f>
        <v>#REF!</v>
      </c>
      <c r="F61708" s="3">
        <f t="shared" si="1928"/>
        <v>6</v>
      </c>
      <c r="G61708" s="44">
        <f t="shared" si="1929"/>
        <v>7</v>
      </c>
      <c r="H61708" s="44"/>
    </row>
    <row r="61709" spans="1:8" x14ac:dyDescent="0.25">
      <c r="A61709">
        <v>188435</v>
      </c>
      <c r="B61709" s="1">
        <v>44366.085543382062</v>
      </c>
      <c r="C61709">
        <v>66057</v>
      </c>
      <c r="D61709">
        <v>138209</v>
      </c>
      <c r="E61709" s="16" t="e">
        <f>VLOOKUP(C61709,Подписчики!#REF!,3,0)</f>
        <v>#REF!</v>
      </c>
      <c r="F61709" s="3">
        <f t="shared" si="1928"/>
        <v>6</v>
      </c>
      <c r="G61709" s="44">
        <f t="shared" si="1929"/>
        <v>7</v>
      </c>
      <c r="H61709" s="44"/>
    </row>
    <row r="61710" spans="1:8" x14ac:dyDescent="0.25">
      <c r="A61710">
        <v>188440</v>
      </c>
      <c r="B61710" s="1">
        <v>44366.086642048402</v>
      </c>
      <c r="C61710">
        <v>144401</v>
      </c>
      <c r="D61710">
        <v>266557</v>
      </c>
      <c r="E61710" s="16" t="e">
        <f>VLOOKUP(C61710,Подписчики!#REF!,3,0)</f>
        <v>#REF!</v>
      </c>
      <c r="F61710" s="3">
        <f t="shared" si="1928"/>
        <v>6</v>
      </c>
      <c r="G61710" s="44">
        <f t="shared" si="1929"/>
        <v>7</v>
      </c>
      <c r="H61710" s="44"/>
    </row>
    <row r="61711" spans="1:8" x14ac:dyDescent="0.25">
      <c r="A61711">
        <v>188441</v>
      </c>
      <c r="B61711" s="1">
        <v>44366.08786278878</v>
      </c>
      <c r="C61711">
        <v>179155</v>
      </c>
      <c r="D61711">
        <v>279456</v>
      </c>
      <c r="E61711" s="16" t="e">
        <f>VLOOKUP(C61711,Подписчики!#REF!,3,0)</f>
        <v>#REF!</v>
      </c>
      <c r="F61711" s="3">
        <f t="shared" si="1928"/>
        <v>6</v>
      </c>
      <c r="G61711" s="44">
        <f t="shared" si="1929"/>
        <v>7</v>
      </c>
      <c r="H61711" s="44"/>
    </row>
    <row r="61712" spans="1:8" x14ac:dyDescent="0.25">
      <c r="A61712">
        <v>188443</v>
      </c>
      <c r="B61712" s="1">
        <v>44366.088839381082</v>
      </c>
      <c r="C61712">
        <v>88050</v>
      </c>
      <c r="D61712">
        <v>250679</v>
      </c>
      <c r="E61712" s="16" t="e">
        <f>VLOOKUP(C61712,Подписчики!#REF!,3,0)</f>
        <v>#REF!</v>
      </c>
      <c r="F61712" s="3">
        <f t="shared" si="1928"/>
        <v>6</v>
      </c>
      <c r="G61712" s="44">
        <f t="shared" si="1929"/>
        <v>7</v>
      </c>
      <c r="H61712" s="44"/>
    </row>
    <row r="61713" spans="1:8" x14ac:dyDescent="0.25">
      <c r="A61713">
        <v>188444</v>
      </c>
      <c r="B61713" s="1">
        <v>44366.089184466015</v>
      </c>
      <c r="C61713">
        <v>326286</v>
      </c>
      <c r="D61713">
        <v>470762</v>
      </c>
      <c r="E61713" s="16" t="e">
        <f>VLOOKUP(C61713,Подписчики!#REF!,3,0)</f>
        <v>#REF!</v>
      </c>
      <c r="F61713" s="3">
        <f t="shared" si="1928"/>
        <v>6</v>
      </c>
      <c r="G61713" s="44">
        <f t="shared" si="1929"/>
        <v>7</v>
      </c>
      <c r="H61713" s="44"/>
    </row>
    <row r="61714" spans="1:8" x14ac:dyDescent="0.25">
      <c r="A61714">
        <v>188449</v>
      </c>
      <c r="B61714" s="1">
        <v>44366.089938047429</v>
      </c>
      <c r="C61714">
        <v>41235</v>
      </c>
      <c r="D61714">
        <v>133619</v>
      </c>
      <c r="E61714" s="16" t="e">
        <f>VLOOKUP(C61714,Подписчики!#REF!,3,0)</f>
        <v>#REF!</v>
      </c>
      <c r="F61714" s="3">
        <f t="shared" si="1928"/>
        <v>6</v>
      </c>
      <c r="G61714" s="44">
        <f t="shared" si="1929"/>
        <v>7</v>
      </c>
      <c r="H61714" s="44"/>
    </row>
    <row r="61715" spans="1:8" x14ac:dyDescent="0.25">
      <c r="A61715">
        <v>188450</v>
      </c>
      <c r="B61715" s="1">
        <v>44366.091647083958</v>
      </c>
      <c r="C61715">
        <v>156932</v>
      </c>
      <c r="D61715">
        <v>394819</v>
      </c>
      <c r="E61715" s="16" t="e">
        <f>VLOOKUP(C61715,Подписчики!#REF!,3,0)</f>
        <v>#REF!</v>
      </c>
      <c r="F61715" s="3">
        <f t="shared" si="1928"/>
        <v>6</v>
      </c>
      <c r="G61715" s="44">
        <f t="shared" si="1929"/>
        <v>7</v>
      </c>
      <c r="H61715" s="44"/>
    </row>
    <row r="61716" spans="1:8" x14ac:dyDescent="0.25">
      <c r="A61716">
        <v>188455</v>
      </c>
      <c r="B61716" s="1">
        <v>44366.094088564714</v>
      </c>
      <c r="C61716">
        <v>249881</v>
      </c>
      <c r="D61716">
        <v>411922</v>
      </c>
      <c r="E61716" s="16" t="e">
        <f>VLOOKUP(C61716,Подписчики!#REF!,3,0)</f>
        <v>#REF!</v>
      </c>
      <c r="F61716" s="3">
        <f t="shared" si="1928"/>
        <v>6</v>
      </c>
      <c r="G61716" s="44">
        <f t="shared" si="1929"/>
        <v>7</v>
      </c>
      <c r="H61716" s="44"/>
    </row>
    <row r="61717" spans="1:8" x14ac:dyDescent="0.25">
      <c r="A61717">
        <v>188458</v>
      </c>
      <c r="B61717" s="1">
        <v>44366.094698934903</v>
      </c>
      <c r="C61717">
        <v>316816</v>
      </c>
      <c r="D61717">
        <v>450933</v>
      </c>
      <c r="E61717" s="16" t="e">
        <f>VLOOKUP(C61717,Подписчики!#REF!,3,0)</f>
        <v>#REF!</v>
      </c>
      <c r="F61717" s="3">
        <f t="shared" si="1928"/>
        <v>6</v>
      </c>
      <c r="G61717" s="44">
        <f t="shared" si="1929"/>
        <v>7</v>
      </c>
      <c r="H61717" s="44"/>
    </row>
    <row r="61718" spans="1:8" x14ac:dyDescent="0.25">
      <c r="A61718">
        <v>188462</v>
      </c>
      <c r="B61718" s="1">
        <v>44366.094790490431</v>
      </c>
      <c r="C61718">
        <v>280353</v>
      </c>
      <c r="D61718">
        <v>405774</v>
      </c>
      <c r="E61718" s="16" t="e">
        <f>VLOOKUP(C61718,Подписчики!#REF!,3,0)</f>
        <v>#REF!</v>
      </c>
      <c r="F61718" s="3">
        <f t="shared" si="1928"/>
        <v>6</v>
      </c>
      <c r="G61718" s="44">
        <f t="shared" si="1929"/>
        <v>7</v>
      </c>
      <c r="H61718" s="44"/>
    </row>
    <row r="61719" spans="1:8" x14ac:dyDescent="0.25">
      <c r="A61719">
        <v>188465</v>
      </c>
      <c r="B61719" s="1">
        <v>44366.097018341621</v>
      </c>
      <c r="C61719">
        <v>113961</v>
      </c>
      <c r="D61719">
        <v>55183</v>
      </c>
      <c r="E61719" s="16" t="e">
        <f>VLOOKUP(C61719,Подписчики!#REF!,3,0)</f>
        <v>#REF!</v>
      </c>
      <c r="F61719" s="3">
        <f t="shared" si="1928"/>
        <v>6</v>
      </c>
      <c r="G61719" s="44">
        <f t="shared" si="1929"/>
        <v>7</v>
      </c>
      <c r="H61719" s="44"/>
    </row>
    <row r="61720" spans="1:8" x14ac:dyDescent="0.25">
      <c r="A61720">
        <v>188467</v>
      </c>
      <c r="B61720" s="1">
        <v>44366.097842341384</v>
      </c>
      <c r="C61720">
        <v>11479</v>
      </c>
      <c r="D61720">
        <v>158978</v>
      </c>
      <c r="E61720" s="16" t="e">
        <f>VLOOKUP(C61720,Подписчики!#REF!,3,0)</f>
        <v>#REF!</v>
      </c>
      <c r="F61720" s="3">
        <f t="shared" si="1928"/>
        <v>6</v>
      </c>
      <c r="G61720" s="44">
        <f t="shared" si="1929"/>
        <v>7</v>
      </c>
      <c r="H61720" s="44"/>
    </row>
    <row r="61721" spans="1:8" x14ac:dyDescent="0.25">
      <c r="A61721">
        <v>188472</v>
      </c>
      <c r="B61721" s="1">
        <v>44366.097842341384</v>
      </c>
      <c r="C61721">
        <v>108230</v>
      </c>
      <c r="D61721">
        <v>370960</v>
      </c>
      <c r="E61721" s="16" t="e">
        <f>VLOOKUP(C61721,Подписчики!#REF!,3,0)</f>
        <v>#REF!</v>
      </c>
      <c r="F61721" s="3">
        <f t="shared" si="1928"/>
        <v>6</v>
      </c>
      <c r="G61721" s="44">
        <f t="shared" si="1929"/>
        <v>7</v>
      </c>
      <c r="H61721" s="44"/>
    </row>
    <row r="61722" spans="1:8" x14ac:dyDescent="0.25">
      <c r="A61722">
        <v>188477</v>
      </c>
      <c r="B61722" s="1">
        <v>44366.098788415176</v>
      </c>
      <c r="C61722">
        <v>134356</v>
      </c>
      <c r="D61722">
        <v>394819</v>
      </c>
      <c r="E61722" s="16" t="e">
        <f>VLOOKUP(C61722,Подписчики!#REF!,3,0)</f>
        <v>#REF!</v>
      </c>
      <c r="F61722" s="3">
        <f t="shared" si="1928"/>
        <v>6</v>
      </c>
      <c r="G61722" s="44">
        <f t="shared" si="1929"/>
        <v>7</v>
      </c>
      <c r="H61722" s="44"/>
    </row>
    <row r="61723" spans="1:8" x14ac:dyDescent="0.25">
      <c r="A61723">
        <v>188478</v>
      </c>
      <c r="B61723" s="1">
        <v>44366.098893203889</v>
      </c>
      <c r="C61723">
        <v>287124</v>
      </c>
      <c r="D61723">
        <v>297015</v>
      </c>
      <c r="E61723" s="16" t="e">
        <f>VLOOKUP(C61723,Подписчики!#REF!,3,0)</f>
        <v>#REF!</v>
      </c>
      <c r="F61723" s="3">
        <f t="shared" si="1928"/>
        <v>6</v>
      </c>
      <c r="G61723" s="44">
        <f t="shared" si="1929"/>
        <v>7</v>
      </c>
      <c r="H61723" s="44"/>
    </row>
    <row r="61724" spans="1:8" x14ac:dyDescent="0.25">
      <c r="A61724">
        <v>188481</v>
      </c>
      <c r="B61724" s="1">
        <v>44366.100650044253</v>
      </c>
      <c r="C61724">
        <v>45739</v>
      </c>
      <c r="D61724">
        <v>200335</v>
      </c>
      <c r="E61724" s="16" t="e">
        <f>VLOOKUP(C61724,Подписчики!#REF!,3,0)</f>
        <v>#REF!</v>
      </c>
      <c r="F61724" s="3">
        <f t="shared" si="1928"/>
        <v>6</v>
      </c>
      <c r="G61724" s="44">
        <f t="shared" si="1929"/>
        <v>7</v>
      </c>
      <c r="H61724" s="44"/>
    </row>
    <row r="61725" spans="1:8" x14ac:dyDescent="0.25">
      <c r="A61725">
        <v>188482</v>
      </c>
      <c r="B61725" s="1">
        <v>44366.101168858913</v>
      </c>
      <c r="C61725">
        <v>69506</v>
      </c>
      <c r="D61725">
        <v>411922</v>
      </c>
      <c r="E61725" s="16" t="e">
        <f>VLOOKUP(C61725,Подписчики!#REF!,3,0)</f>
        <v>#REF!</v>
      </c>
      <c r="F61725" s="3">
        <f t="shared" si="1928"/>
        <v>6</v>
      </c>
      <c r="G61725" s="44">
        <f t="shared" si="1929"/>
        <v>7</v>
      </c>
      <c r="H61725" s="44"/>
    </row>
    <row r="61726" spans="1:8" x14ac:dyDescent="0.25">
      <c r="A61726">
        <v>188484</v>
      </c>
      <c r="B61726" s="1">
        <v>44366.103091525008</v>
      </c>
      <c r="C61726">
        <v>164216</v>
      </c>
      <c r="D61726">
        <v>362397</v>
      </c>
      <c r="E61726" s="16" t="e">
        <f>VLOOKUP(C61726,Подписчики!#REF!,3,0)</f>
        <v>#REF!</v>
      </c>
      <c r="F61726" s="3">
        <f t="shared" si="1928"/>
        <v>6</v>
      </c>
      <c r="G61726" s="44">
        <f t="shared" si="1929"/>
        <v>7</v>
      </c>
      <c r="H61726" s="44"/>
    </row>
    <row r="61727" spans="1:8" x14ac:dyDescent="0.25">
      <c r="A61727">
        <v>188485</v>
      </c>
      <c r="B61727" s="1">
        <v>44366.104333333336</v>
      </c>
      <c r="C61727">
        <v>195116</v>
      </c>
      <c r="D61727">
        <v>346027</v>
      </c>
      <c r="E61727" s="16" t="e">
        <f>VLOOKUP(C61727,Подписчики!#REF!,3,0)</f>
        <v>#REF!</v>
      </c>
      <c r="F61727" s="3">
        <f t="shared" si="1928"/>
        <v>6</v>
      </c>
      <c r="G61727" s="44">
        <f t="shared" si="1929"/>
        <v>7</v>
      </c>
      <c r="H61727" s="44"/>
    </row>
    <row r="61728" spans="1:8" x14ac:dyDescent="0.25">
      <c r="A61728">
        <v>188489</v>
      </c>
      <c r="B61728" s="1">
        <v>44366.10522782067</v>
      </c>
      <c r="C61728">
        <v>18659</v>
      </c>
      <c r="D61728">
        <v>203778</v>
      </c>
      <c r="E61728" s="16" t="e">
        <f>VLOOKUP(C61728,Подписчики!#REF!,3,0)</f>
        <v>#REF!</v>
      </c>
      <c r="F61728" s="3">
        <f t="shared" si="1928"/>
        <v>6</v>
      </c>
      <c r="G61728" s="44">
        <f t="shared" si="1929"/>
        <v>7</v>
      </c>
      <c r="H61728" s="44"/>
    </row>
    <row r="61729" spans="1:8" x14ac:dyDescent="0.25">
      <c r="A61729">
        <v>188490</v>
      </c>
      <c r="B61729" s="1">
        <v>44366.106326487017</v>
      </c>
      <c r="C61729">
        <v>138996</v>
      </c>
      <c r="D61729">
        <v>43842</v>
      </c>
      <c r="E61729" s="16" t="e">
        <f>VLOOKUP(C61729,Подписчики!#REF!,3,0)</f>
        <v>#REF!</v>
      </c>
      <c r="F61729" s="3">
        <f t="shared" si="1928"/>
        <v>6</v>
      </c>
      <c r="G61729" s="44">
        <f t="shared" si="1929"/>
        <v>7</v>
      </c>
      <c r="H61729" s="44"/>
    </row>
    <row r="61730" spans="1:8" x14ac:dyDescent="0.25">
      <c r="A61730">
        <v>188495</v>
      </c>
      <c r="B61730" s="1">
        <v>44366.106418042546</v>
      </c>
      <c r="C61730">
        <v>88005</v>
      </c>
      <c r="D61730">
        <v>180863</v>
      </c>
      <c r="E61730" s="16" t="e">
        <f>VLOOKUP(C61730,Подписчики!#REF!,3,0)</f>
        <v>#REF!</v>
      </c>
      <c r="F61730" s="3">
        <f t="shared" si="1928"/>
        <v>6</v>
      </c>
      <c r="G61730" s="44">
        <f t="shared" si="1929"/>
        <v>7</v>
      </c>
      <c r="H61730" s="44"/>
    </row>
    <row r="61731" spans="1:8" x14ac:dyDescent="0.25">
      <c r="A61731">
        <v>188496</v>
      </c>
      <c r="B61731" s="1">
        <v>44366.106983818769</v>
      </c>
      <c r="C61731">
        <v>277470</v>
      </c>
      <c r="D61731">
        <v>411922</v>
      </c>
      <c r="E61731" s="16" t="e">
        <f>VLOOKUP(C61731,Подписчики!#REF!,3,0)</f>
        <v>#REF!</v>
      </c>
      <c r="F61731" s="3">
        <f t="shared" si="1928"/>
        <v>6</v>
      </c>
      <c r="G61731" s="44">
        <f t="shared" si="1929"/>
        <v>7</v>
      </c>
      <c r="H61731" s="44"/>
    </row>
    <row r="61732" spans="1:8" x14ac:dyDescent="0.25">
      <c r="A61732">
        <v>188497</v>
      </c>
      <c r="B61732" s="1">
        <v>44366.107394634848</v>
      </c>
      <c r="C61732">
        <v>164428</v>
      </c>
      <c r="D61732">
        <v>227775</v>
      </c>
      <c r="E61732" s="16" t="e">
        <f>VLOOKUP(C61732,Подписчики!#REF!,3,0)</f>
        <v>#REF!</v>
      </c>
      <c r="F61732" s="3">
        <f t="shared" si="1928"/>
        <v>6</v>
      </c>
      <c r="G61732" s="44">
        <f t="shared" si="1929"/>
        <v>7</v>
      </c>
      <c r="H61732" s="44"/>
    </row>
    <row r="61733" spans="1:8" x14ac:dyDescent="0.25">
      <c r="A61733">
        <v>188500</v>
      </c>
      <c r="B61733" s="1">
        <v>44366.107913449508</v>
      </c>
      <c r="C61733">
        <v>78011</v>
      </c>
      <c r="D61733">
        <v>217497</v>
      </c>
      <c r="E61733" s="16" t="e">
        <f>VLOOKUP(C61733,Подписчики!#REF!,3,0)</f>
        <v>#REF!</v>
      </c>
      <c r="F61733" s="3">
        <f t="shared" si="1928"/>
        <v>6</v>
      </c>
      <c r="G61733" s="44">
        <f t="shared" si="1929"/>
        <v>7</v>
      </c>
      <c r="H61733" s="44"/>
    </row>
    <row r="61734" spans="1:8" x14ac:dyDescent="0.25">
      <c r="A61734">
        <v>188501</v>
      </c>
      <c r="B61734" s="1">
        <v>44366.109622486038</v>
      </c>
      <c r="C61734">
        <v>327605</v>
      </c>
      <c r="D61734">
        <v>207760</v>
      </c>
      <c r="E61734" s="16" t="e">
        <f>VLOOKUP(C61734,Подписчики!#REF!,3,0)</f>
        <v>#REF!</v>
      </c>
      <c r="F61734" s="3">
        <f t="shared" si="1928"/>
        <v>6</v>
      </c>
      <c r="G61734" s="44">
        <f t="shared" si="1929"/>
        <v>7</v>
      </c>
      <c r="H61734" s="44"/>
    </row>
    <row r="61735" spans="1:8" x14ac:dyDescent="0.25">
      <c r="A61735">
        <v>188506</v>
      </c>
      <c r="B61735" s="1">
        <v>44366.110293893245</v>
      </c>
      <c r="C61735">
        <v>96635</v>
      </c>
      <c r="D61735">
        <v>250679</v>
      </c>
      <c r="E61735" s="16" t="e">
        <f>VLOOKUP(C61735,Подписчики!#REF!,3,0)</f>
        <v>#REF!</v>
      </c>
      <c r="F61735" s="3">
        <f t="shared" si="1928"/>
        <v>6</v>
      </c>
      <c r="G61735" s="44">
        <f t="shared" si="1929"/>
        <v>7</v>
      </c>
      <c r="H61735" s="44"/>
    </row>
    <row r="61736" spans="1:8" x14ac:dyDescent="0.25">
      <c r="A61736">
        <v>188509</v>
      </c>
      <c r="B61736" s="1">
        <v>44366.111433656959</v>
      </c>
      <c r="C61736">
        <v>278426</v>
      </c>
      <c r="D61736">
        <v>271210</v>
      </c>
      <c r="E61736" s="16" t="e">
        <f>VLOOKUP(C61736,Подписчики!#REF!,3,0)</f>
        <v>#REF!</v>
      </c>
      <c r="F61736" s="3">
        <f t="shared" si="1928"/>
        <v>6</v>
      </c>
      <c r="G61736" s="44">
        <f t="shared" si="1929"/>
        <v>7</v>
      </c>
      <c r="H61736" s="44"/>
    </row>
    <row r="61737" spans="1:8" x14ac:dyDescent="0.25">
      <c r="A61737">
        <v>188510</v>
      </c>
      <c r="B61737" s="1">
        <v>44366.113223670152</v>
      </c>
      <c r="C61737">
        <v>123286</v>
      </c>
      <c r="D61737">
        <v>153893</v>
      </c>
      <c r="E61737" s="16" t="e">
        <f>VLOOKUP(C61737,Подписчики!#REF!,3,0)</f>
        <v>#REF!</v>
      </c>
      <c r="F61737" s="3">
        <f t="shared" si="1928"/>
        <v>6</v>
      </c>
      <c r="G61737" s="44">
        <f t="shared" si="1929"/>
        <v>7</v>
      </c>
      <c r="H61737" s="44"/>
    </row>
    <row r="61738" spans="1:8" x14ac:dyDescent="0.25">
      <c r="A61738">
        <v>188514</v>
      </c>
      <c r="B61738" s="1">
        <v>44366.114000000001</v>
      </c>
      <c r="C61738">
        <v>191816</v>
      </c>
      <c r="D61738">
        <v>343712</v>
      </c>
      <c r="E61738" s="16" t="e">
        <f>VLOOKUP(C61738,Подписчики!#REF!,3,0)</f>
        <v>#REF!</v>
      </c>
      <c r="F61738" s="3">
        <f t="shared" si="1928"/>
        <v>6</v>
      </c>
      <c r="G61738" s="44">
        <f t="shared" si="1929"/>
        <v>7</v>
      </c>
      <c r="H61738" s="44"/>
    </row>
    <row r="61739" spans="1:8" x14ac:dyDescent="0.25">
      <c r="A61739">
        <v>188517</v>
      </c>
      <c r="B61739" s="1">
        <v>44366.114902188179</v>
      </c>
      <c r="C61739">
        <v>244549</v>
      </c>
      <c r="D61739">
        <v>122982</v>
      </c>
      <c r="E61739" s="16" t="e">
        <f>VLOOKUP(C61739,Подписчики!#REF!,3,0)</f>
        <v>#REF!</v>
      </c>
      <c r="F61739" s="3">
        <f t="shared" si="1928"/>
        <v>6</v>
      </c>
      <c r="G61739" s="44">
        <f t="shared" si="1929"/>
        <v>7</v>
      </c>
      <c r="H61739" s="44"/>
    </row>
    <row r="61740" spans="1:8" x14ac:dyDescent="0.25">
      <c r="A61740">
        <v>188522</v>
      </c>
      <c r="B61740" s="1">
        <v>44366.115329447312</v>
      </c>
      <c r="C61740">
        <v>302268</v>
      </c>
      <c r="D61740">
        <v>76405</v>
      </c>
      <c r="E61740" s="16" t="e">
        <f>VLOOKUP(C61740,Подписчики!#REF!,3,0)</f>
        <v>#REF!</v>
      </c>
      <c r="F61740" s="3">
        <f t="shared" si="1928"/>
        <v>6</v>
      </c>
      <c r="G61740" s="44">
        <f t="shared" si="1929"/>
        <v>7</v>
      </c>
      <c r="H61740" s="44"/>
    </row>
    <row r="61741" spans="1:8" x14ac:dyDescent="0.25">
      <c r="A61741">
        <v>188523</v>
      </c>
      <c r="B61741" s="1">
        <v>44366.116288025893</v>
      </c>
      <c r="C61741">
        <v>259200</v>
      </c>
      <c r="D61741">
        <v>244562</v>
      </c>
      <c r="E61741" s="16" t="e">
        <f>VLOOKUP(C61741,Подписчики!#REF!,3,0)</f>
        <v>#REF!</v>
      </c>
      <c r="F61741" s="3">
        <f t="shared" si="1928"/>
        <v>6</v>
      </c>
      <c r="G61741" s="44">
        <f t="shared" si="1929"/>
        <v>7</v>
      </c>
      <c r="H61741" s="44"/>
    </row>
    <row r="61742" spans="1:8" x14ac:dyDescent="0.25">
      <c r="A61742">
        <v>188526</v>
      </c>
      <c r="B61742" s="1">
        <v>44366.119479964596</v>
      </c>
      <c r="C61742">
        <v>206625</v>
      </c>
      <c r="D61742">
        <v>327968</v>
      </c>
      <c r="E61742" s="16" t="e">
        <f>VLOOKUP(C61742,Подписчики!#REF!,3,0)</f>
        <v>#REF!</v>
      </c>
      <c r="F61742" s="3">
        <f t="shared" si="1928"/>
        <v>6</v>
      </c>
      <c r="G61742" s="44">
        <f t="shared" si="1929"/>
        <v>7</v>
      </c>
      <c r="H61742" s="44"/>
    </row>
    <row r="61743" spans="1:8" x14ac:dyDescent="0.25">
      <c r="A61743">
        <v>188529</v>
      </c>
      <c r="B61743" s="1">
        <v>44366.123874629964</v>
      </c>
      <c r="C61743">
        <v>253376</v>
      </c>
      <c r="D61743">
        <v>350629</v>
      </c>
      <c r="E61743" s="16" t="e">
        <f>VLOOKUP(C61743,Подписчики!#REF!,3,0)</f>
        <v>#REF!</v>
      </c>
      <c r="F61743" s="3">
        <f t="shared" si="1928"/>
        <v>6</v>
      </c>
      <c r="G61743" s="44">
        <f t="shared" si="1929"/>
        <v>7</v>
      </c>
      <c r="H61743" s="44"/>
    </row>
    <row r="61744" spans="1:8" x14ac:dyDescent="0.25">
      <c r="A61744">
        <v>188531</v>
      </c>
      <c r="B61744" s="1">
        <v>44366.125</v>
      </c>
      <c r="C61744">
        <v>155360</v>
      </c>
      <c r="D61744">
        <v>410786</v>
      </c>
      <c r="E61744" s="16" t="e">
        <f>VLOOKUP(C61744,Подписчики!#REF!,3,0)</f>
        <v>#REF!</v>
      </c>
      <c r="F61744" s="3">
        <f t="shared" si="1928"/>
        <v>6</v>
      </c>
      <c r="G61744" s="44">
        <f t="shared" si="1929"/>
        <v>7</v>
      </c>
      <c r="H61744" s="44"/>
    </row>
    <row r="61745" spans="1:8" x14ac:dyDescent="0.25">
      <c r="A61745">
        <v>188532</v>
      </c>
      <c r="B61745" s="1">
        <v>44366.126682332833</v>
      </c>
      <c r="C61745">
        <v>261215</v>
      </c>
      <c r="D61745">
        <v>138209</v>
      </c>
      <c r="E61745" s="16" t="e">
        <f>VLOOKUP(C61745,Подписчики!#REF!,3,0)</f>
        <v>#REF!</v>
      </c>
      <c r="F61745" s="3">
        <f t="shared" si="1928"/>
        <v>6</v>
      </c>
      <c r="G61745" s="44">
        <f t="shared" si="1929"/>
        <v>7</v>
      </c>
      <c r="H61745" s="44"/>
    </row>
    <row r="61746" spans="1:8" x14ac:dyDescent="0.25">
      <c r="A61746">
        <v>188534</v>
      </c>
      <c r="B61746" s="1">
        <v>44366.127323221532</v>
      </c>
      <c r="C61746">
        <v>120961</v>
      </c>
      <c r="D61746">
        <v>250679</v>
      </c>
      <c r="E61746" s="16" t="e">
        <f>VLOOKUP(C61746,Подписчики!#REF!,3,0)</f>
        <v>#REF!</v>
      </c>
      <c r="F61746" s="3">
        <f t="shared" si="1928"/>
        <v>6</v>
      </c>
      <c r="G61746" s="44">
        <f t="shared" si="1929"/>
        <v>7</v>
      </c>
      <c r="H61746" s="44"/>
    </row>
    <row r="61747" spans="1:8" x14ac:dyDescent="0.25">
      <c r="A61747">
        <v>188539</v>
      </c>
      <c r="B61747" s="1">
        <v>44366.128879665514</v>
      </c>
      <c r="C61747">
        <v>83370</v>
      </c>
      <c r="D61747">
        <v>258219</v>
      </c>
      <c r="E61747" s="16" t="e">
        <f>VLOOKUP(C61747,Подписчики!#REF!,3,0)</f>
        <v>#REF!</v>
      </c>
      <c r="F61747" s="3">
        <f t="shared" si="1928"/>
        <v>6</v>
      </c>
      <c r="G61747" s="44">
        <f t="shared" si="1929"/>
        <v>7</v>
      </c>
      <c r="H61747" s="44"/>
    </row>
    <row r="61748" spans="1:8" x14ac:dyDescent="0.25">
      <c r="A61748">
        <v>188541</v>
      </c>
      <c r="B61748" s="1">
        <v>44366.131000000001</v>
      </c>
      <c r="C61748">
        <v>206376</v>
      </c>
      <c r="D61748">
        <v>230507</v>
      </c>
      <c r="E61748" s="16" t="e">
        <f>VLOOKUP(C61748,Подписчики!#REF!,3,0)</f>
        <v>#REF!</v>
      </c>
      <c r="F61748" s="3">
        <f t="shared" si="1928"/>
        <v>6</v>
      </c>
      <c r="G61748" s="44">
        <f t="shared" si="1929"/>
        <v>7</v>
      </c>
      <c r="H61748" s="44"/>
    </row>
    <row r="61749" spans="1:8" x14ac:dyDescent="0.25">
      <c r="A61749">
        <v>188544</v>
      </c>
      <c r="B61749" s="1">
        <v>44366.132114627522</v>
      </c>
      <c r="C61749">
        <v>197229</v>
      </c>
      <c r="D61749">
        <v>182841</v>
      </c>
      <c r="E61749" s="16" t="e">
        <f>VLOOKUP(C61749,Подписчики!#REF!,3,0)</f>
        <v>#REF!</v>
      </c>
      <c r="F61749" s="3">
        <f t="shared" si="1928"/>
        <v>6</v>
      </c>
      <c r="G61749" s="44">
        <f t="shared" si="1929"/>
        <v>7</v>
      </c>
      <c r="H61749" s="44"/>
    </row>
    <row r="61750" spans="1:8" x14ac:dyDescent="0.25">
      <c r="A61750">
        <v>188547</v>
      </c>
      <c r="B61750" s="1">
        <v>44366.132175664541</v>
      </c>
      <c r="C61750">
        <v>251249</v>
      </c>
      <c r="D61750">
        <v>348814</v>
      </c>
      <c r="E61750" s="16" t="e">
        <f>VLOOKUP(C61750,Подписчики!#REF!,3,0)</f>
        <v>#REF!</v>
      </c>
      <c r="F61750" s="3">
        <f t="shared" si="1928"/>
        <v>6</v>
      </c>
      <c r="G61750" s="44">
        <f t="shared" si="1929"/>
        <v>7</v>
      </c>
      <c r="H61750" s="44"/>
    </row>
    <row r="61751" spans="1:8" x14ac:dyDescent="0.25">
      <c r="A61751">
        <v>188548</v>
      </c>
      <c r="B61751" s="1">
        <v>44366.132694479202</v>
      </c>
      <c r="C61751">
        <v>102555</v>
      </c>
      <c r="D61751">
        <v>111368</v>
      </c>
      <c r="E61751" s="16" t="e">
        <f>VLOOKUP(C61751,Подписчики!#REF!,3,0)</f>
        <v>#REF!</v>
      </c>
      <c r="F61751" s="3">
        <f t="shared" si="1928"/>
        <v>6</v>
      </c>
      <c r="G61751" s="44">
        <f t="shared" si="1929"/>
        <v>7</v>
      </c>
      <c r="H61751" s="44"/>
    </row>
    <row r="61752" spans="1:8" x14ac:dyDescent="0.25">
      <c r="A61752">
        <v>188549</v>
      </c>
      <c r="B61752" s="1">
        <v>44366.135502182071</v>
      </c>
      <c r="C61752">
        <v>139308</v>
      </c>
      <c r="D61752">
        <v>381626</v>
      </c>
      <c r="E61752" s="16" t="e">
        <f>VLOOKUP(C61752,Подписчики!#REF!,3,0)</f>
        <v>#REF!</v>
      </c>
      <c r="F61752" s="3">
        <f t="shared" si="1928"/>
        <v>6</v>
      </c>
      <c r="G61752" s="44">
        <f t="shared" si="1929"/>
        <v>7</v>
      </c>
      <c r="H61752" s="44"/>
    </row>
    <row r="61753" spans="1:8" x14ac:dyDescent="0.25">
      <c r="A61753">
        <v>188551</v>
      </c>
      <c r="B61753" s="1">
        <v>44366.135999999999</v>
      </c>
      <c r="C61753">
        <v>61774</v>
      </c>
      <c r="D61753">
        <v>34152</v>
      </c>
      <c r="E61753" s="16" t="e">
        <f>VLOOKUP(C61753,Подписчики!#REF!,3,0)</f>
        <v>#REF!</v>
      </c>
      <c r="F61753" s="3">
        <f t="shared" si="1928"/>
        <v>6</v>
      </c>
      <c r="G61753" s="44">
        <f t="shared" si="1929"/>
        <v>7</v>
      </c>
      <c r="H61753" s="44"/>
    </row>
    <row r="61754" spans="1:8" x14ac:dyDescent="0.25">
      <c r="A61754">
        <v>188554</v>
      </c>
      <c r="B61754" s="1">
        <v>44366.136539811392</v>
      </c>
      <c r="C61754">
        <v>221354</v>
      </c>
      <c r="D61754">
        <v>428660</v>
      </c>
      <c r="E61754" s="16" t="e">
        <f>VLOOKUP(C61754,Подписчики!#REF!,3,0)</f>
        <v>#REF!</v>
      </c>
      <c r="F61754" s="3">
        <f t="shared" si="1928"/>
        <v>6</v>
      </c>
      <c r="G61754" s="44">
        <f t="shared" si="1929"/>
        <v>7</v>
      </c>
      <c r="H61754" s="44"/>
    </row>
    <row r="61755" spans="1:8" x14ac:dyDescent="0.25">
      <c r="A61755">
        <v>188557</v>
      </c>
      <c r="B61755" s="1">
        <v>44366.13818781091</v>
      </c>
      <c r="C61755">
        <v>79899</v>
      </c>
      <c r="D61755">
        <v>463334</v>
      </c>
      <c r="E61755" s="16" t="e">
        <f>VLOOKUP(C61755,Подписчики!#REF!,3,0)</f>
        <v>#REF!</v>
      </c>
      <c r="F61755" s="3">
        <f t="shared" si="1928"/>
        <v>6</v>
      </c>
      <c r="G61755" s="44">
        <f t="shared" si="1929"/>
        <v>7</v>
      </c>
      <c r="H61755" s="44"/>
    </row>
    <row r="61756" spans="1:8" x14ac:dyDescent="0.25">
      <c r="A61756">
        <v>188559</v>
      </c>
      <c r="B61756" s="1">
        <v>44366.139072847684</v>
      </c>
      <c r="C61756">
        <v>332923</v>
      </c>
      <c r="D61756">
        <v>238334</v>
      </c>
      <c r="E61756" s="16" t="e">
        <f>VLOOKUP(C61756,Подписчики!#REF!,3,0)</f>
        <v>#REF!</v>
      </c>
      <c r="F61756" s="3">
        <f t="shared" si="1928"/>
        <v>6</v>
      </c>
      <c r="G61756" s="44">
        <f t="shared" si="1929"/>
        <v>7</v>
      </c>
      <c r="H61756" s="44"/>
    </row>
    <row r="61757" spans="1:8" x14ac:dyDescent="0.25">
      <c r="A61757">
        <v>188561</v>
      </c>
      <c r="B61757" s="1">
        <v>44366.140110477005</v>
      </c>
      <c r="C61757">
        <v>18457</v>
      </c>
      <c r="D61757">
        <v>189009</v>
      </c>
      <c r="E61757" s="16" t="e">
        <f>VLOOKUP(C61757,Подписчики!#REF!,3,0)</f>
        <v>#REF!</v>
      </c>
      <c r="F61757" s="3">
        <f t="shared" si="1928"/>
        <v>6</v>
      </c>
      <c r="G61757" s="44">
        <f t="shared" si="1929"/>
        <v>7</v>
      </c>
      <c r="H61757" s="44"/>
    </row>
    <row r="61758" spans="1:8" x14ac:dyDescent="0.25">
      <c r="A61758">
        <v>188566</v>
      </c>
      <c r="B61758" s="1">
        <v>44366.140171514024</v>
      </c>
      <c r="C61758">
        <v>319356</v>
      </c>
      <c r="D61758">
        <v>472908</v>
      </c>
      <c r="E61758" s="16" t="e">
        <f>VLOOKUP(C61758,Подписчики!#REF!,3,0)</f>
        <v>#REF!</v>
      </c>
      <c r="F61758" s="3">
        <f t="shared" si="1928"/>
        <v>6</v>
      </c>
      <c r="G61758" s="44">
        <f t="shared" si="1929"/>
        <v>7</v>
      </c>
      <c r="H61758" s="44"/>
    </row>
    <row r="61759" spans="1:8" x14ac:dyDescent="0.25">
      <c r="A61759">
        <v>188570</v>
      </c>
      <c r="B61759" s="1">
        <v>44366.140263069552</v>
      </c>
      <c r="C61759">
        <v>259872</v>
      </c>
      <c r="D61759">
        <v>86587</v>
      </c>
      <c r="E61759" s="16" t="e">
        <f>VLOOKUP(C61759,Подписчики!#REF!,3,0)</f>
        <v>#REF!</v>
      </c>
      <c r="F61759" s="3">
        <f t="shared" si="1928"/>
        <v>6</v>
      </c>
      <c r="G61759" s="44">
        <f t="shared" si="1929"/>
        <v>7</v>
      </c>
      <c r="H61759" s="44"/>
    </row>
    <row r="61760" spans="1:8" x14ac:dyDescent="0.25">
      <c r="A61760">
        <v>188574</v>
      </c>
      <c r="B61760" s="1">
        <v>44366.141941587572</v>
      </c>
      <c r="C61760">
        <v>141785</v>
      </c>
      <c r="D61760">
        <v>367148</v>
      </c>
      <c r="E61760" s="16" t="e">
        <f>VLOOKUP(C61760,Подписчики!#REF!,3,0)</f>
        <v>#REF!</v>
      </c>
      <c r="F61760" s="3">
        <f t="shared" si="1928"/>
        <v>6</v>
      </c>
      <c r="G61760" s="44">
        <f t="shared" si="1929"/>
        <v>7</v>
      </c>
      <c r="H61760" s="44"/>
    </row>
    <row r="61761" spans="1:8" x14ac:dyDescent="0.25">
      <c r="A61761">
        <v>188575</v>
      </c>
      <c r="B61761" s="1">
        <v>44366.142277291176</v>
      </c>
      <c r="C61761">
        <v>57385</v>
      </c>
      <c r="D61761">
        <v>371515</v>
      </c>
      <c r="E61761" s="16" t="e">
        <f>VLOOKUP(C61761,Подписчики!#REF!,3,0)</f>
        <v>#REF!</v>
      </c>
      <c r="F61761" s="3">
        <f t="shared" si="1928"/>
        <v>6</v>
      </c>
      <c r="G61761" s="44">
        <f t="shared" si="1929"/>
        <v>7</v>
      </c>
      <c r="H61761" s="44"/>
    </row>
    <row r="61762" spans="1:8" x14ac:dyDescent="0.25">
      <c r="A61762">
        <v>188576</v>
      </c>
      <c r="B61762" s="1">
        <v>44366.144322031309</v>
      </c>
      <c r="C61762">
        <v>249031</v>
      </c>
      <c r="D61762">
        <v>311670</v>
      </c>
      <c r="E61762" s="16" t="e">
        <f>VLOOKUP(C61762,Подписчики!#REF!,3,0)</f>
        <v>#REF!</v>
      </c>
      <c r="F61762" s="3">
        <f t="shared" si="1928"/>
        <v>6</v>
      </c>
      <c r="G61762" s="44">
        <f t="shared" si="1929"/>
        <v>7</v>
      </c>
      <c r="H61762" s="44"/>
    </row>
    <row r="61763" spans="1:8" x14ac:dyDescent="0.25">
      <c r="A61763">
        <v>188581</v>
      </c>
      <c r="B61763" s="1">
        <v>44366.144333333337</v>
      </c>
      <c r="C61763">
        <v>253408</v>
      </c>
      <c r="D61763">
        <v>381626</v>
      </c>
      <c r="E61763" s="16" t="e">
        <f>VLOOKUP(C61763,Подписчики!#REF!,3,0)</f>
        <v>#REF!</v>
      </c>
      <c r="F61763" s="3">
        <f t="shared" ref="F61763:F61826" si="1930">MONTH(B61763)</f>
        <v>6</v>
      </c>
      <c r="G61763" s="44">
        <f t="shared" ref="G61763:G61826" si="1931">WEEKDAY(B61763,1)</f>
        <v>7</v>
      </c>
      <c r="H61763" s="44"/>
    </row>
    <row r="61764" spans="1:8" x14ac:dyDescent="0.25">
      <c r="A61764">
        <v>188585</v>
      </c>
      <c r="B61764" s="1">
        <v>44366.145481734675</v>
      </c>
      <c r="C61764">
        <v>318008</v>
      </c>
      <c r="D61764">
        <v>284536</v>
      </c>
      <c r="E61764" s="16" t="e">
        <f>VLOOKUP(C61764,Подписчики!#REF!,3,0)</f>
        <v>#REF!</v>
      </c>
      <c r="F61764" s="3">
        <f t="shared" si="1930"/>
        <v>6</v>
      </c>
      <c r="G61764" s="44">
        <f t="shared" si="1931"/>
        <v>7</v>
      </c>
      <c r="H61764" s="44"/>
    </row>
    <row r="61765" spans="1:8" x14ac:dyDescent="0.25">
      <c r="A61765">
        <v>188589</v>
      </c>
      <c r="B61765" s="1">
        <v>44366.146641438034</v>
      </c>
      <c r="C61765">
        <v>57741</v>
      </c>
      <c r="D61765">
        <v>193360</v>
      </c>
      <c r="E61765" s="16" t="e">
        <f>VLOOKUP(C61765,Подписчики!#REF!,3,0)</f>
        <v>#REF!</v>
      </c>
      <c r="F61765" s="3">
        <f t="shared" si="1930"/>
        <v>6</v>
      </c>
      <c r="G61765" s="44">
        <f t="shared" si="1931"/>
        <v>7</v>
      </c>
      <c r="H61765" s="44"/>
    </row>
    <row r="61766" spans="1:8" x14ac:dyDescent="0.25">
      <c r="A61766">
        <v>188593</v>
      </c>
      <c r="B61766" s="1">
        <v>44366.149418622394</v>
      </c>
      <c r="C61766">
        <v>192752</v>
      </c>
      <c r="D61766">
        <v>303699</v>
      </c>
      <c r="E61766" s="16" t="e">
        <f>VLOOKUP(C61766,Подписчики!#REF!,3,0)</f>
        <v>#REF!</v>
      </c>
      <c r="F61766" s="3">
        <f t="shared" si="1930"/>
        <v>6</v>
      </c>
      <c r="G61766" s="44">
        <f t="shared" si="1931"/>
        <v>7</v>
      </c>
      <c r="H61766" s="44"/>
    </row>
    <row r="61767" spans="1:8" x14ac:dyDescent="0.25">
      <c r="A61767">
        <v>188594</v>
      </c>
      <c r="B61767" s="1">
        <v>44366.150822473828</v>
      </c>
      <c r="C61767">
        <v>343509</v>
      </c>
      <c r="D61767">
        <v>411922</v>
      </c>
      <c r="E61767" s="16" t="e">
        <f>VLOOKUP(C61767,Подписчики!#REF!,3,0)</f>
        <v>#REF!</v>
      </c>
      <c r="F61767" s="3">
        <f t="shared" si="1930"/>
        <v>6</v>
      </c>
      <c r="G61767" s="44">
        <f t="shared" si="1931"/>
        <v>7</v>
      </c>
      <c r="H61767" s="44"/>
    </row>
    <row r="61768" spans="1:8" x14ac:dyDescent="0.25">
      <c r="A61768">
        <v>188596</v>
      </c>
      <c r="B61768" s="1">
        <v>44366.155122977347</v>
      </c>
      <c r="C61768">
        <v>268917</v>
      </c>
      <c r="D61768">
        <v>191893</v>
      </c>
      <c r="E61768" s="16" t="e">
        <f>VLOOKUP(C61768,Подписчики!#REF!,3,0)</f>
        <v>#REF!</v>
      </c>
      <c r="F61768" s="3">
        <f t="shared" si="1930"/>
        <v>6</v>
      </c>
      <c r="G61768" s="44">
        <f t="shared" si="1931"/>
        <v>7</v>
      </c>
      <c r="H61768" s="44"/>
    </row>
    <row r="61769" spans="1:8" x14ac:dyDescent="0.25">
      <c r="A61769">
        <v>188600</v>
      </c>
      <c r="B61769" s="1">
        <v>44366.155369731743</v>
      </c>
      <c r="C61769">
        <v>229693</v>
      </c>
      <c r="D61769">
        <v>344775</v>
      </c>
      <c r="E61769" s="16" t="e">
        <f>VLOOKUP(C61769,Подписчики!#REF!,3,0)</f>
        <v>#REF!</v>
      </c>
      <c r="F61769" s="3">
        <f t="shared" si="1930"/>
        <v>6</v>
      </c>
      <c r="G61769" s="44">
        <f t="shared" si="1931"/>
        <v>7</v>
      </c>
      <c r="H61769" s="44"/>
    </row>
    <row r="61770" spans="1:8" x14ac:dyDescent="0.25">
      <c r="A61770">
        <v>188601</v>
      </c>
      <c r="B61770" s="1">
        <v>44366.156999999999</v>
      </c>
      <c r="C61770">
        <v>111850</v>
      </c>
      <c r="D61770">
        <v>411922</v>
      </c>
      <c r="E61770" s="16" t="e">
        <f>VLOOKUP(C61770,Подписчики!#REF!,3,0)</f>
        <v>#REF!</v>
      </c>
      <c r="F61770" s="3">
        <f t="shared" si="1930"/>
        <v>6</v>
      </c>
      <c r="G61770" s="44">
        <f t="shared" si="1931"/>
        <v>7</v>
      </c>
      <c r="H61770" s="44"/>
    </row>
    <row r="61771" spans="1:8" x14ac:dyDescent="0.25">
      <c r="A61771">
        <v>188605</v>
      </c>
      <c r="B61771" s="1">
        <v>44366.15714563107</v>
      </c>
      <c r="C61771">
        <v>343942</v>
      </c>
      <c r="D61771">
        <v>401938</v>
      </c>
      <c r="E61771" s="16" t="e">
        <f>VLOOKUP(C61771,Подписчики!#REF!,3,0)</f>
        <v>#REF!</v>
      </c>
      <c r="F61771" s="3">
        <f t="shared" si="1930"/>
        <v>6</v>
      </c>
      <c r="G61771" s="44">
        <f t="shared" si="1931"/>
        <v>7</v>
      </c>
      <c r="H61771" s="44"/>
    </row>
    <row r="61772" spans="1:8" x14ac:dyDescent="0.25">
      <c r="A61772">
        <v>188609</v>
      </c>
      <c r="B61772" s="1">
        <v>44366.157231360819</v>
      </c>
      <c r="C61772">
        <v>213390</v>
      </c>
      <c r="D61772">
        <v>463334</v>
      </c>
      <c r="E61772" s="16" t="e">
        <f>VLOOKUP(C61772,Подписчики!#REF!,3,0)</f>
        <v>#REF!</v>
      </c>
      <c r="F61772" s="3">
        <f t="shared" si="1930"/>
        <v>6</v>
      </c>
      <c r="G61772" s="44">
        <f t="shared" si="1931"/>
        <v>7</v>
      </c>
      <c r="H61772" s="44"/>
    </row>
    <row r="61773" spans="1:8" x14ac:dyDescent="0.25">
      <c r="A61773">
        <v>188614</v>
      </c>
      <c r="B61773" s="1">
        <v>44366.159825434122</v>
      </c>
      <c r="C61773">
        <v>306040</v>
      </c>
      <c r="D61773">
        <v>280809</v>
      </c>
      <c r="E61773" s="16" t="e">
        <f>VLOOKUP(C61773,Подписчики!#REF!,3,0)</f>
        <v>#REF!</v>
      </c>
      <c r="F61773" s="3">
        <f t="shared" si="1930"/>
        <v>6</v>
      </c>
      <c r="G61773" s="44">
        <f t="shared" si="1931"/>
        <v>7</v>
      </c>
      <c r="H61773" s="44"/>
    </row>
    <row r="61774" spans="1:8" x14ac:dyDescent="0.25">
      <c r="A61774">
        <v>188616</v>
      </c>
      <c r="B61774" s="1">
        <v>44366.160832544942</v>
      </c>
      <c r="C61774">
        <v>250008</v>
      </c>
      <c r="D61774">
        <v>267896</v>
      </c>
      <c r="E61774" s="16" t="e">
        <f>VLOOKUP(C61774,Подписчики!#REF!,3,0)</f>
        <v>#REF!</v>
      </c>
      <c r="F61774" s="3">
        <f t="shared" si="1930"/>
        <v>6</v>
      </c>
      <c r="G61774" s="44">
        <f t="shared" si="1931"/>
        <v>7</v>
      </c>
      <c r="H61774" s="44"/>
    </row>
    <row r="61775" spans="1:8" x14ac:dyDescent="0.25">
      <c r="A61775">
        <v>188617</v>
      </c>
      <c r="B61775" s="1">
        <v>44366.162480544452</v>
      </c>
      <c r="C61775">
        <v>148896</v>
      </c>
      <c r="D61775">
        <v>179296</v>
      </c>
      <c r="E61775" s="16" t="e">
        <f>VLOOKUP(C61775,Подписчики!#REF!,3,0)</f>
        <v>#REF!</v>
      </c>
      <c r="F61775" s="3">
        <f t="shared" si="1930"/>
        <v>6</v>
      </c>
      <c r="G61775" s="44">
        <f t="shared" si="1931"/>
        <v>7</v>
      </c>
      <c r="H61775" s="44"/>
    </row>
    <row r="61776" spans="1:8" x14ac:dyDescent="0.25">
      <c r="A61776">
        <v>188622</v>
      </c>
      <c r="B61776" s="1">
        <v>44366.162816248056</v>
      </c>
      <c r="C61776">
        <v>72631</v>
      </c>
      <c r="D61776">
        <v>154256</v>
      </c>
      <c r="E61776" s="16" t="e">
        <f>VLOOKUP(C61776,Подписчики!#REF!,3,0)</f>
        <v>#REF!</v>
      </c>
      <c r="F61776" s="3">
        <f t="shared" si="1930"/>
        <v>6</v>
      </c>
      <c r="G61776" s="44">
        <f t="shared" si="1931"/>
        <v>7</v>
      </c>
      <c r="H61776" s="44"/>
    </row>
    <row r="61777" spans="1:8" x14ac:dyDescent="0.25">
      <c r="A61777">
        <v>188623</v>
      </c>
      <c r="B61777" s="1">
        <v>44366.164006469924</v>
      </c>
      <c r="C61777">
        <v>239150</v>
      </c>
      <c r="D61777">
        <v>158978</v>
      </c>
      <c r="E61777" s="16" t="e">
        <f>VLOOKUP(C61777,Подписчики!#REF!,3,0)</f>
        <v>#REF!</v>
      </c>
      <c r="F61777" s="3">
        <f t="shared" si="1930"/>
        <v>6</v>
      </c>
      <c r="G61777" s="44">
        <f t="shared" si="1931"/>
        <v>7</v>
      </c>
      <c r="H61777" s="44"/>
    </row>
    <row r="61778" spans="1:8" x14ac:dyDescent="0.25">
      <c r="A61778">
        <v>188624</v>
      </c>
      <c r="B61778" s="1">
        <v>44366.164952543717</v>
      </c>
      <c r="C61778">
        <v>286741</v>
      </c>
      <c r="D61778">
        <v>80850</v>
      </c>
      <c r="E61778" s="16" t="e">
        <f>VLOOKUP(C61778,Подписчики!#REF!,3,0)</f>
        <v>#REF!</v>
      </c>
      <c r="F61778" s="3">
        <f t="shared" si="1930"/>
        <v>6</v>
      </c>
      <c r="G61778" s="44">
        <f t="shared" si="1931"/>
        <v>7</v>
      </c>
      <c r="H61778" s="44"/>
    </row>
    <row r="61779" spans="1:8" x14ac:dyDescent="0.25">
      <c r="A61779">
        <v>188629</v>
      </c>
      <c r="B61779" s="1">
        <v>44366.166692098755</v>
      </c>
      <c r="C61779">
        <v>139515</v>
      </c>
      <c r="D61779">
        <v>179887</v>
      </c>
      <c r="E61779" s="16" t="e">
        <f>VLOOKUP(C61779,Подписчики!#REF!,3,0)</f>
        <v>#REF!</v>
      </c>
      <c r="F61779" s="3">
        <f t="shared" si="1930"/>
        <v>6</v>
      </c>
      <c r="G61779" s="44">
        <f t="shared" si="1931"/>
        <v>7</v>
      </c>
      <c r="H61779" s="44"/>
    </row>
    <row r="61780" spans="1:8" x14ac:dyDescent="0.25">
      <c r="A61780">
        <v>188631</v>
      </c>
      <c r="B61780" s="1">
        <v>44366.168065431688</v>
      </c>
      <c r="C61780">
        <v>200780</v>
      </c>
      <c r="D61780">
        <v>122982</v>
      </c>
      <c r="E61780" s="16" t="e">
        <f>VLOOKUP(C61780,Подписчики!#REF!,3,0)</f>
        <v>#REF!</v>
      </c>
      <c r="F61780" s="3">
        <f t="shared" si="1930"/>
        <v>6</v>
      </c>
      <c r="G61780" s="44">
        <f t="shared" si="1931"/>
        <v>7</v>
      </c>
      <c r="H61780" s="44"/>
    </row>
    <row r="61781" spans="1:8" x14ac:dyDescent="0.25">
      <c r="A61781">
        <v>188633</v>
      </c>
      <c r="B61781" s="1">
        <v>44366.170049134802</v>
      </c>
      <c r="C61781">
        <v>48350</v>
      </c>
      <c r="D61781">
        <v>158978</v>
      </c>
      <c r="E61781" s="16" t="e">
        <f>VLOOKUP(C61781,Подписчики!#REF!,3,0)</f>
        <v>#REF!</v>
      </c>
      <c r="F61781" s="3">
        <f t="shared" si="1930"/>
        <v>6</v>
      </c>
      <c r="G61781" s="44">
        <f t="shared" si="1931"/>
        <v>7</v>
      </c>
      <c r="H61781" s="44"/>
    </row>
    <row r="61782" spans="1:8" x14ac:dyDescent="0.25">
      <c r="A61782">
        <v>188636</v>
      </c>
      <c r="B61782" s="1">
        <v>44366.171117282633</v>
      </c>
      <c r="C61782">
        <v>34520</v>
      </c>
      <c r="D61782">
        <v>168465</v>
      </c>
      <c r="E61782" s="16" t="e">
        <f>VLOOKUP(C61782,Подписчики!#REF!,3,0)</f>
        <v>#REF!</v>
      </c>
      <c r="F61782" s="3">
        <f t="shared" si="1930"/>
        <v>6</v>
      </c>
      <c r="G61782" s="44">
        <f t="shared" si="1931"/>
        <v>7</v>
      </c>
      <c r="H61782" s="44"/>
    </row>
    <row r="61783" spans="1:8" x14ac:dyDescent="0.25">
      <c r="A61783">
        <v>188641</v>
      </c>
      <c r="B61783" s="1">
        <v>44366.174540453074</v>
      </c>
      <c r="C61783">
        <v>158555</v>
      </c>
      <c r="D61783">
        <v>304128</v>
      </c>
      <c r="E61783" s="16" t="e">
        <f>VLOOKUP(C61783,Подписчики!#REF!,3,0)</f>
        <v>#REF!</v>
      </c>
      <c r="F61783" s="3">
        <f t="shared" si="1930"/>
        <v>6</v>
      </c>
      <c r="G61783" s="44">
        <f t="shared" si="1931"/>
        <v>7</v>
      </c>
      <c r="H61783" s="44"/>
    </row>
    <row r="61784" spans="1:8" x14ac:dyDescent="0.25">
      <c r="A61784">
        <v>188642</v>
      </c>
      <c r="B61784" s="1">
        <v>44366.174840540785</v>
      </c>
      <c r="C61784">
        <v>127733</v>
      </c>
      <c r="D61784">
        <v>118549</v>
      </c>
      <c r="E61784" s="16" t="e">
        <f>VLOOKUP(C61784,Подписчики!#REF!,3,0)</f>
        <v>#REF!</v>
      </c>
      <c r="F61784" s="3">
        <f t="shared" si="1930"/>
        <v>6</v>
      </c>
      <c r="G61784" s="44">
        <f t="shared" si="1931"/>
        <v>7</v>
      </c>
      <c r="H61784" s="44"/>
    </row>
    <row r="61785" spans="1:8" x14ac:dyDescent="0.25">
      <c r="A61785">
        <v>188647</v>
      </c>
      <c r="B61785" s="1">
        <v>44366.176305429246</v>
      </c>
      <c r="C61785">
        <v>37220</v>
      </c>
      <c r="D61785">
        <v>436838</v>
      </c>
      <c r="E61785" s="16" t="e">
        <f>VLOOKUP(C61785,Подписчики!#REF!,3,0)</f>
        <v>#REF!</v>
      </c>
      <c r="F61785" s="3">
        <f t="shared" si="1930"/>
        <v>6</v>
      </c>
      <c r="G61785" s="44">
        <f t="shared" si="1931"/>
        <v>7</v>
      </c>
      <c r="H61785" s="44"/>
    </row>
    <row r="61786" spans="1:8" x14ac:dyDescent="0.25">
      <c r="A61786">
        <v>188650</v>
      </c>
      <c r="B61786" s="1">
        <v>44366.176763206888</v>
      </c>
      <c r="C61786">
        <v>18737</v>
      </c>
      <c r="D61786">
        <v>104958</v>
      </c>
      <c r="E61786" s="16" t="e">
        <f>VLOOKUP(C61786,Подписчики!#REF!,3,0)</f>
        <v>#REF!</v>
      </c>
      <c r="F61786" s="3">
        <f t="shared" si="1930"/>
        <v>6</v>
      </c>
      <c r="G61786" s="44">
        <f t="shared" si="1931"/>
        <v>7</v>
      </c>
      <c r="H61786" s="44"/>
    </row>
    <row r="61787" spans="1:8" x14ac:dyDescent="0.25">
      <c r="A61787">
        <v>188652</v>
      </c>
      <c r="B61787" s="1">
        <v>44366.177465132605</v>
      </c>
      <c r="C61787">
        <v>281012</v>
      </c>
      <c r="D61787">
        <v>361821</v>
      </c>
      <c r="E61787" s="16" t="e">
        <f>VLOOKUP(C61787,Подписчики!#REF!,3,0)</f>
        <v>#REF!</v>
      </c>
      <c r="F61787" s="3">
        <f t="shared" si="1930"/>
        <v>6</v>
      </c>
      <c r="G61787" s="44">
        <f t="shared" si="1931"/>
        <v>7</v>
      </c>
      <c r="H61787" s="44"/>
    </row>
    <row r="61788" spans="1:8" x14ac:dyDescent="0.25">
      <c r="A61788">
        <v>188657</v>
      </c>
      <c r="B61788" s="1">
        <v>44366.177831354718</v>
      </c>
      <c r="C61788">
        <v>14829</v>
      </c>
      <c r="D61788">
        <v>382997</v>
      </c>
      <c r="E61788" s="16" t="e">
        <f>VLOOKUP(C61788,Подписчики!#REF!,3,0)</f>
        <v>#REF!</v>
      </c>
      <c r="F61788" s="3">
        <f t="shared" si="1930"/>
        <v>6</v>
      </c>
      <c r="G61788" s="44">
        <f t="shared" si="1931"/>
        <v>7</v>
      </c>
      <c r="H61788" s="44"/>
    </row>
    <row r="61789" spans="1:8" x14ac:dyDescent="0.25">
      <c r="A61789">
        <v>188661</v>
      </c>
      <c r="B61789" s="1">
        <v>44366.180203883494</v>
      </c>
      <c r="C61789">
        <v>171754</v>
      </c>
      <c r="D61789">
        <v>184941</v>
      </c>
      <c r="E61789" s="16" t="e">
        <f>VLOOKUP(C61789,Подписчики!#REF!,3,0)</f>
        <v>#REF!</v>
      </c>
      <c r="F61789" s="3">
        <f t="shared" si="1930"/>
        <v>6</v>
      </c>
      <c r="G61789" s="44">
        <f t="shared" si="1931"/>
        <v>7</v>
      </c>
      <c r="H61789" s="44"/>
    </row>
    <row r="61790" spans="1:8" x14ac:dyDescent="0.25">
      <c r="A61790">
        <v>188666</v>
      </c>
      <c r="B61790" s="1">
        <v>44366.181218909267</v>
      </c>
      <c r="C61790">
        <v>314274</v>
      </c>
      <c r="D61790">
        <v>118549</v>
      </c>
      <c r="E61790" s="16" t="e">
        <f>VLOOKUP(C61790,Подписчики!#REF!,3,0)</f>
        <v>#REF!</v>
      </c>
      <c r="F61790" s="3">
        <f t="shared" si="1930"/>
        <v>6</v>
      </c>
      <c r="G61790" s="44">
        <f t="shared" si="1931"/>
        <v>7</v>
      </c>
      <c r="H61790" s="44"/>
    </row>
    <row r="61791" spans="1:8" x14ac:dyDescent="0.25">
      <c r="A61791">
        <v>188669</v>
      </c>
      <c r="B61791" s="1">
        <v>44366.18369090854</v>
      </c>
      <c r="C61791">
        <v>100093</v>
      </c>
      <c r="D61791">
        <v>473323</v>
      </c>
      <c r="E61791" s="16" t="e">
        <f>VLOOKUP(C61791,Подписчики!#REF!,3,0)</f>
        <v>#REF!</v>
      </c>
      <c r="F61791" s="3">
        <f t="shared" si="1930"/>
        <v>6</v>
      </c>
      <c r="G61791" s="44">
        <f t="shared" si="1931"/>
        <v>7</v>
      </c>
      <c r="H61791" s="44"/>
    </row>
    <row r="61792" spans="1:8" x14ac:dyDescent="0.25">
      <c r="A61792">
        <v>188672</v>
      </c>
      <c r="B61792" s="1">
        <v>44366.184333333338</v>
      </c>
      <c r="C61792">
        <v>104056</v>
      </c>
      <c r="D61792">
        <v>396686</v>
      </c>
      <c r="E61792" s="16" t="e">
        <f>VLOOKUP(C61792,Подписчики!#REF!,3,0)</f>
        <v>#REF!</v>
      </c>
      <c r="F61792" s="3">
        <f t="shared" si="1930"/>
        <v>6</v>
      </c>
      <c r="G61792" s="44">
        <f t="shared" si="1931"/>
        <v>7</v>
      </c>
      <c r="H61792" s="44"/>
    </row>
    <row r="61793" spans="1:8" x14ac:dyDescent="0.25">
      <c r="A61793">
        <v>188675</v>
      </c>
      <c r="B61793" s="1">
        <v>44366.184999999998</v>
      </c>
      <c r="C61793">
        <v>158650</v>
      </c>
      <c r="D61793">
        <v>244574</v>
      </c>
      <c r="E61793" s="16" t="e">
        <f>VLOOKUP(C61793,Подписчики!#REF!,3,0)</f>
        <v>#REF!</v>
      </c>
      <c r="F61793" s="3">
        <f t="shared" si="1930"/>
        <v>6</v>
      </c>
      <c r="G61793" s="44">
        <f t="shared" si="1931"/>
        <v>7</v>
      </c>
      <c r="H61793" s="44"/>
    </row>
    <row r="61794" spans="1:8" x14ac:dyDescent="0.25">
      <c r="A61794">
        <v>188676</v>
      </c>
      <c r="B61794" s="1">
        <v>44366.188146610919</v>
      </c>
      <c r="C61794">
        <v>346932</v>
      </c>
      <c r="D61794">
        <v>214224</v>
      </c>
      <c r="E61794" s="16" t="e">
        <f>VLOOKUP(C61794,Подписчики!#REF!,3,0)</f>
        <v>#REF!</v>
      </c>
      <c r="F61794" s="3">
        <f t="shared" si="1930"/>
        <v>6</v>
      </c>
      <c r="G61794" s="44">
        <f t="shared" si="1931"/>
        <v>7</v>
      </c>
      <c r="H61794" s="44"/>
    </row>
    <row r="61795" spans="1:8" x14ac:dyDescent="0.25">
      <c r="A61795">
        <v>188677</v>
      </c>
      <c r="B61795" s="1">
        <v>44366.188333333339</v>
      </c>
      <c r="C61795">
        <v>241567</v>
      </c>
      <c r="D61795">
        <v>182191</v>
      </c>
      <c r="E61795" s="16" t="e">
        <f>VLOOKUP(C61795,Подписчики!#REF!,3,0)</f>
        <v>#REF!</v>
      </c>
      <c r="F61795" s="3">
        <f t="shared" si="1930"/>
        <v>6</v>
      </c>
      <c r="G61795" s="44">
        <f t="shared" si="1931"/>
        <v>7</v>
      </c>
      <c r="H61795" s="44"/>
    </row>
    <row r="61796" spans="1:8" x14ac:dyDescent="0.25">
      <c r="A61796">
        <v>188678</v>
      </c>
      <c r="B61796" s="1">
        <v>44366.192144535664</v>
      </c>
      <c r="C61796">
        <v>287084</v>
      </c>
      <c r="D61796">
        <v>180017</v>
      </c>
      <c r="E61796" s="16" t="e">
        <f>VLOOKUP(C61796,Подписчики!#REF!,3,0)</f>
        <v>#REF!</v>
      </c>
      <c r="F61796" s="3">
        <f t="shared" si="1930"/>
        <v>6</v>
      </c>
      <c r="G61796" s="44">
        <f t="shared" si="1931"/>
        <v>7</v>
      </c>
      <c r="H61796" s="44"/>
    </row>
    <row r="61797" spans="1:8" x14ac:dyDescent="0.25">
      <c r="A61797">
        <v>188680</v>
      </c>
      <c r="B61797" s="1">
        <v>44366.1929074984</v>
      </c>
      <c r="C61797">
        <v>269200</v>
      </c>
      <c r="D61797">
        <v>324893</v>
      </c>
      <c r="E61797" s="16" t="e">
        <f>VLOOKUP(C61797,Подписчики!#REF!,3,0)</f>
        <v>#REF!</v>
      </c>
      <c r="F61797" s="3">
        <f t="shared" si="1930"/>
        <v>6</v>
      </c>
      <c r="G61797" s="44">
        <f t="shared" si="1931"/>
        <v>7</v>
      </c>
      <c r="H61797" s="44"/>
    </row>
    <row r="61798" spans="1:8" x14ac:dyDescent="0.25">
      <c r="A61798">
        <v>188685</v>
      </c>
      <c r="B61798" s="1">
        <v>44366.193333333336</v>
      </c>
      <c r="C61798">
        <v>215915</v>
      </c>
      <c r="D61798">
        <v>332256</v>
      </c>
      <c r="E61798" s="16" t="e">
        <f>VLOOKUP(C61798,Подписчики!#REF!,3,0)</f>
        <v>#REF!</v>
      </c>
      <c r="F61798" s="3">
        <f t="shared" si="1930"/>
        <v>6</v>
      </c>
      <c r="G61798" s="44">
        <f t="shared" si="1931"/>
        <v>7</v>
      </c>
      <c r="H61798" s="44"/>
    </row>
    <row r="61799" spans="1:8" x14ac:dyDescent="0.25">
      <c r="A61799">
        <v>188687</v>
      </c>
      <c r="B61799" s="1">
        <v>44366.195348979156</v>
      </c>
      <c r="C61799">
        <v>266661</v>
      </c>
      <c r="D61799">
        <v>351192</v>
      </c>
      <c r="E61799" s="16" t="e">
        <f>VLOOKUP(C61799,Подписчики!#REF!,3,0)</f>
        <v>#REF!</v>
      </c>
      <c r="F61799" s="3">
        <f t="shared" si="1930"/>
        <v>6</v>
      </c>
      <c r="G61799" s="44">
        <f t="shared" si="1931"/>
        <v>7</v>
      </c>
      <c r="H61799" s="44"/>
    </row>
    <row r="61800" spans="1:8" x14ac:dyDescent="0.25">
      <c r="A61800">
        <v>188690</v>
      </c>
      <c r="B61800" s="1">
        <v>44366.197515793327</v>
      </c>
      <c r="C61800">
        <v>78727</v>
      </c>
      <c r="D61800">
        <v>182191</v>
      </c>
      <c r="E61800" s="16" t="e">
        <f>VLOOKUP(C61800,Подписчики!#REF!,3,0)</f>
        <v>#REF!</v>
      </c>
      <c r="F61800" s="3">
        <f t="shared" si="1930"/>
        <v>6</v>
      </c>
      <c r="G61800" s="44">
        <f t="shared" si="1931"/>
        <v>7</v>
      </c>
      <c r="H61800" s="44"/>
    </row>
    <row r="61801" spans="1:8" x14ac:dyDescent="0.25">
      <c r="A61801">
        <v>188691</v>
      </c>
      <c r="B61801" s="1">
        <v>44366.199072237308</v>
      </c>
      <c r="C61801">
        <v>15608</v>
      </c>
      <c r="D61801">
        <v>298026</v>
      </c>
      <c r="E61801" s="16" t="e">
        <f>VLOOKUP(C61801,Подписчики!#REF!,3,0)</f>
        <v>#REF!</v>
      </c>
      <c r="F61801" s="3">
        <f t="shared" si="1930"/>
        <v>6</v>
      </c>
      <c r="G61801" s="44">
        <f t="shared" si="1931"/>
        <v>7</v>
      </c>
      <c r="H61801" s="44"/>
    </row>
    <row r="61802" spans="1:8" x14ac:dyDescent="0.25">
      <c r="A61802">
        <v>188694</v>
      </c>
      <c r="B61802" s="1">
        <v>44366.199216828478</v>
      </c>
      <c r="C61802">
        <v>230852</v>
      </c>
      <c r="D61802">
        <v>43623</v>
      </c>
      <c r="E61802" s="16" t="e">
        <f>VLOOKUP(C61802,Подписчики!#REF!,3,0)</f>
        <v>#REF!</v>
      </c>
      <c r="F61802" s="3">
        <f t="shared" si="1930"/>
        <v>6</v>
      </c>
      <c r="G61802" s="44">
        <f t="shared" si="1931"/>
        <v>7</v>
      </c>
      <c r="H61802" s="44"/>
    </row>
    <row r="61803" spans="1:8" x14ac:dyDescent="0.25">
      <c r="A61803">
        <v>188695</v>
      </c>
      <c r="B61803" s="1">
        <v>44366.200333333334</v>
      </c>
      <c r="C61803">
        <v>187872</v>
      </c>
      <c r="D61803">
        <v>76405</v>
      </c>
      <c r="E61803" s="16" t="e">
        <f>VLOOKUP(C61803,Подписчики!#REF!,3,0)</f>
        <v>#REF!</v>
      </c>
      <c r="F61803" s="3">
        <f t="shared" si="1930"/>
        <v>6</v>
      </c>
      <c r="G61803" s="44">
        <f t="shared" si="1931"/>
        <v>7</v>
      </c>
      <c r="H61803" s="44"/>
    </row>
    <row r="61804" spans="1:8" x14ac:dyDescent="0.25">
      <c r="A61804">
        <v>188699</v>
      </c>
      <c r="B61804" s="1">
        <v>44366.201208532977</v>
      </c>
      <c r="C61804">
        <v>64890</v>
      </c>
      <c r="D61804">
        <v>411922</v>
      </c>
      <c r="E61804" s="16" t="e">
        <f>VLOOKUP(C61804,Подписчики!#REF!,3,0)</f>
        <v>#REF!</v>
      </c>
      <c r="F61804" s="3">
        <f t="shared" si="1930"/>
        <v>6</v>
      </c>
      <c r="G61804" s="44">
        <f t="shared" si="1931"/>
        <v>7</v>
      </c>
      <c r="H61804" s="44"/>
    </row>
    <row r="61805" spans="1:8" x14ac:dyDescent="0.25">
      <c r="A61805">
        <v>188701</v>
      </c>
      <c r="B61805" s="1">
        <v>44366.202048543695</v>
      </c>
      <c r="C61805">
        <v>180189</v>
      </c>
      <c r="D61805">
        <v>104958</v>
      </c>
      <c r="E61805" s="16" t="e">
        <f>VLOOKUP(C61805,Подписчики!#REF!,3,0)</f>
        <v>#REF!</v>
      </c>
      <c r="F61805" s="3">
        <f t="shared" si="1930"/>
        <v>6</v>
      </c>
      <c r="G61805" s="44">
        <f t="shared" si="1931"/>
        <v>7</v>
      </c>
      <c r="H61805" s="44"/>
    </row>
    <row r="61806" spans="1:8" x14ac:dyDescent="0.25">
      <c r="A61806">
        <v>188706</v>
      </c>
      <c r="B61806" s="1">
        <v>44366.204626606035</v>
      </c>
      <c r="C61806">
        <v>296047</v>
      </c>
      <c r="D61806">
        <v>158978</v>
      </c>
      <c r="E61806" s="16" t="e">
        <f>VLOOKUP(C61806,Подписчики!#REF!,3,0)</f>
        <v>#REF!</v>
      </c>
      <c r="F61806" s="3">
        <f t="shared" si="1930"/>
        <v>6</v>
      </c>
      <c r="G61806" s="44">
        <f t="shared" si="1931"/>
        <v>7</v>
      </c>
      <c r="H61806" s="44"/>
    </row>
    <row r="61807" spans="1:8" x14ac:dyDescent="0.25">
      <c r="A61807">
        <v>188711</v>
      </c>
      <c r="B61807" s="1">
        <v>44366.205023346658</v>
      </c>
      <c r="C61807">
        <v>312833</v>
      </c>
      <c r="D61807">
        <v>191893</v>
      </c>
      <c r="E61807" s="16" t="e">
        <f>VLOOKUP(C61807,Подписчики!#REF!,3,0)</f>
        <v>#REF!</v>
      </c>
      <c r="F61807" s="3">
        <f t="shared" si="1930"/>
        <v>6</v>
      </c>
      <c r="G61807" s="44">
        <f t="shared" si="1931"/>
        <v>7</v>
      </c>
      <c r="H61807" s="44"/>
    </row>
    <row r="61808" spans="1:8" x14ac:dyDescent="0.25">
      <c r="A61808">
        <v>188712</v>
      </c>
      <c r="B61808" s="1">
        <v>44366.205572679828</v>
      </c>
      <c r="C61808">
        <v>135622</v>
      </c>
      <c r="D61808">
        <v>162940</v>
      </c>
      <c r="E61808" s="16" t="e">
        <f>VLOOKUP(C61808,Подписчики!#REF!,3,0)</f>
        <v>#REF!</v>
      </c>
      <c r="F61808" s="3">
        <f t="shared" si="1930"/>
        <v>6</v>
      </c>
      <c r="G61808" s="44">
        <f t="shared" si="1931"/>
        <v>7</v>
      </c>
      <c r="H61808" s="44"/>
    </row>
    <row r="61809" spans="1:8" x14ac:dyDescent="0.25">
      <c r="A61809">
        <v>188717</v>
      </c>
      <c r="B61809" s="1">
        <v>44366.207495345931</v>
      </c>
      <c r="C61809">
        <v>146276</v>
      </c>
      <c r="D61809">
        <v>230507</v>
      </c>
      <c r="E61809" s="16" t="e">
        <f>VLOOKUP(C61809,Подписчики!#REF!,3,0)</f>
        <v>#REF!</v>
      </c>
      <c r="F61809" s="3">
        <f t="shared" si="1930"/>
        <v>6</v>
      </c>
      <c r="G61809" s="44">
        <f t="shared" si="1931"/>
        <v>7</v>
      </c>
      <c r="H61809" s="44"/>
    </row>
    <row r="61810" spans="1:8" x14ac:dyDescent="0.25">
      <c r="A61810">
        <v>188720</v>
      </c>
      <c r="B61810" s="1">
        <v>44366.207831049534</v>
      </c>
      <c r="C61810">
        <v>92966</v>
      </c>
      <c r="D61810">
        <v>227775</v>
      </c>
      <c r="E61810" s="16" t="e">
        <f>VLOOKUP(C61810,Подписчики!#REF!,3,0)</f>
        <v>#REF!</v>
      </c>
      <c r="F61810" s="3">
        <f t="shared" si="1930"/>
        <v>6</v>
      </c>
      <c r="G61810" s="44">
        <f t="shared" si="1931"/>
        <v>7</v>
      </c>
      <c r="H61810" s="44"/>
    </row>
    <row r="61811" spans="1:8" x14ac:dyDescent="0.25">
      <c r="A61811">
        <v>188722</v>
      </c>
      <c r="B61811" s="1">
        <v>44366.209997863705</v>
      </c>
      <c r="C61811">
        <v>197842</v>
      </c>
      <c r="D61811">
        <v>65383</v>
      </c>
      <c r="E61811" s="16" t="e">
        <f>VLOOKUP(C61811,Подписчики!#REF!,3,0)</f>
        <v>#REF!</v>
      </c>
      <c r="F61811" s="3">
        <f t="shared" si="1930"/>
        <v>6</v>
      </c>
      <c r="G61811" s="44">
        <f t="shared" si="1931"/>
        <v>7</v>
      </c>
      <c r="H61811" s="44"/>
    </row>
    <row r="61812" spans="1:8" x14ac:dyDescent="0.25">
      <c r="A61812">
        <v>188727</v>
      </c>
      <c r="B61812" s="1">
        <v>44366.210150456252</v>
      </c>
      <c r="C61812">
        <v>92979</v>
      </c>
      <c r="D61812">
        <v>313680</v>
      </c>
      <c r="E61812" s="16" t="e">
        <f>VLOOKUP(C61812,Подписчики!#REF!,3,0)</f>
        <v>#REF!</v>
      </c>
      <c r="F61812" s="3">
        <f t="shared" si="1930"/>
        <v>6</v>
      </c>
      <c r="G61812" s="44">
        <f t="shared" si="1931"/>
        <v>7</v>
      </c>
      <c r="H61812" s="44"/>
    </row>
    <row r="61813" spans="1:8" x14ac:dyDescent="0.25">
      <c r="A61813">
        <v>188730</v>
      </c>
      <c r="B61813" s="1">
        <v>44366.211096530045</v>
      </c>
      <c r="C61813">
        <v>86876</v>
      </c>
      <c r="D61813">
        <v>158978</v>
      </c>
      <c r="E61813" s="16" t="e">
        <f>VLOOKUP(C61813,Подписчики!#REF!,3,0)</f>
        <v>#REF!</v>
      </c>
      <c r="F61813" s="3">
        <f t="shared" si="1930"/>
        <v>6</v>
      </c>
      <c r="G61813" s="44">
        <f t="shared" si="1931"/>
        <v>7</v>
      </c>
      <c r="H61813" s="44"/>
    </row>
    <row r="61814" spans="1:8" x14ac:dyDescent="0.25">
      <c r="A61814">
        <v>188735</v>
      </c>
      <c r="B61814" s="1">
        <v>44366.213333333333</v>
      </c>
      <c r="C61814">
        <v>301625</v>
      </c>
      <c r="D61814">
        <v>473327</v>
      </c>
      <c r="E61814" s="16" t="e">
        <f>VLOOKUP(C61814,Подписчики!#REF!,3,0)</f>
        <v>#REF!</v>
      </c>
      <c r="F61814" s="3">
        <f t="shared" si="1930"/>
        <v>6</v>
      </c>
      <c r="G61814" s="44">
        <f t="shared" si="1931"/>
        <v>7</v>
      </c>
      <c r="H61814" s="44"/>
    </row>
    <row r="61815" spans="1:8" x14ac:dyDescent="0.25">
      <c r="A61815">
        <v>188737</v>
      </c>
      <c r="B61815" s="1">
        <v>44366.213446455273</v>
      </c>
      <c r="C61815">
        <v>234541</v>
      </c>
      <c r="D61815">
        <v>411922</v>
      </c>
      <c r="E61815" s="16" t="e">
        <f>VLOOKUP(C61815,Подписчики!#REF!,3,0)</f>
        <v>#REF!</v>
      </c>
      <c r="F61815" s="3">
        <f t="shared" si="1930"/>
        <v>6</v>
      </c>
      <c r="G61815" s="44">
        <f t="shared" si="1931"/>
        <v>7</v>
      </c>
      <c r="H61815" s="44"/>
    </row>
    <row r="61816" spans="1:8" x14ac:dyDescent="0.25">
      <c r="A61816">
        <v>188742</v>
      </c>
      <c r="B61816" s="1">
        <v>44366.214666666667</v>
      </c>
      <c r="C61816">
        <v>318226</v>
      </c>
      <c r="D61816">
        <v>245484</v>
      </c>
      <c r="E61816" s="16" t="e">
        <f>VLOOKUP(C61816,Подписчики!#REF!,3,0)</f>
        <v>#REF!</v>
      </c>
      <c r="F61816" s="3">
        <f t="shared" si="1930"/>
        <v>6</v>
      </c>
      <c r="G61816" s="44">
        <f t="shared" si="1931"/>
        <v>7</v>
      </c>
      <c r="H61816" s="44"/>
    </row>
    <row r="61817" spans="1:8" x14ac:dyDescent="0.25">
      <c r="A61817">
        <v>188744</v>
      </c>
      <c r="B61817" s="1">
        <v>44366.21567430647</v>
      </c>
      <c r="C61817">
        <v>212911</v>
      </c>
      <c r="D61817">
        <v>21760</v>
      </c>
      <c r="E61817" s="16" t="e">
        <f>VLOOKUP(C61817,Подписчики!#REF!,3,0)</f>
        <v>#REF!</v>
      </c>
      <c r="F61817" s="3">
        <f t="shared" si="1930"/>
        <v>6</v>
      </c>
      <c r="G61817" s="44">
        <f t="shared" si="1931"/>
        <v>7</v>
      </c>
      <c r="H61817" s="44"/>
    </row>
    <row r="61818" spans="1:8" x14ac:dyDescent="0.25">
      <c r="A61818">
        <v>188749</v>
      </c>
      <c r="B61818" s="1">
        <v>44366.215979491564</v>
      </c>
      <c r="C61818">
        <v>37112</v>
      </c>
      <c r="D61818">
        <v>211878</v>
      </c>
      <c r="E61818" s="16" t="e">
        <f>VLOOKUP(C61818,Подписчики!#REF!,3,0)</f>
        <v>#REF!</v>
      </c>
      <c r="F61818" s="3">
        <f t="shared" si="1930"/>
        <v>6</v>
      </c>
      <c r="G61818" s="44">
        <f t="shared" si="1931"/>
        <v>7</v>
      </c>
      <c r="H61818" s="44"/>
    </row>
    <row r="61819" spans="1:8" x14ac:dyDescent="0.25">
      <c r="A61819">
        <v>188752</v>
      </c>
      <c r="B61819" s="1">
        <v>44366.216207119738</v>
      </c>
      <c r="C61819">
        <v>242991</v>
      </c>
      <c r="D61819">
        <v>351192</v>
      </c>
      <c r="E61819" s="16" t="e">
        <f>VLOOKUP(C61819,Подписчики!#REF!,3,0)</f>
        <v>#REF!</v>
      </c>
      <c r="F61819" s="3">
        <f t="shared" si="1930"/>
        <v>6</v>
      </c>
      <c r="G61819" s="44">
        <f t="shared" si="1931"/>
        <v>7</v>
      </c>
      <c r="H61819" s="44"/>
    </row>
    <row r="61820" spans="1:8" x14ac:dyDescent="0.25">
      <c r="A61820">
        <v>188755</v>
      </c>
      <c r="B61820" s="1">
        <v>44366.219458601641</v>
      </c>
      <c r="C61820">
        <v>240913</v>
      </c>
      <c r="D61820">
        <v>470762</v>
      </c>
      <c r="E61820" s="16" t="e">
        <f>VLOOKUP(C61820,Подписчики!#REF!,3,0)</f>
        <v>#REF!</v>
      </c>
      <c r="F61820" s="3">
        <f t="shared" si="1930"/>
        <v>6</v>
      </c>
      <c r="G61820" s="44">
        <f t="shared" si="1931"/>
        <v>7</v>
      </c>
      <c r="H61820" s="44"/>
    </row>
    <row r="61821" spans="1:8" x14ac:dyDescent="0.25">
      <c r="A61821">
        <v>188758</v>
      </c>
      <c r="B61821" s="1">
        <v>44366.220252427185</v>
      </c>
      <c r="C61821">
        <v>93340</v>
      </c>
      <c r="D61821">
        <v>297506</v>
      </c>
      <c r="E61821" s="16" t="e">
        <f>VLOOKUP(C61821,Подписчики!#REF!,3,0)</f>
        <v>#REF!</v>
      </c>
      <c r="F61821" s="3">
        <f t="shared" si="1930"/>
        <v>6</v>
      </c>
      <c r="G61821" s="44">
        <f t="shared" si="1931"/>
        <v>7</v>
      </c>
      <c r="H61821" s="44"/>
    </row>
    <row r="61822" spans="1:8" x14ac:dyDescent="0.25">
      <c r="A61822">
        <v>188762</v>
      </c>
      <c r="B61822" s="1">
        <v>44366.220862453076</v>
      </c>
      <c r="C61822">
        <v>31816</v>
      </c>
      <c r="D61822">
        <v>473323</v>
      </c>
      <c r="E61822" s="16" t="e">
        <f>VLOOKUP(C61822,Подписчики!#REF!,3,0)</f>
        <v>#REF!</v>
      </c>
      <c r="F61822" s="3">
        <f t="shared" si="1930"/>
        <v>6</v>
      </c>
      <c r="G61822" s="44">
        <f t="shared" si="1931"/>
        <v>7</v>
      </c>
      <c r="H61822" s="44"/>
    </row>
    <row r="61823" spans="1:8" x14ac:dyDescent="0.25">
      <c r="A61823">
        <v>188763</v>
      </c>
      <c r="B61823" s="1">
        <v>44366.221015045623</v>
      </c>
      <c r="C61823">
        <v>336022</v>
      </c>
      <c r="D61823">
        <v>244574</v>
      </c>
      <c r="E61823" s="16" t="e">
        <f>VLOOKUP(C61823,Подписчики!#REF!,3,0)</f>
        <v>#REF!</v>
      </c>
      <c r="F61823" s="3">
        <f t="shared" si="1930"/>
        <v>6</v>
      </c>
      <c r="G61823" s="44">
        <f t="shared" si="1931"/>
        <v>7</v>
      </c>
      <c r="H61823" s="44"/>
    </row>
    <row r="61824" spans="1:8" x14ac:dyDescent="0.25">
      <c r="A61824">
        <v>188766</v>
      </c>
      <c r="B61824" s="1">
        <v>44366.22119815668</v>
      </c>
      <c r="C61824">
        <v>164089</v>
      </c>
      <c r="D61824">
        <v>324991</v>
      </c>
      <c r="E61824" s="16" t="e">
        <f>VLOOKUP(C61824,Подписчики!#REF!,3,0)</f>
        <v>#REF!</v>
      </c>
      <c r="F61824" s="3">
        <f t="shared" si="1930"/>
        <v>6</v>
      </c>
      <c r="G61824" s="44">
        <f t="shared" si="1931"/>
        <v>7</v>
      </c>
      <c r="H61824" s="44"/>
    </row>
    <row r="61825" spans="1:8" x14ac:dyDescent="0.25">
      <c r="A61825">
        <v>188770</v>
      </c>
      <c r="B61825" s="1">
        <v>44366.222333333339</v>
      </c>
      <c r="C61825">
        <v>269484</v>
      </c>
      <c r="D61825">
        <v>446536</v>
      </c>
      <c r="E61825" s="16" t="e">
        <f>VLOOKUP(C61825,Подписчики!#REF!,3,0)</f>
        <v>#REF!</v>
      </c>
      <c r="F61825" s="3">
        <f t="shared" si="1930"/>
        <v>6</v>
      </c>
      <c r="G61825" s="44">
        <f t="shared" si="1931"/>
        <v>7</v>
      </c>
      <c r="H61825" s="44"/>
    </row>
    <row r="61826" spans="1:8" x14ac:dyDescent="0.25">
      <c r="A61826">
        <v>188771</v>
      </c>
      <c r="B61826" s="1">
        <v>44366.222449415567</v>
      </c>
      <c r="C61826">
        <v>72149</v>
      </c>
      <c r="D61826">
        <v>234810</v>
      </c>
      <c r="E61826" s="16" t="e">
        <f>VLOOKUP(C61826,Подписчики!#REF!,3,0)</f>
        <v>#REF!</v>
      </c>
      <c r="F61826" s="3">
        <f t="shared" si="1930"/>
        <v>6</v>
      </c>
      <c r="G61826" s="44">
        <f t="shared" si="1931"/>
        <v>7</v>
      </c>
      <c r="H61826" s="44"/>
    </row>
    <row r="61827" spans="1:8" x14ac:dyDescent="0.25">
      <c r="A61827">
        <v>188773</v>
      </c>
      <c r="B61827" s="1">
        <v>44366.222571489605</v>
      </c>
      <c r="C61827">
        <v>337491</v>
      </c>
      <c r="D61827">
        <v>82901</v>
      </c>
      <c r="E61827" s="16" t="e">
        <f>VLOOKUP(C61827,Подписчики!#REF!,3,0)</f>
        <v>#REF!</v>
      </c>
      <c r="F61827" s="3">
        <f t="shared" ref="F61827:F61890" si="1932">MONTH(B61827)</f>
        <v>6</v>
      </c>
      <c r="G61827" s="44">
        <f t="shared" ref="G61827:G61890" si="1933">WEEKDAY(B61827,1)</f>
        <v>7</v>
      </c>
      <c r="H61827" s="44"/>
    </row>
    <row r="61828" spans="1:8" x14ac:dyDescent="0.25">
      <c r="A61828">
        <v>188774</v>
      </c>
      <c r="B61828" s="1">
        <v>44366.224158452103</v>
      </c>
      <c r="C61828">
        <v>209529</v>
      </c>
      <c r="D61828">
        <v>459455</v>
      </c>
      <c r="E61828" s="16" t="e">
        <f>VLOOKUP(C61828,Подписчики!#REF!,3,0)</f>
        <v>#REF!</v>
      </c>
      <c r="F61828" s="3">
        <f t="shared" si="1932"/>
        <v>6</v>
      </c>
      <c r="G61828" s="44">
        <f t="shared" si="1933"/>
        <v>7</v>
      </c>
      <c r="H61828" s="44"/>
    </row>
    <row r="61829" spans="1:8" x14ac:dyDescent="0.25">
      <c r="A61829">
        <v>188775</v>
      </c>
      <c r="B61829" s="1">
        <v>44366.226325266274</v>
      </c>
      <c r="C61829">
        <v>92223</v>
      </c>
      <c r="D61829">
        <v>470762</v>
      </c>
      <c r="E61829" s="16" t="e">
        <f>VLOOKUP(C61829,Подписчики!#REF!,3,0)</f>
        <v>#REF!</v>
      </c>
      <c r="F61829" s="3">
        <f t="shared" si="1932"/>
        <v>6</v>
      </c>
      <c r="G61829" s="44">
        <f t="shared" si="1933"/>
        <v>7</v>
      </c>
      <c r="H61829" s="44"/>
    </row>
    <row r="61830" spans="1:8" x14ac:dyDescent="0.25">
      <c r="A61830">
        <v>188779</v>
      </c>
      <c r="B61830" s="1">
        <v>44366.228000000003</v>
      </c>
      <c r="C61830">
        <v>51776</v>
      </c>
      <c r="D61830">
        <v>230507</v>
      </c>
      <c r="E61830" s="16" t="e">
        <f>VLOOKUP(C61830,Подписчики!#REF!,3,0)</f>
        <v>#REF!</v>
      </c>
      <c r="F61830" s="3">
        <f t="shared" si="1932"/>
        <v>6</v>
      </c>
      <c r="G61830" s="44">
        <f t="shared" si="1933"/>
        <v>7</v>
      </c>
      <c r="H61830" s="44"/>
    </row>
    <row r="61831" spans="1:8" x14ac:dyDescent="0.25">
      <c r="A61831">
        <v>188783</v>
      </c>
      <c r="B61831" s="1">
        <v>44366.228308969388</v>
      </c>
      <c r="C61831">
        <v>62164</v>
      </c>
      <c r="D61831">
        <v>250679</v>
      </c>
      <c r="E61831" s="16" t="e">
        <f>VLOOKUP(C61831,Подписчики!#REF!,3,0)</f>
        <v>#REF!</v>
      </c>
      <c r="F61831" s="3">
        <f t="shared" si="1932"/>
        <v>6</v>
      </c>
      <c r="G61831" s="44">
        <f t="shared" si="1933"/>
        <v>7</v>
      </c>
      <c r="H61831" s="44"/>
    </row>
    <row r="61832" spans="1:8" x14ac:dyDescent="0.25">
      <c r="A61832">
        <v>188788</v>
      </c>
      <c r="B61832" s="1">
        <v>44366.229224524672</v>
      </c>
      <c r="C61832">
        <v>73939</v>
      </c>
      <c r="D61832">
        <v>349014</v>
      </c>
      <c r="E61832" s="16" t="e">
        <f>VLOOKUP(C61832,Подписчики!#REF!,3,0)</f>
        <v>#REF!</v>
      </c>
      <c r="F61832" s="3">
        <f t="shared" si="1932"/>
        <v>6</v>
      </c>
      <c r="G61832" s="44">
        <f t="shared" si="1933"/>
        <v>7</v>
      </c>
      <c r="H61832" s="44"/>
    </row>
    <row r="61833" spans="1:8" x14ac:dyDescent="0.25">
      <c r="A61833">
        <v>188789</v>
      </c>
      <c r="B61833" s="1">
        <v>44366.22986541337</v>
      </c>
      <c r="C61833">
        <v>97705</v>
      </c>
      <c r="D61833">
        <v>347008</v>
      </c>
      <c r="E61833" s="16" t="e">
        <f>VLOOKUP(C61833,Подписчики!#REF!,3,0)</f>
        <v>#REF!</v>
      </c>
      <c r="F61833" s="3">
        <f t="shared" si="1932"/>
        <v>6</v>
      </c>
      <c r="G61833" s="44">
        <f t="shared" si="1933"/>
        <v>7</v>
      </c>
      <c r="H61833" s="44"/>
    </row>
    <row r="61834" spans="1:8" x14ac:dyDescent="0.25">
      <c r="A61834">
        <v>188790</v>
      </c>
      <c r="B61834" s="1">
        <v>44366.230109561446</v>
      </c>
      <c r="C61834">
        <v>309905</v>
      </c>
      <c r="D61834">
        <v>118549</v>
      </c>
      <c r="E61834" s="16" t="e">
        <f>VLOOKUP(C61834,Подписчики!#REF!,3,0)</f>
        <v>#REF!</v>
      </c>
      <c r="F61834" s="3">
        <f t="shared" si="1932"/>
        <v>6</v>
      </c>
      <c r="G61834" s="44">
        <f t="shared" si="1933"/>
        <v>7</v>
      </c>
      <c r="H61834" s="44"/>
    </row>
    <row r="61835" spans="1:8" x14ac:dyDescent="0.25">
      <c r="A61835">
        <v>188793</v>
      </c>
      <c r="B61835" s="1">
        <v>44366.2341380047</v>
      </c>
      <c r="C61835">
        <v>106113</v>
      </c>
      <c r="D61835">
        <v>439915</v>
      </c>
      <c r="E61835" s="16" t="e">
        <f>VLOOKUP(C61835,Подписчики!#REF!,3,0)</f>
        <v>#REF!</v>
      </c>
      <c r="F61835" s="3">
        <f t="shared" si="1932"/>
        <v>6</v>
      </c>
      <c r="G61835" s="44">
        <f t="shared" si="1933"/>
        <v>7</v>
      </c>
      <c r="H61835" s="44"/>
    </row>
    <row r="61836" spans="1:8" x14ac:dyDescent="0.25">
      <c r="A61836">
        <v>188797</v>
      </c>
      <c r="B61836" s="1">
        <v>44366.234260078738</v>
      </c>
      <c r="C61836">
        <v>118801</v>
      </c>
      <c r="D61836">
        <v>49390</v>
      </c>
      <c r="E61836" s="16" t="e">
        <f>VLOOKUP(C61836,Подписчики!#REF!,3,0)</f>
        <v>#REF!</v>
      </c>
      <c r="F61836" s="3">
        <f t="shared" si="1932"/>
        <v>6</v>
      </c>
      <c r="G61836" s="44">
        <f t="shared" si="1933"/>
        <v>7</v>
      </c>
      <c r="H61836" s="44"/>
    </row>
    <row r="61837" spans="1:8" x14ac:dyDescent="0.25">
      <c r="A61837">
        <v>188802</v>
      </c>
      <c r="B61837" s="1">
        <v>44366.237922299872</v>
      </c>
      <c r="C61837">
        <v>94393</v>
      </c>
      <c r="D61837">
        <v>158978</v>
      </c>
      <c r="E61837" s="16" t="e">
        <f>VLOOKUP(C61837,Подписчики!#REF!,3,0)</f>
        <v>#REF!</v>
      </c>
      <c r="F61837" s="3">
        <f t="shared" si="1932"/>
        <v>6</v>
      </c>
      <c r="G61837" s="44">
        <f t="shared" si="1933"/>
        <v>7</v>
      </c>
      <c r="H61837" s="44"/>
    </row>
    <row r="61838" spans="1:8" x14ac:dyDescent="0.25">
      <c r="A61838">
        <v>188803</v>
      </c>
      <c r="B61838" s="1">
        <v>44366.238196966457</v>
      </c>
      <c r="C61838">
        <v>1066</v>
      </c>
      <c r="D61838">
        <v>298026</v>
      </c>
      <c r="E61838" s="16" t="e">
        <f>VLOOKUP(C61838,Подписчики!#REF!,3,0)</f>
        <v>#REF!</v>
      </c>
      <c r="F61838" s="3">
        <f t="shared" si="1932"/>
        <v>6</v>
      </c>
      <c r="G61838" s="44">
        <f t="shared" si="1933"/>
        <v>7</v>
      </c>
      <c r="H61838" s="44"/>
    </row>
    <row r="61839" spans="1:8" x14ac:dyDescent="0.25">
      <c r="A61839">
        <v>188807</v>
      </c>
      <c r="B61839" s="1">
        <v>44366.241096224861</v>
      </c>
      <c r="C61839">
        <v>56670</v>
      </c>
      <c r="D61839">
        <v>70091</v>
      </c>
      <c r="E61839" s="16" t="e">
        <f>VLOOKUP(C61839,Подписчики!#REF!,3,0)</f>
        <v>#REF!</v>
      </c>
      <c r="F61839" s="3">
        <f t="shared" si="1932"/>
        <v>6</v>
      </c>
      <c r="G61839" s="44">
        <f t="shared" si="1933"/>
        <v>7</v>
      </c>
      <c r="H61839" s="44"/>
    </row>
    <row r="61840" spans="1:8" x14ac:dyDescent="0.25">
      <c r="A61840">
        <v>188812</v>
      </c>
      <c r="B61840" s="1">
        <v>44366.241431928465</v>
      </c>
      <c r="C61840">
        <v>76697</v>
      </c>
      <c r="D61840">
        <v>411922</v>
      </c>
      <c r="E61840" s="16" t="e">
        <f>VLOOKUP(C61840,Подписчики!#REF!,3,0)</f>
        <v>#REF!</v>
      </c>
      <c r="F61840" s="3">
        <f t="shared" si="1932"/>
        <v>6</v>
      </c>
      <c r="G61840" s="44">
        <f t="shared" si="1933"/>
        <v>7</v>
      </c>
      <c r="H61840" s="44"/>
    </row>
    <row r="61841" spans="1:8" x14ac:dyDescent="0.25">
      <c r="A61841">
        <v>188816</v>
      </c>
      <c r="B61841" s="1">
        <v>44366.244524271846</v>
      </c>
      <c r="C61841">
        <v>89199</v>
      </c>
      <c r="D61841">
        <v>207700</v>
      </c>
      <c r="E61841" s="16" t="e">
        <f>VLOOKUP(C61841,Подписчики!#REF!,3,0)</f>
        <v>#REF!</v>
      </c>
      <c r="F61841" s="3">
        <f t="shared" si="1932"/>
        <v>6</v>
      </c>
      <c r="G61841" s="44">
        <f t="shared" si="1933"/>
        <v>7</v>
      </c>
      <c r="H61841" s="44"/>
    </row>
    <row r="61842" spans="1:8" x14ac:dyDescent="0.25">
      <c r="A61842">
        <v>188817</v>
      </c>
      <c r="B61842" s="1">
        <v>44366.245674001279</v>
      </c>
      <c r="C61842">
        <v>129654</v>
      </c>
      <c r="D61842">
        <v>300941</v>
      </c>
      <c r="E61842" s="16" t="e">
        <f>VLOOKUP(C61842,Подписчики!#REF!,3,0)</f>
        <v>#REF!</v>
      </c>
      <c r="F61842" s="3">
        <f t="shared" si="1932"/>
        <v>6</v>
      </c>
      <c r="G61842" s="44">
        <f t="shared" si="1933"/>
        <v>7</v>
      </c>
      <c r="H61842" s="44"/>
    </row>
    <row r="61843" spans="1:8" x14ac:dyDescent="0.25">
      <c r="A61843">
        <v>188820</v>
      </c>
      <c r="B61843" s="1">
        <v>44366.247352519305</v>
      </c>
      <c r="C61843">
        <v>193338</v>
      </c>
      <c r="D61843">
        <v>352813</v>
      </c>
      <c r="E61843" s="16" t="e">
        <f>VLOOKUP(C61843,Подписчики!#REF!,3,0)</f>
        <v>#REF!</v>
      </c>
      <c r="F61843" s="3">
        <f t="shared" si="1932"/>
        <v>6</v>
      </c>
      <c r="G61843" s="44">
        <f t="shared" si="1933"/>
        <v>7</v>
      </c>
      <c r="H61843" s="44"/>
    </row>
    <row r="61844" spans="1:8" x14ac:dyDescent="0.25">
      <c r="A61844">
        <v>188824</v>
      </c>
      <c r="B61844" s="1">
        <v>44366.247596667381</v>
      </c>
      <c r="C61844">
        <v>275778</v>
      </c>
      <c r="D61844">
        <v>304128</v>
      </c>
      <c r="E61844" s="16" t="e">
        <f>VLOOKUP(C61844,Подписчики!#REF!,3,0)</f>
        <v>#REF!</v>
      </c>
      <c r="F61844" s="3">
        <f t="shared" si="1932"/>
        <v>6</v>
      </c>
      <c r="G61844" s="44">
        <f t="shared" si="1933"/>
        <v>7</v>
      </c>
      <c r="H61844" s="44"/>
    </row>
    <row r="61845" spans="1:8" x14ac:dyDescent="0.25">
      <c r="A61845">
        <v>188827</v>
      </c>
      <c r="B61845" s="1">
        <v>44366.249610889005</v>
      </c>
      <c r="C61845">
        <v>306834</v>
      </c>
      <c r="D61845">
        <v>118549</v>
      </c>
      <c r="E61845" s="16" t="e">
        <f>VLOOKUP(C61845,Подписчики!#REF!,3,0)</f>
        <v>#REF!</v>
      </c>
      <c r="F61845" s="3">
        <f t="shared" si="1932"/>
        <v>6</v>
      </c>
      <c r="G61845" s="44">
        <f t="shared" si="1933"/>
        <v>7</v>
      </c>
      <c r="H61845" s="44"/>
    </row>
    <row r="61846" spans="1:8" x14ac:dyDescent="0.25">
      <c r="A61846">
        <v>188828</v>
      </c>
      <c r="B61846" s="1">
        <v>44366.250221259193</v>
      </c>
      <c r="C61846">
        <v>241000</v>
      </c>
      <c r="D61846">
        <v>372101</v>
      </c>
      <c r="E61846" s="16" t="e">
        <f>VLOOKUP(C61846,Подписчики!#REF!,3,0)</f>
        <v>#REF!</v>
      </c>
      <c r="F61846" s="3">
        <f t="shared" si="1932"/>
        <v>6</v>
      </c>
      <c r="G61846" s="44">
        <f t="shared" si="1933"/>
        <v>7</v>
      </c>
      <c r="H61846" s="44"/>
    </row>
    <row r="61847" spans="1:8" x14ac:dyDescent="0.25">
      <c r="A61847">
        <v>188833</v>
      </c>
      <c r="B61847" s="1">
        <v>44366.250892666401</v>
      </c>
      <c r="C61847">
        <v>152726</v>
      </c>
      <c r="D61847">
        <v>309678</v>
      </c>
      <c r="E61847" s="16" t="e">
        <f>VLOOKUP(C61847,Подписчики!#REF!,3,0)</f>
        <v>#REF!</v>
      </c>
      <c r="F61847" s="3">
        <f t="shared" si="1932"/>
        <v>6</v>
      </c>
      <c r="G61847" s="44">
        <f t="shared" si="1933"/>
        <v>7</v>
      </c>
      <c r="H61847" s="44"/>
    </row>
    <row r="61848" spans="1:8" x14ac:dyDescent="0.25">
      <c r="A61848">
        <v>188836</v>
      </c>
      <c r="B61848" s="1">
        <v>44366.25099676376</v>
      </c>
      <c r="C61848">
        <v>239605</v>
      </c>
      <c r="D61848">
        <v>417253</v>
      </c>
      <c r="E61848" s="16" t="e">
        <f>VLOOKUP(C61848,Подписчики!#REF!,3,0)</f>
        <v>#REF!</v>
      </c>
      <c r="F61848" s="3">
        <f t="shared" si="1932"/>
        <v>6</v>
      </c>
      <c r="G61848" s="44">
        <f t="shared" si="1933"/>
        <v>7</v>
      </c>
      <c r="H61848" s="44"/>
    </row>
    <row r="61849" spans="1:8" x14ac:dyDescent="0.25">
      <c r="A61849">
        <v>188837</v>
      </c>
      <c r="B61849" s="1">
        <v>44366.251686147647</v>
      </c>
      <c r="C61849">
        <v>105937</v>
      </c>
      <c r="D61849">
        <v>473323</v>
      </c>
      <c r="E61849" s="16" t="e">
        <f>VLOOKUP(C61849,Подписчики!#REF!,3,0)</f>
        <v>#REF!</v>
      </c>
      <c r="F61849" s="3">
        <f t="shared" si="1932"/>
        <v>6</v>
      </c>
      <c r="G61849" s="44">
        <f t="shared" si="1933"/>
        <v>7</v>
      </c>
      <c r="H61849" s="44"/>
    </row>
    <row r="61850" spans="1:8" x14ac:dyDescent="0.25">
      <c r="A61850">
        <v>188839</v>
      </c>
      <c r="B61850" s="1">
        <v>44366.25221035599</v>
      </c>
      <c r="C61850">
        <v>69502</v>
      </c>
      <c r="D61850">
        <v>29893</v>
      </c>
      <c r="E61850" s="16" t="e">
        <f>VLOOKUP(C61850,Подписчики!#REF!,3,0)</f>
        <v>#REF!</v>
      </c>
      <c r="F61850" s="3">
        <f t="shared" si="1932"/>
        <v>6</v>
      </c>
      <c r="G61850" s="44">
        <f t="shared" si="1933"/>
        <v>7</v>
      </c>
      <c r="H61850" s="44"/>
    </row>
    <row r="61851" spans="1:8" x14ac:dyDescent="0.25">
      <c r="A61851">
        <v>188840</v>
      </c>
      <c r="B61851" s="1">
        <v>44366.252784813987</v>
      </c>
      <c r="C61851">
        <v>143729</v>
      </c>
      <c r="D61851">
        <v>471403</v>
      </c>
      <c r="E61851" s="16" t="e">
        <f>VLOOKUP(C61851,Подписчики!#REF!,3,0)</f>
        <v>#REF!</v>
      </c>
      <c r="F61851" s="3">
        <f t="shared" si="1932"/>
        <v>6</v>
      </c>
      <c r="G61851" s="44">
        <f t="shared" si="1933"/>
        <v>7</v>
      </c>
      <c r="H61851" s="44"/>
    </row>
    <row r="61852" spans="1:8" x14ac:dyDescent="0.25">
      <c r="A61852">
        <v>188842</v>
      </c>
      <c r="B61852" s="1">
        <v>44366.253334147157</v>
      </c>
      <c r="C61852">
        <v>63113</v>
      </c>
      <c r="D61852">
        <v>409853</v>
      </c>
      <c r="E61852" s="16" t="e">
        <f>VLOOKUP(C61852,Подписчики!#REF!,3,0)</f>
        <v>#REF!</v>
      </c>
      <c r="F61852" s="3">
        <f t="shared" si="1932"/>
        <v>6</v>
      </c>
      <c r="G61852" s="44">
        <f t="shared" si="1933"/>
        <v>7</v>
      </c>
      <c r="H61852" s="44"/>
    </row>
    <row r="61853" spans="1:8" x14ac:dyDescent="0.25">
      <c r="A61853">
        <v>188847</v>
      </c>
      <c r="B61853" s="1">
        <v>44366.253578295233</v>
      </c>
      <c r="C61853">
        <v>281009</v>
      </c>
      <c r="D61853">
        <v>86587</v>
      </c>
      <c r="E61853" s="16" t="e">
        <f>VLOOKUP(C61853,Подписчики!#REF!,3,0)</f>
        <v>#REF!</v>
      </c>
      <c r="F61853" s="3">
        <f t="shared" si="1932"/>
        <v>6</v>
      </c>
      <c r="G61853" s="44">
        <f t="shared" si="1933"/>
        <v>7</v>
      </c>
      <c r="H61853" s="44"/>
    </row>
    <row r="61854" spans="1:8" x14ac:dyDescent="0.25">
      <c r="A61854">
        <v>188848</v>
      </c>
      <c r="B61854" s="1">
        <v>44366.25415814692</v>
      </c>
      <c r="C61854">
        <v>336559</v>
      </c>
      <c r="D61854">
        <v>347008</v>
      </c>
      <c r="E61854" s="16" t="e">
        <f>VLOOKUP(C61854,Подписчики!#REF!,3,0)</f>
        <v>#REF!</v>
      </c>
      <c r="F61854" s="3">
        <f t="shared" si="1932"/>
        <v>6</v>
      </c>
      <c r="G61854" s="44">
        <f t="shared" si="1933"/>
        <v>7</v>
      </c>
      <c r="H61854" s="44"/>
    </row>
    <row r="61855" spans="1:8" x14ac:dyDescent="0.25">
      <c r="A61855">
        <v>188853</v>
      </c>
      <c r="B61855" s="1">
        <v>44366.255317850279</v>
      </c>
      <c r="C61855">
        <v>289738</v>
      </c>
      <c r="D61855">
        <v>342693</v>
      </c>
      <c r="E61855" s="16" t="e">
        <f>VLOOKUP(C61855,Подписчики!#REF!,3,0)</f>
        <v>#REF!</v>
      </c>
      <c r="F61855" s="3">
        <f t="shared" si="1932"/>
        <v>6</v>
      </c>
      <c r="G61855" s="44">
        <f t="shared" si="1933"/>
        <v>7</v>
      </c>
      <c r="H61855" s="44"/>
    </row>
    <row r="61856" spans="1:8" x14ac:dyDescent="0.25">
      <c r="A61856">
        <v>188855</v>
      </c>
      <c r="B61856" s="1">
        <v>44366.257469255666</v>
      </c>
      <c r="C61856">
        <v>264446</v>
      </c>
      <c r="D61856">
        <v>445697</v>
      </c>
      <c r="E61856" s="16" t="e">
        <f>VLOOKUP(C61856,Подписчики!#REF!,3,0)</f>
        <v>#REF!</v>
      </c>
      <c r="F61856" s="3">
        <f t="shared" si="1932"/>
        <v>6</v>
      </c>
      <c r="G61856" s="44">
        <f t="shared" si="1933"/>
        <v>7</v>
      </c>
      <c r="H61856" s="44"/>
    </row>
    <row r="61857" spans="1:8" x14ac:dyDescent="0.25">
      <c r="A61857">
        <v>188859</v>
      </c>
      <c r="B61857" s="1">
        <v>44366.257881405072</v>
      </c>
      <c r="C61857">
        <v>321297</v>
      </c>
      <c r="D61857">
        <v>279337</v>
      </c>
      <c r="E61857" s="16" t="e">
        <f>VLOOKUP(C61857,Подписчики!#REF!,3,0)</f>
        <v>#REF!</v>
      </c>
      <c r="F61857" s="3">
        <f t="shared" si="1932"/>
        <v>6</v>
      </c>
      <c r="G61857" s="44">
        <f t="shared" si="1933"/>
        <v>7</v>
      </c>
      <c r="H61857" s="44"/>
    </row>
    <row r="61858" spans="1:8" x14ac:dyDescent="0.25">
      <c r="A61858">
        <v>188860</v>
      </c>
      <c r="B61858" s="1">
        <v>44366.259407330544</v>
      </c>
      <c r="C61858">
        <v>134665</v>
      </c>
      <c r="D61858">
        <v>321129</v>
      </c>
      <c r="E61858" s="16" t="e">
        <f>VLOOKUP(C61858,Подписчики!#REF!,3,0)</f>
        <v>#REF!</v>
      </c>
      <c r="F61858" s="3">
        <f t="shared" si="1932"/>
        <v>6</v>
      </c>
      <c r="G61858" s="44">
        <f t="shared" si="1933"/>
        <v>7</v>
      </c>
      <c r="H61858" s="44"/>
    </row>
    <row r="61859" spans="1:8" x14ac:dyDescent="0.25">
      <c r="A61859">
        <v>188865</v>
      </c>
      <c r="B61859" s="1">
        <v>44366.259896440126</v>
      </c>
      <c r="C61859">
        <v>259213</v>
      </c>
      <c r="D61859">
        <v>189009</v>
      </c>
      <c r="E61859" s="16" t="e">
        <f>VLOOKUP(C61859,Подписчики!#REF!,3,0)</f>
        <v>#REF!</v>
      </c>
      <c r="F61859" s="3">
        <f t="shared" si="1932"/>
        <v>6</v>
      </c>
      <c r="G61859" s="44">
        <f t="shared" si="1933"/>
        <v>7</v>
      </c>
      <c r="H61859" s="44"/>
    </row>
    <row r="61860" spans="1:8" x14ac:dyDescent="0.25">
      <c r="A61860">
        <v>188866</v>
      </c>
      <c r="B61860" s="1">
        <v>44366.262367625968</v>
      </c>
      <c r="C61860">
        <v>91990</v>
      </c>
      <c r="D61860">
        <v>370651</v>
      </c>
      <c r="E61860" s="16" t="e">
        <f>VLOOKUP(C61860,Подписчики!#REF!,3,0)</f>
        <v>#REF!</v>
      </c>
      <c r="F61860" s="3">
        <f t="shared" si="1932"/>
        <v>6</v>
      </c>
      <c r="G61860" s="44">
        <f t="shared" si="1933"/>
        <v>7</v>
      </c>
      <c r="H61860" s="44"/>
    </row>
    <row r="61861" spans="1:8" x14ac:dyDescent="0.25">
      <c r="A61861">
        <v>188868</v>
      </c>
      <c r="B61861" s="1">
        <v>44366.265333333336</v>
      </c>
      <c r="C61861">
        <v>348832</v>
      </c>
      <c r="D61861">
        <v>82319</v>
      </c>
      <c r="E61861" s="16" t="e">
        <f>VLOOKUP(C61861,Подписчики!#REF!,3,0)</f>
        <v>#REF!</v>
      </c>
      <c r="F61861" s="3">
        <f t="shared" si="1932"/>
        <v>6</v>
      </c>
      <c r="G61861" s="44">
        <f t="shared" si="1933"/>
        <v>7</v>
      </c>
      <c r="H61861" s="44"/>
    </row>
    <row r="61862" spans="1:8" x14ac:dyDescent="0.25">
      <c r="A61862">
        <v>188871</v>
      </c>
      <c r="B61862" s="1">
        <v>44366.265559870553</v>
      </c>
      <c r="C61862">
        <v>204074</v>
      </c>
      <c r="D61862">
        <v>175663</v>
      </c>
      <c r="E61862" s="16" t="e">
        <f>VLOOKUP(C61862,Подписчики!#REF!,3,0)</f>
        <v>#REF!</v>
      </c>
      <c r="F61862" s="3">
        <f t="shared" si="1932"/>
        <v>6</v>
      </c>
      <c r="G61862" s="44">
        <f t="shared" si="1933"/>
        <v>7</v>
      </c>
      <c r="H61862" s="44"/>
    </row>
    <row r="61863" spans="1:8" x14ac:dyDescent="0.25">
      <c r="A61863">
        <v>188872</v>
      </c>
      <c r="B61863" s="1">
        <v>44366.26557206946</v>
      </c>
      <c r="C61863">
        <v>163223</v>
      </c>
      <c r="D61863">
        <v>21760</v>
      </c>
      <c r="E61863" s="16" t="e">
        <f>VLOOKUP(C61863,Подписчики!#REF!,3,0)</f>
        <v>#REF!</v>
      </c>
      <c r="F61863" s="3">
        <f t="shared" si="1932"/>
        <v>6</v>
      </c>
      <c r="G61863" s="44">
        <f t="shared" si="1933"/>
        <v>7</v>
      </c>
      <c r="H61863" s="44"/>
    </row>
    <row r="61864" spans="1:8" x14ac:dyDescent="0.25">
      <c r="A61864">
        <v>188873</v>
      </c>
      <c r="B61864" s="1">
        <v>44366.267616809593</v>
      </c>
      <c r="C61864">
        <v>49563</v>
      </c>
      <c r="D61864">
        <v>250679</v>
      </c>
      <c r="E61864" s="16" t="e">
        <f>VLOOKUP(C61864,Подписчики!#REF!,3,0)</f>
        <v>#REF!</v>
      </c>
      <c r="F61864" s="3">
        <f t="shared" si="1932"/>
        <v>6</v>
      </c>
      <c r="G61864" s="44">
        <f t="shared" si="1933"/>
        <v>7</v>
      </c>
      <c r="H61864" s="44"/>
    </row>
    <row r="61865" spans="1:8" x14ac:dyDescent="0.25">
      <c r="A61865">
        <v>188877</v>
      </c>
      <c r="B61865" s="1">
        <v>44366.270241401413</v>
      </c>
      <c r="C61865">
        <v>199979</v>
      </c>
      <c r="D61865">
        <v>158978</v>
      </c>
      <c r="E61865" s="16" t="e">
        <f>VLOOKUP(C61865,Подписчики!#REF!,3,0)</f>
        <v>#REF!</v>
      </c>
      <c r="F61865" s="3">
        <f t="shared" si="1932"/>
        <v>6</v>
      </c>
      <c r="G61865" s="44">
        <f t="shared" si="1933"/>
        <v>7</v>
      </c>
      <c r="H61865" s="44"/>
    </row>
    <row r="61866" spans="1:8" x14ac:dyDescent="0.25">
      <c r="A61866">
        <v>188879</v>
      </c>
      <c r="B61866" s="1">
        <v>44366.270577105017</v>
      </c>
      <c r="C61866">
        <v>339712</v>
      </c>
      <c r="D61866">
        <v>351192</v>
      </c>
      <c r="E61866" s="16" t="e">
        <f>VLOOKUP(C61866,Подписчики!#REF!,3,0)</f>
        <v>#REF!</v>
      </c>
      <c r="F61866" s="3">
        <f t="shared" si="1932"/>
        <v>6</v>
      </c>
      <c r="G61866" s="44">
        <f t="shared" si="1933"/>
        <v>7</v>
      </c>
      <c r="H61866" s="44"/>
    </row>
    <row r="61867" spans="1:8" x14ac:dyDescent="0.25">
      <c r="A61867">
        <v>188880</v>
      </c>
      <c r="B61867" s="1">
        <v>44366.271126438187</v>
      </c>
      <c r="C61867">
        <v>265388</v>
      </c>
      <c r="D61867">
        <v>411922</v>
      </c>
      <c r="E61867" s="16" t="e">
        <f>VLOOKUP(C61867,Подписчики!#REF!,3,0)</f>
        <v>#REF!</v>
      </c>
      <c r="F61867" s="3">
        <f t="shared" si="1932"/>
        <v>6</v>
      </c>
      <c r="G61867" s="44">
        <f t="shared" si="1933"/>
        <v>7</v>
      </c>
      <c r="H61867" s="44"/>
    </row>
    <row r="61868" spans="1:8" x14ac:dyDescent="0.25">
      <c r="A61868">
        <v>188881</v>
      </c>
      <c r="B61868" s="1">
        <v>44366.27203236246</v>
      </c>
      <c r="C61868">
        <v>47987</v>
      </c>
      <c r="D61868">
        <v>191893</v>
      </c>
      <c r="E61868" s="16" t="e">
        <f>VLOOKUP(C61868,Подписчики!#REF!,3,0)</f>
        <v>#REF!</v>
      </c>
      <c r="F61868" s="3">
        <f t="shared" si="1932"/>
        <v>6</v>
      </c>
      <c r="G61868" s="44">
        <f t="shared" si="1933"/>
        <v>7</v>
      </c>
      <c r="H61868" s="44"/>
    </row>
    <row r="61869" spans="1:8" x14ac:dyDescent="0.25">
      <c r="A61869">
        <v>188882</v>
      </c>
      <c r="B61869" s="1">
        <v>44366.272652363659</v>
      </c>
      <c r="C61869">
        <v>330581</v>
      </c>
      <c r="D61869">
        <v>157871</v>
      </c>
      <c r="E61869" s="16" t="e">
        <f>VLOOKUP(C61869,Подписчики!#REF!,3,0)</f>
        <v>#REF!</v>
      </c>
      <c r="F61869" s="3">
        <f t="shared" si="1932"/>
        <v>6</v>
      </c>
      <c r="G61869" s="44">
        <f t="shared" si="1933"/>
        <v>7</v>
      </c>
      <c r="H61869" s="44"/>
    </row>
    <row r="61870" spans="1:8" x14ac:dyDescent="0.25">
      <c r="A61870">
        <v>188886</v>
      </c>
      <c r="B61870" s="1">
        <v>44366.274117252113</v>
      </c>
      <c r="C61870">
        <v>18292</v>
      </c>
      <c r="D61870">
        <v>291168</v>
      </c>
      <c r="E61870" s="16" t="e">
        <f>VLOOKUP(C61870,Подписчики!#REF!,3,0)</f>
        <v>#REF!</v>
      </c>
      <c r="F61870" s="3">
        <f t="shared" si="1932"/>
        <v>6</v>
      </c>
      <c r="G61870" s="44">
        <f t="shared" si="1933"/>
        <v>7</v>
      </c>
      <c r="H61870" s="44"/>
    </row>
    <row r="61871" spans="1:8" x14ac:dyDescent="0.25">
      <c r="A61871">
        <v>188891</v>
      </c>
      <c r="B61871" s="1">
        <v>44366.275000000001</v>
      </c>
      <c r="C61871">
        <v>108322</v>
      </c>
      <c r="D61871">
        <v>40049</v>
      </c>
      <c r="E61871" s="16" t="e">
        <f>VLOOKUP(C61871,Подписчики!#REF!,3,0)</f>
        <v>#REF!</v>
      </c>
      <c r="F61871" s="3">
        <f t="shared" si="1932"/>
        <v>6</v>
      </c>
      <c r="G61871" s="44">
        <f t="shared" si="1933"/>
        <v>7</v>
      </c>
      <c r="H61871" s="44"/>
    </row>
    <row r="61872" spans="1:8" x14ac:dyDescent="0.25">
      <c r="A61872">
        <v>188895</v>
      </c>
      <c r="B61872" s="1">
        <v>44366.275666666661</v>
      </c>
      <c r="C61872">
        <v>28027</v>
      </c>
      <c r="D61872">
        <v>394819</v>
      </c>
      <c r="E61872" s="16" t="e">
        <f>VLOOKUP(C61872,Подписчики!#REF!,3,0)</f>
        <v>#REF!</v>
      </c>
      <c r="F61872" s="3">
        <f t="shared" si="1932"/>
        <v>6</v>
      </c>
      <c r="G61872" s="44">
        <f t="shared" si="1933"/>
        <v>7</v>
      </c>
      <c r="H61872" s="44"/>
    </row>
    <row r="61873" spans="1:8" x14ac:dyDescent="0.25">
      <c r="A61873">
        <v>188896</v>
      </c>
      <c r="B61873" s="1">
        <v>44366.27594836268</v>
      </c>
      <c r="C61873">
        <v>56937</v>
      </c>
      <c r="D61873">
        <v>411922</v>
      </c>
      <c r="E61873" s="16" t="e">
        <f>VLOOKUP(C61873,Подписчики!#REF!,3,0)</f>
        <v>#REF!</v>
      </c>
      <c r="F61873" s="3">
        <f t="shared" si="1932"/>
        <v>6</v>
      </c>
      <c r="G61873" s="44">
        <f t="shared" si="1933"/>
        <v>7</v>
      </c>
      <c r="H61873" s="44"/>
    </row>
    <row r="61874" spans="1:8" x14ac:dyDescent="0.25">
      <c r="A61874">
        <v>188898</v>
      </c>
      <c r="B61874" s="1">
        <v>44366.276223029265</v>
      </c>
      <c r="C61874">
        <v>237913</v>
      </c>
      <c r="D61874">
        <v>444486</v>
      </c>
      <c r="E61874" s="16" t="e">
        <f>VLOOKUP(C61874,Подписчики!#REF!,3,0)</f>
        <v>#REF!</v>
      </c>
      <c r="F61874" s="3">
        <f t="shared" si="1932"/>
        <v>6</v>
      </c>
      <c r="G61874" s="44">
        <f t="shared" si="1933"/>
        <v>7</v>
      </c>
      <c r="H61874" s="44"/>
    </row>
    <row r="61875" spans="1:8" x14ac:dyDescent="0.25">
      <c r="A61875">
        <v>188899</v>
      </c>
      <c r="B61875" s="1">
        <v>44366.27799310282</v>
      </c>
      <c r="C61875">
        <v>223561</v>
      </c>
      <c r="D61875">
        <v>21760</v>
      </c>
      <c r="E61875" s="16" t="e">
        <f>VLOOKUP(C61875,Подписчики!#REF!,3,0)</f>
        <v>#REF!</v>
      </c>
      <c r="F61875" s="3">
        <f t="shared" si="1932"/>
        <v>6</v>
      </c>
      <c r="G61875" s="44">
        <f t="shared" si="1933"/>
        <v>7</v>
      </c>
      <c r="H61875" s="44"/>
    </row>
    <row r="61876" spans="1:8" x14ac:dyDescent="0.25">
      <c r="A61876">
        <v>188902</v>
      </c>
      <c r="B61876" s="1">
        <v>44366.281929990539</v>
      </c>
      <c r="C61876">
        <v>337573</v>
      </c>
      <c r="D61876">
        <v>254768</v>
      </c>
      <c r="E61876" s="16" t="e">
        <f>VLOOKUP(C61876,Подписчики!#REF!,3,0)</f>
        <v>#REF!</v>
      </c>
      <c r="F61876" s="3">
        <f t="shared" si="1932"/>
        <v>6</v>
      </c>
      <c r="G61876" s="44">
        <f t="shared" si="1933"/>
        <v>7</v>
      </c>
      <c r="H61876" s="44"/>
    </row>
    <row r="61877" spans="1:8" x14ac:dyDescent="0.25">
      <c r="A61877">
        <v>188903</v>
      </c>
      <c r="B61877" s="1">
        <v>44366.285000000003</v>
      </c>
      <c r="C61877">
        <v>27810</v>
      </c>
      <c r="D61877">
        <v>182191</v>
      </c>
      <c r="E61877" s="16" t="e">
        <f>VLOOKUP(C61877,Подписчики!#REF!,3,0)</f>
        <v>#REF!</v>
      </c>
      <c r="F61877" s="3">
        <f t="shared" si="1932"/>
        <v>6</v>
      </c>
      <c r="G61877" s="44">
        <f t="shared" si="1933"/>
        <v>7</v>
      </c>
      <c r="H61877" s="44"/>
    </row>
    <row r="61878" spans="1:8" x14ac:dyDescent="0.25">
      <c r="A61878">
        <v>188905</v>
      </c>
      <c r="B61878" s="1">
        <v>44366.28724021119</v>
      </c>
      <c r="C61878">
        <v>213300</v>
      </c>
      <c r="D61878">
        <v>271445</v>
      </c>
      <c r="E61878" s="16" t="e">
        <f>VLOOKUP(C61878,Подписчики!#REF!,3,0)</f>
        <v>#REF!</v>
      </c>
      <c r="F61878" s="3">
        <f t="shared" si="1932"/>
        <v>6</v>
      </c>
      <c r="G61878" s="44">
        <f t="shared" si="1933"/>
        <v>7</v>
      </c>
      <c r="H61878" s="44"/>
    </row>
    <row r="61879" spans="1:8" x14ac:dyDescent="0.25">
      <c r="A61879">
        <v>188908</v>
      </c>
      <c r="B61879" s="1">
        <v>44366.287820062869</v>
      </c>
      <c r="C61879">
        <v>193288</v>
      </c>
      <c r="D61879">
        <v>165432</v>
      </c>
      <c r="E61879" s="16" t="e">
        <f>VLOOKUP(C61879,Подписчики!#REF!,3,0)</f>
        <v>#REF!</v>
      </c>
      <c r="F61879" s="3">
        <f t="shared" si="1932"/>
        <v>6</v>
      </c>
      <c r="G61879" s="44">
        <f t="shared" si="1933"/>
        <v>7</v>
      </c>
      <c r="H61879" s="44"/>
    </row>
    <row r="61880" spans="1:8" x14ac:dyDescent="0.25">
      <c r="A61880">
        <v>188909</v>
      </c>
      <c r="B61880" s="1">
        <v>44366.289284951323</v>
      </c>
      <c r="C61880">
        <v>23451</v>
      </c>
      <c r="D61880">
        <v>179296</v>
      </c>
      <c r="E61880" s="16" t="e">
        <f>VLOOKUP(C61880,Подписчики!#REF!,3,0)</f>
        <v>#REF!</v>
      </c>
      <c r="F61880" s="3">
        <f t="shared" si="1932"/>
        <v>6</v>
      </c>
      <c r="G61880" s="44">
        <f t="shared" si="1933"/>
        <v>7</v>
      </c>
      <c r="H61880" s="44"/>
    </row>
    <row r="61881" spans="1:8" x14ac:dyDescent="0.25">
      <c r="A61881">
        <v>188914</v>
      </c>
      <c r="B61881" s="1">
        <v>44366.289559617908</v>
      </c>
      <c r="C61881">
        <v>275974</v>
      </c>
      <c r="D61881">
        <v>86587</v>
      </c>
      <c r="E61881" s="16" t="e">
        <f>VLOOKUP(C61881,Подписчики!#REF!,3,0)</f>
        <v>#REF!</v>
      </c>
      <c r="F61881" s="3">
        <f t="shared" si="1932"/>
        <v>6</v>
      </c>
      <c r="G61881" s="44">
        <f t="shared" si="1933"/>
        <v>7</v>
      </c>
      <c r="H61881" s="44"/>
    </row>
    <row r="61882" spans="1:8" x14ac:dyDescent="0.25">
      <c r="A61882">
        <v>188919</v>
      </c>
      <c r="B61882" s="1">
        <v>44366.29108554338</v>
      </c>
      <c r="C61882">
        <v>182781</v>
      </c>
      <c r="D61882">
        <v>5151</v>
      </c>
      <c r="E61882" s="16" t="e">
        <f>VLOOKUP(C61882,Подписчики!#REF!,3,0)</f>
        <v>#REF!</v>
      </c>
      <c r="F61882" s="3">
        <f t="shared" si="1932"/>
        <v>6</v>
      </c>
      <c r="G61882" s="44">
        <f t="shared" si="1933"/>
        <v>7</v>
      </c>
      <c r="H61882" s="44"/>
    </row>
    <row r="61883" spans="1:8" x14ac:dyDescent="0.25">
      <c r="A61883">
        <v>188922</v>
      </c>
      <c r="B61883" s="1">
        <v>44366.29185436893</v>
      </c>
      <c r="C61883">
        <v>44788</v>
      </c>
      <c r="D61883">
        <v>230507</v>
      </c>
      <c r="E61883" s="16" t="e">
        <f>VLOOKUP(C61883,Подписчики!#REF!,3,0)</f>
        <v>#REF!</v>
      </c>
      <c r="F61883" s="3">
        <f t="shared" si="1932"/>
        <v>6</v>
      </c>
      <c r="G61883" s="44">
        <f t="shared" si="1933"/>
        <v>7</v>
      </c>
      <c r="H61883" s="44"/>
    </row>
    <row r="61884" spans="1:8" x14ac:dyDescent="0.25">
      <c r="A61884">
        <v>188924</v>
      </c>
      <c r="B61884" s="1">
        <v>44366.292458876305</v>
      </c>
      <c r="C61884">
        <v>10970</v>
      </c>
      <c r="D61884">
        <v>158978</v>
      </c>
      <c r="E61884" s="16" t="e">
        <f>VLOOKUP(C61884,Подписчики!#REF!,3,0)</f>
        <v>#REF!</v>
      </c>
      <c r="F61884" s="3">
        <f t="shared" si="1932"/>
        <v>6</v>
      </c>
      <c r="G61884" s="44">
        <f t="shared" si="1933"/>
        <v>7</v>
      </c>
      <c r="H61884" s="44"/>
    </row>
    <row r="61885" spans="1:8" x14ac:dyDescent="0.25">
      <c r="A61885">
        <v>188927</v>
      </c>
      <c r="B61885" s="1">
        <v>44366.293343913087</v>
      </c>
      <c r="C61885">
        <v>114584</v>
      </c>
      <c r="D61885">
        <v>321417</v>
      </c>
      <c r="E61885" s="16" t="e">
        <f>VLOOKUP(C61885,Подписчики!#REF!,3,0)</f>
        <v>#REF!</v>
      </c>
      <c r="F61885" s="3">
        <f t="shared" si="1932"/>
        <v>6</v>
      </c>
      <c r="G61885" s="44">
        <f t="shared" si="1933"/>
        <v>7</v>
      </c>
      <c r="H61885" s="44"/>
    </row>
    <row r="61886" spans="1:8" x14ac:dyDescent="0.25">
      <c r="A61886">
        <v>188930</v>
      </c>
      <c r="B61886" s="1">
        <v>44366.294564653464</v>
      </c>
      <c r="C61886">
        <v>133764</v>
      </c>
      <c r="D61886">
        <v>339039</v>
      </c>
      <c r="E61886" s="16" t="e">
        <f>VLOOKUP(C61886,Подписчики!#REF!,3,0)</f>
        <v>#REF!</v>
      </c>
      <c r="F61886" s="3">
        <f t="shared" si="1932"/>
        <v>6</v>
      </c>
      <c r="G61886" s="44">
        <f t="shared" si="1933"/>
        <v>7</v>
      </c>
      <c r="H61886" s="44"/>
    </row>
    <row r="61887" spans="1:8" x14ac:dyDescent="0.25">
      <c r="A61887">
        <v>188935</v>
      </c>
      <c r="B61887" s="1">
        <v>44366.294625690483</v>
      </c>
      <c r="C61887">
        <v>47739</v>
      </c>
      <c r="D61887">
        <v>411922</v>
      </c>
      <c r="E61887" s="16" t="e">
        <f>VLOOKUP(C61887,Подписчики!#REF!,3,0)</f>
        <v>#REF!</v>
      </c>
      <c r="F61887" s="3">
        <f t="shared" si="1932"/>
        <v>6</v>
      </c>
      <c r="G61887" s="44">
        <f t="shared" si="1933"/>
        <v>7</v>
      </c>
      <c r="H61887" s="44"/>
    </row>
    <row r="61888" spans="1:8" x14ac:dyDescent="0.25">
      <c r="A61888">
        <v>188937</v>
      </c>
      <c r="B61888" s="1">
        <v>44366.295632801295</v>
      </c>
      <c r="C61888">
        <v>331965</v>
      </c>
      <c r="D61888">
        <v>166809</v>
      </c>
      <c r="E61888" s="16" t="e">
        <f>VLOOKUP(C61888,Подписчики!#REF!,3,0)</f>
        <v>#REF!</v>
      </c>
      <c r="F61888" s="3">
        <f t="shared" si="1932"/>
        <v>6</v>
      </c>
      <c r="G61888" s="44">
        <f t="shared" si="1933"/>
        <v>7</v>
      </c>
      <c r="H61888" s="44"/>
    </row>
    <row r="61889" spans="1:8" x14ac:dyDescent="0.25">
      <c r="A61889">
        <v>188941</v>
      </c>
      <c r="B61889" s="1">
        <v>44366.296000000002</v>
      </c>
      <c r="C61889">
        <v>287496</v>
      </c>
      <c r="D61889">
        <v>37644</v>
      </c>
      <c r="E61889" s="16" t="e">
        <f>VLOOKUP(C61889,Подписчики!#REF!,3,0)</f>
        <v>#REF!</v>
      </c>
      <c r="F61889" s="3">
        <f t="shared" si="1932"/>
        <v>6</v>
      </c>
      <c r="G61889" s="44">
        <f t="shared" si="1933"/>
        <v>7</v>
      </c>
      <c r="H61889" s="44"/>
    </row>
    <row r="61890" spans="1:8" x14ac:dyDescent="0.25">
      <c r="A61890">
        <v>188944</v>
      </c>
      <c r="B61890" s="1">
        <v>44366.297219763786</v>
      </c>
      <c r="C61890">
        <v>102916</v>
      </c>
      <c r="D61890">
        <v>204394</v>
      </c>
      <c r="E61890" s="16" t="e">
        <f>VLOOKUP(C61890,Подписчики!#REF!,3,0)</f>
        <v>#REF!</v>
      </c>
      <c r="F61890" s="3">
        <f t="shared" si="1932"/>
        <v>6</v>
      </c>
      <c r="G61890" s="44">
        <f t="shared" si="1933"/>
        <v>7</v>
      </c>
      <c r="H61890" s="44"/>
    </row>
    <row r="61891" spans="1:8" x14ac:dyDescent="0.25">
      <c r="A61891">
        <v>188947</v>
      </c>
      <c r="B61891" s="1">
        <v>44366.298666666662</v>
      </c>
      <c r="C61891">
        <v>197463</v>
      </c>
      <c r="D61891">
        <v>73471</v>
      </c>
      <c r="E61891" s="16" t="e">
        <f>VLOOKUP(C61891,Подписчики!#REF!,3,0)</f>
        <v>#REF!</v>
      </c>
      <c r="F61891" s="3">
        <f t="shared" ref="F61891:F61954" si="1934">MONTH(B61891)</f>
        <v>6</v>
      </c>
      <c r="G61891" s="44">
        <f t="shared" ref="G61891:G61954" si="1935">WEEKDAY(B61891,1)</f>
        <v>7</v>
      </c>
      <c r="H61891" s="44"/>
    </row>
    <row r="61892" spans="1:8" x14ac:dyDescent="0.25">
      <c r="A61892">
        <v>188949</v>
      </c>
      <c r="B61892" s="1">
        <v>44366.298666666662</v>
      </c>
      <c r="C61892">
        <v>236945</v>
      </c>
      <c r="D61892">
        <v>63666</v>
      </c>
      <c r="E61892" s="16" t="e">
        <f>VLOOKUP(C61892,Подписчики!#REF!,3,0)</f>
        <v>#REF!</v>
      </c>
      <c r="F61892" s="3">
        <f t="shared" si="1934"/>
        <v>6</v>
      </c>
      <c r="G61892" s="44">
        <f t="shared" si="1935"/>
        <v>7</v>
      </c>
      <c r="H61892" s="44"/>
    </row>
    <row r="61893" spans="1:8" x14ac:dyDescent="0.25">
      <c r="A61893">
        <v>188953</v>
      </c>
      <c r="B61893" s="1">
        <v>44366.299666666666</v>
      </c>
      <c r="C61893">
        <v>80126</v>
      </c>
      <c r="D61893">
        <v>250679</v>
      </c>
      <c r="E61893" s="16" t="e">
        <f>VLOOKUP(C61893,Подписчики!#REF!,3,0)</f>
        <v>#REF!</v>
      </c>
      <c r="F61893" s="3">
        <f t="shared" si="1934"/>
        <v>6</v>
      </c>
      <c r="G61893" s="44">
        <f t="shared" si="1935"/>
        <v>7</v>
      </c>
      <c r="H61893" s="44"/>
    </row>
    <row r="61894" spans="1:8" x14ac:dyDescent="0.25">
      <c r="A61894">
        <v>188956</v>
      </c>
      <c r="B61894" s="1">
        <v>44366.302011169777</v>
      </c>
      <c r="C61894">
        <v>22800</v>
      </c>
      <c r="D61894">
        <v>42705</v>
      </c>
      <c r="E61894" s="16" t="e">
        <f>VLOOKUP(C61894,Подписчики!#REF!,3,0)</f>
        <v>#REF!</v>
      </c>
      <c r="F61894" s="3">
        <f t="shared" si="1934"/>
        <v>6</v>
      </c>
      <c r="G61894" s="44">
        <f t="shared" si="1935"/>
        <v>7</v>
      </c>
      <c r="H61894" s="44"/>
    </row>
    <row r="61895" spans="1:8" x14ac:dyDescent="0.25">
      <c r="A61895">
        <v>188961</v>
      </c>
      <c r="B61895" s="1">
        <v>44366.302224799343</v>
      </c>
      <c r="C61895">
        <v>191816</v>
      </c>
      <c r="D61895">
        <v>436070</v>
      </c>
      <c r="E61895" s="16" t="e">
        <f>VLOOKUP(C61895,Подписчики!#REF!,3,0)</f>
        <v>#REF!</v>
      </c>
      <c r="F61895" s="3">
        <f t="shared" si="1934"/>
        <v>6</v>
      </c>
      <c r="G61895" s="44">
        <f t="shared" si="1935"/>
        <v>7</v>
      </c>
      <c r="H61895" s="44"/>
    </row>
    <row r="61896" spans="1:8" x14ac:dyDescent="0.25">
      <c r="A61896">
        <v>188965</v>
      </c>
      <c r="B61896" s="1">
        <v>44366.304635761589</v>
      </c>
      <c r="C61896">
        <v>268647</v>
      </c>
      <c r="D61896">
        <v>165821</v>
      </c>
      <c r="E61896" s="16" t="e">
        <f>VLOOKUP(C61896,Подписчики!#REF!,3,0)</f>
        <v>#REF!</v>
      </c>
      <c r="F61896" s="3">
        <f t="shared" si="1934"/>
        <v>6</v>
      </c>
      <c r="G61896" s="44">
        <f t="shared" si="1935"/>
        <v>7</v>
      </c>
      <c r="H61896" s="44"/>
    </row>
    <row r="61897" spans="1:8" x14ac:dyDescent="0.25">
      <c r="A61897">
        <v>188969</v>
      </c>
      <c r="B61897" s="1">
        <v>44366.304971465193</v>
      </c>
      <c r="C61897">
        <v>56458</v>
      </c>
      <c r="D61897">
        <v>347393</v>
      </c>
      <c r="E61897" s="16" t="e">
        <f>VLOOKUP(C61897,Подписчики!#REF!,3,0)</f>
        <v>#REF!</v>
      </c>
      <c r="F61897" s="3">
        <f t="shared" si="1934"/>
        <v>6</v>
      </c>
      <c r="G61897" s="44">
        <f t="shared" si="1935"/>
        <v>7</v>
      </c>
      <c r="H61897" s="44"/>
    </row>
    <row r="61898" spans="1:8" x14ac:dyDescent="0.25">
      <c r="A61898">
        <v>188972</v>
      </c>
      <c r="B61898" s="1">
        <v>44366.307565538496</v>
      </c>
      <c r="C61898">
        <v>123279</v>
      </c>
      <c r="D61898">
        <v>250679</v>
      </c>
      <c r="E61898" s="16" t="e">
        <f>VLOOKUP(C61898,Подписчики!#REF!,3,0)</f>
        <v>#REF!</v>
      </c>
      <c r="F61898" s="3">
        <f t="shared" si="1934"/>
        <v>6</v>
      </c>
      <c r="G61898" s="44">
        <f t="shared" si="1935"/>
        <v>7</v>
      </c>
      <c r="H61898" s="44"/>
    </row>
    <row r="61899" spans="1:8" x14ac:dyDescent="0.25">
      <c r="A61899">
        <v>188977</v>
      </c>
      <c r="B61899" s="1">
        <v>44366.308999908448</v>
      </c>
      <c r="C61899">
        <v>100721</v>
      </c>
      <c r="D61899">
        <v>230507</v>
      </c>
      <c r="E61899" s="16" t="e">
        <f>VLOOKUP(C61899,Подписчики!#REF!,3,0)</f>
        <v>#REF!</v>
      </c>
      <c r="F61899" s="3">
        <f t="shared" si="1934"/>
        <v>6</v>
      </c>
      <c r="G61899" s="44">
        <f t="shared" si="1935"/>
        <v>7</v>
      </c>
      <c r="H61899" s="44"/>
    </row>
    <row r="61900" spans="1:8" x14ac:dyDescent="0.25">
      <c r="A61900">
        <v>188978</v>
      </c>
      <c r="B61900" s="1">
        <v>44366.314432203129</v>
      </c>
      <c r="C61900">
        <v>67392</v>
      </c>
      <c r="D61900">
        <v>191893</v>
      </c>
      <c r="E61900" s="16" t="e">
        <f>VLOOKUP(C61900,Подписчики!#REF!,3,0)</f>
        <v>#REF!</v>
      </c>
      <c r="F61900" s="3">
        <f t="shared" si="1934"/>
        <v>6</v>
      </c>
      <c r="G61900" s="44">
        <f t="shared" si="1935"/>
        <v>7</v>
      </c>
      <c r="H61900" s="44"/>
    </row>
    <row r="61901" spans="1:8" x14ac:dyDescent="0.25">
      <c r="A61901">
        <v>188979</v>
      </c>
      <c r="B61901" s="1">
        <v>44366.318857387007</v>
      </c>
      <c r="C61901">
        <v>113493</v>
      </c>
      <c r="D61901">
        <v>16439</v>
      </c>
      <c r="E61901" s="16" t="e">
        <f>VLOOKUP(C61901,Подписчики!#REF!,3,0)</f>
        <v>#REF!</v>
      </c>
      <c r="F61901" s="3">
        <f t="shared" si="1934"/>
        <v>6</v>
      </c>
      <c r="G61901" s="44">
        <f t="shared" si="1935"/>
        <v>7</v>
      </c>
      <c r="H61901" s="44"/>
    </row>
    <row r="61902" spans="1:8" x14ac:dyDescent="0.25">
      <c r="A61902">
        <v>188981</v>
      </c>
      <c r="B61902" s="1">
        <v>44366.323953978084</v>
      </c>
      <c r="C61902">
        <v>199876</v>
      </c>
      <c r="D61902">
        <v>21760</v>
      </c>
      <c r="E61902" s="16" t="e">
        <f>VLOOKUP(C61902,Подписчики!#REF!,3,0)</f>
        <v>#REF!</v>
      </c>
      <c r="F61902" s="3">
        <f t="shared" si="1934"/>
        <v>6</v>
      </c>
      <c r="G61902" s="44">
        <f t="shared" si="1935"/>
        <v>7</v>
      </c>
      <c r="H61902" s="44"/>
    </row>
    <row r="61903" spans="1:8" x14ac:dyDescent="0.25">
      <c r="A61903">
        <v>188983</v>
      </c>
      <c r="B61903" s="1">
        <v>44366.325022125922</v>
      </c>
      <c r="C61903">
        <v>287321</v>
      </c>
      <c r="D61903">
        <v>371795</v>
      </c>
      <c r="E61903" s="16" t="e">
        <f>VLOOKUP(C61903,Подписчики!#REF!,3,0)</f>
        <v>#REF!</v>
      </c>
      <c r="F61903" s="3">
        <f t="shared" si="1934"/>
        <v>6</v>
      </c>
      <c r="G61903" s="44">
        <f t="shared" si="1935"/>
        <v>7</v>
      </c>
      <c r="H61903" s="44"/>
    </row>
    <row r="61904" spans="1:8" x14ac:dyDescent="0.25">
      <c r="A61904">
        <v>188986</v>
      </c>
      <c r="B61904" s="1">
        <v>44366.327249977112</v>
      </c>
      <c r="C61904">
        <v>280496</v>
      </c>
      <c r="D61904">
        <v>34152</v>
      </c>
      <c r="E61904" s="16" t="e">
        <f>VLOOKUP(C61904,Подписчики!#REF!,3,0)</f>
        <v>#REF!</v>
      </c>
      <c r="F61904" s="3">
        <f t="shared" si="1934"/>
        <v>6</v>
      </c>
      <c r="G61904" s="44">
        <f t="shared" si="1935"/>
        <v>7</v>
      </c>
      <c r="H61904" s="44"/>
    </row>
    <row r="61905" spans="1:8" x14ac:dyDescent="0.25">
      <c r="A61905">
        <v>188991</v>
      </c>
      <c r="B61905" s="1">
        <v>44366.328262135925</v>
      </c>
      <c r="C61905">
        <v>165874</v>
      </c>
      <c r="D61905">
        <v>408587</v>
      </c>
      <c r="E61905" s="16" t="e">
        <f>VLOOKUP(C61905,Подписчики!#REF!,3,0)</f>
        <v>#REF!</v>
      </c>
      <c r="F61905" s="3">
        <f t="shared" si="1934"/>
        <v>6</v>
      </c>
      <c r="G61905" s="44">
        <f t="shared" si="1935"/>
        <v>7</v>
      </c>
      <c r="H61905" s="44"/>
    </row>
    <row r="61906" spans="1:8" x14ac:dyDescent="0.25">
      <c r="A61906">
        <v>188995</v>
      </c>
      <c r="B61906" s="1">
        <v>44366.330301828057</v>
      </c>
      <c r="C61906">
        <v>25765</v>
      </c>
      <c r="D61906">
        <v>354213</v>
      </c>
      <c r="E61906" s="16" t="e">
        <f>VLOOKUP(C61906,Подписчики!#REF!,3,0)</f>
        <v>#REF!</v>
      </c>
      <c r="F61906" s="3">
        <f t="shared" si="1934"/>
        <v>6</v>
      </c>
      <c r="G61906" s="44">
        <f t="shared" si="1935"/>
        <v>7</v>
      </c>
      <c r="H61906" s="44"/>
    </row>
    <row r="61907" spans="1:8" x14ac:dyDescent="0.25">
      <c r="A61907">
        <v>188996</v>
      </c>
      <c r="B61907" s="1">
        <v>44366.330332346566</v>
      </c>
      <c r="C61907">
        <v>199508</v>
      </c>
      <c r="D61907">
        <v>148309</v>
      </c>
      <c r="E61907" s="16" t="e">
        <f>VLOOKUP(C61907,Подписчики!#REF!,3,0)</f>
        <v>#REF!</v>
      </c>
      <c r="F61907" s="3">
        <f t="shared" si="1934"/>
        <v>6</v>
      </c>
      <c r="G61907" s="44">
        <f t="shared" si="1935"/>
        <v>7</v>
      </c>
      <c r="H61907" s="44"/>
    </row>
    <row r="61908" spans="1:8" x14ac:dyDescent="0.25">
      <c r="A61908">
        <v>189001</v>
      </c>
      <c r="B61908" s="1">
        <v>44366.331125827812</v>
      </c>
      <c r="C61908">
        <v>18737</v>
      </c>
      <c r="D61908">
        <v>37644</v>
      </c>
      <c r="E61908" s="16" t="e">
        <f>VLOOKUP(C61908,Подписчики!#REF!,3,0)</f>
        <v>#REF!</v>
      </c>
      <c r="F61908" s="3">
        <f t="shared" si="1934"/>
        <v>6</v>
      </c>
      <c r="G61908" s="44">
        <f t="shared" si="1935"/>
        <v>7</v>
      </c>
      <c r="H61908" s="44"/>
    </row>
    <row r="61909" spans="1:8" x14ac:dyDescent="0.25">
      <c r="A61909">
        <v>189003</v>
      </c>
      <c r="B61909" s="1">
        <v>44366.331644642472</v>
      </c>
      <c r="C61909">
        <v>246929</v>
      </c>
      <c r="D61909">
        <v>158978</v>
      </c>
      <c r="E61909" s="16" t="e">
        <f>VLOOKUP(C61909,Подписчики!#REF!,3,0)</f>
        <v>#REF!</v>
      </c>
      <c r="F61909" s="3">
        <f t="shared" si="1934"/>
        <v>6</v>
      </c>
      <c r="G61909" s="44">
        <f t="shared" si="1935"/>
        <v>7</v>
      </c>
      <c r="H61909" s="44"/>
    </row>
    <row r="61910" spans="1:8" x14ac:dyDescent="0.25">
      <c r="A61910">
        <v>189007</v>
      </c>
      <c r="B61910" s="1">
        <v>44366.332711974108</v>
      </c>
      <c r="C61910">
        <v>320701</v>
      </c>
      <c r="D61910">
        <v>319475</v>
      </c>
      <c r="E61910" s="16" t="e">
        <f>VLOOKUP(C61910,Подписчики!#REF!,3,0)</f>
        <v>#REF!</v>
      </c>
      <c r="F61910" s="3">
        <f t="shared" si="1934"/>
        <v>6</v>
      </c>
      <c r="G61910" s="44">
        <f t="shared" si="1935"/>
        <v>7</v>
      </c>
      <c r="H61910" s="44"/>
    </row>
    <row r="61911" spans="1:8" x14ac:dyDescent="0.25">
      <c r="A61911">
        <v>189009</v>
      </c>
      <c r="B61911" s="1">
        <v>44366.33271279031</v>
      </c>
      <c r="C61911">
        <v>276938</v>
      </c>
      <c r="D61911">
        <v>26735</v>
      </c>
      <c r="E61911" s="16" t="e">
        <f>VLOOKUP(C61911,Подписчики!#REF!,3,0)</f>
        <v>#REF!</v>
      </c>
      <c r="F61911" s="3">
        <f t="shared" si="1934"/>
        <v>6</v>
      </c>
      <c r="G61911" s="44">
        <f t="shared" si="1935"/>
        <v>7</v>
      </c>
      <c r="H61911" s="44"/>
    </row>
    <row r="61912" spans="1:8" x14ac:dyDescent="0.25">
      <c r="A61912">
        <v>189012</v>
      </c>
      <c r="B61912" s="1">
        <v>44366.33326212348</v>
      </c>
      <c r="C61912">
        <v>321503</v>
      </c>
      <c r="D61912">
        <v>49144</v>
      </c>
      <c r="E61912" s="16" t="e">
        <f>VLOOKUP(C61912,Подписчики!#REF!,3,0)</f>
        <v>#REF!</v>
      </c>
      <c r="F61912" s="3">
        <f t="shared" si="1934"/>
        <v>6</v>
      </c>
      <c r="G61912" s="44">
        <f t="shared" si="1935"/>
        <v>7</v>
      </c>
      <c r="H61912" s="44"/>
    </row>
    <row r="61913" spans="1:8" x14ac:dyDescent="0.25">
      <c r="A61913">
        <v>189017</v>
      </c>
      <c r="B61913" s="1">
        <v>44366.333719901122</v>
      </c>
      <c r="C61913">
        <v>53379</v>
      </c>
      <c r="D61913">
        <v>158978</v>
      </c>
      <c r="E61913" s="16" t="e">
        <f>VLOOKUP(C61913,Подписчики!#REF!,3,0)</f>
        <v>#REF!</v>
      </c>
      <c r="F61913" s="3">
        <f t="shared" si="1934"/>
        <v>6</v>
      </c>
      <c r="G61913" s="44">
        <f t="shared" si="1935"/>
        <v>7</v>
      </c>
      <c r="H61913" s="44"/>
    </row>
    <row r="61914" spans="1:8" x14ac:dyDescent="0.25">
      <c r="A61914">
        <v>189019</v>
      </c>
      <c r="B61914" s="1">
        <v>44366.335139158582</v>
      </c>
      <c r="C61914">
        <v>275684</v>
      </c>
      <c r="D61914">
        <v>411922</v>
      </c>
      <c r="E61914" s="16" t="e">
        <f>VLOOKUP(C61914,Подписчики!#REF!,3,0)</f>
        <v>#REF!</v>
      </c>
      <c r="F61914" s="3">
        <f t="shared" si="1934"/>
        <v>6</v>
      </c>
      <c r="G61914" s="44">
        <f t="shared" si="1935"/>
        <v>7</v>
      </c>
      <c r="H61914" s="44"/>
    </row>
    <row r="61915" spans="1:8" x14ac:dyDescent="0.25">
      <c r="A61915">
        <v>189022</v>
      </c>
      <c r="B61915" s="1">
        <v>44366.335154271066</v>
      </c>
      <c r="C61915">
        <v>168850</v>
      </c>
      <c r="D61915">
        <v>182191</v>
      </c>
      <c r="E61915" s="16" t="e">
        <f>VLOOKUP(C61915,Подписчики!#REF!,3,0)</f>
        <v>#REF!</v>
      </c>
      <c r="F61915" s="3">
        <f t="shared" si="1934"/>
        <v>6</v>
      </c>
      <c r="G61915" s="44">
        <f t="shared" si="1935"/>
        <v>7</v>
      </c>
      <c r="H61915" s="44"/>
    </row>
    <row r="61916" spans="1:8" x14ac:dyDescent="0.25">
      <c r="A61916">
        <v>189026</v>
      </c>
      <c r="B61916" s="1">
        <v>44366.33606982635</v>
      </c>
      <c r="C61916">
        <v>212901</v>
      </c>
      <c r="D61916">
        <v>360778</v>
      </c>
      <c r="E61916" s="16" t="e">
        <f>VLOOKUP(C61916,Подписчики!#REF!,3,0)</f>
        <v>#REF!</v>
      </c>
      <c r="F61916" s="3">
        <f t="shared" si="1934"/>
        <v>6</v>
      </c>
      <c r="G61916" s="44">
        <f t="shared" si="1935"/>
        <v>7</v>
      </c>
      <c r="H61916" s="44"/>
    </row>
    <row r="61917" spans="1:8" x14ac:dyDescent="0.25">
      <c r="A61917">
        <v>189030</v>
      </c>
      <c r="B61917" s="1">
        <v>44366.339701528974</v>
      </c>
      <c r="C61917">
        <v>296722</v>
      </c>
      <c r="D61917">
        <v>93802</v>
      </c>
      <c r="E61917" s="16" t="e">
        <f>VLOOKUP(C61917,Подписчики!#REF!,3,0)</f>
        <v>#REF!</v>
      </c>
      <c r="F61917" s="3">
        <f t="shared" si="1934"/>
        <v>6</v>
      </c>
      <c r="G61917" s="44">
        <f t="shared" si="1935"/>
        <v>7</v>
      </c>
      <c r="H61917" s="44"/>
    </row>
    <row r="61918" spans="1:8" x14ac:dyDescent="0.25">
      <c r="A61918">
        <v>189035</v>
      </c>
      <c r="B61918" s="1">
        <v>44366.339915158547</v>
      </c>
      <c r="C61918">
        <v>145504</v>
      </c>
      <c r="D61918">
        <v>304128</v>
      </c>
      <c r="E61918" s="16" t="e">
        <f>VLOOKUP(C61918,Подписчики!#REF!,3,0)</f>
        <v>#REF!</v>
      </c>
      <c r="F61918" s="3">
        <f t="shared" si="1934"/>
        <v>6</v>
      </c>
      <c r="G61918" s="44">
        <f t="shared" si="1935"/>
        <v>7</v>
      </c>
      <c r="H61918" s="44"/>
    </row>
    <row r="61919" spans="1:8" x14ac:dyDescent="0.25">
      <c r="A61919">
        <v>189039</v>
      </c>
      <c r="B61919" s="1">
        <v>44366.340433973208</v>
      </c>
      <c r="C61919">
        <v>80162</v>
      </c>
      <c r="D61919">
        <v>411922</v>
      </c>
      <c r="E61919" s="16" t="e">
        <f>VLOOKUP(C61919,Подписчики!#REF!,3,0)</f>
        <v>#REF!</v>
      </c>
      <c r="F61919" s="3">
        <f t="shared" si="1934"/>
        <v>6</v>
      </c>
      <c r="G61919" s="44">
        <f t="shared" si="1935"/>
        <v>7</v>
      </c>
      <c r="H61919" s="44"/>
    </row>
    <row r="61920" spans="1:8" x14ac:dyDescent="0.25">
      <c r="A61920">
        <v>189042</v>
      </c>
      <c r="B61920" s="1">
        <v>44366.340464491717</v>
      </c>
      <c r="C61920">
        <v>189337</v>
      </c>
      <c r="D61920">
        <v>249762</v>
      </c>
      <c r="E61920" s="16" t="e">
        <f>VLOOKUP(C61920,Подписчики!#REF!,3,0)</f>
        <v>#REF!</v>
      </c>
      <c r="F61920" s="3">
        <f t="shared" si="1934"/>
        <v>6</v>
      </c>
      <c r="G61920" s="44">
        <f t="shared" si="1935"/>
        <v>7</v>
      </c>
      <c r="H61920" s="44"/>
    </row>
    <row r="61921" spans="1:8" x14ac:dyDescent="0.25">
      <c r="A61921">
        <v>189047</v>
      </c>
      <c r="B61921" s="1">
        <v>44366.342666666664</v>
      </c>
      <c r="C61921">
        <v>93174</v>
      </c>
      <c r="D61921">
        <v>179296</v>
      </c>
      <c r="E61921" s="16" t="e">
        <f>VLOOKUP(C61921,Подписчики!#REF!,3,0)</f>
        <v>#REF!</v>
      </c>
      <c r="F61921" s="3">
        <f t="shared" si="1934"/>
        <v>6</v>
      </c>
      <c r="G61921" s="44">
        <f t="shared" si="1935"/>
        <v>7</v>
      </c>
      <c r="H61921" s="44"/>
    </row>
    <row r="61922" spans="1:8" x14ac:dyDescent="0.25">
      <c r="A61922">
        <v>189050</v>
      </c>
      <c r="B61922" s="1">
        <v>44366.343000000001</v>
      </c>
      <c r="C61922">
        <v>271260</v>
      </c>
      <c r="D61922">
        <v>288529</v>
      </c>
      <c r="E61922" s="16" t="e">
        <f>VLOOKUP(C61922,Подписчики!#REF!,3,0)</f>
        <v>#REF!</v>
      </c>
      <c r="F61922" s="3">
        <f t="shared" si="1934"/>
        <v>6</v>
      </c>
      <c r="G61922" s="44">
        <f t="shared" si="1935"/>
        <v>7</v>
      </c>
      <c r="H61922" s="44"/>
    </row>
    <row r="61923" spans="1:8" x14ac:dyDescent="0.25">
      <c r="A61923">
        <v>189052</v>
      </c>
      <c r="B61923" s="1">
        <v>44366.344309823908</v>
      </c>
      <c r="C61923">
        <v>130967</v>
      </c>
      <c r="D61923">
        <v>397390</v>
      </c>
      <c r="E61923" s="16" t="e">
        <f>VLOOKUP(C61923,Подписчики!#REF!,3,0)</f>
        <v>#REF!</v>
      </c>
      <c r="F61923" s="3">
        <f t="shared" si="1934"/>
        <v>6</v>
      </c>
      <c r="G61923" s="44">
        <f t="shared" si="1935"/>
        <v>7</v>
      </c>
      <c r="H61923" s="44"/>
    </row>
    <row r="61924" spans="1:8" x14ac:dyDescent="0.25">
      <c r="A61924">
        <v>189053</v>
      </c>
      <c r="B61924" s="1">
        <v>44366.346666666665</v>
      </c>
      <c r="C61924">
        <v>338084</v>
      </c>
      <c r="D61924">
        <v>470762</v>
      </c>
      <c r="E61924" s="16" t="e">
        <f>VLOOKUP(C61924,Подписчики!#REF!,3,0)</f>
        <v>#REF!</v>
      </c>
      <c r="F61924" s="3">
        <f t="shared" si="1934"/>
        <v>6</v>
      </c>
      <c r="G61924" s="44">
        <f t="shared" si="1935"/>
        <v>7</v>
      </c>
      <c r="H61924" s="44"/>
    </row>
    <row r="61925" spans="1:8" x14ac:dyDescent="0.25">
      <c r="A61925">
        <v>189058</v>
      </c>
      <c r="B61925" s="1">
        <v>44366.346751304663</v>
      </c>
      <c r="C61925">
        <v>263776</v>
      </c>
      <c r="D61925">
        <v>411922</v>
      </c>
      <c r="E61925" s="16" t="e">
        <f>VLOOKUP(C61925,Подписчики!#REF!,3,0)</f>
        <v>#REF!</v>
      </c>
      <c r="F61925" s="3">
        <f t="shared" si="1934"/>
        <v>6</v>
      </c>
      <c r="G61925" s="44">
        <f t="shared" si="1935"/>
        <v>7</v>
      </c>
      <c r="H61925" s="44"/>
    </row>
    <row r="61926" spans="1:8" x14ac:dyDescent="0.25">
      <c r="A61926">
        <v>189061</v>
      </c>
      <c r="B61926" s="1">
        <v>44366.348521378219</v>
      </c>
      <c r="C61926">
        <v>83349</v>
      </c>
      <c r="D61926">
        <v>33094</v>
      </c>
      <c r="E61926" s="16" t="e">
        <f>VLOOKUP(C61926,Подписчики!#REF!,3,0)</f>
        <v>#REF!</v>
      </c>
      <c r="F61926" s="3">
        <f t="shared" si="1934"/>
        <v>6</v>
      </c>
      <c r="G61926" s="44">
        <f t="shared" si="1935"/>
        <v>7</v>
      </c>
      <c r="H61926" s="44"/>
    </row>
    <row r="61927" spans="1:8" x14ac:dyDescent="0.25">
      <c r="A61927">
        <v>189062</v>
      </c>
      <c r="B61927" s="1">
        <v>44366.350444044314</v>
      </c>
      <c r="C61927">
        <v>347986</v>
      </c>
      <c r="D61927">
        <v>401945</v>
      </c>
      <c r="E61927" s="16" t="e">
        <f>VLOOKUP(C61927,Подписчики!#REF!,3,0)</f>
        <v>#REF!</v>
      </c>
      <c r="F61927" s="3">
        <f t="shared" si="1934"/>
        <v>6</v>
      </c>
      <c r="G61927" s="44">
        <f t="shared" si="1935"/>
        <v>7</v>
      </c>
      <c r="H61927" s="44"/>
    </row>
    <row r="61928" spans="1:8" x14ac:dyDescent="0.25">
      <c r="A61928">
        <v>189067</v>
      </c>
      <c r="B61928" s="1">
        <v>44366.351666666662</v>
      </c>
      <c r="C61928">
        <v>143345</v>
      </c>
      <c r="D61928">
        <v>343712</v>
      </c>
      <c r="E61928" s="16" t="e">
        <f>VLOOKUP(C61928,Подписчики!#REF!,3,0)</f>
        <v>#REF!</v>
      </c>
      <c r="F61928" s="3">
        <f t="shared" si="1934"/>
        <v>6</v>
      </c>
      <c r="G61928" s="44">
        <f t="shared" si="1935"/>
        <v>7</v>
      </c>
      <c r="H61928" s="44"/>
    </row>
    <row r="61929" spans="1:8" x14ac:dyDescent="0.25">
      <c r="A61929">
        <v>189071</v>
      </c>
      <c r="B61929" s="1">
        <v>44366.353999999999</v>
      </c>
      <c r="C61929">
        <v>220493</v>
      </c>
      <c r="D61929">
        <v>347393</v>
      </c>
      <c r="E61929" s="16" t="e">
        <f>VLOOKUP(C61929,Подписчики!#REF!,3,0)</f>
        <v>#REF!</v>
      </c>
      <c r="F61929" s="3">
        <f t="shared" si="1934"/>
        <v>6</v>
      </c>
      <c r="G61929" s="44">
        <f t="shared" si="1935"/>
        <v>7</v>
      </c>
      <c r="H61929" s="44"/>
    </row>
    <row r="61930" spans="1:8" x14ac:dyDescent="0.25">
      <c r="A61930">
        <v>189076</v>
      </c>
      <c r="B61930" s="1">
        <v>44366.354136783957</v>
      </c>
      <c r="C61930">
        <v>216763</v>
      </c>
      <c r="D61930">
        <v>473323</v>
      </c>
      <c r="E61930" s="16" t="e">
        <f>VLOOKUP(C61930,Подписчики!#REF!,3,0)</f>
        <v>#REF!</v>
      </c>
      <c r="F61930" s="3">
        <f t="shared" si="1934"/>
        <v>6</v>
      </c>
      <c r="G61930" s="44">
        <f t="shared" si="1935"/>
        <v>7</v>
      </c>
      <c r="H61930" s="44"/>
    </row>
    <row r="61931" spans="1:8" x14ac:dyDescent="0.25">
      <c r="A61931">
        <v>189080</v>
      </c>
      <c r="B61931" s="1">
        <v>44366.354350413523</v>
      </c>
      <c r="C61931">
        <v>276633</v>
      </c>
      <c r="D61931">
        <v>351192</v>
      </c>
      <c r="E61931" s="16" t="e">
        <f>VLOOKUP(C61931,Подписчики!#REF!,3,0)</f>
        <v>#REF!</v>
      </c>
      <c r="F61931" s="3">
        <f t="shared" si="1934"/>
        <v>6</v>
      </c>
      <c r="G61931" s="44">
        <f t="shared" si="1935"/>
        <v>7</v>
      </c>
      <c r="H61931" s="44"/>
    </row>
    <row r="61932" spans="1:8" x14ac:dyDescent="0.25">
      <c r="A61932">
        <v>189082</v>
      </c>
      <c r="B61932" s="1">
        <v>44366.354594561599</v>
      </c>
      <c r="C61932">
        <v>41077</v>
      </c>
      <c r="D61932">
        <v>411922</v>
      </c>
      <c r="E61932" s="16" t="e">
        <f>VLOOKUP(C61932,Подписчики!#REF!,3,0)</f>
        <v>#REF!</v>
      </c>
      <c r="F61932" s="3">
        <f t="shared" si="1934"/>
        <v>6</v>
      </c>
      <c r="G61932" s="44">
        <f t="shared" si="1935"/>
        <v>7</v>
      </c>
      <c r="H61932" s="44"/>
    </row>
    <row r="61933" spans="1:8" x14ac:dyDescent="0.25">
      <c r="A61933">
        <v>189084</v>
      </c>
      <c r="B61933" s="1">
        <v>44366.355333333333</v>
      </c>
      <c r="C61933">
        <v>250383</v>
      </c>
      <c r="D61933">
        <v>347393</v>
      </c>
      <c r="E61933" s="16" t="e">
        <f>VLOOKUP(C61933,Подписчики!#REF!,3,0)</f>
        <v>#REF!</v>
      </c>
      <c r="F61933" s="3">
        <f t="shared" si="1934"/>
        <v>6</v>
      </c>
      <c r="G61933" s="44">
        <f t="shared" si="1935"/>
        <v>7</v>
      </c>
      <c r="H61933" s="44"/>
    </row>
    <row r="61934" spans="1:8" x14ac:dyDescent="0.25">
      <c r="A61934">
        <v>189085</v>
      </c>
      <c r="B61934" s="1">
        <v>44366.355666666663</v>
      </c>
      <c r="C61934">
        <v>254948</v>
      </c>
      <c r="D61934">
        <v>470762</v>
      </c>
      <c r="E61934" s="16" t="e">
        <f>VLOOKUP(C61934,Подписчики!#REF!,3,0)</f>
        <v>#REF!</v>
      </c>
      <c r="F61934" s="3">
        <f t="shared" si="1934"/>
        <v>6</v>
      </c>
      <c r="G61934" s="44">
        <f t="shared" si="1935"/>
        <v>7</v>
      </c>
      <c r="H61934" s="44"/>
    </row>
    <row r="61935" spans="1:8" x14ac:dyDescent="0.25">
      <c r="A61935">
        <v>189088</v>
      </c>
      <c r="B61935" s="1">
        <v>44366.357388349519</v>
      </c>
      <c r="C61935">
        <v>138071</v>
      </c>
      <c r="D61935">
        <v>252129</v>
      </c>
      <c r="E61935" s="16" t="e">
        <f>VLOOKUP(C61935,Подписчики!#REF!,3,0)</f>
        <v>#REF!</v>
      </c>
      <c r="F61935" s="3">
        <f t="shared" si="1934"/>
        <v>6</v>
      </c>
      <c r="G61935" s="44">
        <f t="shared" si="1935"/>
        <v>7</v>
      </c>
      <c r="H61935" s="44"/>
    </row>
    <row r="61936" spans="1:8" x14ac:dyDescent="0.25">
      <c r="A61936">
        <v>189093</v>
      </c>
      <c r="B61936" s="1">
        <v>44366.360220064722</v>
      </c>
      <c r="C61936">
        <v>342280</v>
      </c>
      <c r="D61936">
        <v>158978</v>
      </c>
      <c r="E61936" s="16" t="e">
        <f>VLOOKUP(C61936,Подписчики!#REF!,3,0)</f>
        <v>#REF!</v>
      </c>
      <c r="F61936" s="3">
        <f t="shared" si="1934"/>
        <v>6</v>
      </c>
      <c r="G61936" s="44">
        <f t="shared" si="1935"/>
        <v>7</v>
      </c>
      <c r="H61936" s="44"/>
    </row>
    <row r="61937" spans="1:8" x14ac:dyDescent="0.25">
      <c r="A61937">
        <v>189096</v>
      </c>
      <c r="B61937" s="1">
        <v>44366.360820337533</v>
      </c>
      <c r="C61937">
        <v>45534</v>
      </c>
      <c r="D61937">
        <v>309648</v>
      </c>
      <c r="E61937" s="16" t="e">
        <f>VLOOKUP(C61937,Подписчики!#REF!,3,0)</f>
        <v>#REF!</v>
      </c>
      <c r="F61937" s="3">
        <f t="shared" si="1934"/>
        <v>6</v>
      </c>
      <c r="G61937" s="44">
        <f t="shared" si="1935"/>
        <v>7</v>
      </c>
      <c r="H61937" s="44"/>
    </row>
    <row r="61938" spans="1:8" x14ac:dyDescent="0.25">
      <c r="A61938">
        <v>189097</v>
      </c>
      <c r="B61938" s="1">
        <v>44366.36210211493</v>
      </c>
      <c r="C61938">
        <v>113145</v>
      </c>
      <c r="D61938">
        <v>250679</v>
      </c>
      <c r="E61938" s="16" t="e">
        <f>VLOOKUP(C61938,Подписчики!#REF!,3,0)</f>
        <v>#REF!</v>
      </c>
      <c r="F61938" s="3">
        <f t="shared" si="1934"/>
        <v>6</v>
      </c>
      <c r="G61938" s="44">
        <f t="shared" si="1935"/>
        <v>7</v>
      </c>
      <c r="H61938" s="44"/>
    </row>
    <row r="61939" spans="1:8" x14ac:dyDescent="0.25">
      <c r="A61939">
        <v>189101</v>
      </c>
      <c r="B61939" s="1">
        <v>44366.362620929591</v>
      </c>
      <c r="C61939">
        <v>305808</v>
      </c>
      <c r="D61939">
        <v>293572</v>
      </c>
      <c r="E61939" s="16" t="e">
        <f>VLOOKUP(C61939,Подписчики!#REF!,3,0)</f>
        <v>#REF!</v>
      </c>
      <c r="F61939" s="3">
        <f t="shared" si="1934"/>
        <v>6</v>
      </c>
      <c r="G61939" s="44">
        <f t="shared" si="1935"/>
        <v>7</v>
      </c>
      <c r="H61939" s="44"/>
    </row>
    <row r="61940" spans="1:8" x14ac:dyDescent="0.25">
      <c r="A61940">
        <v>189104</v>
      </c>
      <c r="B61940" s="1">
        <v>44366.362712485119</v>
      </c>
      <c r="C61940">
        <v>14780</v>
      </c>
      <c r="D61940">
        <v>118549</v>
      </c>
      <c r="E61940" s="16" t="e">
        <f>VLOOKUP(C61940,Подписчики!#REF!,3,0)</f>
        <v>#REF!</v>
      </c>
      <c r="F61940" s="3">
        <f t="shared" si="1934"/>
        <v>6</v>
      </c>
      <c r="G61940" s="44">
        <f t="shared" si="1935"/>
        <v>7</v>
      </c>
      <c r="H61940" s="44"/>
    </row>
    <row r="61941" spans="1:8" x14ac:dyDescent="0.25">
      <c r="A61941">
        <v>189105</v>
      </c>
      <c r="B61941" s="1">
        <v>44366.362743003629</v>
      </c>
      <c r="C61941">
        <v>287230</v>
      </c>
      <c r="D61941">
        <v>343712</v>
      </c>
      <c r="E61941" s="16" t="e">
        <f>VLOOKUP(C61941,Подписчики!#REF!,3,0)</f>
        <v>#REF!</v>
      </c>
      <c r="F61941" s="3">
        <f t="shared" si="1934"/>
        <v>6</v>
      </c>
      <c r="G61941" s="44">
        <f t="shared" si="1935"/>
        <v>7</v>
      </c>
      <c r="H61941" s="44"/>
    </row>
    <row r="61942" spans="1:8" x14ac:dyDescent="0.25">
      <c r="A61942">
        <v>189109</v>
      </c>
      <c r="B61942" s="1">
        <v>44366.362773522138</v>
      </c>
      <c r="C61942">
        <v>301086</v>
      </c>
      <c r="D61942">
        <v>251081</v>
      </c>
      <c r="E61942" s="16" t="e">
        <f>VLOOKUP(C61942,Подписчики!#REF!,3,0)</f>
        <v>#REF!</v>
      </c>
      <c r="F61942" s="3">
        <f t="shared" si="1934"/>
        <v>6</v>
      </c>
      <c r="G61942" s="44">
        <f t="shared" si="1935"/>
        <v>7</v>
      </c>
      <c r="H61942" s="44"/>
    </row>
    <row r="61943" spans="1:8" x14ac:dyDescent="0.25">
      <c r="A61943">
        <v>189114</v>
      </c>
      <c r="B61943" s="1">
        <v>44366.363017670214</v>
      </c>
      <c r="C61943">
        <v>215710</v>
      </c>
      <c r="D61943">
        <v>258219</v>
      </c>
      <c r="E61943" s="16" t="e">
        <f>VLOOKUP(C61943,Подписчики!#REF!,3,0)</f>
        <v>#REF!</v>
      </c>
      <c r="F61943" s="3">
        <f t="shared" si="1934"/>
        <v>6</v>
      </c>
      <c r="G61943" s="44">
        <f t="shared" si="1935"/>
        <v>7</v>
      </c>
      <c r="H61943" s="44"/>
    </row>
    <row r="61944" spans="1:8" x14ac:dyDescent="0.25">
      <c r="A61944">
        <v>189119</v>
      </c>
      <c r="B61944" s="1">
        <v>44366.364000000001</v>
      </c>
      <c r="C61944">
        <v>273052</v>
      </c>
      <c r="D61944">
        <v>304128</v>
      </c>
      <c r="E61944" s="16" t="e">
        <f>VLOOKUP(C61944,Подписчики!#REF!,3,0)</f>
        <v>#REF!</v>
      </c>
      <c r="F61944" s="3">
        <f t="shared" si="1934"/>
        <v>6</v>
      </c>
      <c r="G61944" s="44">
        <f t="shared" si="1935"/>
        <v>7</v>
      </c>
      <c r="H61944" s="44"/>
    </row>
    <row r="61945" spans="1:8" x14ac:dyDescent="0.25">
      <c r="A61945">
        <v>189121</v>
      </c>
      <c r="B61945" s="1">
        <v>44366.369823297828</v>
      </c>
      <c r="C61945">
        <v>41224</v>
      </c>
      <c r="D61945">
        <v>230347</v>
      </c>
      <c r="E61945" s="16" t="e">
        <f>VLOOKUP(C61945,Подписчики!#REF!,3,0)</f>
        <v>#REF!</v>
      </c>
      <c r="F61945" s="3">
        <f t="shared" si="1934"/>
        <v>6</v>
      </c>
      <c r="G61945" s="44">
        <f t="shared" si="1935"/>
        <v>7</v>
      </c>
      <c r="H61945" s="44"/>
    </row>
    <row r="61946" spans="1:8" x14ac:dyDescent="0.25">
      <c r="A61946">
        <v>189126</v>
      </c>
      <c r="B61946" s="1">
        <v>44366.369945371865</v>
      </c>
      <c r="C61946">
        <v>303927</v>
      </c>
      <c r="D61946">
        <v>172251</v>
      </c>
      <c r="E61946" s="16" t="e">
        <f>VLOOKUP(C61946,Подписчики!#REF!,3,0)</f>
        <v>#REF!</v>
      </c>
      <c r="F61946" s="3">
        <f t="shared" si="1934"/>
        <v>6</v>
      </c>
      <c r="G61946" s="44">
        <f t="shared" si="1935"/>
        <v>7</v>
      </c>
      <c r="H61946" s="44"/>
    </row>
    <row r="61947" spans="1:8" x14ac:dyDescent="0.25">
      <c r="A61947">
        <v>189127</v>
      </c>
      <c r="B61947" s="1">
        <v>44366.370159001432</v>
      </c>
      <c r="C61947">
        <v>254165</v>
      </c>
      <c r="D61947">
        <v>439250</v>
      </c>
      <c r="E61947" s="16" t="e">
        <f>VLOOKUP(C61947,Подписчики!#REF!,3,0)</f>
        <v>#REF!</v>
      </c>
      <c r="F61947" s="3">
        <f t="shared" si="1934"/>
        <v>6</v>
      </c>
      <c r="G61947" s="44">
        <f t="shared" si="1935"/>
        <v>7</v>
      </c>
      <c r="H61947" s="44"/>
    </row>
    <row r="61948" spans="1:8" x14ac:dyDescent="0.25">
      <c r="A61948">
        <v>189131</v>
      </c>
      <c r="B61948" s="1">
        <v>44366.370372630998</v>
      </c>
      <c r="C61948">
        <v>63884</v>
      </c>
      <c r="D61948">
        <v>89186</v>
      </c>
      <c r="E61948" s="16" t="e">
        <f>VLOOKUP(C61948,Подписчики!#REF!,3,0)</f>
        <v>#REF!</v>
      </c>
      <c r="F61948" s="3">
        <f t="shared" si="1934"/>
        <v>6</v>
      </c>
      <c r="G61948" s="44">
        <f t="shared" si="1935"/>
        <v>7</v>
      </c>
      <c r="H61948" s="44"/>
    </row>
    <row r="61949" spans="1:8" x14ac:dyDescent="0.25">
      <c r="A61949">
        <v>189133</v>
      </c>
      <c r="B61949" s="1">
        <v>44366.370464186526</v>
      </c>
      <c r="C61949">
        <v>300682</v>
      </c>
      <c r="D61949">
        <v>153893</v>
      </c>
      <c r="E61949" s="16" t="e">
        <f>VLOOKUP(C61949,Подписчики!#REF!,3,0)</f>
        <v>#REF!</v>
      </c>
      <c r="F61949" s="3">
        <f t="shared" si="1934"/>
        <v>6</v>
      </c>
      <c r="G61949" s="44">
        <f t="shared" si="1935"/>
        <v>7</v>
      </c>
      <c r="H61949" s="44"/>
    </row>
    <row r="61950" spans="1:8" x14ac:dyDescent="0.25">
      <c r="A61950">
        <v>189138</v>
      </c>
      <c r="B61950" s="1">
        <v>44366.370737864076</v>
      </c>
      <c r="C61950">
        <v>445</v>
      </c>
      <c r="D61950">
        <v>62570</v>
      </c>
      <c r="E61950" s="16" t="e">
        <f>VLOOKUP(C61950,Подписчики!#REF!,3,0)</f>
        <v>#REF!</v>
      </c>
      <c r="F61950" s="3">
        <f t="shared" si="1934"/>
        <v>6</v>
      </c>
      <c r="G61950" s="44">
        <f t="shared" si="1935"/>
        <v>7</v>
      </c>
      <c r="H61950" s="44"/>
    </row>
    <row r="61951" spans="1:8" x14ac:dyDescent="0.25">
      <c r="A61951">
        <v>189143</v>
      </c>
      <c r="B61951" s="1">
        <v>44366.371837519458</v>
      </c>
      <c r="C61951">
        <v>263177</v>
      </c>
      <c r="D61951">
        <v>21760</v>
      </c>
      <c r="E61951" s="16" t="e">
        <f>VLOOKUP(C61951,Подписчики!#REF!,3,0)</f>
        <v>#REF!</v>
      </c>
      <c r="F61951" s="3">
        <f t="shared" si="1934"/>
        <v>6</v>
      </c>
      <c r="G61951" s="44">
        <f t="shared" si="1935"/>
        <v>7</v>
      </c>
      <c r="H61951" s="44"/>
    </row>
    <row r="61952" spans="1:8" x14ac:dyDescent="0.25">
      <c r="A61952">
        <v>189144</v>
      </c>
      <c r="B61952" s="1">
        <v>44366.372814111761</v>
      </c>
      <c r="C61952">
        <v>158152</v>
      </c>
      <c r="D61952">
        <v>141259</v>
      </c>
      <c r="E61952" s="16" t="e">
        <f>VLOOKUP(C61952,Подписчики!#REF!,3,0)</f>
        <v>#REF!</v>
      </c>
      <c r="F61952" s="3">
        <f t="shared" si="1934"/>
        <v>6</v>
      </c>
      <c r="G61952" s="44">
        <f t="shared" si="1935"/>
        <v>7</v>
      </c>
      <c r="H61952" s="44"/>
    </row>
    <row r="61953" spans="1:8" x14ac:dyDescent="0.25">
      <c r="A61953">
        <v>189148</v>
      </c>
      <c r="B61953" s="1">
        <v>44366.373666666666</v>
      </c>
      <c r="C61953">
        <v>220180</v>
      </c>
      <c r="D61953">
        <v>310239</v>
      </c>
      <c r="E61953" s="16" t="e">
        <f>VLOOKUP(C61953,Подписчики!#REF!,3,0)</f>
        <v>#REF!</v>
      </c>
      <c r="F61953" s="3">
        <f t="shared" si="1934"/>
        <v>6</v>
      </c>
      <c r="G61953" s="44">
        <f t="shared" si="1935"/>
        <v>7</v>
      </c>
      <c r="H61953" s="44"/>
    </row>
    <row r="61954" spans="1:8" x14ac:dyDescent="0.25">
      <c r="A61954">
        <v>189149</v>
      </c>
      <c r="B61954" s="1">
        <v>44366.37397381512</v>
      </c>
      <c r="C61954">
        <v>133358</v>
      </c>
      <c r="D61954">
        <v>123443</v>
      </c>
      <c r="E61954" s="16" t="e">
        <f>VLOOKUP(C61954,Подписчики!#REF!,3,0)</f>
        <v>#REF!</v>
      </c>
      <c r="F61954" s="3">
        <f t="shared" si="1934"/>
        <v>6</v>
      </c>
      <c r="G61954" s="44">
        <f t="shared" si="1935"/>
        <v>7</v>
      </c>
      <c r="H61954" s="44"/>
    </row>
    <row r="61955" spans="1:8" x14ac:dyDescent="0.25">
      <c r="A61955">
        <v>189150</v>
      </c>
      <c r="B61955" s="1">
        <v>44366.374553666799</v>
      </c>
      <c r="C61955">
        <v>30404</v>
      </c>
      <c r="D61955">
        <v>472712</v>
      </c>
      <c r="E61955" s="16" t="e">
        <f>VLOOKUP(C61955,Подписчики!#REF!,3,0)</f>
        <v>#REF!</v>
      </c>
      <c r="F61955" s="3">
        <f t="shared" ref="F61955:F62018" si="1936">MONTH(B61955)</f>
        <v>6</v>
      </c>
      <c r="G61955" s="44">
        <f t="shared" ref="G61955:G62018" si="1937">WEEKDAY(B61955,1)</f>
        <v>7</v>
      </c>
      <c r="H61955" s="44"/>
    </row>
    <row r="61956" spans="1:8" x14ac:dyDescent="0.25">
      <c r="A61956">
        <v>189151</v>
      </c>
      <c r="B61956" s="1">
        <v>44366.374553666799</v>
      </c>
      <c r="C61956">
        <v>185266</v>
      </c>
      <c r="D61956">
        <v>472712</v>
      </c>
      <c r="E61956" s="16" t="e">
        <f>VLOOKUP(C61956,Подписчики!#REF!,3,0)</f>
        <v>#REF!</v>
      </c>
      <c r="F61956" s="3">
        <f t="shared" si="1936"/>
        <v>6</v>
      </c>
      <c r="G61956" s="44">
        <f t="shared" si="1937"/>
        <v>7</v>
      </c>
      <c r="H61956" s="44"/>
    </row>
    <row r="61957" spans="1:8" x14ac:dyDescent="0.25">
      <c r="A61957">
        <v>189153</v>
      </c>
      <c r="B61957" s="1">
        <v>44366.377697073272</v>
      </c>
      <c r="C61957">
        <v>314654</v>
      </c>
      <c r="D61957">
        <v>311201</v>
      </c>
      <c r="E61957" s="16" t="e">
        <f>VLOOKUP(C61957,Подписчики!#REF!,3,0)</f>
        <v>#REF!</v>
      </c>
      <c r="F61957" s="3">
        <f t="shared" si="1936"/>
        <v>6</v>
      </c>
      <c r="G61957" s="44">
        <f t="shared" si="1937"/>
        <v>7</v>
      </c>
      <c r="H61957" s="44"/>
    </row>
    <row r="61958" spans="1:8" x14ac:dyDescent="0.25">
      <c r="A61958">
        <v>189157</v>
      </c>
      <c r="B61958" s="1">
        <v>44366.379039887695</v>
      </c>
      <c r="C61958">
        <v>251277</v>
      </c>
      <c r="D61958">
        <v>437139</v>
      </c>
      <c r="E61958" s="16" t="e">
        <f>VLOOKUP(C61958,Подписчики!#REF!,3,0)</f>
        <v>#REF!</v>
      </c>
      <c r="F61958" s="3">
        <f t="shared" si="1936"/>
        <v>6</v>
      </c>
      <c r="G61958" s="44">
        <f t="shared" si="1937"/>
        <v>7</v>
      </c>
      <c r="H61958" s="44"/>
    </row>
    <row r="61959" spans="1:8" x14ac:dyDescent="0.25">
      <c r="A61959">
        <v>189159</v>
      </c>
      <c r="B61959" s="1">
        <v>44366.380108035526</v>
      </c>
      <c r="C61959">
        <v>133763</v>
      </c>
      <c r="D61959">
        <v>470762</v>
      </c>
      <c r="E61959" s="16" t="e">
        <f>VLOOKUP(C61959,Подписчики!#REF!,3,0)</f>
        <v>#REF!</v>
      </c>
      <c r="F61959" s="3">
        <f t="shared" si="1936"/>
        <v>6</v>
      </c>
      <c r="G61959" s="44">
        <f t="shared" si="1937"/>
        <v>7</v>
      </c>
      <c r="H61959" s="44"/>
    </row>
    <row r="61960" spans="1:8" x14ac:dyDescent="0.25">
      <c r="A61960">
        <v>189160</v>
      </c>
      <c r="B61960" s="1">
        <v>44366.380413220621</v>
      </c>
      <c r="C61960">
        <v>57566</v>
      </c>
      <c r="D61960">
        <v>411922</v>
      </c>
      <c r="E61960" s="16" t="e">
        <f>VLOOKUP(C61960,Подписчики!#REF!,3,0)</f>
        <v>#REF!</v>
      </c>
      <c r="F61960" s="3">
        <f t="shared" si="1936"/>
        <v>6</v>
      </c>
      <c r="G61960" s="44">
        <f t="shared" si="1937"/>
        <v>7</v>
      </c>
      <c r="H61960" s="44"/>
    </row>
    <row r="61961" spans="1:8" x14ac:dyDescent="0.25">
      <c r="A61961">
        <v>189165</v>
      </c>
      <c r="B61961" s="1">
        <v>44366.382469255659</v>
      </c>
      <c r="C61961">
        <v>81475</v>
      </c>
      <c r="D61961">
        <v>238800</v>
      </c>
      <c r="E61961" s="16" t="e">
        <f>VLOOKUP(C61961,Подписчики!#REF!,3,0)</f>
        <v>#REF!</v>
      </c>
      <c r="F61961" s="3">
        <f t="shared" si="1936"/>
        <v>6</v>
      </c>
      <c r="G61961" s="44">
        <f t="shared" si="1937"/>
        <v>7</v>
      </c>
      <c r="H61961" s="44"/>
    </row>
    <row r="61962" spans="1:8" x14ac:dyDescent="0.25">
      <c r="A61962">
        <v>189169</v>
      </c>
      <c r="B61962" s="1">
        <v>44366.38287378641</v>
      </c>
      <c r="C61962">
        <v>32530</v>
      </c>
      <c r="D61962">
        <v>118549</v>
      </c>
      <c r="E61962" s="16" t="e">
        <f>VLOOKUP(C61962,Подписчики!#REF!,3,0)</f>
        <v>#REF!</v>
      </c>
      <c r="F61962" s="3">
        <f t="shared" si="1936"/>
        <v>6</v>
      </c>
      <c r="G61962" s="44">
        <f t="shared" si="1937"/>
        <v>7</v>
      </c>
      <c r="H61962" s="44"/>
    </row>
    <row r="61963" spans="1:8" x14ac:dyDescent="0.25">
      <c r="A61963">
        <v>189174</v>
      </c>
      <c r="B61963" s="1">
        <v>44366.383068330942</v>
      </c>
      <c r="C61963">
        <v>179137</v>
      </c>
      <c r="D61963">
        <v>230507</v>
      </c>
      <c r="E61963" s="16" t="e">
        <f>VLOOKUP(C61963,Подписчики!#REF!,3,0)</f>
        <v>#REF!</v>
      </c>
      <c r="F61963" s="3">
        <f t="shared" si="1936"/>
        <v>6</v>
      </c>
      <c r="G61963" s="44">
        <f t="shared" si="1937"/>
        <v>7</v>
      </c>
      <c r="H61963" s="44"/>
    </row>
    <row r="61964" spans="1:8" x14ac:dyDescent="0.25">
      <c r="A61964">
        <v>189177</v>
      </c>
      <c r="B61964" s="1">
        <v>44366.383278317153</v>
      </c>
      <c r="C61964">
        <v>297732</v>
      </c>
      <c r="D61964">
        <v>104958</v>
      </c>
      <c r="E61964" s="16" t="e">
        <f>VLOOKUP(C61964,Подписчики!#REF!,3,0)</f>
        <v>#REF!</v>
      </c>
      <c r="F61964" s="3">
        <f t="shared" si="1936"/>
        <v>6</v>
      </c>
      <c r="G61964" s="44">
        <f t="shared" si="1937"/>
        <v>7</v>
      </c>
      <c r="H61964" s="44"/>
    </row>
    <row r="61965" spans="1:8" x14ac:dyDescent="0.25">
      <c r="A61965">
        <v>189181</v>
      </c>
      <c r="B61965" s="1">
        <v>44366.383678701131</v>
      </c>
      <c r="C61965">
        <v>176423</v>
      </c>
      <c r="D61965">
        <v>151932</v>
      </c>
      <c r="E61965" s="16" t="e">
        <f>VLOOKUP(C61965,Подписчики!#REF!,3,0)</f>
        <v>#REF!</v>
      </c>
      <c r="F61965" s="3">
        <f t="shared" si="1936"/>
        <v>6</v>
      </c>
      <c r="G61965" s="44">
        <f t="shared" si="1937"/>
        <v>7</v>
      </c>
      <c r="H61965" s="44"/>
    </row>
    <row r="61966" spans="1:8" x14ac:dyDescent="0.25">
      <c r="A61966">
        <v>189182</v>
      </c>
      <c r="B61966" s="1">
        <v>44366.383682847896</v>
      </c>
      <c r="C61966">
        <v>286651</v>
      </c>
      <c r="D61966">
        <v>471403</v>
      </c>
      <c r="E61966" s="16" t="e">
        <f>VLOOKUP(C61966,Подписчики!#REF!,3,0)</f>
        <v>#REF!</v>
      </c>
      <c r="F61966" s="3">
        <f t="shared" si="1936"/>
        <v>6</v>
      </c>
      <c r="G61966" s="44">
        <f t="shared" si="1937"/>
        <v>7</v>
      </c>
      <c r="H61966" s="44"/>
    </row>
    <row r="61967" spans="1:8" x14ac:dyDescent="0.25">
      <c r="A61967">
        <v>189186</v>
      </c>
      <c r="B61967" s="1">
        <v>44366.384896440126</v>
      </c>
      <c r="C61967">
        <v>237851</v>
      </c>
      <c r="D61967">
        <v>51668</v>
      </c>
      <c r="E61967" s="16" t="e">
        <f>VLOOKUP(C61967,Подписчики!#REF!,3,0)</f>
        <v>#REF!</v>
      </c>
      <c r="F61967" s="3">
        <f t="shared" si="1936"/>
        <v>6</v>
      </c>
      <c r="G61967" s="44">
        <f t="shared" si="1937"/>
        <v>7</v>
      </c>
      <c r="H61967" s="44"/>
    </row>
    <row r="61968" spans="1:8" x14ac:dyDescent="0.25">
      <c r="A61968">
        <v>189191</v>
      </c>
      <c r="B61968" s="1">
        <v>44366.38570550162</v>
      </c>
      <c r="C61968">
        <v>286211</v>
      </c>
      <c r="D61968">
        <v>153893</v>
      </c>
      <c r="E61968" s="16" t="e">
        <f>VLOOKUP(C61968,Подписчики!#REF!,3,0)</f>
        <v>#REF!</v>
      </c>
      <c r="F61968" s="3">
        <f t="shared" si="1936"/>
        <v>6</v>
      </c>
      <c r="G61968" s="44">
        <f t="shared" si="1937"/>
        <v>7</v>
      </c>
      <c r="H61968" s="44"/>
    </row>
    <row r="61969" spans="1:8" x14ac:dyDescent="0.25">
      <c r="A61969">
        <v>189192</v>
      </c>
      <c r="B61969" s="1">
        <v>44366.386700033567</v>
      </c>
      <c r="C61969">
        <v>313393</v>
      </c>
      <c r="D61969">
        <v>401945</v>
      </c>
      <c r="E61969" s="16" t="e">
        <f>VLOOKUP(C61969,Подписчики!#REF!,3,0)</f>
        <v>#REF!</v>
      </c>
      <c r="F61969" s="3">
        <f t="shared" si="1936"/>
        <v>6</v>
      </c>
      <c r="G61969" s="44">
        <f t="shared" si="1937"/>
        <v>7</v>
      </c>
      <c r="H61969" s="44"/>
    </row>
    <row r="61970" spans="1:8" x14ac:dyDescent="0.25">
      <c r="A61970">
        <v>189195</v>
      </c>
      <c r="B61970" s="1">
        <v>44366.387323624593</v>
      </c>
      <c r="C61970">
        <v>142991</v>
      </c>
      <c r="D61970">
        <v>50702</v>
      </c>
      <c r="E61970" s="16" t="e">
        <f>VLOOKUP(C61970,Подписчики!#REF!,3,0)</f>
        <v>#REF!</v>
      </c>
      <c r="F61970" s="3">
        <f t="shared" si="1936"/>
        <v>6</v>
      </c>
      <c r="G61970" s="44">
        <f t="shared" si="1937"/>
        <v>7</v>
      </c>
      <c r="H61970" s="44"/>
    </row>
    <row r="61971" spans="1:8" x14ac:dyDescent="0.25">
      <c r="A61971">
        <v>189200</v>
      </c>
      <c r="B61971" s="1">
        <v>44366.387666666662</v>
      </c>
      <c r="C61971">
        <v>325961</v>
      </c>
      <c r="D61971">
        <v>470762</v>
      </c>
      <c r="E61971" s="16" t="e">
        <f>VLOOKUP(C61971,Подписчики!#REF!,3,0)</f>
        <v>#REF!</v>
      </c>
      <c r="F61971" s="3">
        <f t="shared" si="1936"/>
        <v>6</v>
      </c>
      <c r="G61971" s="44">
        <f t="shared" si="1937"/>
        <v>7</v>
      </c>
      <c r="H61971" s="44"/>
    </row>
    <row r="61972" spans="1:8" x14ac:dyDescent="0.25">
      <c r="A61972">
        <v>189203</v>
      </c>
      <c r="B61972" s="1">
        <v>44366.388132686086</v>
      </c>
      <c r="C61972">
        <v>263806</v>
      </c>
      <c r="D61972">
        <v>330333</v>
      </c>
      <c r="E61972" s="16" t="e">
        <f>VLOOKUP(C61972,Подписчики!#REF!,3,0)</f>
        <v>#REF!</v>
      </c>
      <c r="F61972" s="3">
        <f t="shared" si="1936"/>
        <v>6</v>
      </c>
      <c r="G61972" s="44">
        <f t="shared" si="1937"/>
        <v>7</v>
      </c>
      <c r="H61972" s="44"/>
    </row>
    <row r="61973" spans="1:8" x14ac:dyDescent="0.25">
      <c r="A61973">
        <v>189205</v>
      </c>
      <c r="B61973" s="1">
        <v>44366.388866847745</v>
      </c>
      <c r="C61973">
        <v>176475</v>
      </c>
      <c r="D61973">
        <v>405774</v>
      </c>
      <c r="E61973" s="16" t="e">
        <f>VLOOKUP(C61973,Подписчики!#REF!,3,0)</f>
        <v>#REF!</v>
      </c>
      <c r="F61973" s="3">
        <f t="shared" si="1936"/>
        <v>6</v>
      </c>
      <c r="G61973" s="44">
        <f t="shared" si="1937"/>
        <v>7</v>
      </c>
      <c r="H61973" s="44"/>
    </row>
    <row r="61974" spans="1:8" x14ac:dyDescent="0.25">
      <c r="A61974">
        <v>189207</v>
      </c>
      <c r="B61974" s="1">
        <v>44366.39</v>
      </c>
      <c r="C61974">
        <v>117265</v>
      </c>
      <c r="D61974">
        <v>320379</v>
      </c>
      <c r="E61974" s="16" t="e">
        <f>VLOOKUP(C61974,Подписчики!#REF!,3,0)</f>
        <v>#REF!</v>
      </c>
      <c r="F61974" s="3">
        <f t="shared" si="1936"/>
        <v>6</v>
      </c>
      <c r="G61974" s="44">
        <f t="shared" si="1937"/>
        <v>7</v>
      </c>
      <c r="H61974" s="44"/>
    </row>
    <row r="61975" spans="1:8" x14ac:dyDescent="0.25">
      <c r="A61975">
        <v>189210</v>
      </c>
      <c r="B61975" s="1">
        <v>44366.391333333333</v>
      </c>
      <c r="C61975">
        <v>239293</v>
      </c>
      <c r="D61975">
        <v>154256</v>
      </c>
      <c r="E61975" s="16" t="e">
        <f>VLOOKUP(C61975,Подписчики!#REF!,3,0)</f>
        <v>#REF!</v>
      </c>
      <c r="F61975" s="3">
        <f t="shared" si="1936"/>
        <v>6</v>
      </c>
      <c r="G61975" s="44">
        <f t="shared" si="1937"/>
        <v>7</v>
      </c>
      <c r="H61975" s="44"/>
    </row>
    <row r="61976" spans="1:8" x14ac:dyDescent="0.25">
      <c r="A61976">
        <v>189215</v>
      </c>
      <c r="B61976" s="1">
        <v>44366.39136893204</v>
      </c>
      <c r="C61976">
        <v>247761</v>
      </c>
      <c r="D61976">
        <v>105352</v>
      </c>
      <c r="E61976" s="16" t="e">
        <f>VLOOKUP(C61976,Подписчики!#REF!,3,0)</f>
        <v>#REF!</v>
      </c>
      <c r="F61976" s="3">
        <f t="shared" si="1936"/>
        <v>6</v>
      </c>
      <c r="G61976" s="44">
        <f t="shared" si="1937"/>
        <v>7</v>
      </c>
      <c r="H61976" s="44"/>
    </row>
    <row r="61977" spans="1:8" x14ac:dyDescent="0.25">
      <c r="A61977">
        <v>189217</v>
      </c>
      <c r="B61977" s="1">
        <v>44366.39258252427</v>
      </c>
      <c r="C61977">
        <v>197963</v>
      </c>
      <c r="D61977">
        <v>12149</v>
      </c>
      <c r="E61977" s="16" t="e">
        <f>VLOOKUP(C61977,Подписчики!#REF!,3,0)</f>
        <v>#REF!</v>
      </c>
      <c r="F61977" s="3">
        <f t="shared" si="1936"/>
        <v>6</v>
      </c>
      <c r="G61977" s="44">
        <f t="shared" si="1937"/>
        <v>7</v>
      </c>
      <c r="H61977" s="44"/>
    </row>
    <row r="61978" spans="1:8" x14ac:dyDescent="0.25">
      <c r="A61978">
        <v>189221</v>
      </c>
      <c r="B61978" s="1">
        <v>44366.392712179935</v>
      </c>
      <c r="C61978">
        <v>182517</v>
      </c>
      <c r="D61978">
        <v>19525</v>
      </c>
      <c r="E61978" s="16" t="e">
        <f>VLOOKUP(C61978,Подписчики!#REF!,3,0)</f>
        <v>#REF!</v>
      </c>
      <c r="F61978" s="3">
        <f t="shared" si="1936"/>
        <v>6</v>
      </c>
      <c r="G61978" s="44">
        <f t="shared" si="1937"/>
        <v>7</v>
      </c>
      <c r="H61978" s="44"/>
    </row>
    <row r="61979" spans="1:8" x14ac:dyDescent="0.25">
      <c r="A61979">
        <v>189224</v>
      </c>
      <c r="B61979" s="1">
        <v>44366.392987055013</v>
      </c>
      <c r="C61979">
        <v>129189</v>
      </c>
      <c r="D61979">
        <v>473327</v>
      </c>
      <c r="E61979" s="16" t="e">
        <f>VLOOKUP(C61979,Подписчики!#REF!,3,0)</f>
        <v>#REF!</v>
      </c>
      <c r="F61979" s="3">
        <f t="shared" si="1936"/>
        <v>6</v>
      </c>
      <c r="G61979" s="44">
        <f t="shared" si="1937"/>
        <v>7</v>
      </c>
      <c r="H61979" s="44"/>
    </row>
    <row r="61980" spans="1:8" x14ac:dyDescent="0.25">
      <c r="A61980">
        <v>189226</v>
      </c>
      <c r="B61980" s="1">
        <v>44366.395245216227</v>
      </c>
      <c r="C61980">
        <v>232254</v>
      </c>
      <c r="D61980">
        <v>253722</v>
      </c>
      <c r="E61980" s="16" t="e">
        <f>VLOOKUP(C61980,Подписчики!#REF!,3,0)</f>
        <v>#REF!</v>
      </c>
      <c r="F61980" s="3">
        <f t="shared" si="1936"/>
        <v>6</v>
      </c>
      <c r="G61980" s="44">
        <f t="shared" si="1937"/>
        <v>7</v>
      </c>
      <c r="H61980" s="44"/>
    </row>
    <row r="61981" spans="1:8" x14ac:dyDescent="0.25">
      <c r="A61981">
        <v>189228</v>
      </c>
      <c r="B61981" s="1">
        <v>44366.396223300973</v>
      </c>
      <c r="C61981">
        <v>70273</v>
      </c>
      <c r="D61981">
        <v>40049</v>
      </c>
      <c r="E61981" s="16" t="e">
        <f>VLOOKUP(C61981,Подписчики!#REF!,3,0)</f>
        <v>#REF!</v>
      </c>
      <c r="F61981" s="3">
        <f t="shared" si="1936"/>
        <v>6</v>
      </c>
      <c r="G61981" s="44">
        <f t="shared" si="1937"/>
        <v>7</v>
      </c>
      <c r="H61981" s="44"/>
    </row>
    <row r="61982" spans="1:8" x14ac:dyDescent="0.25">
      <c r="A61982">
        <v>189233</v>
      </c>
      <c r="B61982" s="1">
        <v>44366.39783928953</v>
      </c>
      <c r="C61982">
        <v>51045</v>
      </c>
      <c r="D61982">
        <v>436459</v>
      </c>
      <c r="E61982" s="16" t="e">
        <f>VLOOKUP(C61982,Подписчики!#REF!,3,0)</f>
        <v>#REF!</v>
      </c>
      <c r="F61982" s="3">
        <f t="shared" si="1936"/>
        <v>6</v>
      </c>
      <c r="G61982" s="44">
        <f t="shared" si="1937"/>
        <v>7</v>
      </c>
      <c r="H61982" s="44"/>
    </row>
    <row r="61983" spans="1:8" x14ac:dyDescent="0.25">
      <c r="A61983">
        <v>189237</v>
      </c>
      <c r="B61983" s="1">
        <v>44366.398785363323</v>
      </c>
      <c r="C61983">
        <v>267179</v>
      </c>
      <c r="D61983">
        <v>230507</v>
      </c>
      <c r="E61983" s="16" t="e">
        <f>VLOOKUP(C61983,Подписчики!#REF!,3,0)</f>
        <v>#REF!</v>
      </c>
      <c r="F61983" s="3">
        <f t="shared" si="1936"/>
        <v>6</v>
      </c>
      <c r="G61983" s="44">
        <f t="shared" si="1937"/>
        <v>7</v>
      </c>
      <c r="H61983" s="44"/>
    </row>
    <row r="61984" spans="1:8" x14ac:dyDescent="0.25">
      <c r="A61984">
        <v>189238</v>
      </c>
      <c r="B61984" s="1">
        <v>44366.399182103945</v>
      </c>
      <c r="C61984">
        <v>231482</v>
      </c>
      <c r="D61984">
        <v>304128</v>
      </c>
      <c r="E61984" s="16" t="e">
        <f>VLOOKUP(C61984,Подписчики!#REF!,3,0)</f>
        <v>#REF!</v>
      </c>
      <c r="F61984" s="3">
        <f t="shared" si="1936"/>
        <v>6</v>
      </c>
      <c r="G61984" s="44">
        <f t="shared" si="1937"/>
        <v>7</v>
      </c>
      <c r="H61984" s="44"/>
    </row>
    <row r="61985" spans="1:8" x14ac:dyDescent="0.25">
      <c r="A61985">
        <v>189243</v>
      </c>
      <c r="B61985" s="1">
        <v>44366.399459546927</v>
      </c>
      <c r="C61985">
        <v>32372</v>
      </c>
      <c r="D61985">
        <v>80850</v>
      </c>
      <c r="E61985" s="16" t="e">
        <f>VLOOKUP(C61985,Подписчики!#REF!,3,0)</f>
        <v>#REF!</v>
      </c>
      <c r="F61985" s="3">
        <f t="shared" si="1936"/>
        <v>6</v>
      </c>
      <c r="G61985" s="44">
        <f t="shared" si="1937"/>
        <v>7</v>
      </c>
      <c r="H61985" s="44"/>
    </row>
    <row r="61986" spans="1:8" x14ac:dyDescent="0.25">
      <c r="A61986">
        <v>189248</v>
      </c>
      <c r="B61986" s="1">
        <v>44366.400219733267</v>
      </c>
      <c r="C61986">
        <v>185928</v>
      </c>
      <c r="D61986">
        <v>180863</v>
      </c>
      <c r="E61986" s="16" t="e">
        <f>VLOOKUP(C61986,Подписчики!#REF!,3,0)</f>
        <v>#REF!</v>
      </c>
      <c r="F61986" s="3">
        <f t="shared" si="1936"/>
        <v>6</v>
      </c>
      <c r="G61986" s="44">
        <f t="shared" si="1937"/>
        <v>7</v>
      </c>
      <c r="H61986" s="44"/>
    </row>
    <row r="61987" spans="1:8" x14ac:dyDescent="0.25">
      <c r="A61987">
        <v>189251</v>
      </c>
      <c r="B61987" s="1">
        <v>44366.401837214267</v>
      </c>
      <c r="C61987">
        <v>125012</v>
      </c>
      <c r="D61987">
        <v>404187</v>
      </c>
      <c r="E61987" s="16" t="e">
        <f>VLOOKUP(C61987,Подписчики!#REF!,3,0)</f>
        <v>#REF!</v>
      </c>
      <c r="F61987" s="3">
        <f t="shared" si="1936"/>
        <v>6</v>
      </c>
      <c r="G61987" s="44">
        <f t="shared" si="1937"/>
        <v>7</v>
      </c>
      <c r="H61987" s="44"/>
    </row>
    <row r="61988" spans="1:8" x14ac:dyDescent="0.25">
      <c r="A61988">
        <v>189256</v>
      </c>
      <c r="B61988" s="1">
        <v>44366.404736472672</v>
      </c>
      <c r="C61988">
        <v>3719</v>
      </c>
      <c r="D61988">
        <v>134888</v>
      </c>
      <c r="E61988" s="16" t="e">
        <f>VLOOKUP(C61988,Подписчики!#REF!,3,0)</f>
        <v>#REF!</v>
      </c>
      <c r="F61988" s="3">
        <f t="shared" si="1936"/>
        <v>6</v>
      </c>
      <c r="G61988" s="44">
        <f t="shared" si="1937"/>
        <v>7</v>
      </c>
      <c r="H61988" s="44"/>
    </row>
    <row r="61989" spans="1:8" x14ac:dyDescent="0.25">
      <c r="A61989">
        <v>189258</v>
      </c>
      <c r="B61989" s="1">
        <v>44366.405932038833</v>
      </c>
      <c r="C61989">
        <v>213303</v>
      </c>
      <c r="D61989">
        <v>250771</v>
      </c>
      <c r="E61989" s="16" t="e">
        <f>VLOOKUP(C61989,Подписчики!#REF!,3,0)</f>
        <v>#REF!</v>
      </c>
      <c r="F61989" s="3">
        <f t="shared" si="1936"/>
        <v>6</v>
      </c>
      <c r="G61989" s="44">
        <f t="shared" si="1937"/>
        <v>7</v>
      </c>
      <c r="H61989" s="44"/>
    </row>
    <row r="61990" spans="1:8" x14ac:dyDescent="0.25">
      <c r="A61990">
        <v>189262</v>
      </c>
      <c r="B61990" s="1">
        <v>44366.406140324107</v>
      </c>
      <c r="C61990">
        <v>20924</v>
      </c>
      <c r="D61990">
        <v>330333</v>
      </c>
      <c r="E61990" s="16" t="e">
        <f>VLOOKUP(C61990,Подписчики!#REF!,3,0)</f>
        <v>#REF!</v>
      </c>
      <c r="F61990" s="3">
        <f t="shared" si="1936"/>
        <v>6</v>
      </c>
      <c r="G61990" s="44">
        <f t="shared" si="1937"/>
        <v>7</v>
      </c>
      <c r="H61990" s="44"/>
    </row>
    <row r="61991" spans="1:8" x14ac:dyDescent="0.25">
      <c r="A61991">
        <v>189267</v>
      </c>
      <c r="B61991" s="1">
        <v>44366.407666249579</v>
      </c>
      <c r="C61991">
        <v>118728</v>
      </c>
      <c r="D61991">
        <v>150225</v>
      </c>
      <c r="E61991" s="16" t="e">
        <f>VLOOKUP(C61991,Подписчики!#REF!,3,0)</f>
        <v>#REF!</v>
      </c>
      <c r="F61991" s="3">
        <f t="shared" si="1936"/>
        <v>6</v>
      </c>
      <c r="G61991" s="44">
        <f t="shared" si="1937"/>
        <v>7</v>
      </c>
      <c r="H61991" s="44"/>
    </row>
    <row r="61992" spans="1:8" x14ac:dyDescent="0.25">
      <c r="A61992">
        <v>189272</v>
      </c>
      <c r="B61992" s="1">
        <v>44366.408978545485</v>
      </c>
      <c r="C61992">
        <v>3458</v>
      </c>
      <c r="D61992">
        <v>411922</v>
      </c>
      <c r="E61992" s="16" t="e">
        <f>VLOOKUP(C61992,Подписчики!#REF!,3,0)</f>
        <v>#REF!</v>
      </c>
      <c r="F61992" s="3">
        <f t="shared" si="1936"/>
        <v>6</v>
      </c>
      <c r="G61992" s="44">
        <f t="shared" si="1937"/>
        <v>7</v>
      </c>
      <c r="H61992" s="44"/>
    </row>
    <row r="61993" spans="1:8" x14ac:dyDescent="0.25">
      <c r="A61993">
        <v>189277</v>
      </c>
      <c r="B61993" s="1">
        <v>44366.40997734628</v>
      </c>
      <c r="C61993">
        <v>280914</v>
      </c>
      <c r="D61993">
        <v>347008</v>
      </c>
      <c r="E61993" s="16" t="e">
        <f>VLOOKUP(C61993,Подписчики!#REF!,3,0)</f>
        <v>#REF!</v>
      </c>
      <c r="F61993" s="3">
        <f t="shared" si="1936"/>
        <v>6</v>
      </c>
      <c r="G61993" s="44">
        <f t="shared" si="1937"/>
        <v>7</v>
      </c>
      <c r="H61993" s="44"/>
    </row>
    <row r="61994" spans="1:8" x14ac:dyDescent="0.25">
      <c r="A61994">
        <v>189282</v>
      </c>
      <c r="B61994" s="1">
        <v>44366.410046693316</v>
      </c>
      <c r="C61994">
        <v>233328</v>
      </c>
      <c r="D61994">
        <v>83136</v>
      </c>
      <c r="E61994" s="16" t="e">
        <f>VLOOKUP(C61994,Подписчики!#REF!,3,0)</f>
        <v>#REF!</v>
      </c>
      <c r="F61994" s="3">
        <f t="shared" si="1936"/>
        <v>6</v>
      </c>
      <c r="G61994" s="44">
        <f t="shared" si="1937"/>
        <v>7</v>
      </c>
      <c r="H61994" s="44"/>
    </row>
    <row r="61995" spans="1:8" x14ac:dyDescent="0.25">
      <c r="A61995">
        <v>189287</v>
      </c>
      <c r="B61995" s="1">
        <v>44366.410786407767</v>
      </c>
      <c r="C61995">
        <v>191226</v>
      </c>
      <c r="D61995">
        <v>173184</v>
      </c>
      <c r="E61995" s="16" t="e">
        <f>VLOOKUP(C61995,Подписчики!#REF!,3,0)</f>
        <v>#REF!</v>
      </c>
      <c r="F61995" s="3">
        <f t="shared" si="1936"/>
        <v>6</v>
      </c>
      <c r="G61995" s="44">
        <f t="shared" si="1937"/>
        <v>7</v>
      </c>
      <c r="H61995" s="44"/>
    </row>
    <row r="61996" spans="1:8" x14ac:dyDescent="0.25">
      <c r="A61996">
        <v>189291</v>
      </c>
      <c r="B61996" s="1">
        <v>44366.410870693078</v>
      </c>
      <c r="C61996">
        <v>46035</v>
      </c>
      <c r="D61996">
        <v>463334</v>
      </c>
      <c r="E61996" s="16" t="e">
        <f>VLOOKUP(C61996,Подписчики!#REF!,3,0)</f>
        <v>#REF!</v>
      </c>
      <c r="F61996" s="3">
        <f t="shared" si="1936"/>
        <v>6</v>
      </c>
      <c r="G61996" s="44">
        <f t="shared" si="1937"/>
        <v>7</v>
      </c>
      <c r="H61996" s="44"/>
    </row>
    <row r="61997" spans="1:8" x14ac:dyDescent="0.25">
      <c r="A61997">
        <v>189295</v>
      </c>
      <c r="B61997" s="1">
        <v>44366.411236915192</v>
      </c>
      <c r="C61997">
        <v>215881</v>
      </c>
      <c r="D61997">
        <v>419338</v>
      </c>
      <c r="E61997" s="16" t="e">
        <f>VLOOKUP(C61997,Подписчики!#REF!,3,0)</f>
        <v>#REF!</v>
      </c>
      <c r="F61997" s="3">
        <f t="shared" si="1936"/>
        <v>6</v>
      </c>
      <c r="G61997" s="44">
        <f t="shared" si="1937"/>
        <v>7</v>
      </c>
      <c r="H61997" s="44"/>
    </row>
    <row r="61998" spans="1:8" x14ac:dyDescent="0.25">
      <c r="A61998">
        <v>189300</v>
      </c>
      <c r="B61998" s="1">
        <v>44366.413213592234</v>
      </c>
      <c r="C61998">
        <v>222317</v>
      </c>
      <c r="D61998">
        <v>250679</v>
      </c>
      <c r="E61998" s="16" t="e">
        <f>VLOOKUP(C61998,Подписчики!#REF!,3,0)</f>
        <v>#REF!</v>
      </c>
      <c r="F61998" s="3">
        <f t="shared" si="1936"/>
        <v>6</v>
      </c>
      <c r="G61998" s="44">
        <f t="shared" si="1937"/>
        <v>7</v>
      </c>
      <c r="H61998" s="44"/>
    </row>
    <row r="61999" spans="1:8" x14ac:dyDescent="0.25">
      <c r="A61999">
        <v>189301</v>
      </c>
      <c r="B61999" s="1">
        <v>44366.413800469985</v>
      </c>
      <c r="C61999">
        <v>208801</v>
      </c>
      <c r="D61999">
        <v>62570</v>
      </c>
      <c r="E61999" s="16" t="e">
        <f>VLOOKUP(C61999,Подписчики!#REF!,3,0)</f>
        <v>#REF!</v>
      </c>
      <c r="F61999" s="3">
        <f t="shared" si="1936"/>
        <v>6</v>
      </c>
      <c r="G61999" s="44">
        <f t="shared" si="1937"/>
        <v>7</v>
      </c>
      <c r="H61999" s="44"/>
    </row>
    <row r="62000" spans="1:8" x14ac:dyDescent="0.25">
      <c r="A62000">
        <v>189306</v>
      </c>
      <c r="B62000" s="1">
        <v>44366.414427184463</v>
      </c>
      <c r="C62000">
        <v>35817</v>
      </c>
      <c r="D62000">
        <v>227775</v>
      </c>
      <c r="E62000" s="16" t="e">
        <f>VLOOKUP(C62000,Подписчики!#REF!,3,0)</f>
        <v>#REF!</v>
      </c>
      <c r="F62000" s="3">
        <f t="shared" si="1936"/>
        <v>6</v>
      </c>
      <c r="G62000" s="44">
        <f t="shared" si="1937"/>
        <v>7</v>
      </c>
      <c r="H62000" s="44"/>
    </row>
    <row r="62001" spans="1:8" x14ac:dyDescent="0.25">
      <c r="A62001">
        <v>189309</v>
      </c>
      <c r="B62001" s="1">
        <v>44366.414831715214</v>
      </c>
      <c r="C62001">
        <v>265281</v>
      </c>
      <c r="D62001">
        <v>395036</v>
      </c>
      <c r="E62001" s="16" t="e">
        <f>VLOOKUP(C62001,Подписчики!#REF!,3,0)</f>
        <v>#REF!</v>
      </c>
      <c r="F62001" s="3">
        <f t="shared" si="1936"/>
        <v>6</v>
      </c>
      <c r="G62001" s="44">
        <f t="shared" si="1937"/>
        <v>7</v>
      </c>
      <c r="H62001" s="44"/>
    </row>
    <row r="62002" spans="1:8" x14ac:dyDescent="0.25">
      <c r="A62002">
        <v>189311</v>
      </c>
      <c r="B62002" s="1">
        <v>44366.415967284156</v>
      </c>
      <c r="C62002">
        <v>182781</v>
      </c>
      <c r="D62002">
        <v>411922</v>
      </c>
      <c r="E62002" s="16" t="e">
        <f>VLOOKUP(C62002,Подписчики!#REF!,3,0)</f>
        <v>#REF!</v>
      </c>
      <c r="F62002" s="3">
        <f t="shared" si="1936"/>
        <v>6</v>
      </c>
      <c r="G62002" s="44">
        <f t="shared" si="1937"/>
        <v>7</v>
      </c>
      <c r="H62002" s="44"/>
    </row>
    <row r="62003" spans="1:8" x14ac:dyDescent="0.25">
      <c r="A62003">
        <v>189316</v>
      </c>
      <c r="B62003" s="1">
        <v>44366.416455580307</v>
      </c>
      <c r="C62003">
        <v>88843</v>
      </c>
      <c r="D62003">
        <v>359166</v>
      </c>
      <c r="E62003" s="16" t="e">
        <f>VLOOKUP(C62003,Подписчики!#REF!,3,0)</f>
        <v>#REF!</v>
      </c>
      <c r="F62003" s="3">
        <f t="shared" si="1936"/>
        <v>6</v>
      </c>
      <c r="G62003" s="44">
        <f t="shared" si="1937"/>
        <v>7</v>
      </c>
      <c r="H62003" s="44"/>
    </row>
    <row r="62004" spans="1:8" x14ac:dyDescent="0.25">
      <c r="A62004">
        <v>189317</v>
      </c>
      <c r="B62004" s="1">
        <v>44366.417999999998</v>
      </c>
      <c r="C62004">
        <v>35540</v>
      </c>
      <c r="D62004">
        <v>95024</v>
      </c>
      <c r="E62004" s="16" t="e">
        <f>VLOOKUP(C62004,Подписчики!#REF!,3,0)</f>
        <v>#REF!</v>
      </c>
      <c r="F62004" s="3">
        <f t="shared" si="1936"/>
        <v>6</v>
      </c>
      <c r="G62004" s="44">
        <f t="shared" si="1937"/>
        <v>7</v>
      </c>
      <c r="H62004" s="44"/>
    </row>
    <row r="62005" spans="1:8" x14ac:dyDescent="0.25">
      <c r="A62005">
        <v>189321</v>
      </c>
      <c r="B62005" s="1">
        <v>44366.418472491911</v>
      </c>
      <c r="C62005">
        <v>256041</v>
      </c>
      <c r="D62005">
        <v>258219</v>
      </c>
      <c r="E62005" s="16" t="e">
        <f>VLOOKUP(C62005,Подписчики!#REF!,3,0)</f>
        <v>#REF!</v>
      </c>
      <c r="F62005" s="3">
        <f t="shared" si="1936"/>
        <v>6</v>
      </c>
      <c r="G62005" s="44">
        <f t="shared" si="1937"/>
        <v>7</v>
      </c>
      <c r="H62005" s="44"/>
    </row>
    <row r="62006" spans="1:8" x14ac:dyDescent="0.25">
      <c r="A62006">
        <v>189324</v>
      </c>
      <c r="B62006" s="1">
        <v>44366.418622394485</v>
      </c>
      <c r="C62006">
        <v>27859</v>
      </c>
      <c r="D62006">
        <v>128523</v>
      </c>
      <c r="E62006" s="16" t="e">
        <f>VLOOKUP(C62006,Подписчики!#REF!,3,0)</f>
        <v>#REF!</v>
      </c>
      <c r="F62006" s="3">
        <f t="shared" si="1936"/>
        <v>6</v>
      </c>
      <c r="G62006" s="44">
        <f t="shared" si="1937"/>
        <v>7</v>
      </c>
      <c r="H62006" s="44"/>
    </row>
    <row r="62007" spans="1:8" x14ac:dyDescent="0.25">
      <c r="A62007">
        <v>189326</v>
      </c>
      <c r="B62007" s="1">
        <v>44366.419537949769</v>
      </c>
      <c r="C62007">
        <v>306802</v>
      </c>
      <c r="D62007">
        <v>396715</v>
      </c>
      <c r="E62007" s="16" t="e">
        <f>VLOOKUP(C62007,Подписчики!#REF!,3,0)</f>
        <v>#REF!</v>
      </c>
      <c r="F62007" s="3">
        <f t="shared" si="1936"/>
        <v>6</v>
      </c>
      <c r="G62007" s="44">
        <f t="shared" si="1937"/>
        <v>7</v>
      </c>
      <c r="H62007" s="44"/>
    </row>
    <row r="62008" spans="1:8" x14ac:dyDescent="0.25">
      <c r="A62008">
        <v>189328</v>
      </c>
      <c r="B62008" s="1">
        <v>44366.420899676377</v>
      </c>
      <c r="C62008">
        <v>183662</v>
      </c>
      <c r="D62008">
        <v>21760</v>
      </c>
      <c r="E62008" s="16" t="e">
        <f>VLOOKUP(C62008,Подписчики!#REF!,3,0)</f>
        <v>#REF!</v>
      </c>
      <c r="F62008" s="3">
        <f t="shared" si="1936"/>
        <v>6</v>
      </c>
      <c r="G62008" s="44">
        <f t="shared" si="1937"/>
        <v>7</v>
      </c>
      <c r="H62008" s="44"/>
    </row>
    <row r="62009" spans="1:8" x14ac:dyDescent="0.25">
      <c r="A62009">
        <v>189333</v>
      </c>
      <c r="B62009" s="1">
        <v>44366.421399578845</v>
      </c>
      <c r="C62009">
        <v>160904</v>
      </c>
      <c r="D62009">
        <v>241927</v>
      </c>
      <c r="E62009" s="16" t="e">
        <f>VLOOKUP(C62009,Подписчики!#REF!,3,0)</f>
        <v>#REF!</v>
      </c>
      <c r="F62009" s="3">
        <f t="shared" si="1936"/>
        <v>6</v>
      </c>
      <c r="G62009" s="44">
        <f t="shared" si="1937"/>
        <v>7</v>
      </c>
      <c r="H62009" s="44"/>
    </row>
    <row r="62010" spans="1:8" x14ac:dyDescent="0.25">
      <c r="A62010">
        <v>189335</v>
      </c>
      <c r="B62010" s="1">
        <v>44366.423326860837</v>
      </c>
      <c r="C62010">
        <v>103067</v>
      </c>
      <c r="D62010">
        <v>80726</v>
      </c>
      <c r="E62010" s="16" t="e">
        <f>VLOOKUP(C62010,Подписчики!#REF!,3,0)</f>
        <v>#REF!</v>
      </c>
      <c r="F62010" s="3">
        <f t="shared" si="1936"/>
        <v>6</v>
      </c>
      <c r="G62010" s="44">
        <f t="shared" si="1937"/>
        <v>7</v>
      </c>
      <c r="H62010" s="44"/>
    </row>
    <row r="62011" spans="1:8" x14ac:dyDescent="0.25">
      <c r="A62011">
        <v>189340</v>
      </c>
      <c r="B62011" s="1">
        <v>44366.425244911035</v>
      </c>
      <c r="C62011">
        <v>315766</v>
      </c>
      <c r="D62011">
        <v>88863</v>
      </c>
      <c r="E62011" s="16" t="e">
        <f>VLOOKUP(C62011,Подписчики!#REF!,3,0)</f>
        <v>#REF!</v>
      </c>
      <c r="F62011" s="3">
        <f t="shared" si="1936"/>
        <v>6</v>
      </c>
      <c r="G62011" s="44">
        <f t="shared" si="1937"/>
        <v>7</v>
      </c>
      <c r="H62011" s="44"/>
    </row>
    <row r="62012" spans="1:8" x14ac:dyDescent="0.25">
      <c r="A62012">
        <v>189342</v>
      </c>
      <c r="B62012" s="1">
        <v>44366.425458540602</v>
      </c>
      <c r="C62012">
        <v>160940</v>
      </c>
      <c r="D62012">
        <v>451656</v>
      </c>
      <c r="E62012" s="16" t="e">
        <f>VLOOKUP(C62012,Подписчики!#REF!,3,0)</f>
        <v>#REF!</v>
      </c>
      <c r="F62012" s="3">
        <f t="shared" si="1936"/>
        <v>6</v>
      </c>
      <c r="G62012" s="44">
        <f t="shared" si="1937"/>
        <v>7</v>
      </c>
      <c r="H62012" s="44"/>
    </row>
    <row r="62013" spans="1:8" x14ac:dyDescent="0.25">
      <c r="A62013">
        <v>189343</v>
      </c>
      <c r="B62013" s="1">
        <v>44366.426158576047</v>
      </c>
      <c r="C62013">
        <v>298597</v>
      </c>
      <c r="D62013">
        <v>319203</v>
      </c>
      <c r="E62013" s="16" t="e">
        <f>VLOOKUP(C62013,Подписчики!#REF!,3,0)</f>
        <v>#REF!</v>
      </c>
      <c r="F62013" s="3">
        <f t="shared" si="1936"/>
        <v>6</v>
      </c>
      <c r="G62013" s="44">
        <f t="shared" si="1937"/>
        <v>7</v>
      </c>
      <c r="H62013" s="44"/>
    </row>
    <row r="62014" spans="1:8" x14ac:dyDescent="0.25">
      <c r="A62014">
        <v>189347</v>
      </c>
      <c r="B62014" s="1">
        <v>44366.426862392043</v>
      </c>
      <c r="C62014">
        <v>318533</v>
      </c>
      <c r="D62014">
        <v>376706</v>
      </c>
      <c r="E62014" s="16" t="e">
        <f>VLOOKUP(C62014,Подписчики!#REF!,3,0)</f>
        <v>#REF!</v>
      </c>
      <c r="F62014" s="3">
        <f t="shared" si="1936"/>
        <v>6</v>
      </c>
      <c r="G62014" s="44">
        <f t="shared" si="1937"/>
        <v>7</v>
      </c>
      <c r="H62014" s="44"/>
    </row>
    <row r="62015" spans="1:8" x14ac:dyDescent="0.25">
      <c r="A62015">
        <v>189352</v>
      </c>
      <c r="B62015" s="1">
        <v>44366.427350688195</v>
      </c>
      <c r="C62015">
        <v>325322</v>
      </c>
      <c r="D62015">
        <v>349014</v>
      </c>
      <c r="E62015" s="16" t="e">
        <f>VLOOKUP(C62015,Подписчики!#REF!,3,0)</f>
        <v>#REF!</v>
      </c>
      <c r="F62015" s="3">
        <f t="shared" si="1936"/>
        <v>6</v>
      </c>
      <c r="G62015" s="44">
        <f t="shared" si="1937"/>
        <v>7</v>
      </c>
      <c r="H62015" s="44"/>
    </row>
    <row r="62016" spans="1:8" x14ac:dyDescent="0.25">
      <c r="A62016">
        <v>189355</v>
      </c>
      <c r="B62016" s="1">
        <v>44366.428388317516</v>
      </c>
      <c r="C62016">
        <v>48100</v>
      </c>
      <c r="D62016">
        <v>192331</v>
      </c>
      <c r="E62016" s="16" t="e">
        <f>VLOOKUP(C62016,Подписчики!#REF!,3,0)</f>
        <v>#REF!</v>
      </c>
      <c r="F62016" s="3">
        <f t="shared" si="1936"/>
        <v>6</v>
      </c>
      <c r="G62016" s="44">
        <f t="shared" si="1937"/>
        <v>7</v>
      </c>
      <c r="H62016" s="44"/>
    </row>
    <row r="62017" spans="1:8" x14ac:dyDescent="0.25">
      <c r="A62017">
        <v>189358</v>
      </c>
      <c r="B62017" s="1">
        <v>44366.429334391309</v>
      </c>
      <c r="C62017">
        <v>122405</v>
      </c>
      <c r="D62017">
        <v>251574</v>
      </c>
      <c r="E62017" s="16" t="e">
        <f>VLOOKUP(C62017,Подписчики!#REF!,3,0)</f>
        <v>#REF!</v>
      </c>
      <c r="F62017" s="3">
        <f t="shared" si="1936"/>
        <v>6</v>
      </c>
      <c r="G62017" s="44">
        <f t="shared" si="1937"/>
        <v>7</v>
      </c>
      <c r="H62017" s="44"/>
    </row>
    <row r="62018" spans="1:8" x14ac:dyDescent="0.25">
      <c r="A62018">
        <v>189362</v>
      </c>
      <c r="B62018" s="1">
        <v>44366.430463576158</v>
      </c>
      <c r="C62018">
        <v>76734</v>
      </c>
      <c r="D62018">
        <v>351192</v>
      </c>
      <c r="E62018" s="16" t="e">
        <f>VLOOKUP(C62018,Подписчики!#REF!,3,0)</f>
        <v>#REF!</v>
      </c>
      <c r="F62018" s="3">
        <f t="shared" si="1936"/>
        <v>6</v>
      </c>
      <c r="G62018" s="44">
        <f t="shared" si="1937"/>
        <v>7</v>
      </c>
      <c r="H62018" s="44"/>
    </row>
    <row r="62019" spans="1:8" x14ac:dyDescent="0.25">
      <c r="A62019">
        <v>189365</v>
      </c>
      <c r="B62019" s="1">
        <v>44366.432264168216</v>
      </c>
      <c r="C62019">
        <v>73482</v>
      </c>
      <c r="D62019">
        <v>347008</v>
      </c>
      <c r="E62019" s="16" t="e">
        <f>VLOOKUP(C62019,Подписчики!#REF!,3,0)</f>
        <v>#REF!</v>
      </c>
      <c r="F62019" s="3">
        <f t="shared" ref="F62019:F62082" si="1938">MONTH(B62019)</f>
        <v>6</v>
      </c>
      <c r="G62019" s="44">
        <f t="shared" ref="G62019:G62082" si="1939">WEEKDAY(B62019,1)</f>
        <v>7</v>
      </c>
      <c r="H62019" s="44"/>
    </row>
    <row r="62020" spans="1:8" x14ac:dyDescent="0.25">
      <c r="A62020">
        <v>189368</v>
      </c>
      <c r="B62020" s="1">
        <v>44366.433035598704</v>
      </c>
      <c r="C62020">
        <v>160159</v>
      </c>
      <c r="D62020">
        <v>411922</v>
      </c>
      <c r="E62020" s="16" t="e">
        <f>VLOOKUP(C62020,Подписчики!#REF!,3,0)</f>
        <v>#REF!</v>
      </c>
      <c r="F62020" s="3">
        <f t="shared" si="1938"/>
        <v>6</v>
      </c>
      <c r="G62020" s="44">
        <f t="shared" si="1939"/>
        <v>7</v>
      </c>
      <c r="H62020" s="44"/>
    </row>
    <row r="62021" spans="1:8" x14ac:dyDescent="0.25">
      <c r="A62021">
        <v>189369</v>
      </c>
      <c r="B62021" s="1">
        <v>44366.43314920499</v>
      </c>
      <c r="C62021">
        <v>91326</v>
      </c>
      <c r="D62021">
        <v>381626</v>
      </c>
      <c r="E62021" s="16" t="e">
        <f>VLOOKUP(C62021,Подписчики!#REF!,3,0)</f>
        <v>#REF!</v>
      </c>
      <c r="F62021" s="3">
        <f t="shared" si="1938"/>
        <v>6</v>
      </c>
      <c r="G62021" s="44">
        <f t="shared" si="1939"/>
        <v>7</v>
      </c>
      <c r="H62021" s="44"/>
    </row>
    <row r="62022" spans="1:8" x14ac:dyDescent="0.25">
      <c r="A62022">
        <v>189371</v>
      </c>
      <c r="B62022" s="1">
        <v>44366.433637501148</v>
      </c>
      <c r="C62022">
        <v>83859</v>
      </c>
      <c r="D62022">
        <v>151507</v>
      </c>
      <c r="E62022" s="16" t="e">
        <f>VLOOKUP(C62022,Подписчики!#REF!,3,0)</f>
        <v>#REF!</v>
      </c>
      <c r="F62022" s="3">
        <f t="shared" si="1938"/>
        <v>6</v>
      </c>
      <c r="G62022" s="44">
        <f t="shared" si="1939"/>
        <v>7</v>
      </c>
      <c r="H62022" s="44"/>
    </row>
    <row r="62023" spans="1:8" x14ac:dyDescent="0.25">
      <c r="A62023">
        <v>189372</v>
      </c>
      <c r="B62023" s="1">
        <v>44366.434003723261</v>
      </c>
      <c r="C62023">
        <v>6431</v>
      </c>
      <c r="D62023">
        <v>273324</v>
      </c>
      <c r="E62023" s="16" t="e">
        <f>VLOOKUP(C62023,Подписчики!#REF!,3,0)</f>
        <v>#REF!</v>
      </c>
      <c r="F62023" s="3">
        <f t="shared" si="1938"/>
        <v>6</v>
      </c>
      <c r="G62023" s="44">
        <f t="shared" si="1939"/>
        <v>7</v>
      </c>
      <c r="H62023" s="44"/>
    </row>
    <row r="62024" spans="1:8" x14ac:dyDescent="0.25">
      <c r="A62024">
        <v>189373</v>
      </c>
      <c r="B62024" s="1">
        <v>44366.435438093205</v>
      </c>
      <c r="C62024">
        <v>130233</v>
      </c>
      <c r="D62024">
        <v>82850</v>
      </c>
      <c r="E62024" s="16" t="e">
        <f>VLOOKUP(C62024,Подписчики!#REF!,3,0)</f>
        <v>#REF!</v>
      </c>
      <c r="F62024" s="3">
        <f t="shared" si="1938"/>
        <v>6</v>
      </c>
      <c r="G62024" s="44">
        <f t="shared" si="1939"/>
        <v>7</v>
      </c>
      <c r="H62024" s="44"/>
    </row>
    <row r="62025" spans="1:8" x14ac:dyDescent="0.25">
      <c r="A62025">
        <v>189374</v>
      </c>
      <c r="B62025" s="1">
        <v>44366.435499130224</v>
      </c>
      <c r="C62025">
        <v>66855</v>
      </c>
      <c r="D62025">
        <v>242428</v>
      </c>
      <c r="E62025" s="16" t="e">
        <f>VLOOKUP(C62025,Подписчики!#REF!,3,0)</f>
        <v>#REF!</v>
      </c>
      <c r="F62025" s="3">
        <f t="shared" si="1938"/>
        <v>6</v>
      </c>
      <c r="G62025" s="44">
        <f t="shared" si="1939"/>
        <v>7</v>
      </c>
      <c r="H62025" s="44"/>
    </row>
    <row r="62026" spans="1:8" x14ac:dyDescent="0.25">
      <c r="A62026">
        <v>189375</v>
      </c>
      <c r="B62026" s="1">
        <v>44366.435987426376</v>
      </c>
      <c r="C62026">
        <v>192756</v>
      </c>
      <c r="D62026">
        <v>252370</v>
      </c>
      <c r="E62026" s="16" t="e">
        <f>VLOOKUP(C62026,Подписчики!#REF!,3,0)</f>
        <v>#REF!</v>
      </c>
      <c r="F62026" s="3">
        <f t="shared" si="1938"/>
        <v>6</v>
      </c>
      <c r="G62026" s="44">
        <f t="shared" si="1939"/>
        <v>7</v>
      </c>
      <c r="H62026" s="44"/>
    </row>
    <row r="62027" spans="1:8" x14ac:dyDescent="0.25">
      <c r="A62027">
        <v>189378</v>
      </c>
      <c r="B62027" s="1">
        <v>44366.438699029124</v>
      </c>
      <c r="C62027">
        <v>17485</v>
      </c>
      <c r="D62027">
        <v>325852</v>
      </c>
      <c r="E62027" s="16" t="e">
        <f>VLOOKUP(C62027,Подписчики!#REF!,3,0)</f>
        <v>#REF!</v>
      </c>
      <c r="F62027" s="3">
        <f t="shared" si="1938"/>
        <v>6</v>
      </c>
      <c r="G62027" s="44">
        <f t="shared" si="1939"/>
        <v>7</v>
      </c>
      <c r="H62027" s="44"/>
    </row>
    <row r="62028" spans="1:8" x14ac:dyDescent="0.25">
      <c r="A62028">
        <v>189380</v>
      </c>
      <c r="B62028" s="1">
        <v>44366.440198980679</v>
      </c>
      <c r="C62028">
        <v>20441</v>
      </c>
      <c r="D62028">
        <v>411922</v>
      </c>
      <c r="E62028" s="16" t="e">
        <f>VLOOKUP(C62028,Подписчики!#REF!,3,0)</f>
        <v>#REF!</v>
      </c>
      <c r="F62028" s="3">
        <f t="shared" si="1938"/>
        <v>6</v>
      </c>
      <c r="G62028" s="44">
        <f t="shared" si="1939"/>
        <v>7</v>
      </c>
      <c r="H62028" s="44"/>
    </row>
    <row r="62029" spans="1:8" x14ac:dyDescent="0.25">
      <c r="A62029">
        <v>189381</v>
      </c>
      <c r="B62029" s="1">
        <v>44366.442060609763</v>
      </c>
      <c r="C62029">
        <v>112323</v>
      </c>
      <c r="D62029">
        <v>411922</v>
      </c>
      <c r="E62029" s="16" t="e">
        <f>VLOOKUP(C62029,Подписчики!#REF!,3,0)</f>
        <v>#REF!</v>
      </c>
      <c r="F62029" s="3">
        <f t="shared" si="1938"/>
        <v>6</v>
      </c>
      <c r="G62029" s="44">
        <f t="shared" si="1939"/>
        <v>7</v>
      </c>
      <c r="H62029" s="44"/>
    </row>
    <row r="62030" spans="1:8" x14ac:dyDescent="0.25">
      <c r="A62030">
        <v>189386</v>
      </c>
      <c r="B62030" s="1">
        <v>44366.442666666662</v>
      </c>
      <c r="C62030">
        <v>55453</v>
      </c>
      <c r="D62030">
        <v>242428</v>
      </c>
      <c r="E62030" s="16" t="e">
        <f>VLOOKUP(C62030,Подписчики!#REF!,3,0)</f>
        <v>#REF!</v>
      </c>
      <c r="F62030" s="3">
        <f t="shared" si="1938"/>
        <v>6</v>
      </c>
      <c r="G62030" s="44">
        <f t="shared" si="1939"/>
        <v>7</v>
      </c>
      <c r="H62030" s="44"/>
    </row>
    <row r="62031" spans="1:8" x14ac:dyDescent="0.25">
      <c r="A62031">
        <v>189389</v>
      </c>
      <c r="B62031" s="1">
        <v>44366.446607867671</v>
      </c>
      <c r="C62031">
        <v>289753</v>
      </c>
      <c r="D62031">
        <v>145101</v>
      </c>
      <c r="E62031" s="16" t="e">
        <f>VLOOKUP(C62031,Подписчики!#REF!,3,0)</f>
        <v>#REF!</v>
      </c>
      <c r="F62031" s="3">
        <f t="shared" si="1938"/>
        <v>6</v>
      </c>
      <c r="G62031" s="44">
        <f t="shared" si="1939"/>
        <v>7</v>
      </c>
      <c r="H62031" s="44"/>
    </row>
    <row r="62032" spans="1:8" x14ac:dyDescent="0.25">
      <c r="A62032">
        <v>189394</v>
      </c>
      <c r="B62032" s="1">
        <v>44366.446699423199</v>
      </c>
      <c r="C62032">
        <v>303518</v>
      </c>
      <c r="D62032">
        <v>153893</v>
      </c>
      <c r="E62032" s="16" t="e">
        <f>VLOOKUP(C62032,Подписчики!#REF!,3,0)</f>
        <v>#REF!</v>
      </c>
      <c r="F62032" s="3">
        <f t="shared" si="1938"/>
        <v>6</v>
      </c>
      <c r="G62032" s="44">
        <f t="shared" si="1939"/>
        <v>7</v>
      </c>
      <c r="H62032" s="44"/>
    </row>
    <row r="62033" spans="1:8" x14ac:dyDescent="0.25">
      <c r="A62033">
        <v>189395</v>
      </c>
      <c r="B62033" s="1">
        <v>44366.449000000001</v>
      </c>
      <c r="C62033">
        <v>195482</v>
      </c>
      <c r="D62033">
        <v>145779</v>
      </c>
      <c r="E62033" s="16" t="e">
        <f>VLOOKUP(C62033,Подписчики!#REF!,3,0)</f>
        <v>#REF!</v>
      </c>
      <c r="F62033" s="3">
        <f t="shared" si="1938"/>
        <v>6</v>
      </c>
      <c r="G62033" s="44">
        <f t="shared" si="1939"/>
        <v>7</v>
      </c>
      <c r="H62033" s="44"/>
    </row>
    <row r="62034" spans="1:8" x14ac:dyDescent="0.25">
      <c r="A62034">
        <v>189399</v>
      </c>
      <c r="B62034" s="1">
        <v>44366.449690237132</v>
      </c>
      <c r="C62034">
        <v>68404</v>
      </c>
      <c r="D62034">
        <v>173184</v>
      </c>
      <c r="E62034" s="16" t="e">
        <f>VLOOKUP(C62034,Подписчики!#REF!,3,0)</f>
        <v>#REF!</v>
      </c>
      <c r="F62034" s="3">
        <f t="shared" si="1938"/>
        <v>6</v>
      </c>
      <c r="G62034" s="44">
        <f t="shared" si="1939"/>
        <v>7</v>
      </c>
      <c r="H62034" s="44"/>
    </row>
    <row r="62035" spans="1:8" x14ac:dyDescent="0.25">
      <c r="A62035">
        <v>189403</v>
      </c>
      <c r="B62035" s="1">
        <v>44366.452864162115</v>
      </c>
      <c r="C62035">
        <v>94176</v>
      </c>
      <c r="D62035">
        <v>3922</v>
      </c>
      <c r="E62035" s="16" t="e">
        <f>VLOOKUP(C62035,Подписчики!#REF!,3,0)</f>
        <v>#REF!</v>
      </c>
      <c r="F62035" s="3">
        <f t="shared" si="1938"/>
        <v>6</v>
      </c>
      <c r="G62035" s="44">
        <f t="shared" si="1939"/>
        <v>7</v>
      </c>
      <c r="H62035" s="44"/>
    </row>
    <row r="62036" spans="1:8" x14ac:dyDescent="0.25">
      <c r="A62036">
        <v>189408</v>
      </c>
      <c r="B62036" s="1">
        <v>44366.453871272926</v>
      </c>
      <c r="C62036">
        <v>3806</v>
      </c>
      <c r="D62036">
        <v>341333</v>
      </c>
      <c r="E62036" s="16" t="e">
        <f>VLOOKUP(C62036,Подписчики!#REF!,3,0)</f>
        <v>#REF!</v>
      </c>
      <c r="F62036" s="3">
        <f t="shared" si="1938"/>
        <v>6</v>
      </c>
      <c r="G62036" s="44">
        <f t="shared" si="1939"/>
        <v>7</v>
      </c>
      <c r="H62036" s="44"/>
    </row>
    <row r="62037" spans="1:8" x14ac:dyDescent="0.25">
      <c r="A62037">
        <v>189409</v>
      </c>
      <c r="B62037" s="1">
        <v>44366.45423749504</v>
      </c>
      <c r="C62037">
        <v>324517</v>
      </c>
      <c r="D62037">
        <v>158978</v>
      </c>
      <c r="E62037" s="16" t="e">
        <f>VLOOKUP(C62037,Подписчики!#REF!,3,0)</f>
        <v>#REF!</v>
      </c>
      <c r="F62037" s="3">
        <f t="shared" si="1938"/>
        <v>6</v>
      </c>
      <c r="G62037" s="44">
        <f t="shared" si="1939"/>
        <v>7</v>
      </c>
      <c r="H62037" s="44"/>
    </row>
    <row r="62038" spans="1:8" x14ac:dyDescent="0.25">
      <c r="A62038">
        <v>189413</v>
      </c>
      <c r="B62038" s="1">
        <v>44366.454666666665</v>
      </c>
      <c r="C62038">
        <v>339598</v>
      </c>
      <c r="D62038">
        <v>341333</v>
      </c>
      <c r="E62038" s="16" t="e">
        <f>VLOOKUP(C62038,Подписчики!#REF!,3,0)</f>
        <v>#REF!</v>
      </c>
      <c r="F62038" s="3">
        <f t="shared" si="1938"/>
        <v>6</v>
      </c>
      <c r="G62038" s="44">
        <f t="shared" si="1939"/>
        <v>7</v>
      </c>
      <c r="H62038" s="44"/>
    </row>
    <row r="62039" spans="1:8" x14ac:dyDescent="0.25">
      <c r="A62039">
        <v>189417</v>
      </c>
      <c r="B62039" s="1">
        <v>44366.455061494795</v>
      </c>
      <c r="C62039">
        <v>67522</v>
      </c>
      <c r="D62039">
        <v>5151</v>
      </c>
      <c r="E62039" s="16" t="e">
        <f>VLOOKUP(C62039,Подписчики!#REF!,3,0)</f>
        <v>#REF!</v>
      </c>
      <c r="F62039" s="3">
        <f t="shared" si="1938"/>
        <v>6</v>
      </c>
      <c r="G62039" s="44">
        <f t="shared" si="1939"/>
        <v>7</v>
      </c>
      <c r="H62039" s="44"/>
    </row>
    <row r="62040" spans="1:8" x14ac:dyDescent="0.25">
      <c r="A62040">
        <v>189420</v>
      </c>
      <c r="B62040" s="1">
        <v>44366.455580309455</v>
      </c>
      <c r="C62040">
        <v>79697</v>
      </c>
      <c r="D62040">
        <v>309648</v>
      </c>
      <c r="E62040" s="16" t="e">
        <f>VLOOKUP(C62040,Подписчики!#REF!,3,0)</f>
        <v>#REF!</v>
      </c>
      <c r="F62040" s="3">
        <f t="shared" si="1938"/>
        <v>6</v>
      </c>
      <c r="G62040" s="44">
        <f t="shared" si="1939"/>
        <v>7</v>
      </c>
      <c r="H62040" s="44"/>
    </row>
    <row r="62041" spans="1:8" x14ac:dyDescent="0.25">
      <c r="A62041">
        <v>189423</v>
      </c>
      <c r="B62041" s="1">
        <v>44366.455641346474</v>
      </c>
      <c r="C62041">
        <v>39589</v>
      </c>
      <c r="D62041">
        <v>227775</v>
      </c>
      <c r="E62041" s="16" t="e">
        <f>VLOOKUP(C62041,Подписчики!#REF!,3,0)</f>
        <v>#REF!</v>
      </c>
      <c r="F62041" s="3">
        <f t="shared" si="1938"/>
        <v>6</v>
      </c>
      <c r="G62041" s="44">
        <f t="shared" si="1939"/>
        <v>7</v>
      </c>
      <c r="H62041" s="44"/>
    </row>
    <row r="62042" spans="1:8" x14ac:dyDescent="0.25">
      <c r="A62042">
        <v>189427</v>
      </c>
      <c r="B62042" s="1">
        <v>44366.458116504858</v>
      </c>
      <c r="C62042">
        <v>77286</v>
      </c>
      <c r="D62042">
        <v>471409</v>
      </c>
      <c r="E62042" s="16" t="e">
        <f>VLOOKUP(C62042,Подписчики!#REF!,3,0)</f>
        <v>#REF!</v>
      </c>
      <c r="F62042" s="3">
        <f t="shared" si="1938"/>
        <v>6</v>
      </c>
      <c r="G62042" s="44">
        <f t="shared" si="1939"/>
        <v>7</v>
      </c>
      <c r="H62042" s="44"/>
    </row>
    <row r="62043" spans="1:8" x14ac:dyDescent="0.25">
      <c r="A62043">
        <v>189428</v>
      </c>
      <c r="B62043" s="1">
        <v>44366.458418530841</v>
      </c>
      <c r="C62043">
        <v>79600</v>
      </c>
      <c r="D62043">
        <v>389195</v>
      </c>
      <c r="E62043" s="16" t="e">
        <f>VLOOKUP(C62043,Подписчики!#REF!,3,0)</f>
        <v>#REF!</v>
      </c>
      <c r="F62043" s="3">
        <f t="shared" si="1938"/>
        <v>6</v>
      </c>
      <c r="G62043" s="44">
        <f t="shared" si="1939"/>
        <v>7</v>
      </c>
      <c r="H62043" s="44"/>
    </row>
    <row r="62044" spans="1:8" x14ac:dyDescent="0.25">
      <c r="A62044">
        <v>189431</v>
      </c>
      <c r="B62044" s="1">
        <v>44366.459334086125</v>
      </c>
      <c r="C62044">
        <v>291284</v>
      </c>
      <c r="D62044">
        <v>29608</v>
      </c>
      <c r="E62044" s="16" t="e">
        <f>VLOOKUP(C62044,Подписчики!#REF!,3,0)</f>
        <v>#REF!</v>
      </c>
      <c r="F62044" s="3">
        <f t="shared" si="1938"/>
        <v>6</v>
      </c>
      <c r="G62044" s="44">
        <f t="shared" si="1939"/>
        <v>7</v>
      </c>
      <c r="H62044" s="44"/>
    </row>
    <row r="62045" spans="1:8" x14ac:dyDescent="0.25">
      <c r="A62045">
        <v>189436</v>
      </c>
      <c r="B62045" s="1">
        <v>44366.460139158582</v>
      </c>
      <c r="C62045">
        <v>263768</v>
      </c>
      <c r="D62045">
        <v>242428</v>
      </c>
      <c r="E62045" s="16" t="e">
        <f>VLOOKUP(C62045,Подписчики!#REF!,3,0)</f>
        <v>#REF!</v>
      </c>
      <c r="F62045" s="3">
        <f t="shared" si="1938"/>
        <v>6</v>
      </c>
      <c r="G62045" s="44">
        <f t="shared" si="1939"/>
        <v>7</v>
      </c>
      <c r="H62045" s="44"/>
    </row>
    <row r="62046" spans="1:8" x14ac:dyDescent="0.25">
      <c r="A62046">
        <v>189439</v>
      </c>
      <c r="B62046" s="1">
        <v>44366.460860011597</v>
      </c>
      <c r="C62046">
        <v>263469</v>
      </c>
      <c r="D62046">
        <v>213883</v>
      </c>
      <c r="E62046" s="16" t="e">
        <f>VLOOKUP(C62046,Подписчики!#REF!,3,0)</f>
        <v>#REF!</v>
      </c>
      <c r="F62046" s="3">
        <f t="shared" si="1938"/>
        <v>6</v>
      </c>
      <c r="G62046" s="44">
        <f t="shared" si="1939"/>
        <v>7</v>
      </c>
      <c r="H62046" s="44"/>
    </row>
    <row r="62047" spans="1:8" x14ac:dyDescent="0.25">
      <c r="A62047">
        <v>189441</v>
      </c>
      <c r="B62047" s="1">
        <v>44366.461352750812</v>
      </c>
      <c r="C62047">
        <v>118167</v>
      </c>
      <c r="D62047">
        <v>230507</v>
      </c>
      <c r="E62047" s="16" t="e">
        <f>VLOOKUP(C62047,Подписчики!#REF!,3,0)</f>
        <v>#REF!</v>
      </c>
      <c r="F62047" s="3">
        <f t="shared" si="1938"/>
        <v>6</v>
      </c>
      <c r="G62047" s="44">
        <f t="shared" si="1939"/>
        <v>7</v>
      </c>
      <c r="H62047" s="44"/>
    </row>
    <row r="62048" spans="1:8" x14ac:dyDescent="0.25">
      <c r="A62048">
        <v>189444</v>
      </c>
      <c r="B62048" s="1">
        <v>44366.464705343788</v>
      </c>
      <c r="C62048">
        <v>87193</v>
      </c>
      <c r="D62048">
        <v>202397</v>
      </c>
      <c r="E62048" s="16" t="e">
        <f>VLOOKUP(C62048,Подписчики!#REF!,3,0)</f>
        <v>#REF!</v>
      </c>
      <c r="F62048" s="3">
        <f t="shared" si="1938"/>
        <v>6</v>
      </c>
      <c r="G62048" s="44">
        <f t="shared" si="1939"/>
        <v>7</v>
      </c>
      <c r="H62048" s="44"/>
    </row>
    <row r="62049" spans="1:8" x14ac:dyDescent="0.25">
      <c r="A62049">
        <v>189445</v>
      </c>
      <c r="B62049" s="1">
        <v>44366.465590380569</v>
      </c>
      <c r="C62049">
        <v>302290</v>
      </c>
      <c r="D62049">
        <v>179296</v>
      </c>
      <c r="E62049" s="16" t="e">
        <f>VLOOKUP(C62049,Подписчики!#REF!,3,0)</f>
        <v>#REF!</v>
      </c>
      <c r="F62049" s="3">
        <f t="shared" si="1938"/>
        <v>6</v>
      </c>
      <c r="G62049" s="44">
        <f t="shared" si="1939"/>
        <v>7</v>
      </c>
      <c r="H62049" s="44"/>
    </row>
    <row r="62050" spans="1:8" x14ac:dyDescent="0.25">
      <c r="A62050">
        <v>189450</v>
      </c>
      <c r="B62050" s="1">
        <v>44366.468398083438</v>
      </c>
      <c r="C62050">
        <v>274993</v>
      </c>
      <c r="D62050">
        <v>233494</v>
      </c>
      <c r="E62050" s="16" t="e">
        <f>VLOOKUP(C62050,Подписчики!#REF!,3,0)</f>
        <v>#REF!</v>
      </c>
      <c r="F62050" s="3">
        <f t="shared" si="1938"/>
        <v>6</v>
      </c>
      <c r="G62050" s="44">
        <f t="shared" si="1939"/>
        <v>7</v>
      </c>
      <c r="H62050" s="44"/>
    </row>
    <row r="62051" spans="1:8" x14ac:dyDescent="0.25">
      <c r="A62051">
        <v>189451</v>
      </c>
      <c r="B62051" s="1">
        <v>44366.469679860835</v>
      </c>
      <c r="C62051">
        <v>187110</v>
      </c>
      <c r="D62051">
        <v>182191</v>
      </c>
      <c r="E62051" s="16" t="e">
        <f>VLOOKUP(C62051,Подписчики!#REF!,3,0)</f>
        <v>#REF!</v>
      </c>
      <c r="F62051" s="3">
        <f t="shared" si="1938"/>
        <v>6</v>
      </c>
      <c r="G62051" s="44">
        <f t="shared" si="1939"/>
        <v>7</v>
      </c>
      <c r="H62051" s="44"/>
    </row>
    <row r="62052" spans="1:8" x14ac:dyDescent="0.25">
      <c r="A62052">
        <v>189454</v>
      </c>
      <c r="B62052" s="1">
        <v>44366.473433637504</v>
      </c>
      <c r="C62052">
        <v>170516</v>
      </c>
      <c r="D62052">
        <v>307093</v>
      </c>
      <c r="E62052" s="16" t="e">
        <f>VLOOKUP(C62052,Подписчики!#REF!,3,0)</f>
        <v>#REF!</v>
      </c>
      <c r="F62052" s="3">
        <f t="shared" si="1938"/>
        <v>6</v>
      </c>
      <c r="G62052" s="44">
        <f t="shared" si="1939"/>
        <v>7</v>
      </c>
      <c r="H62052" s="44"/>
    </row>
    <row r="62053" spans="1:8" x14ac:dyDescent="0.25">
      <c r="A62053">
        <v>189458</v>
      </c>
      <c r="B62053" s="1">
        <v>44366.47367778558</v>
      </c>
      <c r="C62053">
        <v>56937</v>
      </c>
      <c r="D62053">
        <v>327633</v>
      </c>
      <c r="E62053" s="16" t="e">
        <f>VLOOKUP(C62053,Подписчики!#REF!,3,0)</f>
        <v>#REF!</v>
      </c>
      <c r="F62053" s="3">
        <f t="shared" si="1938"/>
        <v>6</v>
      </c>
      <c r="G62053" s="44">
        <f t="shared" si="1939"/>
        <v>7</v>
      </c>
      <c r="H62053" s="44"/>
    </row>
    <row r="62054" spans="1:8" x14ac:dyDescent="0.25">
      <c r="A62054">
        <v>189463</v>
      </c>
      <c r="B62054" s="1">
        <v>44366.474702265376</v>
      </c>
      <c r="C62054">
        <v>324961</v>
      </c>
      <c r="D62054">
        <v>469849</v>
      </c>
      <c r="E62054" s="16" t="e">
        <f>VLOOKUP(C62054,Подписчики!#REF!,3,0)</f>
        <v>#REF!</v>
      </c>
      <c r="F62054" s="3">
        <f t="shared" si="1938"/>
        <v>6</v>
      </c>
      <c r="G62054" s="44">
        <f t="shared" si="1939"/>
        <v>7</v>
      </c>
      <c r="H62054" s="44"/>
    </row>
    <row r="62055" spans="1:8" x14ac:dyDescent="0.25">
      <c r="A62055">
        <v>189467</v>
      </c>
      <c r="B62055" s="1">
        <v>44366.474837488939</v>
      </c>
      <c r="C62055">
        <v>65828</v>
      </c>
      <c r="D62055">
        <v>128523</v>
      </c>
      <c r="E62055" s="16" t="e">
        <f>VLOOKUP(C62055,Подписчики!#REF!,3,0)</f>
        <v>#REF!</v>
      </c>
      <c r="F62055" s="3">
        <f t="shared" si="1938"/>
        <v>6</v>
      </c>
      <c r="G62055" s="44">
        <f t="shared" si="1939"/>
        <v>7</v>
      </c>
      <c r="H62055" s="44"/>
    </row>
    <row r="62056" spans="1:8" x14ac:dyDescent="0.25">
      <c r="A62056">
        <v>189468</v>
      </c>
      <c r="B62056" s="1">
        <v>44366.477675710317</v>
      </c>
      <c r="C62056">
        <v>227637</v>
      </c>
      <c r="D62056">
        <v>21760</v>
      </c>
      <c r="E62056" s="16" t="e">
        <f>VLOOKUP(C62056,Подписчики!#REF!,3,0)</f>
        <v>#REF!</v>
      </c>
      <c r="F62056" s="3">
        <f t="shared" si="1938"/>
        <v>6</v>
      </c>
      <c r="G62056" s="44">
        <f t="shared" si="1939"/>
        <v>7</v>
      </c>
      <c r="H62056" s="44"/>
    </row>
    <row r="62057" spans="1:8" x14ac:dyDescent="0.25">
      <c r="A62057">
        <v>189469</v>
      </c>
      <c r="B62057" s="1">
        <v>44366.477919858393</v>
      </c>
      <c r="C62057">
        <v>169526</v>
      </c>
      <c r="D62057">
        <v>469849</v>
      </c>
      <c r="E62057" s="16" t="e">
        <f>VLOOKUP(C62057,Подписчики!#REF!,3,0)</f>
        <v>#REF!</v>
      </c>
      <c r="F62057" s="3">
        <f t="shared" si="1938"/>
        <v>6</v>
      </c>
      <c r="G62057" s="44">
        <f t="shared" si="1939"/>
        <v>7</v>
      </c>
      <c r="H62057" s="44"/>
    </row>
    <row r="62058" spans="1:8" x14ac:dyDescent="0.25">
      <c r="A62058">
        <v>189474</v>
      </c>
      <c r="B62058" s="1">
        <v>44366.478713339638</v>
      </c>
      <c r="C62058">
        <v>298694</v>
      </c>
      <c r="D62058">
        <v>133985</v>
      </c>
      <c r="E62058" s="16" t="e">
        <f>VLOOKUP(C62058,Подписчики!#REF!,3,0)</f>
        <v>#REF!</v>
      </c>
      <c r="F62058" s="3">
        <f t="shared" si="1938"/>
        <v>6</v>
      </c>
      <c r="G62058" s="44">
        <f t="shared" si="1939"/>
        <v>7</v>
      </c>
      <c r="H62058" s="44"/>
    </row>
    <row r="62059" spans="1:8" x14ac:dyDescent="0.25">
      <c r="A62059">
        <v>189475</v>
      </c>
      <c r="B62059" s="1">
        <v>44366.478747572815</v>
      </c>
      <c r="C62059">
        <v>19394</v>
      </c>
      <c r="D62059">
        <v>313585</v>
      </c>
      <c r="E62059" s="16" t="e">
        <f>VLOOKUP(C62059,Подписчики!#REF!,3,0)</f>
        <v>#REF!</v>
      </c>
      <c r="F62059" s="3">
        <f t="shared" si="1938"/>
        <v>6</v>
      </c>
      <c r="G62059" s="44">
        <f t="shared" si="1939"/>
        <v>7</v>
      </c>
      <c r="H62059" s="44"/>
    </row>
    <row r="62060" spans="1:8" x14ac:dyDescent="0.25">
      <c r="A62060">
        <v>189478</v>
      </c>
      <c r="B62060" s="1">
        <v>44366.479556634309</v>
      </c>
      <c r="C62060">
        <v>290595</v>
      </c>
      <c r="D62060">
        <v>386196</v>
      </c>
      <c r="E62060" s="16" t="e">
        <f>VLOOKUP(C62060,Подписчики!#REF!,3,0)</f>
        <v>#REF!</v>
      </c>
      <c r="F62060" s="3">
        <f t="shared" si="1938"/>
        <v>6</v>
      </c>
      <c r="G62060" s="44">
        <f t="shared" si="1939"/>
        <v>7</v>
      </c>
      <c r="H62060" s="44"/>
    </row>
    <row r="62061" spans="1:8" x14ac:dyDescent="0.25">
      <c r="A62061">
        <v>189479</v>
      </c>
      <c r="B62061" s="1">
        <v>44366.481579288025</v>
      </c>
      <c r="C62061">
        <v>346394</v>
      </c>
      <c r="D62061">
        <v>437795</v>
      </c>
      <c r="E62061" s="16" t="e">
        <f>VLOOKUP(C62061,Подписчики!#REF!,3,0)</f>
        <v>#REF!</v>
      </c>
      <c r="F62061" s="3">
        <f t="shared" si="1938"/>
        <v>6</v>
      </c>
      <c r="G62061" s="44">
        <f t="shared" si="1939"/>
        <v>7</v>
      </c>
      <c r="H62061" s="44"/>
    </row>
    <row r="62062" spans="1:8" x14ac:dyDescent="0.25">
      <c r="A62062">
        <v>189483</v>
      </c>
      <c r="B62062" s="1">
        <v>44366.482253486742</v>
      </c>
      <c r="C62062">
        <v>178788</v>
      </c>
      <c r="D62062">
        <v>88863</v>
      </c>
      <c r="E62062" s="16" t="e">
        <f>VLOOKUP(C62062,Подписчики!#REF!,3,0)</f>
        <v>#REF!</v>
      </c>
      <c r="F62062" s="3">
        <f t="shared" si="1938"/>
        <v>6</v>
      </c>
      <c r="G62062" s="44">
        <f t="shared" si="1939"/>
        <v>7</v>
      </c>
      <c r="H62062" s="44"/>
    </row>
    <row r="62063" spans="1:8" x14ac:dyDescent="0.25">
      <c r="A62063">
        <v>189485</v>
      </c>
      <c r="B62063" s="1">
        <v>44366.483197411006</v>
      </c>
      <c r="C62063">
        <v>145302</v>
      </c>
      <c r="D62063">
        <v>21760</v>
      </c>
      <c r="E62063" s="16" t="e">
        <f>VLOOKUP(C62063,Подписчики!#REF!,3,0)</f>
        <v>#REF!</v>
      </c>
      <c r="F62063" s="3">
        <f t="shared" si="1938"/>
        <v>6</v>
      </c>
      <c r="G62063" s="44">
        <f t="shared" si="1939"/>
        <v>7</v>
      </c>
      <c r="H62063" s="44"/>
    </row>
    <row r="62064" spans="1:8" x14ac:dyDescent="0.25">
      <c r="A62064">
        <v>189490</v>
      </c>
      <c r="B62064" s="1">
        <v>44366.483596301157</v>
      </c>
      <c r="C62064">
        <v>129925</v>
      </c>
      <c r="D62064">
        <v>411922</v>
      </c>
      <c r="E62064" s="16" t="e">
        <f>VLOOKUP(C62064,Подписчики!#REF!,3,0)</f>
        <v>#REF!</v>
      </c>
      <c r="F62064" s="3">
        <f t="shared" si="1938"/>
        <v>6</v>
      </c>
      <c r="G62064" s="44">
        <f t="shared" si="1939"/>
        <v>7</v>
      </c>
      <c r="H62064" s="44"/>
    </row>
    <row r="62065" spans="1:8" x14ac:dyDescent="0.25">
      <c r="A62065">
        <v>189492</v>
      </c>
      <c r="B62065" s="1">
        <v>44366.483601941749</v>
      </c>
      <c r="C62065">
        <v>39804</v>
      </c>
      <c r="D62065">
        <v>154256</v>
      </c>
      <c r="E62065" s="16" t="e">
        <f>VLOOKUP(C62065,Подписчики!#REF!,3,0)</f>
        <v>#REF!</v>
      </c>
      <c r="F62065" s="3">
        <f t="shared" si="1938"/>
        <v>6</v>
      </c>
      <c r="G62065" s="44">
        <f t="shared" si="1939"/>
        <v>7</v>
      </c>
      <c r="H62065" s="44"/>
    </row>
    <row r="62066" spans="1:8" x14ac:dyDescent="0.25">
      <c r="A62066">
        <v>189494</v>
      </c>
      <c r="B62066" s="1">
        <v>44366.484411003235</v>
      </c>
      <c r="C62066">
        <v>343295</v>
      </c>
      <c r="D62066">
        <v>70091</v>
      </c>
      <c r="E62066" s="16" t="e">
        <f>VLOOKUP(C62066,Подписчики!#REF!,3,0)</f>
        <v>#REF!</v>
      </c>
      <c r="F62066" s="3">
        <f t="shared" si="1938"/>
        <v>6</v>
      </c>
      <c r="G62066" s="44">
        <f t="shared" si="1939"/>
        <v>7</v>
      </c>
      <c r="H62066" s="44"/>
    </row>
    <row r="62067" spans="1:8" x14ac:dyDescent="0.25">
      <c r="A62067">
        <v>189495</v>
      </c>
      <c r="B62067" s="1">
        <v>44366.484603411969</v>
      </c>
      <c r="C62067">
        <v>161799</v>
      </c>
      <c r="D62067">
        <v>251574</v>
      </c>
      <c r="E62067" s="16" t="e">
        <f>VLOOKUP(C62067,Подписчики!#REF!,3,0)</f>
        <v>#REF!</v>
      </c>
      <c r="F62067" s="3">
        <f t="shared" si="1938"/>
        <v>6</v>
      </c>
      <c r="G62067" s="44">
        <f t="shared" si="1939"/>
        <v>7</v>
      </c>
      <c r="H62067" s="44"/>
    </row>
    <row r="62068" spans="1:8" x14ac:dyDescent="0.25">
      <c r="A62068">
        <v>189500</v>
      </c>
      <c r="B62068" s="1">
        <v>44366.485000000001</v>
      </c>
      <c r="C62068">
        <v>296752</v>
      </c>
      <c r="D62068">
        <v>175663</v>
      </c>
      <c r="E62068" s="16" t="e">
        <f>VLOOKUP(C62068,Подписчики!#REF!,3,0)</f>
        <v>#REF!</v>
      </c>
      <c r="F62068" s="3">
        <f t="shared" si="1938"/>
        <v>6</v>
      </c>
      <c r="G62068" s="44">
        <f t="shared" si="1939"/>
        <v>7</v>
      </c>
      <c r="H62068" s="44"/>
    </row>
    <row r="62069" spans="1:8" x14ac:dyDescent="0.25">
      <c r="A62069">
        <v>189505</v>
      </c>
      <c r="B62069" s="1">
        <v>44366.485396893215</v>
      </c>
      <c r="C62069">
        <v>297780</v>
      </c>
      <c r="D62069">
        <v>248634</v>
      </c>
      <c r="E62069" s="16" t="e">
        <f>VLOOKUP(C62069,Подписчики!#REF!,3,0)</f>
        <v>#REF!</v>
      </c>
      <c r="F62069" s="3">
        <f t="shared" si="1938"/>
        <v>6</v>
      </c>
      <c r="G62069" s="44">
        <f t="shared" si="1939"/>
        <v>7</v>
      </c>
      <c r="H62069" s="44"/>
    </row>
    <row r="62070" spans="1:8" x14ac:dyDescent="0.25">
      <c r="A62070">
        <v>189508</v>
      </c>
      <c r="B62070" s="1">
        <v>44366.485610522781</v>
      </c>
      <c r="C62070">
        <v>56068</v>
      </c>
      <c r="D62070">
        <v>143970</v>
      </c>
      <c r="E62070" s="16" t="e">
        <f>VLOOKUP(C62070,Подписчики!#REF!,3,0)</f>
        <v>#REF!</v>
      </c>
      <c r="F62070" s="3">
        <f t="shared" si="1938"/>
        <v>6</v>
      </c>
      <c r="G62070" s="44">
        <f t="shared" si="1939"/>
        <v>7</v>
      </c>
      <c r="H62070" s="44"/>
    </row>
    <row r="62071" spans="1:8" x14ac:dyDescent="0.25">
      <c r="A62071">
        <v>189509</v>
      </c>
      <c r="B62071" s="1">
        <v>44366.485946226385</v>
      </c>
      <c r="C62071">
        <v>326988</v>
      </c>
      <c r="D62071">
        <v>351192</v>
      </c>
      <c r="E62071" s="16" t="e">
        <f>VLOOKUP(C62071,Подписчики!#REF!,3,0)</f>
        <v>#REF!</v>
      </c>
      <c r="F62071" s="3">
        <f t="shared" si="1938"/>
        <v>6</v>
      </c>
      <c r="G62071" s="44">
        <f t="shared" si="1939"/>
        <v>7</v>
      </c>
      <c r="H62071" s="44"/>
    </row>
    <row r="62072" spans="1:8" x14ac:dyDescent="0.25">
      <c r="A62072">
        <v>189511</v>
      </c>
      <c r="B62072" s="1">
        <v>44366.486029126208</v>
      </c>
      <c r="C62072">
        <v>185710</v>
      </c>
      <c r="D62072">
        <v>411922</v>
      </c>
      <c r="E62072" s="16" t="e">
        <f>VLOOKUP(C62072,Подписчики!#REF!,3,0)</f>
        <v>#REF!</v>
      </c>
      <c r="F62072" s="3">
        <f t="shared" si="1938"/>
        <v>6</v>
      </c>
      <c r="G62072" s="44">
        <f t="shared" si="1939"/>
        <v>7</v>
      </c>
      <c r="H62072" s="44"/>
    </row>
    <row r="62073" spans="1:8" x14ac:dyDescent="0.25">
      <c r="A62073">
        <v>189514</v>
      </c>
      <c r="B62073" s="1">
        <v>44366.486029126216</v>
      </c>
      <c r="C62073">
        <v>252561</v>
      </c>
      <c r="D62073">
        <v>182191</v>
      </c>
      <c r="E62073" s="16" t="e">
        <f>VLOOKUP(C62073,Подписчики!#REF!,3,0)</f>
        <v>#REF!</v>
      </c>
      <c r="F62073" s="3">
        <f t="shared" si="1938"/>
        <v>6</v>
      </c>
      <c r="G62073" s="44">
        <f t="shared" si="1939"/>
        <v>7</v>
      </c>
      <c r="H62073" s="44"/>
    </row>
    <row r="62074" spans="1:8" x14ac:dyDescent="0.25">
      <c r="A62074">
        <v>189516</v>
      </c>
      <c r="B62074" s="1">
        <v>44366.486433656959</v>
      </c>
      <c r="C62074">
        <v>138343</v>
      </c>
      <c r="D62074">
        <v>347008</v>
      </c>
      <c r="E62074" s="16" t="e">
        <f>VLOOKUP(C62074,Подписчики!#REF!,3,0)</f>
        <v>#REF!</v>
      </c>
      <c r="F62074" s="3">
        <f t="shared" si="1938"/>
        <v>6</v>
      </c>
      <c r="G62074" s="44">
        <f t="shared" si="1939"/>
        <v>7</v>
      </c>
      <c r="H62074" s="44"/>
    </row>
    <row r="62075" spans="1:8" x14ac:dyDescent="0.25">
      <c r="A62075">
        <v>189519</v>
      </c>
      <c r="B62075" s="1">
        <v>44366.487380596329</v>
      </c>
      <c r="C62075">
        <v>165253</v>
      </c>
      <c r="D62075">
        <v>209122</v>
      </c>
      <c r="E62075" s="16" t="e">
        <f>VLOOKUP(C62075,Подписчики!#REF!,3,0)</f>
        <v>#REF!</v>
      </c>
      <c r="F62075" s="3">
        <f t="shared" si="1938"/>
        <v>6</v>
      </c>
      <c r="G62075" s="44">
        <f t="shared" si="1939"/>
        <v>7</v>
      </c>
      <c r="H62075" s="44"/>
    </row>
    <row r="62076" spans="1:8" x14ac:dyDescent="0.25">
      <c r="A62076">
        <v>189522</v>
      </c>
      <c r="B62076" s="1">
        <v>44366.48991363262</v>
      </c>
      <c r="C62076">
        <v>330635</v>
      </c>
      <c r="D62076">
        <v>154228</v>
      </c>
      <c r="E62076" s="16" t="e">
        <f>VLOOKUP(C62076,Подписчики!#REF!,3,0)</f>
        <v>#REF!</v>
      </c>
      <c r="F62076" s="3">
        <f t="shared" si="1938"/>
        <v>6</v>
      </c>
      <c r="G62076" s="44">
        <f t="shared" si="1939"/>
        <v>7</v>
      </c>
      <c r="H62076" s="44"/>
    </row>
    <row r="62077" spans="1:8" x14ac:dyDescent="0.25">
      <c r="A62077">
        <v>189526</v>
      </c>
      <c r="B62077" s="1">
        <v>44366.490478964406</v>
      </c>
      <c r="C62077">
        <v>275672</v>
      </c>
      <c r="D62077">
        <v>226626</v>
      </c>
      <c r="E62077" s="16" t="e">
        <f>VLOOKUP(C62077,Подписчики!#REF!,3,0)</f>
        <v>#REF!</v>
      </c>
      <c r="F62077" s="3">
        <f t="shared" si="1938"/>
        <v>6</v>
      </c>
      <c r="G62077" s="44">
        <f t="shared" si="1939"/>
        <v>7</v>
      </c>
      <c r="H62077" s="44"/>
    </row>
    <row r="62078" spans="1:8" x14ac:dyDescent="0.25">
      <c r="A62078">
        <v>189527</v>
      </c>
      <c r="B62078" s="1">
        <v>44366.490585039828</v>
      </c>
      <c r="C62078">
        <v>14878</v>
      </c>
      <c r="D62078">
        <v>463334</v>
      </c>
      <c r="E62078" s="16" t="e">
        <f>VLOOKUP(C62078,Подписчики!#REF!,3,0)</f>
        <v>#REF!</v>
      </c>
      <c r="F62078" s="3">
        <f t="shared" si="1938"/>
        <v>6</v>
      </c>
      <c r="G62078" s="44">
        <f t="shared" si="1939"/>
        <v>7</v>
      </c>
      <c r="H62078" s="44"/>
    </row>
    <row r="62079" spans="1:8" x14ac:dyDescent="0.25">
      <c r="A62079">
        <v>189529</v>
      </c>
      <c r="B62079" s="1">
        <v>44366.493179113131</v>
      </c>
      <c r="C62079">
        <v>143345</v>
      </c>
      <c r="D62079">
        <v>182841</v>
      </c>
      <c r="E62079" s="16" t="e">
        <f>VLOOKUP(C62079,Подписчики!#REF!,3,0)</f>
        <v>#REF!</v>
      </c>
      <c r="F62079" s="3">
        <f t="shared" si="1938"/>
        <v>6</v>
      </c>
      <c r="G62079" s="44">
        <f t="shared" si="1939"/>
        <v>7</v>
      </c>
      <c r="H62079" s="44"/>
    </row>
    <row r="62080" spans="1:8" x14ac:dyDescent="0.25">
      <c r="A62080">
        <v>189532</v>
      </c>
      <c r="B62080" s="1">
        <v>44366.495737864076</v>
      </c>
      <c r="C62080">
        <v>48508</v>
      </c>
      <c r="D62080">
        <v>411922</v>
      </c>
      <c r="E62080" s="16" t="e">
        <f>VLOOKUP(C62080,Подписчики!#REF!,3,0)</f>
        <v>#REF!</v>
      </c>
      <c r="F62080" s="3">
        <f t="shared" si="1938"/>
        <v>6</v>
      </c>
      <c r="G62080" s="44">
        <f t="shared" si="1939"/>
        <v>7</v>
      </c>
      <c r="H62080" s="44"/>
    </row>
    <row r="62081" spans="1:8" x14ac:dyDescent="0.25">
      <c r="A62081">
        <v>189534</v>
      </c>
      <c r="B62081" s="1">
        <v>44366.498184148688</v>
      </c>
      <c r="C62081">
        <v>311714</v>
      </c>
      <c r="D62081">
        <v>118549</v>
      </c>
      <c r="E62081" s="16" t="e">
        <f>VLOOKUP(C62081,Подписчики!#REF!,3,0)</f>
        <v>#REF!</v>
      </c>
      <c r="F62081" s="3">
        <f t="shared" si="1938"/>
        <v>6</v>
      </c>
      <c r="G62081" s="44">
        <f t="shared" si="1939"/>
        <v>7</v>
      </c>
      <c r="H62081" s="44"/>
    </row>
    <row r="62082" spans="1:8" x14ac:dyDescent="0.25">
      <c r="A62082">
        <v>189538</v>
      </c>
      <c r="B62082" s="1">
        <v>44366.499465926085</v>
      </c>
      <c r="C62082">
        <v>309614</v>
      </c>
      <c r="D62082">
        <v>266557</v>
      </c>
      <c r="E62082" s="16" t="e">
        <f>VLOOKUP(C62082,Подписчики!#REF!,3,0)</f>
        <v>#REF!</v>
      </c>
      <c r="F62082" s="3">
        <f t="shared" si="1938"/>
        <v>6</v>
      </c>
      <c r="G62082" s="44">
        <f t="shared" si="1939"/>
        <v>7</v>
      </c>
      <c r="H62082" s="44"/>
    </row>
    <row r="62083" spans="1:8" x14ac:dyDescent="0.25">
      <c r="A62083">
        <v>189539</v>
      </c>
      <c r="B62083" s="1">
        <v>44366.500503555406</v>
      </c>
      <c r="C62083">
        <v>114033</v>
      </c>
      <c r="D62083">
        <v>154228</v>
      </c>
      <c r="E62083" s="16" t="e">
        <f>VLOOKUP(C62083,Подписчики!#REF!,3,0)</f>
        <v>#REF!</v>
      </c>
      <c r="F62083" s="3">
        <f t="shared" ref="F62083:F62146" si="1940">MONTH(B62083)</f>
        <v>6</v>
      </c>
      <c r="G62083" s="44">
        <f t="shared" ref="G62083:G62146" si="1941">WEEKDAY(B62083,1)</f>
        <v>7</v>
      </c>
      <c r="H62083" s="44"/>
    </row>
    <row r="62084" spans="1:8" x14ac:dyDescent="0.25">
      <c r="A62084">
        <v>189541</v>
      </c>
      <c r="B62084" s="1">
        <v>44366.502</v>
      </c>
      <c r="C62084">
        <v>338189</v>
      </c>
      <c r="D62084">
        <v>206501</v>
      </c>
      <c r="E62084" s="16" t="e">
        <f>VLOOKUP(C62084,Подписчики!#REF!,3,0)</f>
        <v>#REF!</v>
      </c>
      <c r="F62084" s="3">
        <f t="shared" si="1940"/>
        <v>6</v>
      </c>
      <c r="G62084" s="44">
        <f t="shared" si="1941"/>
        <v>7</v>
      </c>
      <c r="H62084" s="44"/>
    </row>
    <row r="62085" spans="1:8" x14ac:dyDescent="0.25">
      <c r="A62085">
        <v>189545</v>
      </c>
      <c r="B62085" s="1">
        <v>44366.502090517897</v>
      </c>
      <c r="C62085">
        <v>139515</v>
      </c>
      <c r="D62085">
        <v>122982</v>
      </c>
      <c r="E62085" s="16" t="e">
        <f>VLOOKUP(C62085,Подписчики!#REF!,3,0)</f>
        <v>#REF!</v>
      </c>
      <c r="F62085" s="3">
        <f t="shared" si="1940"/>
        <v>6</v>
      </c>
      <c r="G62085" s="44">
        <f t="shared" si="1941"/>
        <v>7</v>
      </c>
      <c r="H62085" s="44"/>
    </row>
    <row r="62086" spans="1:8" x14ac:dyDescent="0.25">
      <c r="A62086">
        <v>189548</v>
      </c>
      <c r="B62086" s="1">
        <v>44366.50221035599</v>
      </c>
      <c r="C62086">
        <v>235248</v>
      </c>
      <c r="D62086">
        <v>81226</v>
      </c>
      <c r="E62086" s="16" t="e">
        <f>VLOOKUP(C62086,Подписчики!#REF!,3,0)</f>
        <v>#REF!</v>
      </c>
      <c r="F62086" s="3">
        <f t="shared" si="1940"/>
        <v>6</v>
      </c>
      <c r="G62086" s="44">
        <f t="shared" si="1941"/>
        <v>7</v>
      </c>
      <c r="H62086" s="44"/>
    </row>
    <row r="62087" spans="1:8" x14ac:dyDescent="0.25">
      <c r="A62087">
        <v>189551</v>
      </c>
      <c r="B62087" s="1">
        <v>44366.503423948219</v>
      </c>
      <c r="C62087">
        <v>155942</v>
      </c>
      <c r="D62087">
        <v>202914</v>
      </c>
      <c r="E62087" s="16" t="e">
        <f>VLOOKUP(C62087,Подписчики!#REF!,3,0)</f>
        <v>#REF!</v>
      </c>
      <c r="F62087" s="3">
        <f t="shared" si="1940"/>
        <v>6</v>
      </c>
      <c r="G62087" s="44">
        <f t="shared" si="1941"/>
        <v>7</v>
      </c>
      <c r="H62087" s="44"/>
    </row>
    <row r="62088" spans="1:8" x14ac:dyDescent="0.25">
      <c r="A62088">
        <v>189556</v>
      </c>
      <c r="B62088" s="1">
        <v>44366.503423948219</v>
      </c>
      <c r="C62088">
        <v>226573</v>
      </c>
      <c r="D62088">
        <v>143750</v>
      </c>
      <c r="E62088" s="16" t="e">
        <f>VLOOKUP(C62088,Подписчики!#REF!,3,0)</f>
        <v>#REF!</v>
      </c>
      <c r="F62088" s="3">
        <f t="shared" si="1940"/>
        <v>6</v>
      </c>
      <c r="G62088" s="44">
        <f t="shared" si="1941"/>
        <v>7</v>
      </c>
      <c r="H62088" s="44"/>
    </row>
    <row r="62089" spans="1:8" x14ac:dyDescent="0.25">
      <c r="A62089">
        <v>189557</v>
      </c>
      <c r="B62089" s="1">
        <v>44366.504233009706</v>
      </c>
      <c r="C62089">
        <v>181676</v>
      </c>
      <c r="D62089">
        <v>35968</v>
      </c>
      <c r="E62089" s="16" t="e">
        <f>VLOOKUP(C62089,Подписчики!#REF!,3,0)</f>
        <v>#REF!</v>
      </c>
      <c r="F62089" s="3">
        <f t="shared" si="1940"/>
        <v>6</v>
      </c>
      <c r="G62089" s="44">
        <f t="shared" si="1941"/>
        <v>7</v>
      </c>
      <c r="H62089" s="44"/>
    </row>
    <row r="62090" spans="1:8" x14ac:dyDescent="0.25">
      <c r="A62090">
        <v>189562</v>
      </c>
      <c r="B62090" s="1">
        <v>44366.504501480151</v>
      </c>
      <c r="C62090">
        <v>298537</v>
      </c>
      <c r="D62090">
        <v>75550</v>
      </c>
      <c r="E62090" s="16" t="e">
        <f>VLOOKUP(C62090,Подписчики!#REF!,3,0)</f>
        <v>#REF!</v>
      </c>
      <c r="F62090" s="3">
        <f t="shared" si="1940"/>
        <v>6</v>
      </c>
      <c r="G62090" s="44">
        <f t="shared" si="1941"/>
        <v>7</v>
      </c>
      <c r="H62090" s="44"/>
    </row>
    <row r="62091" spans="1:8" x14ac:dyDescent="0.25">
      <c r="A62091">
        <v>189566</v>
      </c>
      <c r="B62091" s="1">
        <v>44366.506027405623</v>
      </c>
      <c r="C62091">
        <v>259308</v>
      </c>
      <c r="D62091">
        <v>158978</v>
      </c>
      <c r="E62091" s="16" t="e">
        <f>VLOOKUP(C62091,Подписчики!#REF!,3,0)</f>
        <v>#REF!</v>
      </c>
      <c r="F62091" s="3">
        <f t="shared" si="1940"/>
        <v>6</v>
      </c>
      <c r="G62091" s="44">
        <f t="shared" si="1941"/>
        <v>7</v>
      </c>
      <c r="H62091" s="44"/>
    </row>
    <row r="62092" spans="1:8" x14ac:dyDescent="0.25">
      <c r="A62092">
        <v>189570</v>
      </c>
      <c r="B62092" s="1">
        <v>44366.506255663429</v>
      </c>
      <c r="C62092">
        <v>151089</v>
      </c>
      <c r="D62092">
        <v>467908</v>
      </c>
      <c r="E62092" s="16" t="e">
        <f>VLOOKUP(C62092,Подписчики!#REF!,3,0)</f>
        <v>#REF!</v>
      </c>
      <c r="F62092" s="3">
        <f t="shared" si="1940"/>
        <v>6</v>
      </c>
      <c r="G62092" s="44">
        <f t="shared" si="1941"/>
        <v>7</v>
      </c>
      <c r="H62092" s="44"/>
    </row>
    <row r="62093" spans="1:8" x14ac:dyDescent="0.25">
      <c r="A62093">
        <v>189573</v>
      </c>
      <c r="B62093" s="1">
        <v>44366.506607257303</v>
      </c>
      <c r="C62093">
        <v>135926</v>
      </c>
      <c r="D62093">
        <v>374994</v>
      </c>
      <c r="E62093" s="16" t="e">
        <f>VLOOKUP(C62093,Подписчики!#REF!,3,0)</f>
        <v>#REF!</v>
      </c>
      <c r="F62093" s="3">
        <f t="shared" si="1940"/>
        <v>6</v>
      </c>
      <c r="G62093" s="44">
        <f t="shared" si="1941"/>
        <v>7</v>
      </c>
      <c r="H62093" s="44"/>
    </row>
    <row r="62094" spans="1:8" x14ac:dyDescent="0.25">
      <c r="A62094">
        <v>189575</v>
      </c>
      <c r="B62094" s="1">
        <v>44366.506999999998</v>
      </c>
      <c r="C62094">
        <v>312033</v>
      </c>
      <c r="D62094">
        <v>118549</v>
      </c>
      <c r="E62094" s="16" t="e">
        <f>VLOOKUP(C62094,Подписчики!#REF!,3,0)</f>
        <v>#REF!</v>
      </c>
      <c r="F62094" s="3">
        <f t="shared" si="1940"/>
        <v>6</v>
      </c>
      <c r="G62094" s="44">
        <f t="shared" si="1941"/>
        <v>7</v>
      </c>
      <c r="H62094" s="44"/>
    </row>
    <row r="62095" spans="1:8" x14ac:dyDescent="0.25">
      <c r="A62095">
        <v>189580</v>
      </c>
      <c r="B62095" s="1">
        <v>44366.50787378641</v>
      </c>
      <c r="C62095">
        <v>300163</v>
      </c>
      <c r="D62095">
        <v>383899</v>
      </c>
      <c r="E62095" s="16" t="e">
        <f>VLOOKUP(C62095,Подписчики!#REF!,3,0)</f>
        <v>#REF!</v>
      </c>
      <c r="F62095" s="3">
        <f t="shared" si="1940"/>
        <v>6</v>
      </c>
      <c r="G62095" s="44">
        <f t="shared" si="1941"/>
        <v>7</v>
      </c>
      <c r="H62095" s="44"/>
    </row>
    <row r="62096" spans="1:8" x14ac:dyDescent="0.25">
      <c r="A62096">
        <v>189585</v>
      </c>
      <c r="B62096" s="1">
        <v>44366.507950071718</v>
      </c>
      <c r="C62096">
        <v>203288</v>
      </c>
      <c r="D62096">
        <v>201884</v>
      </c>
      <c r="E62096" s="16" t="e">
        <f>VLOOKUP(C62096,Подписчики!#REF!,3,0)</f>
        <v>#REF!</v>
      </c>
      <c r="F62096" s="3">
        <f t="shared" si="1940"/>
        <v>6</v>
      </c>
      <c r="G62096" s="44">
        <f t="shared" si="1941"/>
        <v>7</v>
      </c>
      <c r="H62096" s="44"/>
    </row>
    <row r="62097" spans="1:8" x14ac:dyDescent="0.25">
      <c r="A62097">
        <v>189586</v>
      </c>
      <c r="B62097" s="1">
        <v>44366.508682847896</v>
      </c>
      <c r="C62097">
        <v>285386</v>
      </c>
      <c r="D62097">
        <v>95638</v>
      </c>
      <c r="E62097" s="16" t="e">
        <f>VLOOKUP(C62097,Подписчики!#REF!,3,0)</f>
        <v>#REF!</v>
      </c>
      <c r="F62097" s="3">
        <f t="shared" si="1940"/>
        <v>6</v>
      </c>
      <c r="G62097" s="44">
        <f t="shared" si="1941"/>
        <v>7</v>
      </c>
      <c r="H62097" s="44"/>
    </row>
    <row r="62098" spans="1:8" x14ac:dyDescent="0.25">
      <c r="A62098">
        <v>189590</v>
      </c>
      <c r="B62098" s="1">
        <v>44366.51060518204</v>
      </c>
      <c r="C62098">
        <v>302421</v>
      </c>
      <c r="D62098">
        <v>180092</v>
      </c>
      <c r="E62098" s="16" t="e">
        <f>VLOOKUP(C62098,Подписчики!#REF!,3,0)</f>
        <v>#REF!</v>
      </c>
      <c r="F62098" s="3">
        <f t="shared" si="1940"/>
        <v>6</v>
      </c>
      <c r="G62098" s="44">
        <f t="shared" si="1941"/>
        <v>7</v>
      </c>
      <c r="H62098" s="44"/>
    </row>
    <row r="62099" spans="1:8" x14ac:dyDescent="0.25">
      <c r="A62099">
        <v>189592</v>
      </c>
      <c r="B62099" s="1">
        <v>44366.511919093857</v>
      </c>
      <c r="C62099">
        <v>158188</v>
      </c>
      <c r="D62099">
        <v>211577</v>
      </c>
      <c r="E62099" s="16" t="e">
        <f>VLOOKUP(C62099,Подписчики!#REF!,3,0)</f>
        <v>#REF!</v>
      </c>
      <c r="F62099" s="3">
        <f t="shared" si="1940"/>
        <v>6</v>
      </c>
      <c r="G62099" s="44">
        <f t="shared" si="1941"/>
        <v>7</v>
      </c>
      <c r="H62099" s="44"/>
    </row>
    <row r="62100" spans="1:8" x14ac:dyDescent="0.25">
      <c r="A62100">
        <v>189594</v>
      </c>
      <c r="B62100" s="1">
        <v>44366.513077181313</v>
      </c>
      <c r="C62100">
        <v>194744</v>
      </c>
      <c r="D62100">
        <v>394819</v>
      </c>
      <c r="E62100" s="16" t="e">
        <f>VLOOKUP(C62100,Подписчики!#REF!,3,0)</f>
        <v>#REF!</v>
      </c>
      <c r="F62100" s="3">
        <f t="shared" si="1940"/>
        <v>6</v>
      </c>
      <c r="G62100" s="44">
        <f t="shared" si="1941"/>
        <v>7</v>
      </c>
      <c r="H62100" s="44"/>
    </row>
    <row r="62101" spans="1:8" x14ac:dyDescent="0.25">
      <c r="A62101">
        <v>189598</v>
      </c>
      <c r="B62101" s="1">
        <v>44366.513666666666</v>
      </c>
      <c r="C62101">
        <v>137543</v>
      </c>
      <c r="D62101">
        <v>51479</v>
      </c>
      <c r="E62101" s="16" t="e">
        <f>VLOOKUP(C62101,Подписчики!#REF!,3,0)</f>
        <v>#REF!</v>
      </c>
      <c r="F62101" s="3">
        <f t="shared" si="1940"/>
        <v>6</v>
      </c>
      <c r="G62101" s="44">
        <f t="shared" si="1941"/>
        <v>7</v>
      </c>
      <c r="H62101" s="44"/>
    </row>
    <row r="62102" spans="1:8" x14ac:dyDescent="0.25">
      <c r="A62102">
        <v>189601</v>
      </c>
      <c r="B62102" s="1">
        <v>44366.515559870546</v>
      </c>
      <c r="C62102">
        <v>89109</v>
      </c>
      <c r="D62102">
        <v>21407</v>
      </c>
      <c r="E62102" s="16" t="e">
        <f>VLOOKUP(C62102,Подписчики!#REF!,3,0)</f>
        <v>#REF!</v>
      </c>
      <c r="F62102" s="3">
        <f t="shared" si="1940"/>
        <v>6</v>
      </c>
      <c r="G62102" s="44">
        <f t="shared" si="1941"/>
        <v>7</v>
      </c>
      <c r="H62102" s="44"/>
    </row>
    <row r="62103" spans="1:8" x14ac:dyDescent="0.25">
      <c r="A62103">
        <v>189606</v>
      </c>
      <c r="B62103" s="1">
        <v>44366.515559870546</v>
      </c>
      <c r="C62103">
        <v>91074</v>
      </c>
      <c r="D62103">
        <v>144501</v>
      </c>
      <c r="E62103" s="16" t="e">
        <f>VLOOKUP(C62103,Подписчики!#REF!,3,0)</f>
        <v>#REF!</v>
      </c>
      <c r="F62103" s="3">
        <f t="shared" si="1940"/>
        <v>6</v>
      </c>
      <c r="G62103" s="44">
        <f t="shared" si="1941"/>
        <v>7</v>
      </c>
      <c r="H62103" s="44"/>
    </row>
    <row r="62104" spans="1:8" x14ac:dyDescent="0.25">
      <c r="A62104">
        <v>189608</v>
      </c>
      <c r="B62104" s="1">
        <v>44366.517177993526</v>
      </c>
      <c r="C62104">
        <v>175292</v>
      </c>
      <c r="D62104">
        <v>105200</v>
      </c>
      <c r="E62104" s="16" t="e">
        <f>VLOOKUP(C62104,Подписчики!#REF!,3,0)</f>
        <v>#REF!</v>
      </c>
      <c r="F62104" s="3">
        <f t="shared" si="1940"/>
        <v>6</v>
      </c>
      <c r="G62104" s="44">
        <f t="shared" si="1941"/>
        <v>7</v>
      </c>
      <c r="H62104" s="44"/>
    </row>
    <row r="62105" spans="1:8" x14ac:dyDescent="0.25">
      <c r="A62105">
        <v>189611</v>
      </c>
      <c r="B62105" s="1">
        <v>44366.517582524277</v>
      </c>
      <c r="C62105">
        <v>99884</v>
      </c>
      <c r="D62105">
        <v>60239</v>
      </c>
      <c r="E62105" s="16" t="e">
        <f>VLOOKUP(C62105,Подписчики!#REF!,3,0)</f>
        <v>#REF!</v>
      </c>
      <c r="F62105" s="3">
        <f t="shared" si="1940"/>
        <v>6</v>
      </c>
      <c r="G62105" s="44">
        <f t="shared" si="1941"/>
        <v>7</v>
      </c>
      <c r="H62105" s="44"/>
    </row>
    <row r="62106" spans="1:8" x14ac:dyDescent="0.25">
      <c r="A62106">
        <v>189616</v>
      </c>
      <c r="B62106" s="1">
        <v>44366.518796116499</v>
      </c>
      <c r="C62106">
        <v>94234</v>
      </c>
      <c r="D62106">
        <v>184941</v>
      </c>
      <c r="E62106" s="16" t="e">
        <f>VLOOKUP(C62106,Подписчики!#REF!,3,0)</f>
        <v>#REF!</v>
      </c>
      <c r="F62106" s="3">
        <f t="shared" si="1940"/>
        <v>6</v>
      </c>
      <c r="G62106" s="44">
        <f t="shared" si="1941"/>
        <v>7</v>
      </c>
      <c r="H62106" s="44"/>
    </row>
    <row r="62107" spans="1:8" x14ac:dyDescent="0.25">
      <c r="A62107">
        <v>189619</v>
      </c>
      <c r="B62107" s="1">
        <v>44366.520009708736</v>
      </c>
      <c r="C62107">
        <v>85265</v>
      </c>
      <c r="D62107">
        <v>154256</v>
      </c>
      <c r="E62107" s="16" t="e">
        <f>VLOOKUP(C62107,Подписчики!#REF!,3,0)</f>
        <v>#REF!</v>
      </c>
      <c r="F62107" s="3">
        <f t="shared" si="1940"/>
        <v>6</v>
      </c>
      <c r="G62107" s="44">
        <f t="shared" si="1941"/>
        <v>7</v>
      </c>
      <c r="H62107" s="44"/>
    </row>
    <row r="62108" spans="1:8" x14ac:dyDescent="0.25">
      <c r="A62108">
        <v>189623</v>
      </c>
      <c r="B62108" s="1">
        <v>44366.520676290173</v>
      </c>
      <c r="C62108">
        <v>346862</v>
      </c>
      <c r="D62108">
        <v>249264</v>
      </c>
      <c r="E62108" s="16" t="e">
        <f>VLOOKUP(C62108,Подписчики!#REF!,3,0)</f>
        <v>#REF!</v>
      </c>
      <c r="F62108" s="3">
        <f t="shared" si="1940"/>
        <v>6</v>
      </c>
      <c r="G62108" s="44">
        <f t="shared" si="1941"/>
        <v>7</v>
      </c>
      <c r="H62108" s="44"/>
    </row>
    <row r="62109" spans="1:8" x14ac:dyDescent="0.25">
      <c r="A62109">
        <v>189628</v>
      </c>
      <c r="B62109" s="1">
        <v>44366.52081877023</v>
      </c>
      <c r="C62109">
        <v>99950</v>
      </c>
      <c r="D62109">
        <v>37644</v>
      </c>
      <c r="E62109" s="16" t="e">
        <f>VLOOKUP(C62109,Подписчики!#REF!,3,0)</f>
        <v>#REF!</v>
      </c>
      <c r="F62109" s="3">
        <f t="shared" si="1940"/>
        <v>6</v>
      </c>
      <c r="G62109" s="44">
        <f t="shared" si="1941"/>
        <v>7</v>
      </c>
      <c r="H62109" s="44"/>
    </row>
    <row r="62110" spans="1:8" x14ac:dyDescent="0.25">
      <c r="A62110">
        <v>189630</v>
      </c>
      <c r="B62110" s="1">
        <v>44366.521286660362</v>
      </c>
      <c r="C62110">
        <v>348549</v>
      </c>
      <c r="D62110">
        <v>108961</v>
      </c>
      <c r="E62110" s="16" t="e">
        <f>VLOOKUP(C62110,Подписчики!#REF!,3,0)</f>
        <v>#REF!</v>
      </c>
      <c r="F62110" s="3">
        <f t="shared" si="1940"/>
        <v>6</v>
      </c>
      <c r="G62110" s="44">
        <f t="shared" si="1941"/>
        <v>7</v>
      </c>
      <c r="H62110" s="44"/>
    </row>
    <row r="62111" spans="1:8" x14ac:dyDescent="0.25">
      <c r="A62111">
        <v>189633</v>
      </c>
      <c r="B62111" s="1">
        <v>44366.522436893203</v>
      </c>
      <c r="C62111">
        <v>8587</v>
      </c>
      <c r="D62111">
        <v>294042</v>
      </c>
      <c r="E62111" s="16" t="e">
        <f>VLOOKUP(C62111,Подписчики!#REF!,3,0)</f>
        <v>#REF!</v>
      </c>
      <c r="F62111" s="3">
        <f t="shared" si="1940"/>
        <v>6</v>
      </c>
      <c r="G62111" s="44">
        <f t="shared" si="1941"/>
        <v>7</v>
      </c>
      <c r="H62111" s="44"/>
    </row>
    <row r="62112" spans="1:8" x14ac:dyDescent="0.25">
      <c r="A62112">
        <v>189636</v>
      </c>
      <c r="B62112" s="1">
        <v>44366.523000000001</v>
      </c>
      <c r="C62112">
        <v>3109</v>
      </c>
      <c r="D62112">
        <v>128523</v>
      </c>
      <c r="E62112" s="16" t="e">
        <f>VLOOKUP(C62112,Подписчики!#REF!,3,0)</f>
        <v>#REF!</v>
      </c>
      <c r="F62112" s="3">
        <f t="shared" si="1940"/>
        <v>6</v>
      </c>
      <c r="G62112" s="44">
        <f t="shared" si="1941"/>
        <v>7</v>
      </c>
      <c r="H62112" s="44"/>
    </row>
    <row r="62113" spans="1:8" x14ac:dyDescent="0.25">
      <c r="A62113">
        <v>189640</v>
      </c>
      <c r="B62113" s="1">
        <v>44366.523117770928</v>
      </c>
      <c r="C62113">
        <v>159774</v>
      </c>
      <c r="D62113">
        <v>254768</v>
      </c>
      <c r="E62113" s="16" t="e">
        <f>VLOOKUP(C62113,Подписчики!#REF!,3,0)</f>
        <v>#REF!</v>
      </c>
      <c r="F62113" s="3">
        <f t="shared" si="1940"/>
        <v>6</v>
      </c>
      <c r="G62113" s="44">
        <f t="shared" si="1941"/>
        <v>7</v>
      </c>
      <c r="H62113" s="44"/>
    </row>
    <row r="62114" spans="1:8" x14ac:dyDescent="0.25">
      <c r="A62114">
        <v>189645</v>
      </c>
      <c r="B62114" s="1">
        <v>44366.523148289438</v>
      </c>
      <c r="C62114">
        <v>1326</v>
      </c>
      <c r="D62114">
        <v>43623</v>
      </c>
      <c r="E62114" s="16" t="e">
        <f>VLOOKUP(C62114,Подписчики!#REF!,3,0)</f>
        <v>#REF!</v>
      </c>
      <c r="F62114" s="3">
        <f t="shared" si="1940"/>
        <v>6</v>
      </c>
      <c r="G62114" s="44">
        <f t="shared" si="1941"/>
        <v>7</v>
      </c>
      <c r="H62114" s="44"/>
    </row>
    <row r="62115" spans="1:8" x14ac:dyDescent="0.25">
      <c r="A62115">
        <v>189646</v>
      </c>
      <c r="B62115" s="1">
        <v>44366.52324595469</v>
      </c>
      <c r="C62115">
        <v>17470</v>
      </c>
      <c r="D62115">
        <v>245930</v>
      </c>
      <c r="E62115" s="16" t="e">
        <f>VLOOKUP(C62115,Подписчики!#REF!,3,0)</f>
        <v>#REF!</v>
      </c>
      <c r="F62115" s="3">
        <f t="shared" si="1940"/>
        <v>6</v>
      </c>
      <c r="G62115" s="44">
        <f t="shared" si="1941"/>
        <v>7</v>
      </c>
      <c r="H62115" s="44"/>
    </row>
    <row r="62116" spans="1:8" x14ac:dyDescent="0.25">
      <c r="A62116">
        <v>189647</v>
      </c>
      <c r="B62116" s="1">
        <v>44366.524055016183</v>
      </c>
      <c r="C62116">
        <v>281541</v>
      </c>
      <c r="D62116">
        <v>227775</v>
      </c>
      <c r="E62116" s="16" t="e">
        <f>VLOOKUP(C62116,Подписчики!#REF!,3,0)</f>
        <v>#REF!</v>
      </c>
      <c r="F62116" s="3">
        <f t="shared" si="1940"/>
        <v>6</v>
      </c>
      <c r="G62116" s="44">
        <f t="shared" si="1941"/>
        <v>7</v>
      </c>
      <c r="H62116" s="44"/>
    </row>
    <row r="62117" spans="1:8" x14ac:dyDescent="0.25">
      <c r="A62117">
        <v>189651</v>
      </c>
      <c r="B62117" s="1">
        <v>44366.524666666664</v>
      </c>
      <c r="C62117">
        <v>258966</v>
      </c>
      <c r="D62117">
        <v>290088</v>
      </c>
      <c r="E62117" s="16" t="e">
        <f>VLOOKUP(C62117,Подписчики!#REF!,3,0)</f>
        <v>#REF!</v>
      </c>
      <c r="F62117" s="3">
        <f t="shared" si="1940"/>
        <v>6</v>
      </c>
      <c r="G62117" s="44">
        <f t="shared" si="1941"/>
        <v>7</v>
      </c>
      <c r="H62117" s="44"/>
    </row>
    <row r="62118" spans="1:8" x14ac:dyDescent="0.25">
      <c r="A62118">
        <v>189654</v>
      </c>
      <c r="B62118" s="1">
        <v>44366.525268608413</v>
      </c>
      <c r="C62118">
        <v>216897</v>
      </c>
      <c r="D62118">
        <v>250679</v>
      </c>
      <c r="E62118" s="16" t="e">
        <f>VLOOKUP(C62118,Подписчики!#REF!,3,0)</f>
        <v>#REF!</v>
      </c>
      <c r="F62118" s="3">
        <f t="shared" si="1940"/>
        <v>6</v>
      </c>
      <c r="G62118" s="44">
        <f t="shared" si="1941"/>
        <v>7</v>
      </c>
      <c r="H62118" s="44"/>
    </row>
    <row r="62119" spans="1:8" x14ac:dyDescent="0.25">
      <c r="A62119">
        <v>189658</v>
      </c>
      <c r="B62119" s="1">
        <v>44366.526886731393</v>
      </c>
      <c r="C62119">
        <v>174685</v>
      </c>
      <c r="D62119">
        <v>182191</v>
      </c>
      <c r="E62119" s="16" t="e">
        <f>VLOOKUP(C62119,Подписчики!#REF!,3,0)</f>
        <v>#REF!</v>
      </c>
      <c r="F62119" s="3">
        <f t="shared" si="1940"/>
        <v>6</v>
      </c>
      <c r="G62119" s="44">
        <f t="shared" si="1941"/>
        <v>7</v>
      </c>
      <c r="H62119" s="44"/>
    </row>
    <row r="62120" spans="1:8" x14ac:dyDescent="0.25">
      <c r="A62120">
        <v>189659</v>
      </c>
      <c r="B62120" s="1">
        <v>44366.52894680624</v>
      </c>
      <c r="C62120">
        <v>209958</v>
      </c>
      <c r="D62120">
        <v>410720</v>
      </c>
      <c r="E62120" s="16" t="e">
        <f>VLOOKUP(C62120,Подписчики!#REF!,3,0)</f>
        <v>#REF!</v>
      </c>
      <c r="F62120" s="3">
        <f t="shared" si="1940"/>
        <v>6</v>
      </c>
      <c r="G62120" s="44">
        <f t="shared" si="1941"/>
        <v>7</v>
      </c>
      <c r="H62120" s="44"/>
    </row>
    <row r="62121" spans="1:8" x14ac:dyDescent="0.25">
      <c r="A62121">
        <v>189660</v>
      </c>
      <c r="B62121" s="1">
        <v>44366.529718446604</v>
      </c>
      <c r="C62121">
        <v>82766</v>
      </c>
      <c r="D62121">
        <v>250679</v>
      </c>
      <c r="E62121" s="16" t="e">
        <f>VLOOKUP(C62121,Подписчики!#REF!,3,0)</f>
        <v>#REF!</v>
      </c>
      <c r="F62121" s="3">
        <f t="shared" si="1940"/>
        <v>6</v>
      </c>
      <c r="G62121" s="44">
        <f t="shared" si="1941"/>
        <v>7</v>
      </c>
      <c r="H62121" s="44"/>
    </row>
    <row r="62122" spans="1:8" x14ac:dyDescent="0.25">
      <c r="A62122">
        <v>189661</v>
      </c>
      <c r="B62122" s="1">
        <v>44366.530289620656</v>
      </c>
      <c r="C62122">
        <v>249554</v>
      </c>
      <c r="D62122">
        <v>463334</v>
      </c>
      <c r="E62122" s="16" t="e">
        <f>VLOOKUP(C62122,Подписчики!#REF!,3,0)</f>
        <v>#REF!</v>
      </c>
      <c r="F62122" s="3">
        <f t="shared" si="1940"/>
        <v>6</v>
      </c>
      <c r="G62122" s="44">
        <f t="shared" si="1941"/>
        <v>7</v>
      </c>
      <c r="H62122" s="44"/>
    </row>
    <row r="62123" spans="1:8" x14ac:dyDescent="0.25">
      <c r="A62123">
        <v>189664</v>
      </c>
      <c r="B62123" s="1">
        <v>44366.532954692557</v>
      </c>
      <c r="C62123">
        <v>312505</v>
      </c>
      <c r="D62123">
        <v>64949</v>
      </c>
      <c r="E62123" s="16" t="e">
        <f>VLOOKUP(C62123,Подписчики!#REF!,3,0)</f>
        <v>#REF!</v>
      </c>
      <c r="F62123" s="3">
        <f t="shared" si="1940"/>
        <v>6</v>
      </c>
      <c r="G62123" s="44">
        <f t="shared" si="1941"/>
        <v>7</v>
      </c>
      <c r="H62123" s="44"/>
    </row>
    <row r="62124" spans="1:8" x14ac:dyDescent="0.25">
      <c r="A62124">
        <v>189667</v>
      </c>
      <c r="B62124" s="1">
        <v>44366.533799249242</v>
      </c>
      <c r="C62124">
        <v>147599</v>
      </c>
      <c r="D62124">
        <v>118549</v>
      </c>
      <c r="E62124" s="16" t="e">
        <f>VLOOKUP(C62124,Подписчики!#REF!,3,0)</f>
        <v>#REF!</v>
      </c>
      <c r="F62124" s="3">
        <f t="shared" si="1940"/>
        <v>6</v>
      </c>
      <c r="G62124" s="44">
        <f t="shared" si="1941"/>
        <v>7</v>
      </c>
      <c r="H62124" s="44"/>
    </row>
    <row r="62125" spans="1:8" x14ac:dyDescent="0.25">
      <c r="A62125">
        <v>189671</v>
      </c>
      <c r="B62125" s="1">
        <v>44366.533799249242</v>
      </c>
      <c r="C62125">
        <v>264446</v>
      </c>
      <c r="D62125">
        <v>158978</v>
      </c>
      <c r="E62125" s="16" t="e">
        <f>VLOOKUP(C62125,Подписчики!#REF!,3,0)</f>
        <v>#REF!</v>
      </c>
      <c r="F62125" s="3">
        <f t="shared" si="1940"/>
        <v>6</v>
      </c>
      <c r="G62125" s="44">
        <f t="shared" si="1941"/>
        <v>7</v>
      </c>
      <c r="H62125" s="44"/>
    </row>
    <row r="62126" spans="1:8" x14ac:dyDescent="0.25">
      <c r="A62126">
        <v>189673</v>
      </c>
      <c r="B62126" s="1">
        <v>44366.534562211978</v>
      </c>
      <c r="C62126">
        <v>53533</v>
      </c>
      <c r="D62126">
        <v>404226</v>
      </c>
      <c r="E62126" s="16" t="e">
        <f>VLOOKUP(C62126,Подписчики!#REF!,3,0)</f>
        <v>#REF!</v>
      </c>
      <c r="F62126" s="3">
        <f t="shared" si="1940"/>
        <v>6</v>
      </c>
      <c r="G62126" s="44">
        <f t="shared" si="1941"/>
        <v>7</v>
      </c>
      <c r="H62126" s="44"/>
    </row>
    <row r="62127" spans="1:8" x14ac:dyDescent="0.25">
      <c r="A62127">
        <v>189677</v>
      </c>
      <c r="B62127" s="1">
        <v>44366.534977346273</v>
      </c>
      <c r="C62127">
        <v>83349</v>
      </c>
      <c r="D62127">
        <v>126396</v>
      </c>
      <c r="E62127" s="16" t="e">
        <f>VLOOKUP(C62127,Подписчики!#REF!,3,0)</f>
        <v>#REF!</v>
      </c>
      <c r="F62127" s="3">
        <f t="shared" si="1940"/>
        <v>6</v>
      </c>
      <c r="G62127" s="44">
        <f t="shared" si="1941"/>
        <v>7</v>
      </c>
      <c r="H62127" s="44"/>
    </row>
    <row r="62128" spans="1:8" x14ac:dyDescent="0.25">
      <c r="A62128">
        <v>189678</v>
      </c>
      <c r="B62128" s="1">
        <v>44366.537000000004</v>
      </c>
      <c r="C62128">
        <v>186315</v>
      </c>
      <c r="D62128">
        <v>358178</v>
      </c>
      <c r="E62128" s="16" t="e">
        <f>VLOOKUP(C62128,Подписчики!#REF!,3,0)</f>
        <v>#REF!</v>
      </c>
      <c r="F62128" s="3">
        <f t="shared" si="1940"/>
        <v>6</v>
      </c>
      <c r="G62128" s="44">
        <f t="shared" si="1941"/>
        <v>7</v>
      </c>
      <c r="H62128" s="44"/>
    </row>
    <row r="62129" spans="1:8" x14ac:dyDescent="0.25">
      <c r="A62129">
        <v>189680</v>
      </c>
      <c r="B62129" s="1">
        <v>44366.538163396101</v>
      </c>
      <c r="C62129">
        <v>239818</v>
      </c>
      <c r="D62129">
        <v>312954</v>
      </c>
      <c r="E62129" s="16" t="e">
        <f>VLOOKUP(C62129,Подписчики!#REF!,3,0)</f>
        <v>#REF!</v>
      </c>
      <c r="F62129" s="3">
        <f t="shared" si="1940"/>
        <v>6</v>
      </c>
      <c r="G62129" s="44">
        <f t="shared" si="1941"/>
        <v>7</v>
      </c>
      <c r="H62129" s="44"/>
    </row>
    <row r="62130" spans="1:8" x14ac:dyDescent="0.25">
      <c r="A62130">
        <v>189681</v>
      </c>
      <c r="B62130" s="1">
        <v>44366.538834803308</v>
      </c>
      <c r="C62130">
        <v>224863</v>
      </c>
      <c r="D62130">
        <v>351192</v>
      </c>
      <c r="E62130" s="16" t="e">
        <f>VLOOKUP(C62130,Подписчики!#REF!,3,0)</f>
        <v>#REF!</v>
      </c>
      <c r="F62130" s="3">
        <f t="shared" si="1940"/>
        <v>6</v>
      </c>
      <c r="G62130" s="44">
        <f t="shared" si="1941"/>
        <v>7</v>
      </c>
      <c r="H62130" s="44"/>
    </row>
    <row r="62131" spans="1:8" x14ac:dyDescent="0.25">
      <c r="A62131">
        <v>189686</v>
      </c>
      <c r="B62131" s="1">
        <v>44366.53902265372</v>
      </c>
      <c r="C62131">
        <v>322847</v>
      </c>
      <c r="D62131">
        <v>351192</v>
      </c>
      <c r="E62131" s="16" t="e">
        <f>VLOOKUP(C62131,Подписчики!#REF!,3,0)</f>
        <v>#REF!</v>
      </c>
      <c r="F62131" s="3">
        <f t="shared" si="1940"/>
        <v>6</v>
      </c>
      <c r="G62131" s="44">
        <f t="shared" si="1941"/>
        <v>7</v>
      </c>
      <c r="H62131" s="44"/>
    </row>
    <row r="62132" spans="1:8" x14ac:dyDescent="0.25">
      <c r="A62132">
        <v>189687</v>
      </c>
      <c r="B62132" s="1">
        <v>44366.539831715207</v>
      </c>
      <c r="C62132">
        <v>315184</v>
      </c>
      <c r="D62132">
        <v>351192</v>
      </c>
      <c r="E62132" s="16" t="e">
        <f>VLOOKUP(C62132,Подписчики!#REF!,3,0)</f>
        <v>#REF!</v>
      </c>
      <c r="F62132" s="3">
        <f t="shared" si="1940"/>
        <v>6</v>
      </c>
      <c r="G62132" s="44">
        <f t="shared" si="1941"/>
        <v>7</v>
      </c>
      <c r="H62132" s="44"/>
    </row>
    <row r="62133" spans="1:8" x14ac:dyDescent="0.25">
      <c r="A62133">
        <v>189689</v>
      </c>
      <c r="B62133" s="1">
        <v>44366.540236245957</v>
      </c>
      <c r="C62133">
        <v>180420</v>
      </c>
      <c r="D62133">
        <v>154256</v>
      </c>
      <c r="E62133" s="16" t="e">
        <f>VLOOKUP(C62133,Подписчики!#REF!,3,0)</f>
        <v>#REF!</v>
      </c>
      <c r="F62133" s="3">
        <f t="shared" si="1940"/>
        <v>6</v>
      </c>
      <c r="G62133" s="44">
        <f t="shared" si="1941"/>
        <v>7</v>
      </c>
      <c r="H62133" s="44"/>
    </row>
    <row r="62134" spans="1:8" x14ac:dyDescent="0.25">
      <c r="A62134">
        <v>189694</v>
      </c>
      <c r="B62134" s="1">
        <v>44366.540269173252</v>
      </c>
      <c r="C62134">
        <v>102316</v>
      </c>
      <c r="D62134">
        <v>251439</v>
      </c>
      <c r="E62134" s="16" t="e">
        <f>VLOOKUP(C62134,Подписчики!#REF!,3,0)</f>
        <v>#REF!</v>
      </c>
      <c r="F62134" s="3">
        <f t="shared" si="1940"/>
        <v>6</v>
      </c>
      <c r="G62134" s="44">
        <f t="shared" si="1941"/>
        <v>7</v>
      </c>
      <c r="H62134" s="44"/>
    </row>
    <row r="62135" spans="1:8" x14ac:dyDescent="0.25">
      <c r="A62135">
        <v>189698</v>
      </c>
      <c r="B62135" s="1">
        <v>44366.540330210271</v>
      </c>
      <c r="C62135">
        <v>158474</v>
      </c>
      <c r="D62135">
        <v>351192</v>
      </c>
      <c r="E62135" s="16" t="e">
        <f>VLOOKUP(C62135,Подписчики!#REF!,3,0)</f>
        <v>#REF!</v>
      </c>
      <c r="F62135" s="3">
        <f t="shared" si="1940"/>
        <v>6</v>
      </c>
      <c r="G62135" s="44">
        <f t="shared" si="1941"/>
        <v>7</v>
      </c>
      <c r="H62135" s="44"/>
    </row>
    <row r="62136" spans="1:8" x14ac:dyDescent="0.25">
      <c r="A62136">
        <v>189699</v>
      </c>
      <c r="B62136" s="1">
        <v>44366.541734061706</v>
      </c>
      <c r="C62136">
        <v>240289</v>
      </c>
      <c r="D62136">
        <v>466283</v>
      </c>
      <c r="E62136" s="16" t="e">
        <f>VLOOKUP(C62136,Подписчики!#REF!,3,0)</f>
        <v>#REF!</v>
      </c>
      <c r="F62136" s="3">
        <f t="shared" si="1940"/>
        <v>6</v>
      </c>
      <c r="G62136" s="44">
        <f t="shared" si="1941"/>
        <v>7</v>
      </c>
      <c r="H62136" s="44"/>
    </row>
    <row r="62137" spans="1:8" x14ac:dyDescent="0.25">
      <c r="A62137">
        <v>189703</v>
      </c>
      <c r="B62137" s="1">
        <v>44366.54185436893</v>
      </c>
      <c r="C62137">
        <v>211481</v>
      </c>
      <c r="D62137">
        <v>248599</v>
      </c>
      <c r="E62137" s="16" t="e">
        <f>VLOOKUP(C62137,Подписчики!#REF!,3,0)</f>
        <v>#REF!</v>
      </c>
      <c r="F62137" s="3">
        <f t="shared" si="1940"/>
        <v>6</v>
      </c>
      <c r="G62137" s="44">
        <f t="shared" si="1941"/>
        <v>7</v>
      </c>
      <c r="H62137" s="44"/>
    </row>
    <row r="62138" spans="1:8" x14ac:dyDescent="0.25">
      <c r="A62138">
        <v>189704</v>
      </c>
      <c r="B62138" s="1">
        <v>44366.542191839348</v>
      </c>
      <c r="C62138">
        <v>134193</v>
      </c>
      <c r="D62138">
        <v>21407</v>
      </c>
      <c r="E62138" s="16" t="e">
        <f>VLOOKUP(C62138,Подписчики!#REF!,3,0)</f>
        <v>#REF!</v>
      </c>
      <c r="F62138" s="3">
        <f t="shared" si="1940"/>
        <v>6</v>
      </c>
      <c r="G62138" s="44">
        <f t="shared" si="1941"/>
        <v>7</v>
      </c>
      <c r="H62138" s="44"/>
    </row>
    <row r="62139" spans="1:8" x14ac:dyDescent="0.25">
      <c r="A62139">
        <v>189705</v>
      </c>
      <c r="B62139" s="1">
        <v>44366.542258899673</v>
      </c>
      <c r="C62139">
        <v>170315</v>
      </c>
      <c r="D62139">
        <v>389985</v>
      </c>
      <c r="E62139" s="16" t="e">
        <f>VLOOKUP(C62139,Подписчики!#REF!,3,0)</f>
        <v>#REF!</v>
      </c>
      <c r="F62139" s="3">
        <f t="shared" si="1940"/>
        <v>6</v>
      </c>
      <c r="G62139" s="44">
        <f t="shared" si="1941"/>
        <v>7</v>
      </c>
      <c r="H62139" s="44"/>
    </row>
    <row r="62140" spans="1:8" x14ac:dyDescent="0.25">
      <c r="A62140">
        <v>189708</v>
      </c>
      <c r="B62140" s="1">
        <v>44366.542333333338</v>
      </c>
      <c r="C62140">
        <v>313358</v>
      </c>
      <c r="D62140">
        <v>411922</v>
      </c>
      <c r="E62140" s="16" t="e">
        <f>VLOOKUP(C62140,Подписчики!#REF!,3,0)</f>
        <v>#REF!</v>
      </c>
      <c r="F62140" s="3">
        <f t="shared" si="1940"/>
        <v>6</v>
      </c>
      <c r="G62140" s="44">
        <f t="shared" si="1941"/>
        <v>7</v>
      </c>
      <c r="H62140" s="44"/>
    </row>
    <row r="62141" spans="1:8" x14ac:dyDescent="0.25">
      <c r="A62141">
        <v>189713</v>
      </c>
      <c r="B62141" s="1">
        <v>44366.542663430417</v>
      </c>
      <c r="C62141">
        <v>91094</v>
      </c>
      <c r="D62141">
        <v>41396</v>
      </c>
      <c r="E62141" s="16" t="e">
        <f>VLOOKUP(C62141,Подписчики!#REF!,3,0)</f>
        <v>#REF!</v>
      </c>
      <c r="F62141" s="3">
        <f t="shared" si="1940"/>
        <v>6</v>
      </c>
      <c r="G62141" s="44">
        <f t="shared" si="1941"/>
        <v>7</v>
      </c>
      <c r="H62141" s="44"/>
    </row>
    <row r="62142" spans="1:8" x14ac:dyDescent="0.25">
      <c r="A62142">
        <v>189716</v>
      </c>
      <c r="B62142" s="1">
        <v>44366.542771691027</v>
      </c>
      <c r="C62142">
        <v>204159</v>
      </c>
      <c r="D62142">
        <v>269158</v>
      </c>
      <c r="E62142" s="16" t="e">
        <f>VLOOKUP(C62142,Подписчики!#REF!,3,0)</f>
        <v>#REF!</v>
      </c>
      <c r="F62142" s="3">
        <f t="shared" si="1940"/>
        <v>6</v>
      </c>
      <c r="G62142" s="44">
        <f t="shared" si="1941"/>
        <v>7</v>
      </c>
      <c r="H62142" s="44"/>
    </row>
    <row r="62143" spans="1:8" x14ac:dyDescent="0.25">
      <c r="A62143">
        <v>189719</v>
      </c>
      <c r="B62143" s="1">
        <v>44366.54306796116</v>
      </c>
      <c r="C62143">
        <v>231882</v>
      </c>
      <c r="D62143">
        <v>396686</v>
      </c>
      <c r="E62143" s="16" t="e">
        <f>VLOOKUP(C62143,Подписчики!#REF!,3,0)</f>
        <v>#REF!</v>
      </c>
      <c r="F62143" s="3">
        <f t="shared" si="1940"/>
        <v>6</v>
      </c>
      <c r="G62143" s="44">
        <f t="shared" si="1941"/>
        <v>7</v>
      </c>
      <c r="H62143" s="44"/>
    </row>
    <row r="62144" spans="1:8" x14ac:dyDescent="0.25">
      <c r="A62144">
        <v>189724</v>
      </c>
      <c r="B62144" s="1">
        <v>44366.544281553397</v>
      </c>
      <c r="C62144">
        <v>191102</v>
      </c>
      <c r="D62144">
        <v>179296</v>
      </c>
      <c r="E62144" s="16" t="e">
        <f>VLOOKUP(C62144,Подписчики!#REF!,3,0)</f>
        <v>#REF!</v>
      </c>
      <c r="F62144" s="3">
        <f t="shared" si="1940"/>
        <v>6</v>
      </c>
      <c r="G62144" s="44">
        <f t="shared" si="1941"/>
        <v>7</v>
      </c>
      <c r="H62144" s="44"/>
    </row>
    <row r="62145" spans="1:8" x14ac:dyDescent="0.25">
      <c r="A62145">
        <v>189727</v>
      </c>
      <c r="B62145" s="1">
        <v>44366.544969023715</v>
      </c>
      <c r="C62145">
        <v>14784</v>
      </c>
      <c r="D62145">
        <v>267535</v>
      </c>
      <c r="E62145" s="16" t="e">
        <f>VLOOKUP(C62145,Подписчики!#REF!,3,0)</f>
        <v>#REF!</v>
      </c>
      <c r="F62145" s="3">
        <f t="shared" si="1940"/>
        <v>6</v>
      </c>
      <c r="G62145" s="44">
        <f t="shared" si="1941"/>
        <v>7</v>
      </c>
      <c r="H62145" s="44"/>
    </row>
    <row r="62146" spans="1:8" x14ac:dyDescent="0.25">
      <c r="A62146">
        <v>189732</v>
      </c>
      <c r="B62146" s="1">
        <v>44366.545495145634</v>
      </c>
      <c r="C62146">
        <v>124341</v>
      </c>
      <c r="D62146">
        <v>439981</v>
      </c>
      <c r="E62146" s="16" t="e">
        <f>VLOOKUP(C62146,Подписчики!#REF!,3,0)</f>
        <v>#REF!</v>
      </c>
      <c r="F62146" s="3">
        <f t="shared" si="1940"/>
        <v>6</v>
      </c>
      <c r="G62146" s="44">
        <f t="shared" si="1941"/>
        <v>7</v>
      </c>
      <c r="H62146" s="44"/>
    </row>
    <row r="62147" spans="1:8" x14ac:dyDescent="0.25">
      <c r="A62147">
        <v>189735</v>
      </c>
      <c r="B62147" s="1">
        <v>44366.545899676377</v>
      </c>
      <c r="C62147">
        <v>24028</v>
      </c>
      <c r="D62147">
        <v>128523</v>
      </c>
      <c r="E62147" s="16" t="e">
        <f>VLOOKUP(C62147,Подписчики!#REF!,3,0)</f>
        <v>#REF!</v>
      </c>
      <c r="F62147" s="3">
        <f t="shared" ref="F62147:F62210" si="1942">MONTH(B62147)</f>
        <v>6</v>
      </c>
      <c r="G62147" s="44">
        <f t="shared" ref="G62147:G62210" si="1943">WEEKDAY(B62147,1)</f>
        <v>7</v>
      </c>
      <c r="H62147" s="44"/>
    </row>
    <row r="62148" spans="1:8" x14ac:dyDescent="0.25">
      <c r="A62148">
        <v>189740</v>
      </c>
      <c r="B62148" s="1">
        <v>44366.546304207121</v>
      </c>
      <c r="C62148">
        <v>24410</v>
      </c>
      <c r="D62148">
        <v>118549</v>
      </c>
      <c r="E62148" s="16" t="e">
        <f>VLOOKUP(C62148,Подписчики!#REF!,3,0)</f>
        <v>#REF!</v>
      </c>
      <c r="F62148" s="3">
        <f t="shared" si="1942"/>
        <v>6</v>
      </c>
      <c r="G62148" s="44">
        <f t="shared" si="1943"/>
        <v>7</v>
      </c>
      <c r="H62148" s="44"/>
    </row>
    <row r="62149" spans="1:8" x14ac:dyDescent="0.25">
      <c r="A62149">
        <v>189741</v>
      </c>
      <c r="B62149" s="1">
        <v>44366.546708578753</v>
      </c>
      <c r="C62149">
        <v>267365</v>
      </c>
      <c r="D62149">
        <v>197508</v>
      </c>
      <c r="E62149" s="16" t="e">
        <f>VLOOKUP(C62149,Подписчики!#REF!,3,0)</f>
        <v>#REF!</v>
      </c>
      <c r="F62149" s="3">
        <f t="shared" si="1942"/>
        <v>6</v>
      </c>
      <c r="G62149" s="44">
        <f t="shared" si="1943"/>
        <v>7</v>
      </c>
      <c r="H62149" s="44"/>
    </row>
    <row r="62150" spans="1:8" x14ac:dyDescent="0.25">
      <c r="A62150">
        <v>189742</v>
      </c>
      <c r="B62150" s="1">
        <v>44366.546708737864</v>
      </c>
      <c r="C62150">
        <v>159349</v>
      </c>
      <c r="D62150">
        <v>411922</v>
      </c>
      <c r="E62150" s="16" t="e">
        <f>VLOOKUP(C62150,Подписчики!#REF!,3,0)</f>
        <v>#REF!</v>
      </c>
      <c r="F62150" s="3">
        <f t="shared" si="1942"/>
        <v>6</v>
      </c>
      <c r="G62150" s="44">
        <f t="shared" si="1943"/>
        <v>7</v>
      </c>
      <c r="H62150" s="44"/>
    </row>
    <row r="62151" spans="1:8" x14ac:dyDescent="0.25">
      <c r="A62151">
        <v>189744</v>
      </c>
      <c r="B62151" s="1">
        <v>44366.547922330094</v>
      </c>
      <c r="C62151">
        <v>336798</v>
      </c>
      <c r="D62151">
        <v>250679</v>
      </c>
      <c r="E62151" s="16" t="e">
        <f>VLOOKUP(C62151,Подписчики!#REF!,3,0)</f>
        <v>#REF!</v>
      </c>
      <c r="F62151" s="3">
        <f t="shared" si="1942"/>
        <v>6</v>
      </c>
      <c r="G62151" s="44">
        <f t="shared" si="1943"/>
        <v>7</v>
      </c>
      <c r="H62151" s="44"/>
    </row>
    <row r="62152" spans="1:8" x14ac:dyDescent="0.25">
      <c r="A62152">
        <v>189747</v>
      </c>
      <c r="B62152" s="1">
        <v>44366.548081911678</v>
      </c>
      <c r="C62152">
        <v>28830</v>
      </c>
      <c r="D62152">
        <v>378581</v>
      </c>
      <c r="E62152" s="16" t="e">
        <f>VLOOKUP(C62152,Подписчики!#REF!,3,0)</f>
        <v>#REF!</v>
      </c>
      <c r="F62152" s="3">
        <f t="shared" si="1942"/>
        <v>6</v>
      </c>
      <c r="G62152" s="44">
        <f t="shared" si="1943"/>
        <v>7</v>
      </c>
      <c r="H62152" s="44"/>
    </row>
    <row r="62153" spans="1:8" x14ac:dyDescent="0.25">
      <c r="A62153">
        <v>189751</v>
      </c>
      <c r="B62153" s="1">
        <v>44366.548326860844</v>
      </c>
      <c r="C62153">
        <v>299953</v>
      </c>
      <c r="D62153">
        <v>118549</v>
      </c>
      <c r="E62153" s="16" t="e">
        <f>VLOOKUP(C62153,Подписчики!#REF!,3,0)</f>
        <v>#REF!</v>
      </c>
      <c r="F62153" s="3">
        <f t="shared" si="1942"/>
        <v>6</v>
      </c>
      <c r="G62153" s="44">
        <f t="shared" si="1943"/>
        <v>7</v>
      </c>
      <c r="H62153" s="44"/>
    </row>
    <row r="62154" spans="1:8" x14ac:dyDescent="0.25">
      <c r="A62154">
        <v>189752</v>
      </c>
      <c r="B62154" s="1">
        <v>44366.548326860844</v>
      </c>
      <c r="C62154">
        <v>319749</v>
      </c>
      <c r="D62154">
        <v>301811</v>
      </c>
      <c r="E62154" s="16" t="e">
        <f>VLOOKUP(C62154,Подписчики!#REF!,3,0)</f>
        <v>#REF!</v>
      </c>
      <c r="F62154" s="3">
        <f t="shared" si="1942"/>
        <v>6</v>
      </c>
      <c r="G62154" s="44">
        <f t="shared" si="1943"/>
        <v>7</v>
      </c>
      <c r="H62154" s="44"/>
    </row>
    <row r="62155" spans="1:8" x14ac:dyDescent="0.25">
      <c r="A62155">
        <v>189755</v>
      </c>
      <c r="B62155" s="1">
        <v>44366.548731391587</v>
      </c>
      <c r="C62155">
        <v>191525</v>
      </c>
      <c r="D62155">
        <v>189009</v>
      </c>
      <c r="E62155" s="16" t="e">
        <f>VLOOKUP(C62155,Подписчики!#REF!,3,0)</f>
        <v>#REF!</v>
      </c>
      <c r="F62155" s="3">
        <f t="shared" si="1942"/>
        <v>6</v>
      </c>
      <c r="G62155" s="44">
        <f t="shared" si="1943"/>
        <v>7</v>
      </c>
      <c r="H62155" s="44"/>
    </row>
    <row r="62156" spans="1:8" x14ac:dyDescent="0.25">
      <c r="A62156">
        <v>189757</v>
      </c>
      <c r="B62156" s="1">
        <v>44366.549944983817</v>
      </c>
      <c r="C62156">
        <v>218109</v>
      </c>
      <c r="D62156">
        <v>468237</v>
      </c>
      <c r="E62156" s="16" t="e">
        <f>VLOOKUP(C62156,Подписчики!#REF!,3,0)</f>
        <v>#REF!</v>
      </c>
      <c r="F62156" s="3">
        <f t="shared" si="1942"/>
        <v>6</v>
      </c>
      <c r="G62156" s="44">
        <f t="shared" si="1943"/>
        <v>7</v>
      </c>
      <c r="H62156" s="44"/>
    </row>
    <row r="62157" spans="1:8" x14ac:dyDescent="0.25">
      <c r="A62157">
        <v>189762</v>
      </c>
      <c r="B62157" s="1">
        <v>44366.550981170083</v>
      </c>
      <c r="C62157">
        <v>35469</v>
      </c>
      <c r="D62157">
        <v>410892</v>
      </c>
      <c r="E62157" s="16" t="e">
        <f>VLOOKUP(C62157,Подписчики!#REF!,3,0)</f>
        <v>#REF!</v>
      </c>
      <c r="F62157" s="3">
        <f t="shared" si="1942"/>
        <v>6</v>
      </c>
      <c r="G62157" s="44">
        <f t="shared" si="1943"/>
        <v>7</v>
      </c>
      <c r="H62157" s="44"/>
    </row>
    <row r="62158" spans="1:8" x14ac:dyDescent="0.25">
      <c r="A62158">
        <v>189764</v>
      </c>
      <c r="B62158" s="1">
        <v>44366.551158576047</v>
      </c>
      <c r="C62158">
        <v>206536</v>
      </c>
      <c r="D62158">
        <v>347008</v>
      </c>
      <c r="E62158" s="16" t="e">
        <f>VLOOKUP(C62158,Подписчики!#REF!,3,0)</f>
        <v>#REF!</v>
      </c>
      <c r="F62158" s="3">
        <f t="shared" si="1942"/>
        <v>6</v>
      </c>
      <c r="G62158" s="44">
        <f t="shared" si="1943"/>
        <v>7</v>
      </c>
      <c r="H62158" s="44"/>
    </row>
    <row r="62159" spans="1:8" x14ac:dyDescent="0.25">
      <c r="A62159">
        <v>189767</v>
      </c>
      <c r="B62159" s="1">
        <v>44366.551255836668</v>
      </c>
      <c r="C62159">
        <v>193952</v>
      </c>
      <c r="D62159">
        <v>179296</v>
      </c>
      <c r="E62159" s="16" t="e">
        <f>VLOOKUP(C62159,Подписчики!#REF!,3,0)</f>
        <v>#REF!</v>
      </c>
      <c r="F62159" s="3">
        <f t="shared" si="1942"/>
        <v>6</v>
      </c>
      <c r="G62159" s="44">
        <f t="shared" si="1943"/>
        <v>7</v>
      </c>
      <c r="H62159" s="44"/>
    </row>
    <row r="62160" spans="1:8" x14ac:dyDescent="0.25">
      <c r="A62160">
        <v>189771</v>
      </c>
      <c r="B62160" s="1">
        <v>44366.551563106797</v>
      </c>
      <c r="C62160">
        <v>9521</v>
      </c>
      <c r="D62160">
        <v>292648</v>
      </c>
      <c r="E62160" s="16" t="e">
        <f>VLOOKUP(C62160,Подписчики!#REF!,3,0)</f>
        <v>#REF!</v>
      </c>
      <c r="F62160" s="3">
        <f t="shared" si="1942"/>
        <v>6</v>
      </c>
      <c r="G62160" s="44">
        <f t="shared" si="1943"/>
        <v>7</v>
      </c>
      <c r="H62160" s="44"/>
    </row>
    <row r="62161" spans="1:8" x14ac:dyDescent="0.25">
      <c r="A62161">
        <v>189773</v>
      </c>
      <c r="B62161" s="1">
        <v>44366.551563106797</v>
      </c>
      <c r="C62161">
        <v>282877</v>
      </c>
      <c r="D62161">
        <v>258219</v>
      </c>
      <c r="E62161" s="16" t="e">
        <f>VLOOKUP(C62161,Подписчики!#REF!,3,0)</f>
        <v>#REF!</v>
      </c>
      <c r="F62161" s="3">
        <f t="shared" si="1942"/>
        <v>6</v>
      </c>
      <c r="G62161" s="44">
        <f t="shared" si="1943"/>
        <v>7</v>
      </c>
      <c r="H62161" s="44"/>
    </row>
    <row r="62162" spans="1:8" x14ac:dyDescent="0.25">
      <c r="A62162">
        <v>189776</v>
      </c>
      <c r="B62162" s="1">
        <v>44366.552171391952</v>
      </c>
      <c r="C62162">
        <v>80492</v>
      </c>
      <c r="D62162">
        <v>238729</v>
      </c>
      <c r="E62162" s="16" t="e">
        <f>VLOOKUP(C62162,Подписчики!#REF!,3,0)</f>
        <v>#REF!</v>
      </c>
      <c r="F62162" s="3">
        <f t="shared" si="1942"/>
        <v>6</v>
      </c>
      <c r="G62162" s="44">
        <f t="shared" si="1943"/>
        <v>7</v>
      </c>
      <c r="H62162" s="44"/>
    </row>
    <row r="62163" spans="1:8" x14ac:dyDescent="0.25">
      <c r="A62163">
        <v>189781</v>
      </c>
      <c r="B62163" s="1">
        <v>44366.552372168284</v>
      </c>
      <c r="C62163">
        <v>52590</v>
      </c>
      <c r="D62163">
        <v>354126</v>
      </c>
      <c r="E62163" s="16" t="e">
        <f>VLOOKUP(C62163,Подписчики!#REF!,3,0)</f>
        <v>#REF!</v>
      </c>
      <c r="F62163" s="3">
        <f t="shared" si="1942"/>
        <v>6</v>
      </c>
      <c r="G62163" s="44">
        <f t="shared" si="1943"/>
        <v>7</v>
      </c>
      <c r="H62163" s="44"/>
    </row>
    <row r="62164" spans="1:8" x14ac:dyDescent="0.25">
      <c r="A62164">
        <v>189782</v>
      </c>
      <c r="B62164" s="1">
        <v>44366.552372168284</v>
      </c>
      <c r="C62164">
        <v>246929</v>
      </c>
      <c r="D62164">
        <v>322273</v>
      </c>
      <c r="E62164" s="16" t="e">
        <f>VLOOKUP(C62164,Подписчики!#REF!,3,0)</f>
        <v>#REF!</v>
      </c>
      <c r="F62164" s="3">
        <f t="shared" si="1942"/>
        <v>6</v>
      </c>
      <c r="G62164" s="44">
        <f t="shared" si="1943"/>
        <v>7</v>
      </c>
      <c r="H62164" s="44"/>
    </row>
    <row r="62165" spans="1:8" x14ac:dyDescent="0.25">
      <c r="A62165">
        <v>189785</v>
      </c>
      <c r="B62165" s="1">
        <v>44366.552776699027</v>
      </c>
      <c r="C62165">
        <v>198048</v>
      </c>
      <c r="D62165">
        <v>470762</v>
      </c>
      <c r="E62165" s="16" t="e">
        <f>VLOOKUP(C62165,Подписчики!#REF!,3,0)</f>
        <v>#REF!</v>
      </c>
      <c r="F62165" s="3">
        <f t="shared" si="1942"/>
        <v>6</v>
      </c>
      <c r="G62165" s="44">
        <f t="shared" si="1943"/>
        <v>7</v>
      </c>
      <c r="H62165" s="44"/>
    </row>
    <row r="62166" spans="1:8" x14ac:dyDescent="0.25">
      <c r="A62166">
        <v>189786</v>
      </c>
      <c r="B62166" s="1">
        <v>44366.552964873197</v>
      </c>
      <c r="C62166">
        <v>223731</v>
      </c>
      <c r="D62166">
        <v>266896</v>
      </c>
      <c r="E62166" s="16" t="e">
        <f>VLOOKUP(C62166,Подписчики!#REF!,3,0)</f>
        <v>#REF!</v>
      </c>
      <c r="F62166" s="3">
        <f t="shared" si="1942"/>
        <v>6</v>
      </c>
      <c r="G62166" s="44">
        <f t="shared" si="1943"/>
        <v>7</v>
      </c>
      <c r="H62166" s="44"/>
    </row>
    <row r="62167" spans="1:8" x14ac:dyDescent="0.25">
      <c r="A62167">
        <v>189791</v>
      </c>
      <c r="B62167" s="1">
        <v>44366.553086947235</v>
      </c>
      <c r="C62167">
        <v>75442</v>
      </c>
      <c r="D62167">
        <v>172251</v>
      </c>
      <c r="E62167" s="16" t="e">
        <f>VLOOKUP(C62167,Подписчики!#REF!,3,0)</f>
        <v>#REF!</v>
      </c>
      <c r="F62167" s="3">
        <f t="shared" si="1942"/>
        <v>6</v>
      </c>
      <c r="G62167" s="44">
        <f t="shared" si="1943"/>
        <v>7</v>
      </c>
      <c r="H62167" s="44"/>
    </row>
    <row r="62168" spans="1:8" x14ac:dyDescent="0.25">
      <c r="A62168">
        <v>189792</v>
      </c>
      <c r="B62168" s="1">
        <v>44366.554394822007</v>
      </c>
      <c r="C62168">
        <v>522</v>
      </c>
      <c r="D62168">
        <v>312954</v>
      </c>
      <c r="E62168" s="16" t="e">
        <f>VLOOKUP(C62168,Подписчики!#REF!,3,0)</f>
        <v>#REF!</v>
      </c>
      <c r="F62168" s="3">
        <f t="shared" si="1942"/>
        <v>6</v>
      </c>
      <c r="G62168" s="44">
        <f t="shared" si="1943"/>
        <v>7</v>
      </c>
      <c r="H62168" s="44"/>
    </row>
    <row r="62169" spans="1:8" x14ac:dyDescent="0.25">
      <c r="A62169">
        <v>189796</v>
      </c>
      <c r="B62169" s="1">
        <v>44366.555162205877</v>
      </c>
      <c r="C62169">
        <v>59737</v>
      </c>
      <c r="D62169">
        <v>326533</v>
      </c>
      <c r="E62169" s="16" t="e">
        <f>VLOOKUP(C62169,Подписчики!#REF!,3,0)</f>
        <v>#REF!</v>
      </c>
      <c r="F62169" s="3">
        <f t="shared" si="1942"/>
        <v>6</v>
      </c>
      <c r="G62169" s="44">
        <f t="shared" si="1943"/>
        <v>7</v>
      </c>
      <c r="H62169" s="44"/>
    </row>
    <row r="62170" spans="1:8" x14ac:dyDescent="0.25">
      <c r="A62170">
        <v>189798</v>
      </c>
      <c r="B62170" s="1">
        <v>44366.557631067961</v>
      </c>
      <c r="C62170">
        <v>51619</v>
      </c>
      <c r="D62170">
        <v>118549</v>
      </c>
      <c r="E62170" s="16" t="e">
        <f>VLOOKUP(C62170,Подписчики!#REF!,3,0)</f>
        <v>#REF!</v>
      </c>
      <c r="F62170" s="3">
        <f t="shared" si="1942"/>
        <v>6</v>
      </c>
      <c r="G62170" s="44">
        <f t="shared" si="1943"/>
        <v>7</v>
      </c>
      <c r="H62170" s="44"/>
    </row>
    <row r="62171" spans="1:8" x14ac:dyDescent="0.25">
      <c r="A62171">
        <v>189799</v>
      </c>
      <c r="B62171" s="1">
        <v>44366.558440129455</v>
      </c>
      <c r="C62171">
        <v>333532</v>
      </c>
      <c r="D62171">
        <v>152631</v>
      </c>
      <c r="E62171" s="16" t="e">
        <f>VLOOKUP(C62171,Подписчики!#REF!,3,0)</f>
        <v>#REF!</v>
      </c>
      <c r="F62171" s="3">
        <f t="shared" si="1942"/>
        <v>6</v>
      </c>
      <c r="G62171" s="44">
        <f t="shared" si="1943"/>
        <v>7</v>
      </c>
      <c r="H62171" s="44"/>
    </row>
    <row r="62172" spans="1:8" x14ac:dyDescent="0.25">
      <c r="A62172">
        <v>189802</v>
      </c>
      <c r="B62172" s="1">
        <v>44366.559653721684</v>
      </c>
      <c r="C62172">
        <v>343421</v>
      </c>
      <c r="D62172">
        <v>321129</v>
      </c>
      <c r="E62172" s="16" t="e">
        <f>VLOOKUP(C62172,Подписчики!#REF!,3,0)</f>
        <v>#REF!</v>
      </c>
      <c r="F62172" s="3">
        <f t="shared" si="1942"/>
        <v>6</v>
      </c>
      <c r="G62172" s="44">
        <f t="shared" si="1943"/>
        <v>7</v>
      </c>
      <c r="H62172" s="44"/>
    </row>
    <row r="62173" spans="1:8" x14ac:dyDescent="0.25">
      <c r="A62173">
        <v>189806</v>
      </c>
      <c r="B62173" s="1">
        <v>44366.560058252428</v>
      </c>
      <c r="C62173">
        <v>215915</v>
      </c>
      <c r="D62173">
        <v>185435</v>
      </c>
      <c r="E62173" s="16" t="e">
        <f>VLOOKUP(C62173,Подписчики!#REF!,3,0)</f>
        <v>#REF!</v>
      </c>
      <c r="F62173" s="3">
        <f t="shared" si="1942"/>
        <v>6</v>
      </c>
      <c r="G62173" s="44">
        <f t="shared" si="1943"/>
        <v>7</v>
      </c>
      <c r="H62173" s="44"/>
    </row>
    <row r="62174" spans="1:8" x14ac:dyDescent="0.25">
      <c r="A62174">
        <v>189810</v>
      </c>
      <c r="B62174" s="1">
        <v>44366.560167241434</v>
      </c>
      <c r="C62174">
        <v>79282</v>
      </c>
      <c r="D62174">
        <v>56432</v>
      </c>
      <c r="E62174" s="16" t="e">
        <f>VLOOKUP(C62174,Подписчики!#REF!,3,0)</f>
        <v>#REF!</v>
      </c>
      <c r="F62174" s="3">
        <f t="shared" si="1942"/>
        <v>6</v>
      </c>
      <c r="G62174" s="44">
        <f t="shared" si="1943"/>
        <v>7</v>
      </c>
      <c r="H62174" s="44"/>
    </row>
    <row r="62175" spans="1:8" x14ac:dyDescent="0.25">
      <c r="A62175">
        <v>189814</v>
      </c>
      <c r="B62175" s="1">
        <v>44366.560462783171</v>
      </c>
      <c r="C62175">
        <v>50956</v>
      </c>
      <c r="D62175">
        <v>88863</v>
      </c>
      <c r="E62175" s="16" t="e">
        <f>VLOOKUP(C62175,Подписчики!#REF!,3,0)</f>
        <v>#REF!</v>
      </c>
      <c r="F62175" s="3">
        <f t="shared" si="1942"/>
        <v>6</v>
      </c>
      <c r="G62175" s="44">
        <f t="shared" si="1943"/>
        <v>7</v>
      </c>
      <c r="H62175" s="44"/>
    </row>
    <row r="62176" spans="1:8" x14ac:dyDescent="0.25">
      <c r="A62176">
        <v>189816</v>
      </c>
      <c r="B62176" s="1">
        <v>44366.560838648642</v>
      </c>
      <c r="C62176">
        <v>105558</v>
      </c>
      <c r="D62176">
        <v>472712</v>
      </c>
      <c r="E62176" s="16" t="e">
        <f>VLOOKUP(C62176,Подписчики!#REF!,3,0)</f>
        <v>#REF!</v>
      </c>
      <c r="F62176" s="3">
        <f t="shared" si="1942"/>
        <v>6</v>
      </c>
      <c r="G62176" s="44">
        <f t="shared" si="1943"/>
        <v>7</v>
      </c>
      <c r="H62176" s="44"/>
    </row>
    <row r="62177" spans="1:8" x14ac:dyDescent="0.25">
      <c r="A62177">
        <v>189821</v>
      </c>
      <c r="B62177" s="1">
        <v>44366.560867313914</v>
      </c>
      <c r="C62177">
        <v>154390</v>
      </c>
      <c r="D62177">
        <v>389195</v>
      </c>
      <c r="E62177" s="16" t="e">
        <f>VLOOKUP(C62177,Подписчики!#REF!,3,0)</f>
        <v>#REF!</v>
      </c>
      <c r="F62177" s="3">
        <f t="shared" si="1942"/>
        <v>6</v>
      </c>
      <c r="G62177" s="44">
        <f t="shared" si="1943"/>
        <v>7</v>
      </c>
      <c r="H62177" s="44"/>
    </row>
    <row r="62178" spans="1:8" x14ac:dyDescent="0.25">
      <c r="A62178">
        <v>189822</v>
      </c>
      <c r="B62178" s="1">
        <v>44366.561113315227</v>
      </c>
      <c r="C62178">
        <v>70473</v>
      </c>
      <c r="D62178">
        <v>411922</v>
      </c>
      <c r="E62178" s="16" t="e">
        <f>VLOOKUP(C62178,Подписчики!#REF!,3,0)</f>
        <v>#REF!</v>
      </c>
      <c r="F62178" s="3">
        <f t="shared" si="1942"/>
        <v>6</v>
      </c>
      <c r="G62178" s="44">
        <f t="shared" si="1943"/>
        <v>7</v>
      </c>
      <c r="H62178" s="44"/>
    </row>
    <row r="62179" spans="1:8" x14ac:dyDescent="0.25">
      <c r="A62179">
        <v>189825</v>
      </c>
      <c r="B62179" s="1">
        <v>44366.561333333339</v>
      </c>
      <c r="C62179">
        <v>264806</v>
      </c>
      <c r="D62179">
        <v>454525</v>
      </c>
      <c r="E62179" s="16" t="e">
        <f>VLOOKUP(C62179,Подписчики!#REF!,3,0)</f>
        <v>#REF!</v>
      </c>
      <c r="F62179" s="3">
        <f t="shared" si="1942"/>
        <v>6</v>
      </c>
      <c r="G62179" s="44">
        <f t="shared" si="1943"/>
        <v>7</v>
      </c>
      <c r="H62179" s="44"/>
    </row>
    <row r="62180" spans="1:8" x14ac:dyDescent="0.25">
      <c r="A62180">
        <v>189828</v>
      </c>
      <c r="B62180" s="1">
        <v>44366.562080906144</v>
      </c>
      <c r="C62180">
        <v>73198</v>
      </c>
      <c r="D62180">
        <v>111368</v>
      </c>
      <c r="E62180" s="16" t="e">
        <f>VLOOKUP(C62180,Подписчики!#REF!,3,0)</f>
        <v>#REF!</v>
      </c>
      <c r="F62180" s="3">
        <f t="shared" si="1942"/>
        <v>6</v>
      </c>
      <c r="G62180" s="44">
        <f t="shared" si="1943"/>
        <v>7</v>
      </c>
      <c r="H62180" s="44"/>
    </row>
    <row r="62181" spans="1:8" x14ac:dyDescent="0.25">
      <c r="A62181">
        <v>189829</v>
      </c>
      <c r="B62181" s="1">
        <v>44366.563699029131</v>
      </c>
      <c r="C62181">
        <v>285284</v>
      </c>
      <c r="D62181">
        <v>250679</v>
      </c>
      <c r="E62181" s="16" t="e">
        <f>VLOOKUP(C62181,Подписчики!#REF!,3,0)</f>
        <v>#REF!</v>
      </c>
      <c r="F62181" s="3">
        <f t="shared" si="1942"/>
        <v>6</v>
      </c>
      <c r="G62181" s="44">
        <f t="shared" si="1943"/>
        <v>7</v>
      </c>
      <c r="H62181" s="44"/>
    </row>
    <row r="62182" spans="1:8" x14ac:dyDescent="0.25">
      <c r="A62182">
        <v>189834</v>
      </c>
      <c r="B62182" s="1">
        <v>44366.563999999998</v>
      </c>
      <c r="C62182">
        <v>295456</v>
      </c>
      <c r="D62182">
        <v>472712</v>
      </c>
      <c r="E62182" s="16" t="e">
        <f>VLOOKUP(C62182,Подписчики!#REF!,3,0)</f>
        <v>#REF!</v>
      </c>
      <c r="F62182" s="3">
        <f t="shared" si="1942"/>
        <v>6</v>
      </c>
      <c r="G62182" s="44">
        <f t="shared" si="1943"/>
        <v>7</v>
      </c>
      <c r="H62182" s="44"/>
    </row>
    <row r="62183" spans="1:8" x14ac:dyDescent="0.25">
      <c r="A62183">
        <v>189836</v>
      </c>
      <c r="B62183" s="1">
        <v>44366.565721682848</v>
      </c>
      <c r="C62183">
        <v>197073</v>
      </c>
      <c r="D62183">
        <v>250679</v>
      </c>
      <c r="E62183" s="16" t="e">
        <f>VLOOKUP(C62183,Подписчики!#REF!,3,0)</f>
        <v>#REF!</v>
      </c>
      <c r="F62183" s="3">
        <f t="shared" si="1942"/>
        <v>6</v>
      </c>
      <c r="G62183" s="44">
        <f t="shared" si="1943"/>
        <v>7</v>
      </c>
      <c r="H62183" s="44"/>
    </row>
    <row r="62184" spans="1:8" x14ac:dyDescent="0.25">
      <c r="A62184">
        <v>189838</v>
      </c>
      <c r="B62184" s="1">
        <v>44366.565721682848</v>
      </c>
      <c r="C62184">
        <v>308830</v>
      </c>
      <c r="D62184">
        <v>179668</v>
      </c>
      <c r="E62184" s="16" t="e">
        <f>VLOOKUP(C62184,Подписчики!#REF!,3,0)</f>
        <v>#REF!</v>
      </c>
      <c r="F62184" s="3">
        <f t="shared" si="1942"/>
        <v>6</v>
      </c>
      <c r="G62184" s="44">
        <f t="shared" si="1943"/>
        <v>7</v>
      </c>
      <c r="H62184" s="44"/>
    </row>
    <row r="62185" spans="1:8" x14ac:dyDescent="0.25">
      <c r="A62185">
        <v>189842</v>
      </c>
      <c r="B62185" s="1">
        <v>44366.568148867314</v>
      </c>
      <c r="C62185">
        <v>10642</v>
      </c>
      <c r="D62185">
        <v>369021</v>
      </c>
      <c r="E62185" s="16" t="e">
        <f>VLOOKUP(C62185,Подписчики!#REF!,3,0)</f>
        <v>#REF!</v>
      </c>
      <c r="F62185" s="3">
        <f t="shared" si="1942"/>
        <v>6</v>
      </c>
      <c r="G62185" s="44">
        <f t="shared" si="1943"/>
        <v>7</v>
      </c>
      <c r="H62185" s="44"/>
    </row>
    <row r="62186" spans="1:8" x14ac:dyDescent="0.25">
      <c r="A62186">
        <v>189844</v>
      </c>
      <c r="B62186" s="1">
        <v>44366.568553398058</v>
      </c>
      <c r="C62186">
        <v>49897</v>
      </c>
      <c r="D62186">
        <v>245484</v>
      </c>
      <c r="E62186" s="16" t="e">
        <f>VLOOKUP(C62186,Подписчики!#REF!,3,0)</f>
        <v>#REF!</v>
      </c>
      <c r="F62186" s="3">
        <f t="shared" si="1942"/>
        <v>6</v>
      </c>
      <c r="G62186" s="44">
        <f t="shared" si="1943"/>
        <v>7</v>
      </c>
      <c r="H62186" s="44"/>
    </row>
    <row r="62187" spans="1:8" x14ac:dyDescent="0.25">
      <c r="A62187">
        <v>189846</v>
      </c>
      <c r="B62187" s="1">
        <v>44366.568553398058</v>
      </c>
      <c r="C62187">
        <v>77302</v>
      </c>
      <c r="D62187">
        <v>65828</v>
      </c>
      <c r="E62187" s="16" t="e">
        <f>VLOOKUP(C62187,Подписчики!#REF!,3,0)</f>
        <v>#REF!</v>
      </c>
      <c r="F62187" s="3">
        <f t="shared" si="1942"/>
        <v>6</v>
      </c>
      <c r="G62187" s="44">
        <f t="shared" si="1943"/>
        <v>7</v>
      </c>
      <c r="H62187" s="44"/>
    </row>
    <row r="62188" spans="1:8" x14ac:dyDescent="0.25">
      <c r="A62188">
        <v>189848</v>
      </c>
      <c r="B62188" s="1">
        <v>44366.568553398058</v>
      </c>
      <c r="C62188">
        <v>166123</v>
      </c>
      <c r="D62188">
        <v>8411</v>
      </c>
      <c r="E62188" s="16" t="e">
        <f>VLOOKUP(C62188,Подписчики!#REF!,3,0)</f>
        <v>#REF!</v>
      </c>
      <c r="F62188" s="3">
        <f t="shared" si="1942"/>
        <v>6</v>
      </c>
      <c r="G62188" s="44">
        <f t="shared" si="1943"/>
        <v>7</v>
      </c>
      <c r="H62188" s="44"/>
    </row>
    <row r="62189" spans="1:8" x14ac:dyDescent="0.25">
      <c r="A62189">
        <v>189852</v>
      </c>
      <c r="B62189" s="1">
        <v>44366.568957928801</v>
      </c>
      <c r="C62189">
        <v>102051</v>
      </c>
      <c r="D62189">
        <v>473867</v>
      </c>
      <c r="E62189" s="16" t="e">
        <f>VLOOKUP(C62189,Подписчики!#REF!,3,0)</f>
        <v>#REF!</v>
      </c>
      <c r="F62189" s="3">
        <f t="shared" si="1942"/>
        <v>6</v>
      </c>
      <c r="G62189" s="44">
        <f t="shared" si="1943"/>
        <v>7</v>
      </c>
      <c r="H62189" s="44"/>
    </row>
    <row r="62190" spans="1:8" x14ac:dyDescent="0.25">
      <c r="A62190">
        <v>189856</v>
      </c>
      <c r="B62190" s="1">
        <v>44366.570171521038</v>
      </c>
      <c r="C62190">
        <v>258321</v>
      </c>
      <c r="D62190">
        <v>88863</v>
      </c>
      <c r="E62190" s="16" t="e">
        <f>VLOOKUP(C62190,Подписчики!#REF!,3,0)</f>
        <v>#REF!</v>
      </c>
      <c r="F62190" s="3">
        <f t="shared" si="1942"/>
        <v>6</v>
      </c>
      <c r="G62190" s="44">
        <f t="shared" si="1943"/>
        <v>7</v>
      </c>
      <c r="H62190" s="44"/>
    </row>
    <row r="62191" spans="1:8" x14ac:dyDescent="0.25">
      <c r="A62191">
        <v>189860</v>
      </c>
      <c r="B62191" s="1">
        <v>44366.572194174754</v>
      </c>
      <c r="C62191">
        <v>348955</v>
      </c>
      <c r="D62191">
        <v>73365</v>
      </c>
      <c r="E62191" s="16" t="e">
        <f>VLOOKUP(C62191,Подписчики!#REF!,3,0)</f>
        <v>#REF!</v>
      </c>
      <c r="F62191" s="3">
        <f t="shared" si="1942"/>
        <v>6</v>
      </c>
      <c r="G62191" s="44">
        <f t="shared" si="1943"/>
        <v>7</v>
      </c>
      <c r="H62191" s="44"/>
    </row>
    <row r="62192" spans="1:8" x14ac:dyDescent="0.25">
      <c r="A62192">
        <v>189863</v>
      </c>
      <c r="B62192" s="1">
        <v>44366.572598705505</v>
      </c>
      <c r="C62192">
        <v>169405</v>
      </c>
      <c r="D62192">
        <v>227775</v>
      </c>
      <c r="E62192" s="16" t="e">
        <f>VLOOKUP(C62192,Подписчики!#REF!,3,0)</f>
        <v>#REF!</v>
      </c>
      <c r="F62192" s="3">
        <f t="shared" si="1942"/>
        <v>6</v>
      </c>
      <c r="G62192" s="44">
        <f t="shared" si="1943"/>
        <v>7</v>
      </c>
      <c r="H62192" s="44"/>
    </row>
    <row r="62193" spans="1:8" x14ac:dyDescent="0.25">
      <c r="A62193">
        <v>189868</v>
      </c>
      <c r="B62193" s="1">
        <v>44366.572598705505</v>
      </c>
      <c r="C62193">
        <v>347049</v>
      </c>
      <c r="D62193">
        <v>370276</v>
      </c>
      <c r="E62193" s="16" t="e">
        <f>VLOOKUP(C62193,Подписчики!#REF!,3,0)</f>
        <v>#REF!</v>
      </c>
      <c r="F62193" s="3">
        <f t="shared" si="1942"/>
        <v>6</v>
      </c>
      <c r="G62193" s="44">
        <f t="shared" si="1943"/>
        <v>7</v>
      </c>
      <c r="H62193" s="44"/>
    </row>
    <row r="62194" spans="1:8" x14ac:dyDescent="0.25">
      <c r="A62194">
        <v>189871</v>
      </c>
      <c r="B62194" s="1">
        <v>44366.573625904108</v>
      </c>
      <c r="C62194">
        <v>337491</v>
      </c>
      <c r="D62194">
        <v>38789</v>
      </c>
      <c r="E62194" s="16" t="e">
        <f>VLOOKUP(C62194,Подписчики!#REF!,3,0)</f>
        <v>#REF!</v>
      </c>
      <c r="F62194" s="3">
        <f t="shared" si="1942"/>
        <v>6</v>
      </c>
      <c r="G62194" s="44">
        <f t="shared" si="1943"/>
        <v>7</v>
      </c>
      <c r="H62194" s="44"/>
    </row>
    <row r="62195" spans="1:8" x14ac:dyDescent="0.25">
      <c r="A62195">
        <v>189875</v>
      </c>
      <c r="B62195" s="1">
        <v>44366.573666666663</v>
      </c>
      <c r="C62195">
        <v>93474</v>
      </c>
      <c r="D62195">
        <v>158978</v>
      </c>
      <c r="E62195" s="16" t="e">
        <f>VLOOKUP(C62195,Подписчики!#REF!,3,0)</f>
        <v>#REF!</v>
      </c>
      <c r="F62195" s="3">
        <f t="shared" si="1942"/>
        <v>6</v>
      </c>
      <c r="G62195" s="44">
        <f t="shared" si="1943"/>
        <v>7</v>
      </c>
      <c r="H62195" s="44"/>
    </row>
    <row r="62196" spans="1:8" x14ac:dyDescent="0.25">
      <c r="A62196">
        <v>189880</v>
      </c>
      <c r="B62196" s="1">
        <v>44366.573812297735</v>
      </c>
      <c r="C62196">
        <v>235326</v>
      </c>
      <c r="D62196">
        <v>117086</v>
      </c>
      <c r="E62196" s="16" t="e">
        <f>VLOOKUP(C62196,Подписчики!#REF!,3,0)</f>
        <v>#REF!</v>
      </c>
      <c r="F62196" s="3">
        <f t="shared" si="1942"/>
        <v>6</v>
      </c>
      <c r="G62196" s="44">
        <f t="shared" si="1943"/>
        <v>7</v>
      </c>
      <c r="H62196" s="44"/>
    </row>
    <row r="62197" spans="1:8" x14ac:dyDescent="0.25">
      <c r="A62197">
        <v>189882</v>
      </c>
      <c r="B62197" s="1">
        <v>44366.573812297735</v>
      </c>
      <c r="C62197">
        <v>276909</v>
      </c>
      <c r="D62197">
        <v>188931</v>
      </c>
      <c r="E62197" s="16" t="e">
        <f>VLOOKUP(C62197,Подписчики!#REF!,3,0)</f>
        <v>#REF!</v>
      </c>
      <c r="F62197" s="3">
        <f t="shared" si="1942"/>
        <v>6</v>
      </c>
      <c r="G62197" s="44">
        <f t="shared" si="1943"/>
        <v>7</v>
      </c>
      <c r="H62197" s="44"/>
    </row>
    <row r="62198" spans="1:8" x14ac:dyDescent="0.25">
      <c r="A62198">
        <v>189885</v>
      </c>
      <c r="B62198" s="1">
        <v>44366.573900570693</v>
      </c>
      <c r="C62198">
        <v>349018</v>
      </c>
      <c r="D62198">
        <v>406793</v>
      </c>
      <c r="E62198" s="16" t="e">
        <f>VLOOKUP(C62198,Подписчики!#REF!,3,0)</f>
        <v>#REF!</v>
      </c>
      <c r="F62198" s="3">
        <f t="shared" si="1942"/>
        <v>6</v>
      </c>
      <c r="G62198" s="44">
        <f t="shared" si="1943"/>
        <v>7</v>
      </c>
      <c r="H62198" s="44"/>
    </row>
    <row r="62199" spans="1:8" x14ac:dyDescent="0.25">
      <c r="A62199">
        <v>189890</v>
      </c>
      <c r="B62199" s="1">
        <v>44366.574907681512</v>
      </c>
      <c r="C62199">
        <v>72537</v>
      </c>
      <c r="D62199">
        <v>179296</v>
      </c>
      <c r="E62199" s="16" t="e">
        <f>VLOOKUP(C62199,Подписчики!#REF!,3,0)</f>
        <v>#REF!</v>
      </c>
      <c r="F62199" s="3">
        <f t="shared" si="1942"/>
        <v>6</v>
      </c>
      <c r="G62199" s="44">
        <f t="shared" si="1943"/>
        <v>7</v>
      </c>
      <c r="H62199" s="44"/>
    </row>
    <row r="62200" spans="1:8" x14ac:dyDescent="0.25">
      <c r="A62200">
        <v>189894</v>
      </c>
      <c r="B62200" s="1">
        <v>44366.575243385116</v>
      </c>
      <c r="C62200">
        <v>5398</v>
      </c>
      <c r="D62200">
        <v>169639</v>
      </c>
      <c r="E62200" s="16" t="e">
        <f>VLOOKUP(C62200,Подписчики!#REF!,3,0)</f>
        <v>#REF!</v>
      </c>
      <c r="F62200" s="3">
        <f t="shared" si="1942"/>
        <v>6</v>
      </c>
      <c r="G62200" s="44">
        <f t="shared" si="1943"/>
        <v>7</v>
      </c>
      <c r="H62200" s="44"/>
    </row>
    <row r="62201" spans="1:8" x14ac:dyDescent="0.25">
      <c r="A62201">
        <v>189899</v>
      </c>
      <c r="B62201" s="1">
        <v>44366.575304422135</v>
      </c>
      <c r="C62201">
        <v>260546</v>
      </c>
      <c r="D62201">
        <v>241927</v>
      </c>
      <c r="E62201" s="16" t="e">
        <f>VLOOKUP(C62201,Подписчики!#REF!,3,0)</f>
        <v>#REF!</v>
      </c>
      <c r="F62201" s="3">
        <f t="shared" si="1942"/>
        <v>6</v>
      </c>
      <c r="G62201" s="44">
        <f t="shared" si="1943"/>
        <v>7</v>
      </c>
      <c r="H62201" s="44"/>
    </row>
    <row r="62202" spans="1:8" x14ac:dyDescent="0.25">
      <c r="A62202">
        <v>189901</v>
      </c>
      <c r="B62202" s="1">
        <v>44366.577048543688</v>
      </c>
      <c r="C62202">
        <v>158752</v>
      </c>
      <c r="D62202">
        <v>330333</v>
      </c>
      <c r="E62202" s="16" t="e">
        <f>VLOOKUP(C62202,Подписчики!#REF!,3,0)</f>
        <v>#REF!</v>
      </c>
      <c r="F62202" s="3">
        <f t="shared" si="1942"/>
        <v>6</v>
      </c>
      <c r="G62202" s="44">
        <f t="shared" si="1943"/>
        <v>7</v>
      </c>
      <c r="H62202" s="44"/>
    </row>
    <row r="62203" spans="1:8" x14ac:dyDescent="0.25">
      <c r="A62203">
        <v>189905</v>
      </c>
      <c r="B62203" s="1">
        <v>44366.577471236305</v>
      </c>
      <c r="C62203">
        <v>53693</v>
      </c>
      <c r="D62203">
        <v>458081</v>
      </c>
      <c r="E62203" s="16" t="e">
        <f>VLOOKUP(C62203,Подписчики!#REF!,3,0)</f>
        <v>#REF!</v>
      </c>
      <c r="F62203" s="3">
        <f t="shared" si="1942"/>
        <v>6</v>
      </c>
      <c r="G62203" s="44">
        <f t="shared" si="1943"/>
        <v>7</v>
      </c>
      <c r="H62203" s="44"/>
    </row>
    <row r="62204" spans="1:8" x14ac:dyDescent="0.25">
      <c r="A62204">
        <v>189910</v>
      </c>
      <c r="B62204" s="1">
        <v>44366.578262135925</v>
      </c>
      <c r="C62204">
        <v>195116</v>
      </c>
      <c r="D62204">
        <v>351192</v>
      </c>
      <c r="E62204" s="16" t="e">
        <f>VLOOKUP(C62204,Подписчики!#REF!,3,0)</f>
        <v>#REF!</v>
      </c>
      <c r="F62204" s="3">
        <f t="shared" si="1942"/>
        <v>6</v>
      </c>
      <c r="G62204" s="44">
        <f t="shared" si="1943"/>
        <v>7</v>
      </c>
      <c r="H62204" s="44"/>
    </row>
    <row r="62205" spans="1:8" x14ac:dyDescent="0.25">
      <c r="A62205">
        <v>189914</v>
      </c>
      <c r="B62205" s="1">
        <v>44366.578666666661</v>
      </c>
      <c r="C62205">
        <v>30087</v>
      </c>
      <c r="D62205">
        <v>179296</v>
      </c>
      <c r="E62205" s="16" t="e">
        <f>VLOOKUP(C62205,Подписчики!#REF!,3,0)</f>
        <v>#REF!</v>
      </c>
      <c r="F62205" s="3">
        <f t="shared" si="1942"/>
        <v>6</v>
      </c>
      <c r="G62205" s="44">
        <f t="shared" si="1943"/>
        <v>7</v>
      </c>
      <c r="H62205" s="44"/>
    </row>
    <row r="62206" spans="1:8" x14ac:dyDescent="0.25">
      <c r="A62206">
        <v>189919</v>
      </c>
      <c r="B62206" s="1">
        <v>44366.578666666661</v>
      </c>
      <c r="C62206">
        <v>57655</v>
      </c>
      <c r="D62206">
        <v>135377</v>
      </c>
      <c r="E62206" s="16" t="e">
        <f>VLOOKUP(C62206,Подписчики!#REF!,3,0)</f>
        <v>#REF!</v>
      </c>
      <c r="F62206" s="3">
        <f t="shared" si="1942"/>
        <v>6</v>
      </c>
      <c r="G62206" s="44">
        <f t="shared" si="1943"/>
        <v>7</v>
      </c>
      <c r="H62206" s="44"/>
    </row>
    <row r="62207" spans="1:8" x14ac:dyDescent="0.25">
      <c r="A62207">
        <v>189922</v>
      </c>
      <c r="B62207" s="1">
        <v>44366.579475728155</v>
      </c>
      <c r="C62207">
        <v>153855</v>
      </c>
      <c r="D62207">
        <v>250679</v>
      </c>
      <c r="E62207" s="16" t="e">
        <f>VLOOKUP(C62207,Подписчики!#REF!,3,0)</f>
        <v>#REF!</v>
      </c>
      <c r="F62207" s="3">
        <f t="shared" si="1942"/>
        <v>6</v>
      </c>
      <c r="G62207" s="44">
        <f t="shared" si="1943"/>
        <v>7</v>
      </c>
      <c r="H62207" s="44"/>
    </row>
    <row r="62208" spans="1:8" x14ac:dyDescent="0.25">
      <c r="A62208">
        <v>189925</v>
      </c>
      <c r="B62208" s="1">
        <v>44366.579880258905</v>
      </c>
      <c r="C62208">
        <v>166186</v>
      </c>
      <c r="D62208">
        <v>301748</v>
      </c>
      <c r="E62208" s="16" t="e">
        <f>VLOOKUP(C62208,Подписчики!#REF!,3,0)</f>
        <v>#REF!</v>
      </c>
      <c r="F62208" s="3">
        <f t="shared" si="1942"/>
        <v>6</v>
      </c>
      <c r="G62208" s="44">
        <f t="shared" si="1943"/>
        <v>7</v>
      </c>
      <c r="H62208" s="44"/>
    </row>
    <row r="62209" spans="1:8" x14ac:dyDescent="0.25">
      <c r="A62209">
        <v>189927</v>
      </c>
      <c r="B62209" s="1">
        <v>44366.579880258905</v>
      </c>
      <c r="C62209">
        <v>197137</v>
      </c>
      <c r="D62209">
        <v>411922</v>
      </c>
      <c r="E62209" s="16" t="e">
        <f>VLOOKUP(C62209,Подписчики!#REF!,3,0)</f>
        <v>#REF!</v>
      </c>
      <c r="F62209" s="3">
        <f t="shared" si="1942"/>
        <v>6</v>
      </c>
      <c r="G62209" s="44">
        <f t="shared" si="1943"/>
        <v>7</v>
      </c>
      <c r="H62209" s="44"/>
    </row>
    <row r="62210" spans="1:8" x14ac:dyDescent="0.25">
      <c r="A62210">
        <v>189932</v>
      </c>
      <c r="B62210" s="1">
        <v>44366.58055360576</v>
      </c>
      <c r="C62210">
        <v>32671</v>
      </c>
      <c r="D62210">
        <v>301748</v>
      </c>
      <c r="E62210" s="16" t="e">
        <f>VLOOKUP(C62210,Подписчики!#REF!,3,0)</f>
        <v>#REF!</v>
      </c>
      <c r="F62210" s="3">
        <f t="shared" si="1942"/>
        <v>6</v>
      </c>
      <c r="G62210" s="44">
        <f t="shared" si="1943"/>
        <v>7</v>
      </c>
      <c r="H62210" s="44"/>
    </row>
    <row r="62211" spans="1:8" x14ac:dyDescent="0.25">
      <c r="A62211">
        <v>189936</v>
      </c>
      <c r="B62211" s="1">
        <v>44366.581498381878</v>
      </c>
      <c r="C62211">
        <v>36437</v>
      </c>
      <c r="D62211">
        <v>471403</v>
      </c>
      <c r="E62211" s="16" t="e">
        <f>VLOOKUP(C62211,Подписчики!#REF!,3,0)</f>
        <v>#REF!</v>
      </c>
      <c r="F62211" s="3">
        <f t="shared" ref="F62211:F62274" si="1944">MONTH(B62211)</f>
        <v>6</v>
      </c>
      <c r="G62211" s="44">
        <f t="shared" ref="G62211:G62274" si="1945">WEEKDAY(B62211,1)</f>
        <v>7</v>
      </c>
      <c r="H62211" s="44"/>
    </row>
    <row r="62212" spans="1:8" x14ac:dyDescent="0.25">
      <c r="A62212">
        <v>189940</v>
      </c>
      <c r="B62212" s="1">
        <v>44366.581498381878</v>
      </c>
      <c r="C62212">
        <v>312284</v>
      </c>
      <c r="D62212">
        <v>312575</v>
      </c>
      <c r="E62212" s="16" t="e">
        <f>VLOOKUP(C62212,Подписчики!#REF!,3,0)</f>
        <v>#REF!</v>
      </c>
      <c r="F62212" s="3">
        <f t="shared" si="1944"/>
        <v>6</v>
      </c>
      <c r="G62212" s="44">
        <f t="shared" si="1945"/>
        <v>7</v>
      </c>
      <c r="H62212" s="44"/>
    </row>
    <row r="62213" spans="1:8" x14ac:dyDescent="0.25">
      <c r="A62213">
        <v>189944</v>
      </c>
      <c r="B62213" s="1">
        <v>44366.581902912621</v>
      </c>
      <c r="C62213">
        <v>107901</v>
      </c>
      <c r="D62213">
        <v>308537</v>
      </c>
      <c r="E62213" s="16" t="e">
        <f>VLOOKUP(C62213,Подписчики!#REF!,3,0)</f>
        <v>#REF!</v>
      </c>
      <c r="F62213" s="3">
        <f t="shared" si="1944"/>
        <v>6</v>
      </c>
      <c r="G62213" s="44">
        <f t="shared" si="1945"/>
        <v>7</v>
      </c>
      <c r="H62213" s="44"/>
    </row>
    <row r="62214" spans="1:8" x14ac:dyDescent="0.25">
      <c r="A62214">
        <v>189948</v>
      </c>
      <c r="B62214" s="1">
        <v>44366.582307443365</v>
      </c>
      <c r="C62214">
        <v>165059</v>
      </c>
      <c r="D62214">
        <v>250679</v>
      </c>
      <c r="E62214" s="16" t="e">
        <f>VLOOKUP(C62214,Подписчики!#REF!,3,0)</f>
        <v>#REF!</v>
      </c>
      <c r="F62214" s="3">
        <f t="shared" si="1944"/>
        <v>6</v>
      </c>
      <c r="G62214" s="44">
        <f t="shared" si="1945"/>
        <v>7</v>
      </c>
      <c r="H62214" s="44"/>
    </row>
    <row r="62215" spans="1:8" x14ac:dyDescent="0.25">
      <c r="A62215">
        <v>189950</v>
      </c>
      <c r="B62215" s="1">
        <v>44366.583116504851</v>
      </c>
      <c r="C62215">
        <v>104256</v>
      </c>
      <c r="D62215">
        <v>370651</v>
      </c>
      <c r="E62215" s="16" t="e">
        <f>VLOOKUP(C62215,Подписчики!#REF!,3,0)</f>
        <v>#REF!</v>
      </c>
      <c r="F62215" s="3">
        <f t="shared" si="1944"/>
        <v>6</v>
      </c>
      <c r="G62215" s="44">
        <f t="shared" si="1945"/>
        <v>7</v>
      </c>
      <c r="H62215" s="44"/>
    </row>
    <row r="62216" spans="1:8" x14ac:dyDescent="0.25">
      <c r="A62216">
        <v>189952</v>
      </c>
      <c r="B62216" s="1">
        <v>44366.585139158575</v>
      </c>
      <c r="C62216">
        <v>211726</v>
      </c>
      <c r="D62216">
        <v>411922</v>
      </c>
      <c r="E62216" s="16" t="e">
        <f>VLOOKUP(C62216,Подписчики!#REF!,3,0)</f>
        <v>#REF!</v>
      </c>
      <c r="F62216" s="3">
        <f t="shared" si="1944"/>
        <v>6</v>
      </c>
      <c r="G62216" s="44">
        <f t="shared" si="1945"/>
        <v>7</v>
      </c>
      <c r="H62216" s="44"/>
    </row>
    <row r="62217" spans="1:8" x14ac:dyDescent="0.25">
      <c r="A62217">
        <v>189954</v>
      </c>
      <c r="B62217" s="1">
        <v>44366.585543689318</v>
      </c>
      <c r="C62217">
        <v>256778</v>
      </c>
      <c r="D62217">
        <v>158978</v>
      </c>
      <c r="E62217" s="16" t="e">
        <f>VLOOKUP(C62217,Подписчики!#REF!,3,0)</f>
        <v>#REF!</v>
      </c>
      <c r="F62217" s="3">
        <f t="shared" si="1944"/>
        <v>6</v>
      </c>
      <c r="G62217" s="44">
        <f t="shared" si="1945"/>
        <v>7</v>
      </c>
      <c r="H62217" s="44"/>
    </row>
    <row r="62218" spans="1:8" x14ac:dyDescent="0.25">
      <c r="A62218">
        <v>189959</v>
      </c>
      <c r="B62218" s="1">
        <v>44366.585543689325</v>
      </c>
      <c r="C62218">
        <v>326055</v>
      </c>
      <c r="D62218">
        <v>250679</v>
      </c>
      <c r="E62218" s="16" t="e">
        <f>VLOOKUP(C62218,Подписчики!#REF!,3,0)</f>
        <v>#REF!</v>
      </c>
      <c r="F62218" s="3">
        <f t="shared" si="1944"/>
        <v>6</v>
      </c>
      <c r="G62218" s="44">
        <f t="shared" si="1945"/>
        <v>7</v>
      </c>
      <c r="H62218" s="44"/>
    </row>
    <row r="62219" spans="1:8" x14ac:dyDescent="0.25">
      <c r="A62219">
        <v>189961</v>
      </c>
      <c r="B62219" s="1">
        <v>44366.585741752373</v>
      </c>
      <c r="C62219">
        <v>9812</v>
      </c>
      <c r="D62219">
        <v>104958</v>
      </c>
      <c r="E62219" s="16" t="e">
        <f>VLOOKUP(C62219,Подписчики!#REF!,3,0)</f>
        <v>#REF!</v>
      </c>
      <c r="F62219" s="3">
        <f t="shared" si="1944"/>
        <v>6</v>
      </c>
      <c r="G62219" s="44">
        <f t="shared" si="1945"/>
        <v>7</v>
      </c>
      <c r="H62219" s="44"/>
    </row>
    <row r="62220" spans="1:8" x14ac:dyDescent="0.25">
      <c r="A62220">
        <v>189963</v>
      </c>
      <c r="B62220" s="1">
        <v>44366.586352750805</v>
      </c>
      <c r="C62220">
        <v>164398</v>
      </c>
      <c r="D62220">
        <v>396686</v>
      </c>
      <c r="E62220" s="16" t="e">
        <f>VLOOKUP(C62220,Подписчики!#REF!,3,0)</f>
        <v>#REF!</v>
      </c>
      <c r="F62220" s="3">
        <f t="shared" si="1944"/>
        <v>6</v>
      </c>
      <c r="G62220" s="44">
        <f t="shared" si="1945"/>
        <v>7</v>
      </c>
      <c r="H62220" s="44"/>
    </row>
    <row r="62221" spans="1:8" x14ac:dyDescent="0.25">
      <c r="A62221">
        <v>189965</v>
      </c>
      <c r="B62221" s="1">
        <v>44366.586352750805</v>
      </c>
      <c r="C62221">
        <v>239669</v>
      </c>
      <c r="D62221">
        <v>333426</v>
      </c>
      <c r="E62221" s="16" t="e">
        <f>VLOOKUP(C62221,Подписчики!#REF!,3,0)</f>
        <v>#REF!</v>
      </c>
      <c r="F62221" s="3">
        <f t="shared" si="1944"/>
        <v>6</v>
      </c>
      <c r="G62221" s="44">
        <f t="shared" si="1945"/>
        <v>7</v>
      </c>
      <c r="H62221" s="44"/>
    </row>
    <row r="62222" spans="1:8" x14ac:dyDescent="0.25">
      <c r="A62222">
        <v>189970</v>
      </c>
      <c r="B62222" s="1">
        <v>44366.586352750805</v>
      </c>
      <c r="C62222">
        <v>316182</v>
      </c>
      <c r="D62222">
        <v>301748</v>
      </c>
      <c r="E62222" s="16" t="e">
        <f>VLOOKUP(C62222,Подписчики!#REF!,3,0)</f>
        <v>#REF!</v>
      </c>
      <c r="F62222" s="3">
        <f t="shared" si="1944"/>
        <v>6</v>
      </c>
      <c r="G62222" s="44">
        <f t="shared" si="1945"/>
        <v>7</v>
      </c>
      <c r="H62222" s="44"/>
    </row>
    <row r="62223" spans="1:8" x14ac:dyDescent="0.25">
      <c r="A62223">
        <v>189971</v>
      </c>
      <c r="B62223" s="1">
        <v>44366.586757281548</v>
      </c>
      <c r="C62223">
        <v>114546</v>
      </c>
      <c r="D62223">
        <v>347393</v>
      </c>
      <c r="E62223" s="16" t="e">
        <f>VLOOKUP(C62223,Подписчики!#REF!,3,0)</f>
        <v>#REF!</v>
      </c>
      <c r="F62223" s="3">
        <f t="shared" si="1944"/>
        <v>6</v>
      </c>
      <c r="G62223" s="44">
        <f t="shared" si="1945"/>
        <v>7</v>
      </c>
      <c r="H62223" s="44"/>
    </row>
    <row r="62224" spans="1:8" x14ac:dyDescent="0.25">
      <c r="A62224">
        <v>189972</v>
      </c>
      <c r="B62224" s="1">
        <v>44366.587511825921</v>
      </c>
      <c r="C62224">
        <v>335161</v>
      </c>
      <c r="D62224">
        <v>119655</v>
      </c>
      <c r="E62224" s="16" t="e">
        <f>VLOOKUP(C62224,Подписчики!#REF!,3,0)</f>
        <v>#REF!</v>
      </c>
      <c r="F62224" s="3">
        <f t="shared" si="1944"/>
        <v>6</v>
      </c>
      <c r="G62224" s="44">
        <f t="shared" si="1945"/>
        <v>7</v>
      </c>
      <c r="H62224" s="44"/>
    </row>
    <row r="62225" spans="1:8" x14ac:dyDescent="0.25">
      <c r="A62225">
        <v>189977</v>
      </c>
      <c r="B62225" s="1">
        <v>44366.587970873792</v>
      </c>
      <c r="C62225">
        <v>10599</v>
      </c>
      <c r="D62225">
        <v>250679</v>
      </c>
      <c r="E62225" s="16" t="e">
        <f>VLOOKUP(C62225,Подписчики!#REF!,3,0)</f>
        <v>#REF!</v>
      </c>
      <c r="F62225" s="3">
        <f t="shared" si="1944"/>
        <v>6</v>
      </c>
      <c r="G62225" s="44">
        <f t="shared" si="1945"/>
        <v>7</v>
      </c>
      <c r="H62225" s="44"/>
    </row>
    <row r="62226" spans="1:8" x14ac:dyDescent="0.25">
      <c r="A62226">
        <v>189980</v>
      </c>
      <c r="B62226" s="1">
        <v>44366.588779935279</v>
      </c>
      <c r="C62226">
        <v>305379</v>
      </c>
      <c r="D62226">
        <v>379171</v>
      </c>
      <c r="E62226" s="16" t="e">
        <f>VLOOKUP(C62226,Подписчики!#REF!,3,0)</f>
        <v>#REF!</v>
      </c>
      <c r="F62226" s="3">
        <f t="shared" si="1944"/>
        <v>6</v>
      </c>
      <c r="G62226" s="44">
        <f t="shared" si="1945"/>
        <v>7</v>
      </c>
      <c r="H62226" s="44"/>
    </row>
    <row r="62227" spans="1:8" x14ac:dyDescent="0.25">
      <c r="A62227">
        <v>189985</v>
      </c>
      <c r="B62227" s="1">
        <v>44366.588824121827</v>
      </c>
      <c r="C62227">
        <v>159076</v>
      </c>
      <c r="D62227">
        <v>364695</v>
      </c>
      <c r="E62227" s="16" t="e">
        <f>VLOOKUP(C62227,Подписчики!#REF!,3,0)</f>
        <v>#REF!</v>
      </c>
      <c r="F62227" s="3">
        <f t="shared" si="1944"/>
        <v>6</v>
      </c>
      <c r="G62227" s="44">
        <f t="shared" si="1945"/>
        <v>7</v>
      </c>
      <c r="H62227" s="44"/>
    </row>
    <row r="62228" spans="1:8" x14ac:dyDescent="0.25">
      <c r="A62228">
        <v>189986</v>
      </c>
      <c r="B62228" s="1">
        <v>44366.589993527508</v>
      </c>
      <c r="C62228">
        <v>220558</v>
      </c>
      <c r="D62228">
        <v>411922</v>
      </c>
      <c r="E62228" s="16" t="e">
        <f>VLOOKUP(C62228,Подписчики!#REF!,3,0)</f>
        <v>#REF!</v>
      </c>
      <c r="F62228" s="3">
        <f t="shared" si="1944"/>
        <v>6</v>
      </c>
      <c r="G62228" s="44">
        <f t="shared" si="1945"/>
        <v>7</v>
      </c>
      <c r="H62228" s="44"/>
    </row>
    <row r="62229" spans="1:8" x14ac:dyDescent="0.25">
      <c r="A62229">
        <v>189987</v>
      </c>
      <c r="B62229" s="1">
        <v>44366.590227973269</v>
      </c>
      <c r="C62229">
        <v>273008</v>
      </c>
      <c r="D62229">
        <v>451811</v>
      </c>
      <c r="E62229" s="16" t="e">
        <f>VLOOKUP(C62229,Подписчики!#REF!,3,0)</f>
        <v>#REF!</v>
      </c>
      <c r="F62229" s="3">
        <f t="shared" si="1944"/>
        <v>6</v>
      </c>
      <c r="G62229" s="44">
        <f t="shared" si="1945"/>
        <v>7</v>
      </c>
      <c r="H62229" s="44"/>
    </row>
    <row r="62230" spans="1:8" x14ac:dyDescent="0.25">
      <c r="A62230">
        <v>189992</v>
      </c>
      <c r="B62230" s="1">
        <v>44366.590666666663</v>
      </c>
      <c r="C62230">
        <v>111066</v>
      </c>
      <c r="D62230">
        <v>182191</v>
      </c>
      <c r="E62230" s="16" t="e">
        <f>VLOOKUP(C62230,Подписчики!#REF!,3,0)</f>
        <v>#REF!</v>
      </c>
      <c r="F62230" s="3">
        <f t="shared" si="1944"/>
        <v>6</v>
      </c>
      <c r="G62230" s="44">
        <f t="shared" si="1945"/>
        <v>7</v>
      </c>
      <c r="H62230" s="44"/>
    </row>
    <row r="62231" spans="1:8" x14ac:dyDescent="0.25">
      <c r="A62231">
        <v>189993</v>
      </c>
      <c r="B62231" s="1">
        <v>44366.590685750911</v>
      </c>
      <c r="C62231">
        <v>336583</v>
      </c>
      <c r="D62231">
        <v>411922</v>
      </c>
      <c r="E62231" s="16" t="e">
        <f>VLOOKUP(C62231,Подписчики!#REF!,3,0)</f>
        <v>#REF!</v>
      </c>
      <c r="F62231" s="3">
        <f t="shared" si="1944"/>
        <v>6</v>
      </c>
      <c r="G62231" s="44">
        <f t="shared" si="1945"/>
        <v>7</v>
      </c>
      <c r="H62231" s="44"/>
    </row>
    <row r="62232" spans="1:8" x14ac:dyDescent="0.25">
      <c r="A62232">
        <v>189997</v>
      </c>
      <c r="B62232" s="1">
        <v>44366.591207119745</v>
      </c>
      <c r="C62232">
        <v>6583</v>
      </c>
      <c r="D62232">
        <v>473323</v>
      </c>
      <c r="E62232" s="16" t="e">
        <f>VLOOKUP(C62232,Подписчики!#REF!,3,0)</f>
        <v>#REF!</v>
      </c>
      <c r="F62232" s="3">
        <f t="shared" si="1944"/>
        <v>6</v>
      </c>
      <c r="G62232" s="44">
        <f t="shared" si="1945"/>
        <v>7</v>
      </c>
      <c r="H62232" s="44"/>
    </row>
    <row r="62233" spans="1:8" x14ac:dyDescent="0.25">
      <c r="A62233">
        <v>189999</v>
      </c>
      <c r="B62233" s="1">
        <v>44366.592016181232</v>
      </c>
      <c r="C62233">
        <v>325260</v>
      </c>
      <c r="D62233">
        <v>104958</v>
      </c>
      <c r="E62233" s="16" t="e">
        <f>VLOOKUP(C62233,Подписчики!#REF!,3,0)</f>
        <v>#REF!</v>
      </c>
      <c r="F62233" s="3">
        <f t="shared" si="1944"/>
        <v>6</v>
      </c>
      <c r="G62233" s="44">
        <f t="shared" si="1945"/>
        <v>7</v>
      </c>
      <c r="H62233" s="44"/>
    </row>
    <row r="62234" spans="1:8" x14ac:dyDescent="0.25">
      <c r="A62234">
        <v>190003</v>
      </c>
      <c r="B62234" s="1">
        <v>44366.592016181232</v>
      </c>
      <c r="C62234">
        <v>343964</v>
      </c>
      <c r="D62234">
        <v>470762</v>
      </c>
      <c r="E62234" s="16" t="e">
        <f>VLOOKUP(C62234,Подписчики!#REF!,3,0)</f>
        <v>#REF!</v>
      </c>
      <c r="F62234" s="3">
        <f t="shared" si="1944"/>
        <v>6</v>
      </c>
      <c r="G62234" s="44">
        <f t="shared" si="1945"/>
        <v>7</v>
      </c>
      <c r="H62234" s="44"/>
    </row>
    <row r="62235" spans="1:8" x14ac:dyDescent="0.25">
      <c r="A62235">
        <v>190006</v>
      </c>
      <c r="B62235" s="1">
        <v>44366.592333333334</v>
      </c>
      <c r="C62235">
        <v>55640</v>
      </c>
      <c r="D62235">
        <v>430242</v>
      </c>
      <c r="E62235" s="16" t="e">
        <f>VLOOKUP(C62235,Подписчики!#REF!,3,0)</f>
        <v>#REF!</v>
      </c>
      <c r="F62235" s="3">
        <f t="shared" si="1944"/>
        <v>6</v>
      </c>
      <c r="G62235" s="44">
        <f t="shared" si="1945"/>
        <v>7</v>
      </c>
      <c r="H62235" s="44"/>
    </row>
    <row r="62236" spans="1:8" x14ac:dyDescent="0.25">
      <c r="A62236">
        <v>190008</v>
      </c>
      <c r="B62236" s="1">
        <v>44366.593188268685</v>
      </c>
      <c r="C62236">
        <v>87193</v>
      </c>
      <c r="D62236">
        <v>82850</v>
      </c>
      <c r="E62236" s="16" t="e">
        <f>VLOOKUP(C62236,Подписчики!#REF!,3,0)</f>
        <v>#REF!</v>
      </c>
      <c r="F62236" s="3">
        <f t="shared" si="1944"/>
        <v>6</v>
      </c>
      <c r="G62236" s="44">
        <f t="shared" si="1945"/>
        <v>7</v>
      </c>
      <c r="H62236" s="44"/>
    </row>
    <row r="62237" spans="1:8" x14ac:dyDescent="0.25">
      <c r="A62237">
        <v>190012</v>
      </c>
      <c r="B62237" s="1">
        <v>44366.593229773462</v>
      </c>
      <c r="C62237">
        <v>127704</v>
      </c>
      <c r="D62237">
        <v>316436</v>
      </c>
      <c r="E62237" s="16" t="e">
        <f>VLOOKUP(C62237,Подписчики!#REF!,3,0)</f>
        <v>#REF!</v>
      </c>
      <c r="F62237" s="3">
        <f t="shared" si="1944"/>
        <v>6</v>
      </c>
      <c r="G62237" s="44">
        <f t="shared" si="1945"/>
        <v>7</v>
      </c>
      <c r="H62237" s="44"/>
    </row>
    <row r="62238" spans="1:8" x14ac:dyDescent="0.25">
      <c r="A62238">
        <v>190017</v>
      </c>
      <c r="B62238" s="1">
        <v>44366.593279824214</v>
      </c>
      <c r="C62238">
        <v>338078</v>
      </c>
      <c r="D62238">
        <v>467923</v>
      </c>
      <c r="E62238" s="16" t="e">
        <f>VLOOKUP(C62238,Подписчики!#REF!,3,0)</f>
        <v>#REF!</v>
      </c>
      <c r="F62238" s="3">
        <f t="shared" si="1944"/>
        <v>6</v>
      </c>
      <c r="G62238" s="44">
        <f t="shared" si="1945"/>
        <v>7</v>
      </c>
      <c r="H62238" s="44"/>
    </row>
    <row r="62239" spans="1:8" x14ac:dyDescent="0.25">
      <c r="A62239">
        <v>190021</v>
      </c>
      <c r="B62239" s="1">
        <v>44366.593634304205</v>
      </c>
      <c r="C62239">
        <v>107825</v>
      </c>
      <c r="D62239">
        <v>17150</v>
      </c>
      <c r="E62239" s="16" t="e">
        <f>VLOOKUP(C62239,Подписчики!#REF!,3,0)</f>
        <v>#REF!</v>
      </c>
      <c r="F62239" s="3">
        <f t="shared" si="1944"/>
        <v>6</v>
      </c>
      <c r="G62239" s="44">
        <f t="shared" si="1945"/>
        <v>7</v>
      </c>
      <c r="H62239" s="44"/>
    </row>
    <row r="62240" spans="1:8" x14ac:dyDescent="0.25">
      <c r="A62240">
        <v>190023</v>
      </c>
      <c r="B62240" s="1">
        <v>44366.593634304205</v>
      </c>
      <c r="C62240">
        <v>247442</v>
      </c>
      <c r="D62240">
        <v>262099</v>
      </c>
      <c r="E62240" s="16" t="e">
        <f>VLOOKUP(C62240,Подписчики!#REF!,3,0)</f>
        <v>#REF!</v>
      </c>
      <c r="F62240" s="3">
        <f t="shared" si="1944"/>
        <v>6</v>
      </c>
      <c r="G62240" s="44">
        <f t="shared" si="1945"/>
        <v>7</v>
      </c>
      <c r="H62240" s="44"/>
    </row>
    <row r="62241" spans="1:8" x14ac:dyDescent="0.25">
      <c r="A62241">
        <v>190025</v>
      </c>
      <c r="B62241" s="1">
        <v>44366.593981749931</v>
      </c>
      <c r="C62241">
        <v>318</v>
      </c>
      <c r="D62241">
        <v>436838</v>
      </c>
      <c r="E62241" s="16" t="e">
        <f>VLOOKUP(C62241,Подписчики!#REF!,3,0)</f>
        <v>#REF!</v>
      </c>
      <c r="F62241" s="3">
        <f t="shared" si="1944"/>
        <v>6</v>
      </c>
      <c r="G62241" s="44">
        <f t="shared" si="1945"/>
        <v>7</v>
      </c>
      <c r="H62241" s="44"/>
    </row>
    <row r="62242" spans="1:8" x14ac:dyDescent="0.25">
      <c r="A62242">
        <v>190026</v>
      </c>
      <c r="B62242" s="1">
        <v>44366.594443365699</v>
      </c>
      <c r="C62242">
        <v>200780</v>
      </c>
      <c r="D62242">
        <v>357547</v>
      </c>
      <c r="E62242" s="16" t="e">
        <f>VLOOKUP(C62242,Подписчики!#REF!,3,0)</f>
        <v>#REF!</v>
      </c>
      <c r="F62242" s="3">
        <f t="shared" si="1944"/>
        <v>6</v>
      </c>
      <c r="G62242" s="44">
        <f t="shared" si="1945"/>
        <v>7</v>
      </c>
      <c r="H62242" s="44"/>
    </row>
    <row r="62243" spans="1:8" x14ac:dyDescent="0.25">
      <c r="A62243">
        <v>190028</v>
      </c>
      <c r="B62243" s="1">
        <v>44366.594847896435</v>
      </c>
      <c r="C62243">
        <v>287721</v>
      </c>
      <c r="D62243">
        <v>158978</v>
      </c>
      <c r="E62243" s="16" t="e">
        <f>VLOOKUP(C62243,Подписчики!#REF!,3,0)</f>
        <v>#REF!</v>
      </c>
      <c r="F62243" s="3">
        <f t="shared" si="1944"/>
        <v>6</v>
      </c>
      <c r="G62243" s="44">
        <f t="shared" si="1945"/>
        <v>7</v>
      </c>
      <c r="H62243" s="44"/>
    </row>
    <row r="62244" spans="1:8" x14ac:dyDescent="0.25">
      <c r="A62244">
        <v>190031</v>
      </c>
      <c r="B62244" s="1">
        <v>44366.594866786705</v>
      </c>
      <c r="C62244">
        <v>208235</v>
      </c>
      <c r="D62244">
        <v>296654</v>
      </c>
      <c r="E62244" s="16" t="e">
        <f>VLOOKUP(C62244,Подписчики!#REF!,3,0)</f>
        <v>#REF!</v>
      </c>
      <c r="F62244" s="3">
        <f t="shared" si="1944"/>
        <v>6</v>
      </c>
      <c r="G62244" s="44">
        <f t="shared" si="1945"/>
        <v>7</v>
      </c>
      <c r="H62244" s="44"/>
    </row>
    <row r="62245" spans="1:8" x14ac:dyDescent="0.25">
      <c r="A62245">
        <v>190035</v>
      </c>
      <c r="B62245" s="1">
        <v>44366.595252427185</v>
      </c>
      <c r="C62245">
        <v>234944</v>
      </c>
      <c r="D62245">
        <v>326622</v>
      </c>
      <c r="E62245" s="16" t="e">
        <f>VLOOKUP(C62245,Подписчики!#REF!,3,0)</f>
        <v>#REF!</v>
      </c>
      <c r="F62245" s="3">
        <f t="shared" si="1944"/>
        <v>6</v>
      </c>
      <c r="G62245" s="44">
        <f t="shared" si="1945"/>
        <v>7</v>
      </c>
      <c r="H62245" s="44"/>
    </row>
    <row r="62246" spans="1:8" x14ac:dyDescent="0.25">
      <c r="A62246">
        <v>190038</v>
      </c>
      <c r="B62246" s="1">
        <v>44366.596666666665</v>
      </c>
      <c r="C62246">
        <v>123422</v>
      </c>
      <c r="D62246">
        <v>363218</v>
      </c>
      <c r="E62246" s="16" t="e">
        <f>VLOOKUP(C62246,Подписчики!#REF!,3,0)</f>
        <v>#REF!</v>
      </c>
      <c r="F62246" s="3">
        <f t="shared" si="1944"/>
        <v>6</v>
      </c>
      <c r="G62246" s="44">
        <f t="shared" si="1945"/>
        <v>7</v>
      </c>
      <c r="H62246" s="44"/>
    </row>
    <row r="62247" spans="1:8" x14ac:dyDescent="0.25">
      <c r="A62247">
        <v>190041</v>
      </c>
      <c r="B62247" s="1">
        <v>44366.59681997131</v>
      </c>
      <c r="C62247">
        <v>69664</v>
      </c>
      <c r="D62247">
        <v>364816</v>
      </c>
      <c r="E62247" s="16" t="e">
        <f>VLOOKUP(C62247,Подписчики!#REF!,3,0)</f>
        <v>#REF!</v>
      </c>
      <c r="F62247" s="3">
        <f t="shared" si="1944"/>
        <v>6</v>
      </c>
      <c r="G62247" s="44">
        <f t="shared" si="1945"/>
        <v>7</v>
      </c>
      <c r="H62247" s="44"/>
    </row>
    <row r="62248" spans="1:8" x14ac:dyDescent="0.25">
      <c r="A62248">
        <v>190044</v>
      </c>
      <c r="B62248" s="1">
        <v>44366.597186193423</v>
      </c>
      <c r="C62248">
        <v>267668</v>
      </c>
      <c r="D62248">
        <v>88863</v>
      </c>
      <c r="E62248" s="16" t="e">
        <f>VLOOKUP(C62248,Подписчики!#REF!,3,0)</f>
        <v>#REF!</v>
      </c>
      <c r="F62248" s="3">
        <f t="shared" si="1944"/>
        <v>6</v>
      </c>
      <c r="G62248" s="44">
        <f t="shared" si="1945"/>
        <v>7</v>
      </c>
      <c r="H62248" s="44"/>
    </row>
    <row r="62249" spans="1:8" x14ac:dyDescent="0.25">
      <c r="A62249">
        <v>190046</v>
      </c>
      <c r="B62249" s="1">
        <v>44366.597679611645</v>
      </c>
      <c r="C62249">
        <v>228775</v>
      </c>
      <c r="D62249">
        <v>390221</v>
      </c>
      <c r="E62249" s="16" t="e">
        <f>VLOOKUP(C62249,Подписчики!#REF!,3,0)</f>
        <v>#REF!</v>
      </c>
      <c r="F62249" s="3">
        <f t="shared" si="1944"/>
        <v>6</v>
      </c>
      <c r="G62249" s="44">
        <f t="shared" si="1945"/>
        <v>7</v>
      </c>
      <c r="H62249" s="44"/>
    </row>
    <row r="62250" spans="1:8" x14ac:dyDescent="0.25">
      <c r="A62250">
        <v>190050</v>
      </c>
      <c r="B62250" s="1">
        <v>44366.598559526356</v>
      </c>
      <c r="C62250">
        <v>182979</v>
      </c>
      <c r="D62250">
        <v>282515</v>
      </c>
      <c r="E62250" s="16" t="e">
        <f>VLOOKUP(C62250,Подписчики!#REF!,3,0)</f>
        <v>#REF!</v>
      </c>
      <c r="F62250" s="3">
        <f t="shared" si="1944"/>
        <v>6</v>
      </c>
      <c r="G62250" s="44">
        <f t="shared" si="1945"/>
        <v>7</v>
      </c>
      <c r="H62250" s="44"/>
    </row>
    <row r="62251" spans="1:8" x14ac:dyDescent="0.25">
      <c r="A62251">
        <v>190054</v>
      </c>
      <c r="B62251" s="1">
        <v>44366.598681600393</v>
      </c>
      <c r="C62251">
        <v>170357</v>
      </c>
      <c r="D62251">
        <v>411720</v>
      </c>
      <c r="E62251" s="16" t="e">
        <f>VLOOKUP(C62251,Подписчики!#REF!,3,0)</f>
        <v>#REF!</v>
      </c>
      <c r="F62251" s="3">
        <f t="shared" si="1944"/>
        <v>6</v>
      </c>
      <c r="G62251" s="44">
        <f t="shared" si="1945"/>
        <v>7</v>
      </c>
      <c r="H62251" s="44"/>
    </row>
    <row r="62252" spans="1:8" x14ac:dyDescent="0.25">
      <c r="A62252">
        <v>190055</v>
      </c>
      <c r="B62252" s="1">
        <v>44366.599871822262</v>
      </c>
      <c r="C62252">
        <v>116600</v>
      </c>
      <c r="D62252">
        <v>250679</v>
      </c>
      <c r="E62252" s="16" t="e">
        <f>VLOOKUP(C62252,Подписчики!#REF!,3,0)</f>
        <v>#REF!</v>
      </c>
      <c r="F62252" s="3">
        <f t="shared" si="1944"/>
        <v>6</v>
      </c>
      <c r="G62252" s="44">
        <f t="shared" si="1945"/>
        <v>7</v>
      </c>
      <c r="H62252" s="44"/>
    </row>
    <row r="62253" spans="1:8" x14ac:dyDescent="0.25">
      <c r="A62253">
        <v>190059</v>
      </c>
      <c r="B62253" s="1">
        <v>44366.600511326862</v>
      </c>
      <c r="C62253">
        <v>265686</v>
      </c>
      <c r="D62253">
        <v>154228</v>
      </c>
      <c r="E62253" s="16" t="e">
        <f>VLOOKUP(C62253,Подписчики!#REF!,3,0)</f>
        <v>#REF!</v>
      </c>
      <c r="F62253" s="3">
        <f t="shared" si="1944"/>
        <v>6</v>
      </c>
      <c r="G62253" s="44">
        <f t="shared" si="1945"/>
        <v>7</v>
      </c>
      <c r="H62253" s="44"/>
    </row>
    <row r="62254" spans="1:8" x14ac:dyDescent="0.25">
      <c r="A62254">
        <v>190062</v>
      </c>
      <c r="B62254" s="1">
        <v>44366.600817896055</v>
      </c>
      <c r="C62254">
        <v>87521</v>
      </c>
      <c r="D62254">
        <v>141622</v>
      </c>
      <c r="E62254" s="16" t="e">
        <f>VLOOKUP(C62254,Подписчики!#REF!,3,0)</f>
        <v>#REF!</v>
      </c>
      <c r="F62254" s="3">
        <f t="shared" si="1944"/>
        <v>6</v>
      </c>
      <c r="G62254" s="44">
        <f t="shared" si="1945"/>
        <v>7</v>
      </c>
      <c r="H62254" s="44"/>
    </row>
    <row r="62255" spans="1:8" x14ac:dyDescent="0.25">
      <c r="A62255">
        <v>190067</v>
      </c>
      <c r="B62255" s="1">
        <v>44366.60109256264</v>
      </c>
      <c r="C62255">
        <v>93351</v>
      </c>
      <c r="D62255">
        <v>140573</v>
      </c>
      <c r="E62255" s="16" t="e">
        <f>VLOOKUP(C62255,Подписчики!#REF!,3,0)</f>
        <v>#REF!</v>
      </c>
      <c r="F62255" s="3">
        <f t="shared" si="1944"/>
        <v>6</v>
      </c>
      <c r="G62255" s="44">
        <f t="shared" si="1945"/>
        <v>7</v>
      </c>
      <c r="H62255" s="44"/>
    </row>
    <row r="62256" spans="1:8" x14ac:dyDescent="0.25">
      <c r="A62256">
        <v>190072</v>
      </c>
      <c r="B62256" s="1">
        <v>44366.601724919092</v>
      </c>
      <c r="C62256">
        <v>243799</v>
      </c>
      <c r="D62256">
        <v>391404</v>
      </c>
      <c r="E62256" s="16" t="e">
        <f>VLOOKUP(C62256,Подписчики!#REF!,3,0)</f>
        <v>#REF!</v>
      </c>
      <c r="F62256" s="3">
        <f t="shared" si="1944"/>
        <v>6</v>
      </c>
      <c r="G62256" s="44">
        <f t="shared" si="1945"/>
        <v>7</v>
      </c>
      <c r="H62256" s="44"/>
    </row>
    <row r="62257" spans="1:8" x14ac:dyDescent="0.25">
      <c r="A62257">
        <v>190074</v>
      </c>
      <c r="B62257" s="1">
        <v>44366.601724919092</v>
      </c>
      <c r="C62257">
        <v>259982</v>
      </c>
      <c r="D62257">
        <v>244574</v>
      </c>
      <c r="E62257" s="16" t="e">
        <f>VLOOKUP(C62257,Подписчики!#REF!,3,0)</f>
        <v>#REF!</v>
      </c>
      <c r="F62257" s="3">
        <f t="shared" si="1944"/>
        <v>6</v>
      </c>
      <c r="G62257" s="44">
        <f t="shared" si="1945"/>
        <v>7</v>
      </c>
      <c r="H62257" s="44"/>
    </row>
    <row r="62258" spans="1:8" x14ac:dyDescent="0.25">
      <c r="A62258">
        <v>190076</v>
      </c>
      <c r="B62258" s="1">
        <v>44366.602771080659</v>
      </c>
      <c r="C62258">
        <v>227843</v>
      </c>
      <c r="D62258">
        <v>106039</v>
      </c>
      <c r="E62258" s="16" t="e">
        <f>VLOOKUP(C62258,Подписчики!#REF!,3,0)</f>
        <v>#REF!</v>
      </c>
      <c r="F62258" s="3">
        <f t="shared" si="1944"/>
        <v>6</v>
      </c>
      <c r="G62258" s="44">
        <f t="shared" si="1945"/>
        <v>7</v>
      </c>
      <c r="H62258" s="44"/>
    </row>
    <row r="62259" spans="1:8" x14ac:dyDescent="0.25">
      <c r="A62259">
        <v>190077</v>
      </c>
      <c r="B62259" s="1">
        <v>44366.603015228735</v>
      </c>
      <c r="C62259">
        <v>57899</v>
      </c>
      <c r="D62259">
        <v>154256</v>
      </c>
      <c r="E62259" s="16" t="e">
        <f>VLOOKUP(C62259,Подписчики!#REF!,3,0)</f>
        <v>#REF!</v>
      </c>
      <c r="F62259" s="3">
        <f t="shared" si="1944"/>
        <v>6</v>
      </c>
      <c r="G62259" s="44">
        <f t="shared" si="1945"/>
        <v>7</v>
      </c>
      <c r="H62259" s="44"/>
    </row>
    <row r="62260" spans="1:8" x14ac:dyDescent="0.25">
      <c r="A62260">
        <v>190082</v>
      </c>
      <c r="B62260" s="1">
        <v>44366.603747572815</v>
      </c>
      <c r="C62260">
        <v>227683</v>
      </c>
      <c r="D62260">
        <v>432277</v>
      </c>
      <c r="E62260" s="16" t="e">
        <f>VLOOKUP(C62260,Подписчики!#REF!,3,0)</f>
        <v>#REF!</v>
      </c>
      <c r="F62260" s="3">
        <f t="shared" si="1944"/>
        <v>6</v>
      </c>
      <c r="G62260" s="44">
        <f t="shared" si="1945"/>
        <v>7</v>
      </c>
      <c r="H62260" s="44"/>
    </row>
    <row r="62261" spans="1:8" x14ac:dyDescent="0.25">
      <c r="A62261">
        <v>190085</v>
      </c>
      <c r="B62261" s="1">
        <v>44366.604152103566</v>
      </c>
      <c r="C62261">
        <v>256740</v>
      </c>
      <c r="D62261">
        <v>129210</v>
      </c>
      <c r="E62261" s="16" t="e">
        <f>VLOOKUP(C62261,Подписчики!#REF!,3,0)</f>
        <v>#REF!</v>
      </c>
      <c r="F62261" s="3">
        <f t="shared" si="1944"/>
        <v>6</v>
      </c>
      <c r="G62261" s="44">
        <f t="shared" si="1945"/>
        <v>7</v>
      </c>
      <c r="H62261" s="44"/>
    </row>
    <row r="62262" spans="1:8" x14ac:dyDescent="0.25">
      <c r="A62262">
        <v>190090</v>
      </c>
      <c r="B62262" s="1">
        <v>44366.604205450603</v>
      </c>
      <c r="C62262">
        <v>81333</v>
      </c>
      <c r="D62262">
        <v>171555</v>
      </c>
      <c r="E62262" s="16" t="e">
        <f>VLOOKUP(C62262,Подписчики!#REF!,3,0)</f>
        <v>#REF!</v>
      </c>
      <c r="F62262" s="3">
        <f t="shared" si="1944"/>
        <v>6</v>
      </c>
      <c r="G62262" s="44">
        <f t="shared" si="1945"/>
        <v>7</v>
      </c>
      <c r="H62262" s="44"/>
    </row>
    <row r="62263" spans="1:8" x14ac:dyDescent="0.25">
      <c r="A62263">
        <v>190095</v>
      </c>
      <c r="B62263" s="1">
        <v>44366.604556634302</v>
      </c>
      <c r="C62263">
        <v>239150</v>
      </c>
      <c r="D62263">
        <v>439981</v>
      </c>
      <c r="E62263" s="16" t="e">
        <f>VLOOKUP(C62263,Подписчики!#REF!,3,0)</f>
        <v>#REF!</v>
      </c>
      <c r="F62263" s="3">
        <f t="shared" si="1944"/>
        <v>6</v>
      </c>
      <c r="G62263" s="44">
        <f t="shared" si="1945"/>
        <v>7</v>
      </c>
      <c r="H62263" s="44"/>
    </row>
    <row r="62264" spans="1:8" x14ac:dyDescent="0.25">
      <c r="A62264">
        <v>190100</v>
      </c>
      <c r="B62264" s="1">
        <v>44366.604961165045</v>
      </c>
      <c r="C62264">
        <v>43617</v>
      </c>
      <c r="D62264">
        <v>47234</v>
      </c>
      <c r="E62264" s="16" t="e">
        <f>VLOOKUP(C62264,Подписчики!#REF!,3,0)</f>
        <v>#REF!</v>
      </c>
      <c r="F62264" s="3">
        <f t="shared" si="1944"/>
        <v>6</v>
      </c>
      <c r="G62264" s="44">
        <f t="shared" si="1945"/>
        <v>7</v>
      </c>
      <c r="H62264" s="44"/>
    </row>
    <row r="62265" spans="1:8" x14ac:dyDescent="0.25">
      <c r="A62265">
        <v>190102</v>
      </c>
      <c r="B62265" s="1">
        <v>44366.604961165045</v>
      </c>
      <c r="C62265">
        <v>129378</v>
      </c>
      <c r="D62265">
        <v>443457</v>
      </c>
      <c r="E62265" s="16" t="e">
        <f>VLOOKUP(C62265,Подписчики!#REF!,3,0)</f>
        <v>#REF!</v>
      </c>
      <c r="F62265" s="3">
        <f t="shared" si="1944"/>
        <v>6</v>
      </c>
      <c r="G62265" s="44">
        <f t="shared" si="1945"/>
        <v>7</v>
      </c>
      <c r="H62265" s="44"/>
    </row>
    <row r="62266" spans="1:8" x14ac:dyDescent="0.25">
      <c r="A62266">
        <v>190105</v>
      </c>
      <c r="B62266" s="1">
        <v>44366.604961165045</v>
      </c>
      <c r="C62266">
        <v>247033</v>
      </c>
      <c r="D62266">
        <v>182984</v>
      </c>
      <c r="E62266" s="16" t="e">
        <f>VLOOKUP(C62266,Подписчики!#REF!,3,0)</f>
        <v>#REF!</v>
      </c>
      <c r="F62266" s="3">
        <f t="shared" si="1944"/>
        <v>6</v>
      </c>
      <c r="G62266" s="44">
        <f t="shared" si="1945"/>
        <v>7</v>
      </c>
      <c r="H62266" s="44"/>
    </row>
    <row r="62267" spans="1:8" x14ac:dyDescent="0.25">
      <c r="A62267">
        <v>190106</v>
      </c>
      <c r="B62267" s="1">
        <v>44366.604961165045</v>
      </c>
      <c r="C62267">
        <v>311002</v>
      </c>
      <c r="D62267">
        <v>343712</v>
      </c>
      <c r="E62267" s="16" t="e">
        <f>VLOOKUP(C62267,Подписчики!#REF!,3,0)</f>
        <v>#REF!</v>
      </c>
      <c r="F62267" s="3">
        <f t="shared" si="1944"/>
        <v>6</v>
      </c>
      <c r="G62267" s="44">
        <f t="shared" si="1945"/>
        <v>7</v>
      </c>
      <c r="H62267" s="44"/>
    </row>
    <row r="62268" spans="1:8" x14ac:dyDescent="0.25">
      <c r="A62268">
        <v>190111</v>
      </c>
      <c r="B62268" s="1">
        <v>44366.605029450358</v>
      </c>
      <c r="C62268">
        <v>111687</v>
      </c>
      <c r="D62268">
        <v>250679</v>
      </c>
      <c r="E62268" s="16" t="e">
        <f>VLOOKUP(C62268,Подписчики!#REF!,3,0)</f>
        <v>#REF!</v>
      </c>
      <c r="F62268" s="3">
        <f t="shared" si="1944"/>
        <v>6</v>
      </c>
      <c r="G62268" s="44">
        <f t="shared" si="1945"/>
        <v>7</v>
      </c>
      <c r="H62268" s="44"/>
    </row>
    <row r="62269" spans="1:8" x14ac:dyDescent="0.25">
      <c r="A62269">
        <v>190112</v>
      </c>
      <c r="B62269" s="1">
        <v>44366.605670339064</v>
      </c>
      <c r="C62269">
        <v>20062</v>
      </c>
      <c r="D62269">
        <v>169991</v>
      </c>
      <c r="E62269" s="16" t="e">
        <f>VLOOKUP(C62269,Подписчики!#REF!,3,0)</f>
        <v>#REF!</v>
      </c>
      <c r="F62269" s="3">
        <f t="shared" si="1944"/>
        <v>6</v>
      </c>
      <c r="G62269" s="44">
        <f t="shared" si="1945"/>
        <v>7</v>
      </c>
      <c r="H62269" s="44"/>
    </row>
    <row r="62270" spans="1:8" x14ac:dyDescent="0.25">
      <c r="A62270">
        <v>190116</v>
      </c>
      <c r="B62270" s="1">
        <v>44366.606402783291</v>
      </c>
      <c r="C62270">
        <v>19349</v>
      </c>
      <c r="D62270">
        <v>31749</v>
      </c>
      <c r="E62270" s="16" t="e">
        <f>VLOOKUP(C62270,Подписчики!#REF!,3,0)</f>
        <v>#REF!</v>
      </c>
      <c r="F62270" s="3">
        <f t="shared" si="1944"/>
        <v>6</v>
      </c>
      <c r="G62270" s="44">
        <f t="shared" si="1945"/>
        <v>7</v>
      </c>
      <c r="H62270" s="44"/>
    </row>
    <row r="62271" spans="1:8" x14ac:dyDescent="0.25">
      <c r="A62271">
        <v>190120</v>
      </c>
      <c r="B62271" s="1">
        <v>44366.606579288025</v>
      </c>
      <c r="C62271">
        <v>96773</v>
      </c>
      <c r="D62271">
        <v>334515</v>
      </c>
      <c r="E62271" s="16" t="e">
        <f>VLOOKUP(C62271,Подписчики!#REF!,3,0)</f>
        <v>#REF!</v>
      </c>
      <c r="F62271" s="3">
        <f t="shared" si="1944"/>
        <v>6</v>
      </c>
      <c r="G62271" s="44">
        <f t="shared" si="1945"/>
        <v>7</v>
      </c>
      <c r="H62271" s="44"/>
    </row>
    <row r="62272" spans="1:8" x14ac:dyDescent="0.25">
      <c r="A62272">
        <v>190125</v>
      </c>
      <c r="B62272" s="1">
        <v>44366.607388349519</v>
      </c>
      <c r="C62272">
        <v>244062</v>
      </c>
      <c r="D62272">
        <v>418033</v>
      </c>
      <c r="E62272" s="16" t="e">
        <f>VLOOKUP(C62272,Подписчики!#REF!,3,0)</f>
        <v>#REF!</v>
      </c>
      <c r="F62272" s="3">
        <f t="shared" si="1944"/>
        <v>6</v>
      </c>
      <c r="G62272" s="44">
        <f t="shared" si="1945"/>
        <v>7</v>
      </c>
      <c r="H62272" s="44"/>
    </row>
    <row r="62273" spans="1:8" x14ac:dyDescent="0.25">
      <c r="A62273">
        <v>190129</v>
      </c>
      <c r="B62273" s="1">
        <v>44366.608</v>
      </c>
      <c r="C62273">
        <v>15931</v>
      </c>
      <c r="D62273">
        <v>182191</v>
      </c>
      <c r="E62273" s="16" t="e">
        <f>VLOOKUP(C62273,Подписчики!#REF!,3,0)</f>
        <v>#REF!</v>
      </c>
      <c r="F62273" s="3">
        <f t="shared" si="1944"/>
        <v>6</v>
      </c>
      <c r="G62273" s="44">
        <f t="shared" si="1945"/>
        <v>7</v>
      </c>
      <c r="H62273" s="44"/>
    </row>
    <row r="62274" spans="1:8" x14ac:dyDescent="0.25">
      <c r="A62274">
        <v>190134</v>
      </c>
      <c r="B62274" s="1">
        <v>44366.608197411006</v>
      </c>
      <c r="C62274">
        <v>253442</v>
      </c>
      <c r="D62274">
        <v>230507</v>
      </c>
      <c r="E62274" s="16" t="e">
        <f>VLOOKUP(C62274,Подписчики!#REF!,3,0)</f>
        <v>#REF!</v>
      </c>
      <c r="F62274" s="3">
        <f t="shared" si="1944"/>
        <v>6</v>
      </c>
      <c r="G62274" s="44">
        <f t="shared" si="1945"/>
        <v>7</v>
      </c>
      <c r="H62274" s="44"/>
    </row>
    <row r="62275" spans="1:8" x14ac:dyDescent="0.25">
      <c r="A62275">
        <v>190135</v>
      </c>
      <c r="B62275" s="1">
        <v>44366.608601941749</v>
      </c>
      <c r="C62275">
        <v>121959</v>
      </c>
      <c r="D62275">
        <v>396686</v>
      </c>
      <c r="E62275" s="16" t="e">
        <f>VLOOKUP(C62275,Подписчики!#REF!,3,0)</f>
        <v>#REF!</v>
      </c>
      <c r="F62275" s="3">
        <f t="shared" ref="F62275:F62338" si="1946">MONTH(B62275)</f>
        <v>6</v>
      </c>
      <c r="G62275" s="44">
        <f t="shared" ref="G62275:G62338" si="1947">WEEKDAY(B62275,1)</f>
        <v>7</v>
      </c>
      <c r="H62275" s="44"/>
    </row>
    <row r="62276" spans="1:8" x14ac:dyDescent="0.25">
      <c r="A62276">
        <v>190138</v>
      </c>
      <c r="B62276" s="1">
        <v>44366.608630634481</v>
      </c>
      <c r="C62276">
        <v>68341</v>
      </c>
      <c r="D62276">
        <v>411922</v>
      </c>
      <c r="E62276" s="16" t="e">
        <f>VLOOKUP(C62276,Подписчики!#REF!,3,0)</f>
        <v>#REF!</v>
      </c>
      <c r="F62276" s="3">
        <f t="shared" si="1946"/>
        <v>6</v>
      </c>
      <c r="G62276" s="44">
        <f t="shared" si="1947"/>
        <v>7</v>
      </c>
      <c r="H62276" s="44"/>
    </row>
    <row r="62277" spans="1:8" x14ac:dyDescent="0.25">
      <c r="A62277">
        <v>190143</v>
      </c>
      <c r="B62277" s="1">
        <v>44366.609006472492</v>
      </c>
      <c r="C62277">
        <v>231881</v>
      </c>
      <c r="D62277">
        <v>338248</v>
      </c>
      <c r="E62277" s="16" t="e">
        <f>VLOOKUP(C62277,Подписчики!#REF!,3,0)</f>
        <v>#REF!</v>
      </c>
      <c r="F62277" s="3">
        <f t="shared" si="1946"/>
        <v>6</v>
      </c>
      <c r="G62277" s="44">
        <f t="shared" si="1947"/>
        <v>7</v>
      </c>
      <c r="H62277" s="44"/>
    </row>
    <row r="62278" spans="1:8" x14ac:dyDescent="0.25">
      <c r="A62278">
        <v>190147</v>
      </c>
      <c r="B62278" s="1">
        <v>44366.609411003235</v>
      </c>
      <c r="C62278">
        <v>310568</v>
      </c>
      <c r="D62278">
        <v>294042</v>
      </c>
      <c r="E62278" s="16" t="e">
        <f>VLOOKUP(C62278,Подписчики!#REF!,3,0)</f>
        <v>#REF!</v>
      </c>
      <c r="F62278" s="3">
        <f t="shared" si="1946"/>
        <v>6</v>
      </c>
      <c r="G62278" s="44">
        <f t="shared" si="1947"/>
        <v>7</v>
      </c>
      <c r="H62278" s="44"/>
    </row>
    <row r="62279" spans="1:8" x14ac:dyDescent="0.25">
      <c r="A62279">
        <v>190149</v>
      </c>
      <c r="B62279" s="1">
        <v>44366.609815533986</v>
      </c>
      <c r="C62279">
        <v>191555</v>
      </c>
      <c r="D62279">
        <v>58305</v>
      </c>
      <c r="E62279" s="16" t="e">
        <f>VLOOKUP(C62279,Подписчики!#REF!,3,0)</f>
        <v>#REF!</v>
      </c>
      <c r="F62279" s="3">
        <f t="shared" si="1946"/>
        <v>6</v>
      </c>
      <c r="G62279" s="44">
        <f t="shared" si="1947"/>
        <v>7</v>
      </c>
      <c r="H62279" s="44"/>
    </row>
    <row r="62280" spans="1:8" x14ac:dyDescent="0.25">
      <c r="A62280">
        <v>190150</v>
      </c>
      <c r="B62280" s="1">
        <v>44366.610624595465</v>
      </c>
      <c r="C62280">
        <v>188827</v>
      </c>
      <c r="D62280">
        <v>96200</v>
      </c>
      <c r="E62280" s="16" t="e">
        <f>VLOOKUP(C62280,Подписчики!#REF!,3,0)</f>
        <v>#REF!</v>
      </c>
      <c r="F62280" s="3">
        <f t="shared" si="1946"/>
        <v>6</v>
      </c>
      <c r="G62280" s="44">
        <f t="shared" si="1947"/>
        <v>7</v>
      </c>
      <c r="H62280" s="44"/>
    </row>
    <row r="62281" spans="1:8" x14ac:dyDescent="0.25">
      <c r="A62281">
        <v>190151</v>
      </c>
      <c r="B62281" s="1">
        <v>44366.610624595472</v>
      </c>
      <c r="C62281">
        <v>213634</v>
      </c>
      <c r="D62281">
        <v>118549</v>
      </c>
      <c r="E62281" s="16" t="e">
        <f>VLOOKUP(C62281,Подписчики!#REF!,3,0)</f>
        <v>#REF!</v>
      </c>
      <c r="F62281" s="3">
        <f t="shared" si="1946"/>
        <v>6</v>
      </c>
      <c r="G62281" s="44">
        <f t="shared" si="1947"/>
        <v>7</v>
      </c>
      <c r="H62281" s="44"/>
    </row>
    <row r="62282" spans="1:8" x14ac:dyDescent="0.25">
      <c r="A62282">
        <v>190155</v>
      </c>
      <c r="B62282" s="1">
        <v>44366.611011078217</v>
      </c>
      <c r="C62282">
        <v>294078</v>
      </c>
      <c r="D62282">
        <v>417366</v>
      </c>
      <c r="E62282" s="16" t="e">
        <f>VLOOKUP(C62282,Подписчики!#REF!,3,0)</f>
        <v>#REF!</v>
      </c>
      <c r="F62282" s="3">
        <f t="shared" si="1946"/>
        <v>6</v>
      </c>
      <c r="G62282" s="44">
        <f t="shared" si="1947"/>
        <v>7</v>
      </c>
      <c r="H62282" s="44"/>
    </row>
    <row r="62283" spans="1:8" x14ac:dyDescent="0.25">
      <c r="A62283">
        <v>190159</v>
      </c>
      <c r="B62283" s="1">
        <v>44366.611838187702</v>
      </c>
      <c r="C62283">
        <v>201585</v>
      </c>
      <c r="D62283">
        <v>476451</v>
      </c>
      <c r="E62283" s="16" t="e">
        <f>VLOOKUP(C62283,Подписчики!#REF!,3,0)</f>
        <v>#REF!</v>
      </c>
      <c r="F62283" s="3">
        <f t="shared" si="1946"/>
        <v>6</v>
      </c>
      <c r="G62283" s="44">
        <f t="shared" si="1947"/>
        <v>7</v>
      </c>
      <c r="H62283" s="44"/>
    </row>
    <row r="62284" spans="1:8" x14ac:dyDescent="0.25">
      <c r="A62284">
        <v>190163</v>
      </c>
      <c r="B62284" s="1">
        <v>44366.612242718445</v>
      </c>
      <c r="C62284">
        <v>208517</v>
      </c>
      <c r="D62284">
        <v>351192</v>
      </c>
      <c r="E62284" s="16" t="e">
        <f>VLOOKUP(C62284,Подписчики!#REF!,3,0)</f>
        <v>#REF!</v>
      </c>
      <c r="F62284" s="3">
        <f t="shared" si="1946"/>
        <v>6</v>
      </c>
      <c r="G62284" s="44">
        <f t="shared" si="1947"/>
        <v>7</v>
      </c>
      <c r="H62284" s="44"/>
    </row>
    <row r="62285" spans="1:8" x14ac:dyDescent="0.25">
      <c r="A62285">
        <v>190165</v>
      </c>
      <c r="B62285" s="1">
        <v>44366.612242718445</v>
      </c>
      <c r="C62285">
        <v>225289</v>
      </c>
      <c r="D62285">
        <v>268408</v>
      </c>
      <c r="E62285" s="16" t="e">
        <f>VLOOKUP(C62285,Подписчики!#REF!,3,0)</f>
        <v>#REF!</v>
      </c>
      <c r="F62285" s="3">
        <f t="shared" si="1946"/>
        <v>6</v>
      </c>
      <c r="G62285" s="44">
        <f t="shared" si="1947"/>
        <v>7</v>
      </c>
      <c r="H62285" s="44"/>
    </row>
    <row r="62286" spans="1:8" x14ac:dyDescent="0.25">
      <c r="A62286">
        <v>190166</v>
      </c>
      <c r="B62286" s="1">
        <v>44366.612323374124</v>
      </c>
      <c r="C62286">
        <v>87607</v>
      </c>
      <c r="D62286">
        <v>230507</v>
      </c>
      <c r="E62286" s="16" t="e">
        <f>VLOOKUP(C62286,Подписчики!#REF!,3,0)</f>
        <v>#REF!</v>
      </c>
      <c r="F62286" s="3">
        <f t="shared" si="1946"/>
        <v>6</v>
      </c>
      <c r="G62286" s="44">
        <f t="shared" si="1947"/>
        <v>7</v>
      </c>
      <c r="H62286" s="44"/>
    </row>
    <row r="62287" spans="1:8" x14ac:dyDescent="0.25">
      <c r="A62287">
        <v>190168</v>
      </c>
      <c r="B62287" s="1">
        <v>44366.61250648518</v>
      </c>
      <c r="C62287">
        <v>236003</v>
      </c>
      <c r="D62287">
        <v>118549</v>
      </c>
      <c r="E62287" s="16" t="e">
        <f>VLOOKUP(C62287,Подписчики!#REF!,3,0)</f>
        <v>#REF!</v>
      </c>
      <c r="F62287" s="3">
        <f t="shared" si="1946"/>
        <v>6</v>
      </c>
      <c r="G62287" s="44">
        <f t="shared" si="1947"/>
        <v>7</v>
      </c>
      <c r="H62287" s="44"/>
    </row>
    <row r="62288" spans="1:8" x14ac:dyDescent="0.25">
      <c r="A62288">
        <v>190172</v>
      </c>
      <c r="B62288" s="1">
        <v>44366.612647249189</v>
      </c>
      <c r="C62288">
        <v>6496</v>
      </c>
      <c r="D62288">
        <v>409500</v>
      </c>
      <c r="E62288" s="16" t="e">
        <f>VLOOKUP(C62288,Подписчики!#REF!,3,0)</f>
        <v>#REF!</v>
      </c>
      <c r="F62288" s="3">
        <f t="shared" si="1946"/>
        <v>6</v>
      </c>
      <c r="G62288" s="44">
        <f t="shared" si="1947"/>
        <v>7</v>
      </c>
      <c r="H62288" s="44"/>
    </row>
    <row r="62289" spans="1:8" x14ac:dyDescent="0.25">
      <c r="A62289">
        <v>190175</v>
      </c>
      <c r="B62289" s="1">
        <v>44366.613051779939</v>
      </c>
      <c r="C62289">
        <v>276186</v>
      </c>
      <c r="D62289">
        <v>438887</v>
      </c>
      <c r="E62289" s="16" t="e">
        <f>VLOOKUP(C62289,Подписчики!#REF!,3,0)</f>
        <v>#REF!</v>
      </c>
      <c r="F62289" s="3">
        <f t="shared" si="1946"/>
        <v>6</v>
      </c>
      <c r="G62289" s="44">
        <f t="shared" si="1947"/>
        <v>7</v>
      </c>
      <c r="H62289" s="44"/>
    </row>
    <row r="62290" spans="1:8" x14ac:dyDescent="0.25">
      <c r="A62290">
        <v>190179</v>
      </c>
      <c r="B62290" s="1">
        <v>44366.613860841419</v>
      </c>
      <c r="C62290">
        <v>124546</v>
      </c>
      <c r="D62290">
        <v>194335</v>
      </c>
      <c r="E62290" s="16" t="e">
        <f>VLOOKUP(C62290,Подписчики!#REF!,3,0)</f>
        <v>#REF!</v>
      </c>
      <c r="F62290" s="3">
        <f t="shared" si="1946"/>
        <v>6</v>
      </c>
      <c r="G62290" s="44">
        <f t="shared" si="1947"/>
        <v>7</v>
      </c>
      <c r="H62290" s="44"/>
    </row>
    <row r="62291" spans="1:8" x14ac:dyDescent="0.25">
      <c r="A62291">
        <v>190182</v>
      </c>
      <c r="B62291" s="1">
        <v>44366.613860841426</v>
      </c>
      <c r="C62291">
        <v>142123</v>
      </c>
      <c r="D62291">
        <v>5151</v>
      </c>
      <c r="E62291" s="16" t="e">
        <f>VLOOKUP(C62291,Подписчики!#REF!,3,0)</f>
        <v>#REF!</v>
      </c>
      <c r="F62291" s="3">
        <f t="shared" si="1946"/>
        <v>6</v>
      </c>
      <c r="G62291" s="44">
        <f t="shared" si="1947"/>
        <v>7</v>
      </c>
      <c r="H62291" s="44"/>
    </row>
    <row r="62292" spans="1:8" x14ac:dyDescent="0.25">
      <c r="A62292">
        <v>190185</v>
      </c>
      <c r="B62292" s="1">
        <v>44366.613860841426</v>
      </c>
      <c r="C62292">
        <v>300717</v>
      </c>
      <c r="D62292">
        <v>106813</v>
      </c>
      <c r="E62292" s="16" t="e">
        <f>VLOOKUP(C62292,Подписчики!#REF!,3,0)</f>
        <v>#REF!</v>
      </c>
      <c r="F62292" s="3">
        <f t="shared" si="1946"/>
        <v>6</v>
      </c>
      <c r="G62292" s="44">
        <f t="shared" si="1947"/>
        <v>7</v>
      </c>
      <c r="H62292" s="44"/>
    </row>
    <row r="62293" spans="1:8" x14ac:dyDescent="0.25">
      <c r="A62293">
        <v>190186</v>
      </c>
      <c r="B62293" s="1">
        <v>44366.614666666661</v>
      </c>
      <c r="C62293">
        <v>290312</v>
      </c>
      <c r="D62293">
        <v>319203</v>
      </c>
      <c r="E62293" s="16" t="e">
        <f>VLOOKUP(C62293,Подписчики!#REF!,3,0)</f>
        <v>#REF!</v>
      </c>
      <c r="F62293" s="3">
        <f t="shared" si="1946"/>
        <v>6</v>
      </c>
      <c r="G62293" s="44">
        <f t="shared" si="1947"/>
        <v>7</v>
      </c>
      <c r="H62293" s="44"/>
    </row>
    <row r="62294" spans="1:8" x14ac:dyDescent="0.25">
      <c r="A62294">
        <v>190191</v>
      </c>
      <c r="B62294" s="1">
        <v>44366.614669902912</v>
      </c>
      <c r="C62294">
        <v>327605</v>
      </c>
      <c r="D62294">
        <v>139440</v>
      </c>
      <c r="E62294" s="16" t="e">
        <f>VLOOKUP(C62294,Подписчики!#REF!,3,0)</f>
        <v>#REF!</v>
      </c>
      <c r="F62294" s="3">
        <f t="shared" si="1946"/>
        <v>6</v>
      </c>
      <c r="G62294" s="44">
        <f t="shared" si="1947"/>
        <v>7</v>
      </c>
      <c r="H62294" s="44"/>
    </row>
    <row r="62295" spans="1:8" x14ac:dyDescent="0.25">
      <c r="A62295">
        <v>190195</v>
      </c>
      <c r="B62295" s="1">
        <v>44366.615478964406</v>
      </c>
      <c r="C62295">
        <v>305750</v>
      </c>
      <c r="D62295">
        <v>122982</v>
      </c>
      <c r="E62295" s="16" t="e">
        <f>VLOOKUP(C62295,Подписчики!#REF!,3,0)</f>
        <v>#REF!</v>
      </c>
      <c r="F62295" s="3">
        <f t="shared" si="1946"/>
        <v>6</v>
      </c>
      <c r="G62295" s="44">
        <f t="shared" si="1947"/>
        <v>7</v>
      </c>
      <c r="H62295" s="44"/>
    </row>
    <row r="62296" spans="1:8" x14ac:dyDescent="0.25">
      <c r="A62296">
        <v>190199</v>
      </c>
      <c r="B62296" s="1">
        <v>44366.615478964406</v>
      </c>
      <c r="C62296">
        <v>321412</v>
      </c>
      <c r="D62296">
        <v>158978</v>
      </c>
      <c r="E62296" s="16" t="e">
        <f>VLOOKUP(C62296,Подписчики!#REF!,3,0)</f>
        <v>#REF!</v>
      </c>
      <c r="F62296" s="3">
        <f t="shared" si="1946"/>
        <v>6</v>
      </c>
      <c r="G62296" s="44">
        <f t="shared" si="1947"/>
        <v>7</v>
      </c>
      <c r="H62296" s="44"/>
    </row>
    <row r="62297" spans="1:8" x14ac:dyDescent="0.25">
      <c r="A62297">
        <v>190203</v>
      </c>
      <c r="B62297" s="1">
        <v>44366.615883495142</v>
      </c>
      <c r="C62297">
        <v>137528</v>
      </c>
      <c r="D62297">
        <v>472585</v>
      </c>
      <c r="E62297" s="16" t="e">
        <f>VLOOKUP(C62297,Подписчики!#REF!,3,0)</f>
        <v>#REF!</v>
      </c>
      <c r="F62297" s="3">
        <f t="shared" si="1946"/>
        <v>6</v>
      </c>
      <c r="G62297" s="44">
        <f t="shared" si="1947"/>
        <v>7</v>
      </c>
      <c r="H62297" s="44"/>
    </row>
    <row r="62298" spans="1:8" x14ac:dyDescent="0.25">
      <c r="A62298">
        <v>190208</v>
      </c>
      <c r="B62298" s="1">
        <v>44366.616000000002</v>
      </c>
      <c r="C62298">
        <v>108650</v>
      </c>
      <c r="D62298">
        <v>154228</v>
      </c>
      <c r="E62298" s="16" t="e">
        <f>VLOOKUP(C62298,Подписчики!#REF!,3,0)</f>
        <v>#REF!</v>
      </c>
      <c r="F62298" s="3">
        <f t="shared" si="1946"/>
        <v>6</v>
      </c>
      <c r="G62298" s="44">
        <f t="shared" si="1947"/>
        <v>7</v>
      </c>
      <c r="H62298" s="44"/>
    </row>
    <row r="62299" spans="1:8" x14ac:dyDescent="0.25">
      <c r="A62299">
        <v>190210</v>
      </c>
      <c r="B62299" s="1">
        <v>44366.617084261605</v>
      </c>
      <c r="C62299">
        <v>74918</v>
      </c>
      <c r="D62299">
        <v>413014</v>
      </c>
      <c r="E62299" s="16" t="e">
        <f>VLOOKUP(C62299,Подписчики!#REF!,3,0)</f>
        <v>#REF!</v>
      </c>
      <c r="F62299" s="3">
        <f t="shared" si="1946"/>
        <v>6</v>
      </c>
      <c r="G62299" s="44">
        <f t="shared" si="1947"/>
        <v>7</v>
      </c>
      <c r="H62299" s="44"/>
    </row>
    <row r="62300" spans="1:8" x14ac:dyDescent="0.25">
      <c r="A62300">
        <v>190211</v>
      </c>
      <c r="B62300" s="1">
        <v>44366.617097087379</v>
      </c>
      <c r="C62300">
        <v>122021</v>
      </c>
      <c r="D62300">
        <v>153893</v>
      </c>
      <c r="E62300" s="16" t="e">
        <f>VLOOKUP(C62300,Подписчики!#REF!,3,0)</f>
        <v>#REF!</v>
      </c>
      <c r="F62300" s="3">
        <f t="shared" si="1946"/>
        <v>6</v>
      </c>
      <c r="G62300" s="44">
        <f t="shared" si="1947"/>
        <v>7</v>
      </c>
      <c r="H62300" s="44"/>
    </row>
    <row r="62301" spans="1:8" x14ac:dyDescent="0.25">
      <c r="A62301">
        <v>190212</v>
      </c>
      <c r="B62301" s="1">
        <v>44366.617664113284</v>
      </c>
      <c r="C62301">
        <v>187764</v>
      </c>
      <c r="D62301">
        <v>436459</v>
      </c>
      <c r="E62301" s="16" t="e">
        <f>VLOOKUP(C62301,Подписчики!#REF!,3,0)</f>
        <v>#REF!</v>
      </c>
      <c r="F62301" s="3">
        <f t="shared" si="1946"/>
        <v>6</v>
      </c>
      <c r="G62301" s="44">
        <f t="shared" si="1947"/>
        <v>7</v>
      </c>
      <c r="H62301" s="44"/>
    </row>
    <row r="62302" spans="1:8" x14ac:dyDescent="0.25">
      <c r="A62302">
        <v>190215</v>
      </c>
      <c r="B62302" s="1">
        <v>44366.617906148873</v>
      </c>
      <c r="C62302">
        <v>32372</v>
      </c>
      <c r="D62302">
        <v>477440</v>
      </c>
      <c r="E62302" s="16" t="e">
        <f>VLOOKUP(C62302,Подписчики!#REF!,3,0)</f>
        <v>#REF!</v>
      </c>
      <c r="F62302" s="3">
        <f t="shared" si="1946"/>
        <v>6</v>
      </c>
      <c r="G62302" s="44">
        <f t="shared" si="1947"/>
        <v>7</v>
      </c>
      <c r="H62302" s="44"/>
    </row>
    <row r="62303" spans="1:8" x14ac:dyDescent="0.25">
      <c r="A62303">
        <v>190217</v>
      </c>
      <c r="B62303" s="1">
        <v>44366.618310679609</v>
      </c>
      <c r="C62303">
        <v>18935</v>
      </c>
      <c r="D62303">
        <v>122982</v>
      </c>
      <c r="E62303" s="16" t="e">
        <f>VLOOKUP(C62303,Подписчики!#REF!,3,0)</f>
        <v>#REF!</v>
      </c>
      <c r="F62303" s="3">
        <f t="shared" si="1946"/>
        <v>6</v>
      </c>
      <c r="G62303" s="44">
        <f t="shared" si="1947"/>
        <v>7</v>
      </c>
      <c r="H62303" s="44"/>
    </row>
    <row r="62304" spans="1:8" x14ac:dyDescent="0.25">
      <c r="A62304">
        <v>190222</v>
      </c>
      <c r="B62304" s="1">
        <v>44366.618715210352</v>
      </c>
      <c r="C62304">
        <v>79389</v>
      </c>
      <c r="D62304">
        <v>151507</v>
      </c>
      <c r="E62304" s="16" t="e">
        <f>VLOOKUP(C62304,Подписчики!#REF!,3,0)</f>
        <v>#REF!</v>
      </c>
      <c r="F62304" s="3">
        <f t="shared" si="1946"/>
        <v>6</v>
      </c>
      <c r="G62304" s="44">
        <f t="shared" si="1947"/>
        <v>7</v>
      </c>
      <c r="H62304" s="44"/>
    </row>
    <row r="62305" spans="1:8" x14ac:dyDescent="0.25">
      <c r="A62305">
        <v>190225</v>
      </c>
      <c r="B62305" s="1">
        <v>44366.619119741095</v>
      </c>
      <c r="C62305">
        <v>150745</v>
      </c>
      <c r="D62305">
        <v>252165</v>
      </c>
      <c r="E62305" s="16" t="e">
        <f>VLOOKUP(C62305,Подписчики!#REF!,3,0)</f>
        <v>#REF!</v>
      </c>
      <c r="F62305" s="3">
        <f t="shared" si="1946"/>
        <v>6</v>
      </c>
      <c r="G62305" s="44">
        <f t="shared" si="1947"/>
        <v>7</v>
      </c>
      <c r="H62305" s="44"/>
    </row>
    <row r="62306" spans="1:8" x14ac:dyDescent="0.25">
      <c r="A62306">
        <v>190228</v>
      </c>
      <c r="B62306" s="1">
        <v>44366.619119741095</v>
      </c>
      <c r="C62306">
        <v>251112</v>
      </c>
      <c r="D62306">
        <v>158978</v>
      </c>
      <c r="E62306" s="16" t="e">
        <f>VLOOKUP(C62306,Подписчики!#REF!,3,0)</f>
        <v>#REF!</v>
      </c>
      <c r="F62306" s="3">
        <f t="shared" si="1946"/>
        <v>6</v>
      </c>
      <c r="G62306" s="44">
        <f t="shared" si="1947"/>
        <v>7</v>
      </c>
      <c r="H62306" s="44"/>
    </row>
    <row r="62307" spans="1:8" x14ac:dyDescent="0.25">
      <c r="A62307">
        <v>190229</v>
      </c>
      <c r="B62307" s="1">
        <v>44366.619220557266</v>
      </c>
      <c r="C62307">
        <v>176361</v>
      </c>
      <c r="D62307">
        <v>33076</v>
      </c>
      <c r="E62307" s="16" t="e">
        <f>VLOOKUP(C62307,Подписчики!#REF!,3,0)</f>
        <v>#REF!</v>
      </c>
      <c r="F62307" s="3">
        <f t="shared" si="1946"/>
        <v>6</v>
      </c>
      <c r="G62307" s="44">
        <f t="shared" si="1947"/>
        <v>7</v>
      </c>
      <c r="H62307" s="44"/>
    </row>
    <row r="62308" spans="1:8" x14ac:dyDescent="0.25">
      <c r="A62308">
        <v>190231</v>
      </c>
      <c r="B62308" s="1">
        <v>44366.619403668323</v>
      </c>
      <c r="C62308">
        <v>149510</v>
      </c>
      <c r="D62308">
        <v>241927</v>
      </c>
      <c r="E62308" s="16" t="e">
        <f>VLOOKUP(C62308,Подписчики!#REF!,3,0)</f>
        <v>#REF!</v>
      </c>
      <c r="F62308" s="3">
        <f t="shared" si="1946"/>
        <v>6</v>
      </c>
      <c r="G62308" s="44">
        <f t="shared" si="1947"/>
        <v>7</v>
      </c>
      <c r="H62308" s="44"/>
    </row>
    <row r="62309" spans="1:8" x14ac:dyDescent="0.25">
      <c r="A62309">
        <v>190234</v>
      </c>
      <c r="B62309" s="1">
        <v>44366.619524271846</v>
      </c>
      <c r="C62309">
        <v>44094</v>
      </c>
      <c r="D62309">
        <v>30799</v>
      </c>
      <c r="E62309" s="16" t="e">
        <f>VLOOKUP(C62309,Подписчики!#REF!,3,0)</f>
        <v>#REF!</v>
      </c>
      <c r="F62309" s="3">
        <f t="shared" si="1946"/>
        <v>6</v>
      </c>
      <c r="G62309" s="44">
        <f t="shared" si="1947"/>
        <v>7</v>
      </c>
      <c r="H62309" s="44"/>
    </row>
    <row r="62310" spans="1:8" x14ac:dyDescent="0.25">
      <c r="A62310">
        <v>190237</v>
      </c>
      <c r="B62310" s="1">
        <v>44366.619928802589</v>
      </c>
      <c r="C62310">
        <v>200104</v>
      </c>
      <c r="D62310">
        <v>266896</v>
      </c>
      <c r="E62310" s="16" t="e">
        <f>VLOOKUP(C62310,Подписчики!#REF!,3,0)</f>
        <v>#REF!</v>
      </c>
      <c r="F62310" s="3">
        <f t="shared" si="1946"/>
        <v>6</v>
      </c>
      <c r="G62310" s="44">
        <f t="shared" si="1947"/>
        <v>7</v>
      </c>
      <c r="H62310" s="44"/>
    </row>
    <row r="62311" spans="1:8" x14ac:dyDescent="0.25">
      <c r="A62311">
        <v>190240</v>
      </c>
      <c r="B62311" s="1">
        <v>44366.620333333332</v>
      </c>
      <c r="C62311">
        <v>64867</v>
      </c>
      <c r="D62311">
        <v>42035</v>
      </c>
      <c r="E62311" s="16" t="e">
        <f>VLOOKUP(C62311,Подписчики!#REF!,3,0)</f>
        <v>#REF!</v>
      </c>
      <c r="F62311" s="3">
        <f t="shared" si="1946"/>
        <v>6</v>
      </c>
      <c r="G62311" s="44">
        <f t="shared" si="1947"/>
        <v>7</v>
      </c>
      <c r="H62311" s="44"/>
    </row>
    <row r="62312" spans="1:8" x14ac:dyDescent="0.25">
      <c r="A62312">
        <v>190244</v>
      </c>
      <c r="B62312" s="1">
        <v>44366.620333333332</v>
      </c>
      <c r="C62312">
        <v>297113</v>
      </c>
      <c r="D62312">
        <v>312449</v>
      </c>
      <c r="E62312" s="16" t="e">
        <f>VLOOKUP(C62312,Подписчики!#REF!,3,0)</f>
        <v>#REF!</v>
      </c>
      <c r="F62312" s="3">
        <f t="shared" si="1946"/>
        <v>6</v>
      </c>
      <c r="G62312" s="44">
        <f t="shared" si="1947"/>
        <v>7</v>
      </c>
      <c r="H62312" s="44"/>
    </row>
    <row r="62313" spans="1:8" x14ac:dyDescent="0.25">
      <c r="A62313">
        <v>190246</v>
      </c>
      <c r="B62313" s="1">
        <v>44366.620666666662</v>
      </c>
      <c r="C62313">
        <v>218331</v>
      </c>
      <c r="D62313">
        <v>250679</v>
      </c>
      <c r="E62313" s="16" t="e">
        <f>VLOOKUP(C62313,Подписчики!#REF!,3,0)</f>
        <v>#REF!</v>
      </c>
      <c r="F62313" s="3">
        <f t="shared" si="1946"/>
        <v>6</v>
      </c>
      <c r="G62313" s="44">
        <f t="shared" si="1947"/>
        <v>7</v>
      </c>
      <c r="H62313" s="44"/>
    </row>
    <row r="62314" spans="1:8" x14ac:dyDescent="0.25">
      <c r="A62314">
        <v>190247</v>
      </c>
      <c r="B62314" s="1">
        <v>44366.620737864076</v>
      </c>
      <c r="C62314">
        <v>44552</v>
      </c>
      <c r="D62314">
        <v>410033</v>
      </c>
      <c r="E62314" s="16" t="e">
        <f>VLOOKUP(C62314,Подписчики!#REF!,3,0)</f>
        <v>#REF!</v>
      </c>
      <c r="F62314" s="3">
        <f t="shared" si="1946"/>
        <v>6</v>
      </c>
      <c r="G62314" s="44">
        <f t="shared" si="1947"/>
        <v>7</v>
      </c>
      <c r="H62314" s="44"/>
    </row>
    <row r="62315" spans="1:8" x14ac:dyDescent="0.25">
      <c r="A62315">
        <v>190251</v>
      </c>
      <c r="B62315" s="1">
        <v>44366.621142394826</v>
      </c>
      <c r="C62315">
        <v>8765</v>
      </c>
      <c r="D62315">
        <v>449373</v>
      </c>
      <c r="E62315" s="16" t="e">
        <f>VLOOKUP(C62315,Подписчики!#REF!,3,0)</f>
        <v>#REF!</v>
      </c>
      <c r="F62315" s="3">
        <f t="shared" si="1946"/>
        <v>6</v>
      </c>
      <c r="G62315" s="44">
        <f t="shared" si="1947"/>
        <v>7</v>
      </c>
      <c r="H62315" s="44"/>
    </row>
    <row r="62316" spans="1:8" x14ac:dyDescent="0.25">
      <c r="A62316">
        <v>190256</v>
      </c>
      <c r="B62316" s="1">
        <v>44366.621951456313</v>
      </c>
      <c r="C62316">
        <v>266257</v>
      </c>
      <c r="D62316">
        <v>411922</v>
      </c>
      <c r="E62316" s="16" t="e">
        <f>VLOOKUP(C62316,Подписчики!#REF!,3,0)</f>
        <v>#REF!</v>
      </c>
      <c r="F62316" s="3">
        <f t="shared" si="1946"/>
        <v>6</v>
      </c>
      <c r="G62316" s="44">
        <f t="shared" si="1947"/>
        <v>7</v>
      </c>
      <c r="H62316" s="44"/>
    </row>
    <row r="62317" spans="1:8" x14ac:dyDescent="0.25">
      <c r="A62317">
        <v>190261</v>
      </c>
      <c r="B62317" s="1">
        <v>44366.622355987056</v>
      </c>
      <c r="C62317">
        <v>250563</v>
      </c>
      <c r="D62317">
        <v>258219</v>
      </c>
      <c r="E62317" s="16" t="e">
        <f>VLOOKUP(C62317,Подписчики!#REF!,3,0)</f>
        <v>#REF!</v>
      </c>
      <c r="F62317" s="3">
        <f t="shared" si="1946"/>
        <v>6</v>
      </c>
      <c r="G62317" s="44">
        <f t="shared" si="1947"/>
        <v>7</v>
      </c>
      <c r="H62317" s="44"/>
    </row>
    <row r="62318" spans="1:8" x14ac:dyDescent="0.25">
      <c r="A62318">
        <v>190264</v>
      </c>
      <c r="B62318" s="1">
        <v>44366.623569579293</v>
      </c>
      <c r="C62318">
        <v>246590</v>
      </c>
      <c r="D62318">
        <v>157871</v>
      </c>
      <c r="E62318" s="16" t="e">
        <f>VLOOKUP(C62318,Подписчики!#REF!,3,0)</f>
        <v>#REF!</v>
      </c>
      <c r="F62318" s="3">
        <f t="shared" si="1946"/>
        <v>6</v>
      </c>
      <c r="G62318" s="44">
        <f t="shared" si="1947"/>
        <v>7</v>
      </c>
      <c r="H62318" s="44"/>
    </row>
    <row r="62319" spans="1:8" x14ac:dyDescent="0.25">
      <c r="A62319">
        <v>190267</v>
      </c>
      <c r="B62319" s="1">
        <v>44366.623569579293</v>
      </c>
      <c r="C62319">
        <v>256428</v>
      </c>
      <c r="D62319">
        <v>68991</v>
      </c>
      <c r="E62319" s="16" t="e">
        <f>VLOOKUP(C62319,Подписчики!#REF!,3,0)</f>
        <v>#REF!</v>
      </c>
      <c r="F62319" s="3">
        <f t="shared" si="1946"/>
        <v>6</v>
      </c>
      <c r="G62319" s="44">
        <f t="shared" si="1947"/>
        <v>7</v>
      </c>
      <c r="H62319" s="44"/>
    </row>
    <row r="62320" spans="1:8" x14ac:dyDescent="0.25">
      <c r="A62320">
        <v>190268</v>
      </c>
      <c r="B62320" s="1">
        <v>44366.623666666666</v>
      </c>
      <c r="C62320">
        <v>116962</v>
      </c>
      <c r="D62320">
        <v>344487</v>
      </c>
      <c r="E62320" s="16" t="e">
        <f>VLOOKUP(C62320,Подписчики!#REF!,3,0)</f>
        <v>#REF!</v>
      </c>
      <c r="F62320" s="3">
        <f t="shared" si="1946"/>
        <v>6</v>
      </c>
      <c r="G62320" s="44">
        <f t="shared" si="1947"/>
        <v>7</v>
      </c>
      <c r="H62320" s="44"/>
    </row>
    <row r="62321" spans="1:8" x14ac:dyDescent="0.25">
      <c r="A62321">
        <v>190269</v>
      </c>
      <c r="B62321" s="1">
        <v>44366.623974110029</v>
      </c>
      <c r="C62321">
        <v>110992</v>
      </c>
      <c r="D62321">
        <v>84062</v>
      </c>
      <c r="E62321" s="16" t="e">
        <f>VLOOKUP(C62321,Подписчики!#REF!,3,0)</f>
        <v>#REF!</v>
      </c>
      <c r="F62321" s="3">
        <f t="shared" si="1946"/>
        <v>6</v>
      </c>
      <c r="G62321" s="44">
        <f t="shared" si="1947"/>
        <v>7</v>
      </c>
      <c r="H62321" s="44"/>
    </row>
    <row r="62322" spans="1:8" x14ac:dyDescent="0.25">
      <c r="A62322">
        <v>190273</v>
      </c>
      <c r="B62322" s="1">
        <v>44366.623974110029</v>
      </c>
      <c r="C62322">
        <v>204686</v>
      </c>
      <c r="D62322">
        <v>82901</v>
      </c>
      <c r="E62322" s="16" t="e">
        <f>VLOOKUP(C62322,Подписчики!#REF!,3,0)</f>
        <v>#REF!</v>
      </c>
      <c r="F62322" s="3">
        <f t="shared" si="1946"/>
        <v>6</v>
      </c>
      <c r="G62322" s="44">
        <f t="shared" si="1947"/>
        <v>7</v>
      </c>
      <c r="H62322" s="44"/>
    </row>
    <row r="62323" spans="1:8" x14ac:dyDescent="0.25">
      <c r="A62323">
        <v>190274</v>
      </c>
      <c r="B62323" s="1">
        <v>44366.624011963257</v>
      </c>
      <c r="C62323">
        <v>66928</v>
      </c>
      <c r="D62323">
        <v>336616</v>
      </c>
      <c r="E62323" s="16" t="e">
        <f>VLOOKUP(C62323,Подписчики!#REF!,3,0)</f>
        <v>#REF!</v>
      </c>
      <c r="F62323" s="3">
        <f t="shared" si="1946"/>
        <v>6</v>
      </c>
      <c r="G62323" s="44">
        <f t="shared" si="1947"/>
        <v>7</v>
      </c>
      <c r="H62323" s="44"/>
    </row>
    <row r="62324" spans="1:8" x14ac:dyDescent="0.25">
      <c r="A62324">
        <v>190276</v>
      </c>
      <c r="B62324" s="1">
        <v>44366.624256111332</v>
      </c>
      <c r="C62324">
        <v>177545</v>
      </c>
      <c r="D62324">
        <v>466414</v>
      </c>
      <c r="E62324" s="16" t="e">
        <f>VLOOKUP(C62324,Подписчики!#REF!,3,0)</f>
        <v>#REF!</v>
      </c>
      <c r="F62324" s="3">
        <f t="shared" si="1946"/>
        <v>6</v>
      </c>
      <c r="G62324" s="44">
        <f t="shared" si="1947"/>
        <v>7</v>
      </c>
      <c r="H62324" s="44"/>
    </row>
    <row r="62325" spans="1:8" x14ac:dyDescent="0.25">
      <c r="A62325">
        <v>190279</v>
      </c>
      <c r="B62325" s="1">
        <v>44366.624378640779</v>
      </c>
      <c r="C62325">
        <v>52602</v>
      </c>
      <c r="D62325">
        <v>76405</v>
      </c>
      <c r="E62325" s="16" t="e">
        <f>VLOOKUP(C62325,Подписчики!#REF!,3,0)</f>
        <v>#REF!</v>
      </c>
      <c r="F62325" s="3">
        <f t="shared" si="1946"/>
        <v>6</v>
      </c>
      <c r="G62325" s="44">
        <f t="shared" si="1947"/>
        <v>7</v>
      </c>
      <c r="H62325" s="44"/>
    </row>
    <row r="62326" spans="1:8" x14ac:dyDescent="0.25">
      <c r="A62326">
        <v>190282</v>
      </c>
      <c r="B62326" s="1">
        <v>44366.625</v>
      </c>
      <c r="C62326">
        <v>275806</v>
      </c>
      <c r="D62326">
        <v>471403</v>
      </c>
      <c r="E62326" s="16" t="e">
        <f>VLOOKUP(C62326,Подписчики!#REF!,3,0)</f>
        <v>#REF!</v>
      </c>
      <c r="F62326" s="3">
        <f t="shared" si="1946"/>
        <v>6</v>
      </c>
      <c r="G62326" s="44">
        <f t="shared" si="1947"/>
        <v>7</v>
      </c>
      <c r="H62326" s="44"/>
    </row>
    <row r="62327" spans="1:8" x14ac:dyDescent="0.25">
      <c r="A62327">
        <v>190287</v>
      </c>
      <c r="B62327" s="1">
        <v>44366.625187702266</v>
      </c>
      <c r="C62327">
        <v>33145</v>
      </c>
      <c r="D62327">
        <v>21760</v>
      </c>
      <c r="E62327" s="16" t="e">
        <f>VLOOKUP(C62327,Подписчики!#REF!,3,0)</f>
        <v>#REF!</v>
      </c>
      <c r="F62327" s="3">
        <f t="shared" si="1946"/>
        <v>6</v>
      </c>
      <c r="G62327" s="44">
        <f t="shared" si="1947"/>
        <v>7</v>
      </c>
      <c r="H62327" s="44"/>
    </row>
    <row r="62328" spans="1:8" x14ac:dyDescent="0.25">
      <c r="A62328">
        <v>190292</v>
      </c>
      <c r="B62328" s="1">
        <v>44366.625187702266</v>
      </c>
      <c r="C62328">
        <v>185503</v>
      </c>
      <c r="D62328">
        <v>230326</v>
      </c>
      <c r="E62328" s="16" t="e">
        <f>VLOOKUP(C62328,Подписчики!#REF!,3,0)</f>
        <v>#REF!</v>
      </c>
      <c r="F62328" s="3">
        <f t="shared" si="1946"/>
        <v>6</v>
      </c>
      <c r="G62328" s="44">
        <f t="shared" si="1947"/>
        <v>7</v>
      </c>
      <c r="H62328" s="44"/>
    </row>
    <row r="62329" spans="1:8" x14ac:dyDescent="0.25">
      <c r="A62329">
        <v>190293</v>
      </c>
      <c r="B62329" s="1">
        <v>44366.625187702266</v>
      </c>
      <c r="C62329">
        <v>326228</v>
      </c>
      <c r="D62329">
        <v>5151</v>
      </c>
      <c r="E62329" s="16" t="e">
        <f>VLOOKUP(C62329,Подписчики!#REF!,3,0)</f>
        <v>#REF!</v>
      </c>
      <c r="F62329" s="3">
        <f t="shared" si="1946"/>
        <v>6</v>
      </c>
      <c r="G62329" s="44">
        <f t="shared" si="1947"/>
        <v>7</v>
      </c>
      <c r="H62329" s="44"/>
    </row>
    <row r="62330" spans="1:8" x14ac:dyDescent="0.25">
      <c r="A62330">
        <v>190295</v>
      </c>
      <c r="B62330" s="1">
        <v>44366.625592233009</v>
      </c>
      <c r="C62330">
        <v>66772</v>
      </c>
      <c r="D62330">
        <v>470130</v>
      </c>
      <c r="E62330" s="16" t="e">
        <f>VLOOKUP(C62330,Подписчики!#REF!,3,0)</f>
        <v>#REF!</v>
      </c>
      <c r="F62330" s="3">
        <f t="shared" si="1946"/>
        <v>6</v>
      </c>
      <c r="G62330" s="44">
        <f t="shared" si="1947"/>
        <v>7</v>
      </c>
      <c r="H62330" s="44"/>
    </row>
    <row r="62331" spans="1:8" x14ac:dyDescent="0.25">
      <c r="A62331">
        <v>190298</v>
      </c>
      <c r="B62331" s="1">
        <v>44366.625592233009</v>
      </c>
      <c r="C62331">
        <v>144086</v>
      </c>
      <c r="D62331">
        <v>211577</v>
      </c>
      <c r="E62331" s="16" t="e">
        <f>VLOOKUP(C62331,Подписчики!#REF!,3,0)</f>
        <v>#REF!</v>
      </c>
      <c r="F62331" s="3">
        <f t="shared" si="1946"/>
        <v>6</v>
      </c>
      <c r="G62331" s="44">
        <f t="shared" si="1947"/>
        <v>7</v>
      </c>
      <c r="H62331" s="44"/>
    </row>
    <row r="62332" spans="1:8" x14ac:dyDescent="0.25">
      <c r="A62332">
        <v>190303</v>
      </c>
      <c r="B62332" s="1">
        <v>44366.625996763752</v>
      </c>
      <c r="C62332">
        <v>88639</v>
      </c>
      <c r="D62332">
        <v>336356</v>
      </c>
      <c r="E62332" s="16" t="e">
        <f>VLOOKUP(C62332,Подписчики!#REF!,3,0)</f>
        <v>#REF!</v>
      </c>
      <c r="F62332" s="3">
        <f t="shared" si="1946"/>
        <v>6</v>
      </c>
      <c r="G62332" s="44">
        <f t="shared" si="1947"/>
        <v>7</v>
      </c>
      <c r="H62332" s="44"/>
    </row>
    <row r="62333" spans="1:8" x14ac:dyDescent="0.25">
      <c r="A62333">
        <v>190305</v>
      </c>
      <c r="B62333" s="1">
        <v>44366.628423948219</v>
      </c>
      <c r="C62333">
        <v>341828</v>
      </c>
      <c r="D62333">
        <v>250679</v>
      </c>
      <c r="E62333" s="16" t="e">
        <f>VLOOKUP(C62333,Подписчики!#REF!,3,0)</f>
        <v>#REF!</v>
      </c>
      <c r="F62333" s="3">
        <f t="shared" si="1946"/>
        <v>6</v>
      </c>
      <c r="G62333" s="44">
        <f t="shared" si="1947"/>
        <v>7</v>
      </c>
      <c r="H62333" s="44"/>
    </row>
    <row r="62334" spans="1:8" x14ac:dyDescent="0.25">
      <c r="A62334">
        <v>190310</v>
      </c>
      <c r="B62334" s="1">
        <v>44366.628828478963</v>
      </c>
      <c r="C62334">
        <v>117109</v>
      </c>
      <c r="D62334">
        <v>118549</v>
      </c>
      <c r="E62334" s="16" t="e">
        <f>VLOOKUP(C62334,Подписчики!#REF!,3,0)</f>
        <v>#REF!</v>
      </c>
      <c r="F62334" s="3">
        <f t="shared" si="1946"/>
        <v>6</v>
      </c>
      <c r="G62334" s="44">
        <f t="shared" si="1947"/>
        <v>7</v>
      </c>
      <c r="H62334" s="44"/>
    </row>
    <row r="62335" spans="1:8" x14ac:dyDescent="0.25">
      <c r="A62335">
        <v>190311</v>
      </c>
      <c r="B62335" s="1">
        <v>44366.630851132686</v>
      </c>
      <c r="C62335">
        <v>81460</v>
      </c>
      <c r="D62335">
        <v>251574</v>
      </c>
      <c r="E62335" s="16" t="e">
        <f>VLOOKUP(C62335,Подписчики!#REF!,3,0)</f>
        <v>#REF!</v>
      </c>
      <c r="F62335" s="3">
        <f t="shared" si="1946"/>
        <v>6</v>
      </c>
      <c r="G62335" s="44">
        <f t="shared" si="1947"/>
        <v>7</v>
      </c>
      <c r="H62335" s="44"/>
    </row>
    <row r="62336" spans="1:8" x14ac:dyDescent="0.25">
      <c r="A62336">
        <v>190312</v>
      </c>
      <c r="B62336" s="1">
        <v>44366.631255663429</v>
      </c>
      <c r="C62336">
        <v>146209</v>
      </c>
      <c r="D62336">
        <v>285680</v>
      </c>
      <c r="E62336" s="16" t="e">
        <f>VLOOKUP(C62336,Подписчики!#REF!,3,0)</f>
        <v>#REF!</v>
      </c>
      <c r="F62336" s="3">
        <f t="shared" si="1946"/>
        <v>6</v>
      </c>
      <c r="G62336" s="44">
        <f t="shared" si="1947"/>
        <v>7</v>
      </c>
      <c r="H62336" s="44"/>
    </row>
    <row r="62337" spans="1:8" x14ac:dyDescent="0.25">
      <c r="A62337">
        <v>190315</v>
      </c>
      <c r="B62337" s="1">
        <v>44366.632469255666</v>
      </c>
      <c r="C62337">
        <v>105048</v>
      </c>
      <c r="D62337">
        <v>254768</v>
      </c>
      <c r="E62337" s="16" t="e">
        <f>VLOOKUP(C62337,Подписчики!#REF!,3,0)</f>
        <v>#REF!</v>
      </c>
      <c r="F62337" s="3">
        <f t="shared" si="1946"/>
        <v>6</v>
      </c>
      <c r="G62337" s="44">
        <f t="shared" si="1947"/>
        <v>7</v>
      </c>
      <c r="H62337" s="44"/>
    </row>
    <row r="62338" spans="1:8" x14ac:dyDescent="0.25">
      <c r="A62338">
        <v>190318</v>
      </c>
      <c r="B62338" s="1">
        <v>44366.63287378641</v>
      </c>
      <c r="C62338">
        <v>309601</v>
      </c>
      <c r="D62338">
        <v>420674</v>
      </c>
      <c r="E62338" s="16" t="e">
        <f>VLOOKUP(C62338,Подписчики!#REF!,3,0)</f>
        <v>#REF!</v>
      </c>
      <c r="F62338" s="3">
        <f t="shared" si="1946"/>
        <v>6</v>
      </c>
      <c r="G62338" s="44">
        <f t="shared" si="1947"/>
        <v>7</v>
      </c>
      <c r="H62338" s="44"/>
    </row>
    <row r="62339" spans="1:8" x14ac:dyDescent="0.25">
      <c r="A62339">
        <v>190319</v>
      </c>
      <c r="B62339" s="1">
        <v>44366.634087378639</v>
      </c>
      <c r="C62339">
        <v>63201</v>
      </c>
      <c r="D62339">
        <v>351192</v>
      </c>
      <c r="E62339" s="16" t="e">
        <f>VLOOKUP(C62339,Подписчики!#REF!,3,0)</f>
        <v>#REF!</v>
      </c>
      <c r="F62339" s="3">
        <f t="shared" ref="F62339:F62402" si="1948">MONTH(B62339)</f>
        <v>6</v>
      </c>
      <c r="G62339" s="44">
        <f t="shared" ref="G62339:G62402" si="1949">WEEKDAY(B62339,1)</f>
        <v>7</v>
      </c>
      <c r="H62339" s="44"/>
    </row>
    <row r="62340" spans="1:8" x14ac:dyDescent="0.25">
      <c r="A62340">
        <v>190320</v>
      </c>
      <c r="B62340" s="1">
        <v>44366.634087378639</v>
      </c>
      <c r="C62340">
        <v>127448</v>
      </c>
      <c r="D62340">
        <v>21760</v>
      </c>
      <c r="E62340" s="16" t="e">
        <f>VLOOKUP(C62340,Подписчики!#REF!,3,0)</f>
        <v>#REF!</v>
      </c>
      <c r="F62340" s="3">
        <f t="shared" si="1948"/>
        <v>6</v>
      </c>
      <c r="G62340" s="44">
        <f t="shared" si="1949"/>
        <v>7</v>
      </c>
      <c r="H62340" s="44"/>
    </row>
    <row r="62341" spans="1:8" x14ac:dyDescent="0.25">
      <c r="A62341">
        <v>190322</v>
      </c>
      <c r="B62341" s="1">
        <v>44366.634113589891</v>
      </c>
      <c r="C62341">
        <v>259291</v>
      </c>
      <c r="D62341">
        <v>274147</v>
      </c>
      <c r="E62341" s="16" t="e">
        <f>VLOOKUP(C62341,Подписчики!#REF!,3,0)</f>
        <v>#REF!</v>
      </c>
      <c r="F62341" s="3">
        <f t="shared" si="1948"/>
        <v>6</v>
      </c>
      <c r="G62341" s="44">
        <f t="shared" si="1949"/>
        <v>7</v>
      </c>
      <c r="H62341" s="44"/>
    </row>
    <row r="62342" spans="1:8" x14ac:dyDescent="0.25">
      <c r="A62342">
        <v>190324</v>
      </c>
      <c r="B62342" s="1">
        <v>44366.634876552627</v>
      </c>
      <c r="C62342">
        <v>61783</v>
      </c>
      <c r="D62342">
        <v>189478</v>
      </c>
      <c r="E62342" s="16" t="e">
        <f>VLOOKUP(C62342,Подписчики!#REF!,3,0)</f>
        <v>#REF!</v>
      </c>
      <c r="F62342" s="3">
        <f t="shared" si="1948"/>
        <v>6</v>
      </c>
      <c r="G62342" s="44">
        <f t="shared" si="1949"/>
        <v>7</v>
      </c>
      <c r="H62342" s="44"/>
    </row>
    <row r="62343" spans="1:8" x14ac:dyDescent="0.25">
      <c r="A62343">
        <v>190329</v>
      </c>
      <c r="B62343" s="1">
        <v>44366.634896440133</v>
      </c>
      <c r="C62343">
        <v>35912</v>
      </c>
      <c r="D62343">
        <v>317239</v>
      </c>
      <c r="E62343" s="16" t="e">
        <f>VLOOKUP(C62343,Подписчики!#REF!,3,0)</f>
        <v>#REF!</v>
      </c>
      <c r="F62343" s="3">
        <f t="shared" si="1948"/>
        <v>6</v>
      </c>
      <c r="G62343" s="44">
        <f t="shared" si="1949"/>
        <v>7</v>
      </c>
      <c r="H62343" s="44"/>
    </row>
    <row r="62344" spans="1:8" x14ac:dyDescent="0.25">
      <c r="A62344">
        <v>190331</v>
      </c>
      <c r="B62344" s="1">
        <v>44366.634896440133</v>
      </c>
      <c r="C62344">
        <v>312089</v>
      </c>
      <c r="D62344">
        <v>118549</v>
      </c>
      <c r="E62344" s="16" t="e">
        <f>VLOOKUP(C62344,Подписчики!#REF!,3,0)</f>
        <v>#REF!</v>
      </c>
      <c r="F62344" s="3">
        <f t="shared" si="1948"/>
        <v>6</v>
      </c>
      <c r="G62344" s="44">
        <f t="shared" si="1949"/>
        <v>7</v>
      </c>
      <c r="H62344" s="44"/>
    </row>
    <row r="62345" spans="1:8" x14ac:dyDescent="0.25">
      <c r="A62345">
        <v>190334</v>
      </c>
      <c r="B62345" s="1">
        <v>44366.635300970876</v>
      </c>
      <c r="C62345">
        <v>127946</v>
      </c>
      <c r="D62345">
        <v>81226</v>
      </c>
      <c r="E62345" s="16" t="e">
        <f>VLOOKUP(C62345,Подписчики!#REF!,3,0)</f>
        <v>#REF!</v>
      </c>
      <c r="F62345" s="3">
        <f t="shared" si="1948"/>
        <v>6</v>
      </c>
      <c r="G62345" s="44">
        <f t="shared" si="1949"/>
        <v>7</v>
      </c>
      <c r="H62345" s="44"/>
    </row>
    <row r="62346" spans="1:8" x14ac:dyDescent="0.25">
      <c r="A62346">
        <v>190338</v>
      </c>
      <c r="B62346" s="1">
        <v>44366.635883663439</v>
      </c>
      <c r="C62346">
        <v>14878</v>
      </c>
      <c r="D62346">
        <v>43623</v>
      </c>
      <c r="E62346" s="16" t="e">
        <f>VLOOKUP(C62346,Подписчики!#REF!,3,0)</f>
        <v>#REF!</v>
      </c>
      <c r="F62346" s="3">
        <f t="shared" si="1948"/>
        <v>6</v>
      </c>
      <c r="G62346" s="44">
        <f t="shared" si="1949"/>
        <v>7</v>
      </c>
      <c r="H62346" s="44"/>
    </row>
    <row r="62347" spans="1:8" x14ac:dyDescent="0.25">
      <c r="A62347">
        <v>190340</v>
      </c>
      <c r="B62347" s="1">
        <v>44366.636110032363</v>
      </c>
      <c r="C62347">
        <v>210634</v>
      </c>
      <c r="D62347">
        <v>411922</v>
      </c>
      <c r="E62347" s="16" t="e">
        <f>VLOOKUP(C62347,Подписчики!#REF!,3,0)</f>
        <v>#REF!</v>
      </c>
      <c r="F62347" s="3">
        <f t="shared" si="1948"/>
        <v>6</v>
      </c>
      <c r="G62347" s="44">
        <f t="shared" si="1949"/>
        <v>7</v>
      </c>
      <c r="H62347" s="44"/>
    </row>
    <row r="62348" spans="1:8" x14ac:dyDescent="0.25">
      <c r="A62348">
        <v>190345</v>
      </c>
      <c r="B62348" s="1">
        <v>44366.636110032363</v>
      </c>
      <c r="C62348">
        <v>246919</v>
      </c>
      <c r="D62348">
        <v>411922</v>
      </c>
      <c r="E62348" s="16" t="e">
        <f>VLOOKUP(C62348,Подписчики!#REF!,3,0)</f>
        <v>#REF!</v>
      </c>
      <c r="F62348" s="3">
        <f t="shared" si="1948"/>
        <v>6</v>
      </c>
      <c r="G62348" s="44">
        <f t="shared" si="1949"/>
        <v>7</v>
      </c>
      <c r="H62348" s="44"/>
    </row>
    <row r="62349" spans="1:8" x14ac:dyDescent="0.25">
      <c r="A62349">
        <v>190348</v>
      </c>
      <c r="B62349" s="1">
        <v>44366.638132686086</v>
      </c>
      <c r="C62349">
        <v>170069</v>
      </c>
      <c r="D62349">
        <v>158978</v>
      </c>
      <c r="E62349" s="16" t="e">
        <f>VLOOKUP(C62349,Подписчики!#REF!,3,0)</f>
        <v>#REF!</v>
      </c>
      <c r="F62349" s="3">
        <f t="shared" si="1948"/>
        <v>6</v>
      </c>
      <c r="G62349" s="44">
        <f t="shared" si="1949"/>
        <v>7</v>
      </c>
      <c r="H62349" s="44"/>
    </row>
    <row r="62350" spans="1:8" x14ac:dyDescent="0.25">
      <c r="A62350">
        <v>190349</v>
      </c>
      <c r="B62350" s="1">
        <v>44366.638537216822</v>
      </c>
      <c r="C62350">
        <v>230474</v>
      </c>
      <c r="D62350">
        <v>154256</v>
      </c>
      <c r="E62350" s="16" t="e">
        <f>VLOOKUP(C62350,Подписчики!#REF!,3,0)</f>
        <v>#REF!</v>
      </c>
      <c r="F62350" s="3">
        <f t="shared" si="1948"/>
        <v>6</v>
      </c>
      <c r="G62350" s="44">
        <f t="shared" si="1949"/>
        <v>7</v>
      </c>
      <c r="H62350" s="44"/>
    </row>
    <row r="62351" spans="1:8" x14ac:dyDescent="0.25">
      <c r="A62351">
        <v>190353</v>
      </c>
      <c r="B62351" s="1">
        <v>44366.6389660329</v>
      </c>
      <c r="C62351">
        <v>11036</v>
      </c>
      <c r="D62351">
        <v>138209</v>
      </c>
      <c r="E62351" s="16" t="e">
        <f>VLOOKUP(C62351,Подписчики!#REF!,3,0)</f>
        <v>#REF!</v>
      </c>
      <c r="F62351" s="3">
        <f t="shared" si="1948"/>
        <v>6</v>
      </c>
      <c r="G62351" s="44">
        <f t="shared" si="1949"/>
        <v>7</v>
      </c>
      <c r="H62351" s="44"/>
    </row>
    <row r="62352" spans="1:8" x14ac:dyDescent="0.25">
      <c r="A62352">
        <v>190357</v>
      </c>
      <c r="B62352" s="1">
        <v>44366.639210180976</v>
      </c>
      <c r="C62352">
        <v>37152</v>
      </c>
      <c r="D62352">
        <v>153893</v>
      </c>
      <c r="E62352" s="16" t="e">
        <f>VLOOKUP(C62352,Подписчики!#REF!,3,0)</f>
        <v>#REF!</v>
      </c>
      <c r="F62352" s="3">
        <f t="shared" si="1948"/>
        <v>6</v>
      </c>
      <c r="G62352" s="44">
        <f t="shared" si="1949"/>
        <v>7</v>
      </c>
      <c r="H62352" s="44"/>
    </row>
    <row r="62353" spans="1:8" x14ac:dyDescent="0.25">
      <c r="A62353">
        <v>190360</v>
      </c>
      <c r="B62353" s="1">
        <v>44366.639750809067</v>
      </c>
      <c r="C62353">
        <v>85865</v>
      </c>
      <c r="D62353">
        <v>239248</v>
      </c>
      <c r="E62353" s="16" t="e">
        <f>VLOOKUP(C62353,Подписчики!#REF!,3,0)</f>
        <v>#REF!</v>
      </c>
      <c r="F62353" s="3">
        <f t="shared" si="1948"/>
        <v>6</v>
      </c>
      <c r="G62353" s="44">
        <f t="shared" si="1949"/>
        <v>7</v>
      </c>
      <c r="H62353" s="44"/>
    </row>
    <row r="62354" spans="1:8" x14ac:dyDescent="0.25">
      <c r="A62354">
        <v>190365</v>
      </c>
      <c r="B62354" s="1">
        <v>44366.640155339803</v>
      </c>
      <c r="C62354">
        <v>67680</v>
      </c>
      <c r="D62354">
        <v>70675</v>
      </c>
      <c r="E62354" s="16" t="e">
        <f>VLOOKUP(C62354,Подписчики!#REF!,3,0)</f>
        <v>#REF!</v>
      </c>
      <c r="F62354" s="3">
        <f t="shared" si="1948"/>
        <v>6</v>
      </c>
      <c r="G62354" s="44">
        <f t="shared" si="1949"/>
        <v>7</v>
      </c>
      <c r="H62354" s="44"/>
    </row>
    <row r="62355" spans="1:8" x14ac:dyDescent="0.25">
      <c r="A62355">
        <v>190366</v>
      </c>
      <c r="B62355" s="1">
        <v>44366.640156254769</v>
      </c>
      <c r="C62355">
        <v>130262</v>
      </c>
      <c r="D62355">
        <v>137327</v>
      </c>
      <c r="E62355" s="16" t="e">
        <f>VLOOKUP(C62355,Подписчики!#REF!,3,0)</f>
        <v>#REF!</v>
      </c>
      <c r="F62355" s="3">
        <f t="shared" si="1948"/>
        <v>6</v>
      </c>
      <c r="G62355" s="44">
        <f t="shared" si="1949"/>
        <v>7</v>
      </c>
      <c r="H62355" s="44"/>
    </row>
    <row r="62356" spans="1:8" x14ac:dyDescent="0.25">
      <c r="A62356">
        <v>190371</v>
      </c>
      <c r="B62356" s="1">
        <v>44366.640278328807</v>
      </c>
      <c r="C62356">
        <v>85302</v>
      </c>
      <c r="D62356">
        <v>103836</v>
      </c>
      <c r="E62356" s="16" t="e">
        <f>VLOOKUP(C62356,Подписчики!#REF!,3,0)</f>
        <v>#REF!</v>
      </c>
      <c r="F62356" s="3">
        <f t="shared" si="1948"/>
        <v>6</v>
      </c>
      <c r="G62356" s="44">
        <f t="shared" si="1949"/>
        <v>7</v>
      </c>
      <c r="H62356" s="44"/>
    </row>
    <row r="62357" spans="1:8" x14ac:dyDescent="0.25">
      <c r="A62357">
        <v>190376</v>
      </c>
      <c r="B62357" s="1">
        <v>44366.6412244026</v>
      </c>
      <c r="C62357">
        <v>192449</v>
      </c>
      <c r="D62357">
        <v>158978</v>
      </c>
      <c r="E62357" s="16" t="e">
        <f>VLOOKUP(C62357,Подписчики!#REF!,3,0)</f>
        <v>#REF!</v>
      </c>
      <c r="F62357" s="3">
        <f t="shared" si="1948"/>
        <v>6</v>
      </c>
      <c r="G62357" s="44">
        <f t="shared" si="1949"/>
        <v>7</v>
      </c>
      <c r="H62357" s="44"/>
    </row>
    <row r="62358" spans="1:8" x14ac:dyDescent="0.25">
      <c r="A62358">
        <v>190378</v>
      </c>
      <c r="B62358" s="1">
        <v>44366.64136893204</v>
      </c>
      <c r="C62358">
        <v>31868</v>
      </c>
      <c r="D62358">
        <v>62570</v>
      </c>
      <c r="E62358" s="16" t="e">
        <f>VLOOKUP(C62358,Подписчики!#REF!,3,0)</f>
        <v>#REF!</v>
      </c>
      <c r="F62358" s="3">
        <f t="shared" si="1948"/>
        <v>6</v>
      </c>
      <c r="G62358" s="44">
        <f t="shared" si="1949"/>
        <v>7</v>
      </c>
      <c r="H62358" s="44"/>
    </row>
    <row r="62359" spans="1:8" x14ac:dyDescent="0.25">
      <c r="A62359">
        <v>190379</v>
      </c>
      <c r="B62359" s="1">
        <v>44366.64136893204</v>
      </c>
      <c r="C62359">
        <v>324773</v>
      </c>
      <c r="D62359">
        <v>253722</v>
      </c>
      <c r="E62359" s="16" t="e">
        <f>VLOOKUP(C62359,Подписчики!#REF!,3,0)</f>
        <v>#REF!</v>
      </c>
      <c r="F62359" s="3">
        <f t="shared" si="1948"/>
        <v>6</v>
      </c>
      <c r="G62359" s="44">
        <f t="shared" si="1949"/>
        <v>7</v>
      </c>
      <c r="H62359" s="44"/>
    </row>
    <row r="62360" spans="1:8" x14ac:dyDescent="0.25">
      <c r="A62360">
        <v>190381</v>
      </c>
      <c r="B62360" s="1">
        <v>44366.64136893204</v>
      </c>
      <c r="C62360">
        <v>346320</v>
      </c>
      <c r="D62360">
        <v>107006</v>
      </c>
      <c r="E62360" s="16" t="e">
        <f>VLOOKUP(C62360,Подписчики!#REF!,3,0)</f>
        <v>#REF!</v>
      </c>
      <c r="F62360" s="3">
        <f t="shared" si="1948"/>
        <v>6</v>
      </c>
      <c r="G62360" s="44">
        <f t="shared" si="1949"/>
        <v>7</v>
      </c>
      <c r="H62360" s="44"/>
    </row>
    <row r="62361" spans="1:8" x14ac:dyDescent="0.25">
      <c r="A62361">
        <v>190383</v>
      </c>
      <c r="B62361" s="1">
        <v>44366.641773462783</v>
      </c>
      <c r="C62361">
        <v>29864</v>
      </c>
      <c r="D62361">
        <v>272330</v>
      </c>
      <c r="E62361" s="16" t="e">
        <f>VLOOKUP(C62361,Подписчики!#REF!,3,0)</f>
        <v>#REF!</v>
      </c>
      <c r="F62361" s="3">
        <f t="shared" si="1948"/>
        <v>6</v>
      </c>
      <c r="G62361" s="44">
        <f t="shared" si="1949"/>
        <v>7</v>
      </c>
      <c r="H62361" s="44"/>
    </row>
    <row r="62362" spans="1:8" x14ac:dyDescent="0.25">
      <c r="A62362">
        <v>190386</v>
      </c>
      <c r="B62362" s="1">
        <v>44366.642536698506</v>
      </c>
      <c r="C62362">
        <v>126233</v>
      </c>
      <c r="D62362">
        <v>467667</v>
      </c>
      <c r="E62362" s="16" t="e">
        <f>VLOOKUP(C62362,Подписчики!#REF!,3,0)</f>
        <v>#REF!</v>
      </c>
      <c r="F62362" s="3">
        <f t="shared" si="1948"/>
        <v>6</v>
      </c>
      <c r="G62362" s="44">
        <f t="shared" si="1949"/>
        <v>7</v>
      </c>
      <c r="H62362" s="44"/>
    </row>
    <row r="62363" spans="1:8" x14ac:dyDescent="0.25">
      <c r="A62363">
        <v>190389</v>
      </c>
      <c r="B62363" s="1">
        <v>44366.642666666667</v>
      </c>
      <c r="C62363">
        <v>85281</v>
      </c>
      <c r="D62363">
        <v>336616</v>
      </c>
      <c r="E62363" s="16" t="e">
        <f>VLOOKUP(C62363,Подписчики!#REF!,3,0)</f>
        <v>#REF!</v>
      </c>
      <c r="F62363" s="3">
        <f t="shared" si="1948"/>
        <v>6</v>
      </c>
      <c r="G62363" s="44">
        <f t="shared" si="1949"/>
        <v>7</v>
      </c>
      <c r="H62363" s="44"/>
    </row>
    <row r="62364" spans="1:8" x14ac:dyDescent="0.25">
      <c r="A62364">
        <v>190394</v>
      </c>
      <c r="B62364" s="1">
        <v>44366.64298705502</v>
      </c>
      <c r="C62364">
        <v>197905</v>
      </c>
      <c r="D62364">
        <v>209122</v>
      </c>
      <c r="E62364" s="16" t="e">
        <f>VLOOKUP(C62364,Подписчики!#REF!,3,0)</f>
        <v>#REF!</v>
      </c>
      <c r="F62364" s="3">
        <f t="shared" si="1948"/>
        <v>6</v>
      </c>
      <c r="G62364" s="44">
        <f t="shared" si="1949"/>
        <v>7</v>
      </c>
      <c r="H62364" s="44"/>
    </row>
    <row r="62365" spans="1:8" x14ac:dyDescent="0.25">
      <c r="A62365">
        <v>190398</v>
      </c>
      <c r="B62365" s="1">
        <v>44366.644367809073</v>
      </c>
      <c r="C62365">
        <v>239544</v>
      </c>
      <c r="D62365">
        <v>436452</v>
      </c>
      <c r="E62365" s="16" t="e">
        <f>VLOOKUP(C62365,Подписчики!#REF!,3,0)</f>
        <v>#REF!</v>
      </c>
      <c r="F62365" s="3">
        <f t="shared" si="1948"/>
        <v>6</v>
      </c>
      <c r="G62365" s="44">
        <f t="shared" si="1949"/>
        <v>7</v>
      </c>
      <c r="H62365" s="44"/>
    </row>
    <row r="62366" spans="1:8" x14ac:dyDescent="0.25">
      <c r="A62366">
        <v>190401</v>
      </c>
      <c r="B62366" s="1">
        <v>44366.644605177993</v>
      </c>
      <c r="C62366">
        <v>157119</v>
      </c>
      <c r="D62366">
        <v>4199</v>
      </c>
      <c r="E62366" s="16" t="e">
        <f>VLOOKUP(C62366,Подписчики!#REF!,3,0)</f>
        <v>#REF!</v>
      </c>
      <c r="F62366" s="3">
        <f t="shared" si="1948"/>
        <v>6</v>
      </c>
      <c r="G62366" s="44">
        <f t="shared" si="1949"/>
        <v>7</v>
      </c>
      <c r="H62366" s="44"/>
    </row>
    <row r="62367" spans="1:8" x14ac:dyDescent="0.25">
      <c r="A62367">
        <v>190403</v>
      </c>
      <c r="B62367" s="1">
        <v>44366.645009708736</v>
      </c>
      <c r="C62367">
        <v>33915</v>
      </c>
      <c r="D62367">
        <v>389877</v>
      </c>
      <c r="E62367" s="16" t="e">
        <f>VLOOKUP(C62367,Подписчики!#REF!,3,0)</f>
        <v>#REF!</v>
      </c>
      <c r="F62367" s="3">
        <f t="shared" si="1948"/>
        <v>6</v>
      </c>
      <c r="G62367" s="44">
        <f t="shared" si="1949"/>
        <v>7</v>
      </c>
      <c r="H62367" s="44"/>
    </row>
    <row r="62368" spans="1:8" x14ac:dyDescent="0.25">
      <c r="A62368">
        <v>190406</v>
      </c>
      <c r="B62368" s="1">
        <v>44366.645414239487</v>
      </c>
      <c r="C62368">
        <v>27819</v>
      </c>
      <c r="D62368">
        <v>433247</v>
      </c>
      <c r="E62368" s="16" t="e">
        <f>VLOOKUP(C62368,Подписчики!#REF!,3,0)</f>
        <v>#REF!</v>
      </c>
      <c r="F62368" s="3">
        <f t="shared" si="1948"/>
        <v>6</v>
      </c>
      <c r="G62368" s="44">
        <f t="shared" si="1949"/>
        <v>7</v>
      </c>
      <c r="H62368" s="44"/>
    </row>
    <row r="62369" spans="1:8" x14ac:dyDescent="0.25">
      <c r="A62369">
        <v>190411</v>
      </c>
      <c r="B62369" s="1">
        <v>44366.645414239487</v>
      </c>
      <c r="C62369">
        <v>306169</v>
      </c>
      <c r="D62369">
        <v>154228</v>
      </c>
      <c r="E62369" s="16" t="e">
        <f>VLOOKUP(C62369,Подписчики!#REF!,3,0)</f>
        <v>#REF!</v>
      </c>
      <c r="F62369" s="3">
        <f t="shared" si="1948"/>
        <v>6</v>
      </c>
      <c r="G62369" s="44">
        <f t="shared" si="1949"/>
        <v>7</v>
      </c>
      <c r="H62369" s="44"/>
    </row>
    <row r="62370" spans="1:8" x14ac:dyDescent="0.25">
      <c r="A62370">
        <v>190416</v>
      </c>
      <c r="B62370" s="1">
        <v>44366.645666666664</v>
      </c>
      <c r="C62370">
        <v>177625</v>
      </c>
      <c r="D62370">
        <v>284325</v>
      </c>
      <c r="E62370" s="16" t="e">
        <f>VLOOKUP(C62370,Подписчики!#REF!,3,0)</f>
        <v>#REF!</v>
      </c>
      <c r="F62370" s="3">
        <f t="shared" si="1948"/>
        <v>6</v>
      </c>
      <c r="G62370" s="44">
        <f t="shared" si="1949"/>
        <v>7</v>
      </c>
      <c r="H62370" s="44"/>
    </row>
    <row r="62371" spans="1:8" x14ac:dyDescent="0.25">
      <c r="A62371">
        <v>190417</v>
      </c>
      <c r="B62371" s="1">
        <v>44366.645893734552</v>
      </c>
      <c r="C62371">
        <v>112708</v>
      </c>
      <c r="D62371">
        <v>429857</v>
      </c>
      <c r="E62371" s="16" t="e">
        <f>VLOOKUP(C62371,Подписчики!#REF!,3,0)</f>
        <v>#REF!</v>
      </c>
      <c r="F62371" s="3">
        <f t="shared" si="1948"/>
        <v>6</v>
      </c>
      <c r="G62371" s="44">
        <f t="shared" si="1949"/>
        <v>7</v>
      </c>
      <c r="H62371" s="44"/>
    </row>
    <row r="62372" spans="1:8" x14ac:dyDescent="0.25">
      <c r="A62372">
        <v>190422</v>
      </c>
      <c r="B62372" s="1">
        <v>44366.646627831709</v>
      </c>
      <c r="C62372">
        <v>137270</v>
      </c>
      <c r="D62372">
        <v>182984</v>
      </c>
      <c r="E62372" s="16" t="e">
        <f>VLOOKUP(C62372,Подписчики!#REF!,3,0)</f>
        <v>#REF!</v>
      </c>
      <c r="F62372" s="3">
        <f t="shared" si="1948"/>
        <v>6</v>
      </c>
      <c r="G62372" s="44">
        <f t="shared" si="1949"/>
        <v>7</v>
      </c>
      <c r="H62372" s="44"/>
    </row>
    <row r="62373" spans="1:8" x14ac:dyDescent="0.25">
      <c r="A62373">
        <v>190425</v>
      </c>
      <c r="B62373" s="1">
        <v>44366.647841423954</v>
      </c>
      <c r="C62373">
        <v>109424</v>
      </c>
      <c r="D62373">
        <v>437139</v>
      </c>
      <c r="E62373" s="16" t="e">
        <f>VLOOKUP(C62373,Подписчики!#REF!,3,0)</f>
        <v>#REF!</v>
      </c>
      <c r="F62373" s="3">
        <f t="shared" si="1948"/>
        <v>6</v>
      </c>
      <c r="G62373" s="44">
        <f t="shared" si="1949"/>
        <v>7</v>
      </c>
      <c r="H62373" s="44"/>
    </row>
    <row r="62374" spans="1:8" x14ac:dyDescent="0.25">
      <c r="A62374">
        <v>190427</v>
      </c>
      <c r="B62374" s="1">
        <v>44366.647841423954</v>
      </c>
      <c r="C62374">
        <v>202645</v>
      </c>
      <c r="D62374">
        <v>49074</v>
      </c>
      <c r="E62374" s="16" t="e">
        <f>VLOOKUP(C62374,Подписчики!#REF!,3,0)</f>
        <v>#REF!</v>
      </c>
      <c r="F62374" s="3">
        <f t="shared" si="1948"/>
        <v>6</v>
      </c>
      <c r="G62374" s="44">
        <f t="shared" si="1949"/>
        <v>7</v>
      </c>
      <c r="H62374" s="44"/>
    </row>
    <row r="62375" spans="1:8" x14ac:dyDescent="0.25">
      <c r="A62375">
        <v>190428</v>
      </c>
      <c r="B62375" s="1">
        <v>44366.647877437666</v>
      </c>
      <c r="C62375">
        <v>242991</v>
      </c>
      <c r="D62375">
        <v>168307</v>
      </c>
      <c r="E62375" s="16" t="e">
        <f>VLOOKUP(C62375,Подписчики!#REF!,3,0)</f>
        <v>#REF!</v>
      </c>
      <c r="F62375" s="3">
        <f t="shared" si="1948"/>
        <v>6</v>
      </c>
      <c r="G62375" s="44">
        <f t="shared" si="1949"/>
        <v>7</v>
      </c>
      <c r="H62375" s="44"/>
    </row>
    <row r="62376" spans="1:8" x14ac:dyDescent="0.25">
      <c r="A62376">
        <v>190430</v>
      </c>
      <c r="B62376" s="1">
        <v>44366.64821314127</v>
      </c>
      <c r="C62376">
        <v>217886</v>
      </c>
      <c r="D62376">
        <v>33076</v>
      </c>
      <c r="E62376" s="16" t="e">
        <f>VLOOKUP(C62376,Подписчики!#REF!,3,0)</f>
        <v>#REF!</v>
      </c>
      <c r="F62376" s="3">
        <f t="shared" si="1948"/>
        <v>6</v>
      </c>
      <c r="G62376" s="44">
        <f t="shared" si="1949"/>
        <v>7</v>
      </c>
      <c r="H62376" s="44"/>
    </row>
    <row r="62377" spans="1:8" x14ac:dyDescent="0.25">
      <c r="A62377">
        <v>190433</v>
      </c>
      <c r="B62377" s="1">
        <v>44366.648304696799</v>
      </c>
      <c r="C62377">
        <v>167852</v>
      </c>
      <c r="D62377">
        <v>86587</v>
      </c>
      <c r="E62377" s="16" t="e">
        <f>VLOOKUP(C62377,Подписчики!#REF!,3,0)</f>
        <v>#REF!</v>
      </c>
      <c r="F62377" s="3">
        <f t="shared" si="1948"/>
        <v>6</v>
      </c>
      <c r="G62377" s="44">
        <f t="shared" si="1949"/>
        <v>7</v>
      </c>
      <c r="H62377" s="44"/>
    </row>
    <row r="62378" spans="1:8" x14ac:dyDescent="0.25">
      <c r="A62378">
        <v>190438</v>
      </c>
      <c r="B62378" s="1">
        <v>44366.64865048544</v>
      </c>
      <c r="C62378">
        <v>266570</v>
      </c>
      <c r="D62378">
        <v>368887</v>
      </c>
      <c r="E62378" s="16" t="e">
        <f>VLOOKUP(C62378,Подписчики!#REF!,3,0)</f>
        <v>#REF!</v>
      </c>
      <c r="F62378" s="3">
        <f t="shared" si="1948"/>
        <v>6</v>
      </c>
      <c r="G62378" s="44">
        <f t="shared" si="1949"/>
        <v>7</v>
      </c>
      <c r="H62378" s="44"/>
    </row>
    <row r="62379" spans="1:8" x14ac:dyDescent="0.25">
      <c r="A62379">
        <v>190442</v>
      </c>
      <c r="B62379" s="1">
        <v>44366.64865048544</v>
      </c>
      <c r="C62379">
        <v>333540</v>
      </c>
      <c r="D62379">
        <v>182984</v>
      </c>
      <c r="E62379" s="16" t="e">
        <f>VLOOKUP(C62379,Подписчики!#REF!,3,0)</f>
        <v>#REF!</v>
      </c>
      <c r="F62379" s="3">
        <f t="shared" si="1948"/>
        <v>6</v>
      </c>
      <c r="G62379" s="44">
        <f t="shared" si="1949"/>
        <v>7</v>
      </c>
      <c r="H62379" s="44"/>
    </row>
    <row r="62380" spans="1:8" x14ac:dyDescent="0.25">
      <c r="A62380">
        <v>190444</v>
      </c>
      <c r="B62380" s="1">
        <v>44366.649459546927</v>
      </c>
      <c r="C62380">
        <v>33128</v>
      </c>
      <c r="D62380">
        <v>250679</v>
      </c>
      <c r="E62380" s="16" t="e">
        <f>VLOOKUP(C62380,Подписчики!#REF!,3,0)</f>
        <v>#REF!</v>
      </c>
      <c r="F62380" s="3">
        <f t="shared" si="1948"/>
        <v>6</v>
      </c>
      <c r="G62380" s="44">
        <f t="shared" si="1949"/>
        <v>7</v>
      </c>
      <c r="H62380" s="44"/>
    </row>
    <row r="62381" spans="1:8" x14ac:dyDescent="0.25">
      <c r="A62381">
        <v>190447</v>
      </c>
      <c r="B62381" s="1">
        <v>44366.649459546927</v>
      </c>
      <c r="C62381">
        <v>69823</v>
      </c>
      <c r="D62381">
        <v>118549</v>
      </c>
      <c r="E62381" s="16" t="e">
        <f>VLOOKUP(C62381,Подписчики!#REF!,3,0)</f>
        <v>#REF!</v>
      </c>
      <c r="F62381" s="3">
        <f t="shared" si="1948"/>
        <v>6</v>
      </c>
      <c r="G62381" s="44">
        <f t="shared" si="1949"/>
        <v>7</v>
      </c>
      <c r="H62381" s="44"/>
    </row>
    <row r="62382" spans="1:8" x14ac:dyDescent="0.25">
      <c r="A62382">
        <v>190448</v>
      </c>
      <c r="B62382" s="1">
        <v>44366.649459546927</v>
      </c>
      <c r="C62382">
        <v>204445</v>
      </c>
      <c r="D62382">
        <v>343712</v>
      </c>
      <c r="E62382" s="16" t="e">
        <f>VLOOKUP(C62382,Подписчики!#REF!,3,0)</f>
        <v>#REF!</v>
      </c>
      <c r="F62382" s="3">
        <f t="shared" si="1948"/>
        <v>6</v>
      </c>
      <c r="G62382" s="44">
        <f t="shared" si="1949"/>
        <v>7</v>
      </c>
      <c r="H62382" s="44"/>
    </row>
    <row r="62383" spans="1:8" x14ac:dyDescent="0.25">
      <c r="A62383">
        <v>190451</v>
      </c>
      <c r="B62383" s="1">
        <v>44366.649586474196</v>
      </c>
      <c r="C62383">
        <v>298263</v>
      </c>
      <c r="D62383">
        <v>153987</v>
      </c>
      <c r="E62383" s="16" t="e">
        <f>VLOOKUP(C62383,Подписчики!#REF!,3,0)</f>
        <v>#REF!</v>
      </c>
      <c r="F62383" s="3">
        <f t="shared" si="1948"/>
        <v>6</v>
      </c>
      <c r="G62383" s="44">
        <f t="shared" si="1949"/>
        <v>7</v>
      </c>
      <c r="H62383" s="44"/>
    </row>
    <row r="62384" spans="1:8" x14ac:dyDescent="0.25">
      <c r="A62384">
        <v>190456</v>
      </c>
      <c r="B62384" s="1">
        <v>44366.649708548233</v>
      </c>
      <c r="C62384">
        <v>313130</v>
      </c>
      <c r="D62384">
        <v>411922</v>
      </c>
      <c r="E62384" s="16" t="e">
        <f>VLOOKUP(C62384,Подписчики!#REF!,3,0)</f>
        <v>#REF!</v>
      </c>
      <c r="F62384" s="3">
        <f t="shared" si="1948"/>
        <v>6</v>
      </c>
      <c r="G62384" s="44">
        <f t="shared" si="1949"/>
        <v>7</v>
      </c>
      <c r="H62384" s="44"/>
    </row>
    <row r="62385" spans="1:8" x14ac:dyDescent="0.25">
      <c r="A62385">
        <v>190459</v>
      </c>
      <c r="B62385" s="1">
        <v>44366.64986407767</v>
      </c>
      <c r="C62385">
        <v>153973</v>
      </c>
      <c r="D62385">
        <v>7650</v>
      </c>
      <c r="E62385" s="16" t="e">
        <f>VLOOKUP(C62385,Подписчики!#REF!,3,0)</f>
        <v>#REF!</v>
      </c>
      <c r="F62385" s="3">
        <f t="shared" si="1948"/>
        <v>6</v>
      </c>
      <c r="G62385" s="44">
        <f t="shared" si="1949"/>
        <v>7</v>
      </c>
      <c r="H62385" s="44"/>
    </row>
    <row r="62386" spans="1:8" x14ac:dyDescent="0.25">
      <c r="A62386">
        <v>190464</v>
      </c>
      <c r="B62386" s="1">
        <v>44366.649922177799</v>
      </c>
      <c r="C62386">
        <v>193736</v>
      </c>
      <c r="D62386">
        <v>316155</v>
      </c>
      <c r="E62386" s="16" t="e">
        <f>VLOOKUP(C62386,Подписчики!#REF!,3,0)</f>
        <v>#REF!</v>
      </c>
      <c r="F62386" s="3">
        <f t="shared" si="1948"/>
        <v>6</v>
      </c>
      <c r="G62386" s="44">
        <f t="shared" si="1949"/>
        <v>7</v>
      </c>
      <c r="H62386" s="44"/>
    </row>
    <row r="62387" spans="1:8" x14ac:dyDescent="0.25">
      <c r="A62387">
        <v>190466</v>
      </c>
      <c r="B62387" s="1">
        <v>44366.649983214818</v>
      </c>
      <c r="C62387">
        <v>190444</v>
      </c>
      <c r="D62387">
        <v>411922</v>
      </c>
      <c r="E62387" s="16" t="e">
        <f>VLOOKUP(C62387,Подписчики!#REF!,3,0)</f>
        <v>#REF!</v>
      </c>
      <c r="F62387" s="3">
        <f t="shared" si="1948"/>
        <v>6</v>
      </c>
      <c r="G62387" s="44">
        <f t="shared" si="1949"/>
        <v>7</v>
      </c>
      <c r="H62387" s="44"/>
    </row>
    <row r="62388" spans="1:8" x14ac:dyDescent="0.25">
      <c r="A62388">
        <v>190470</v>
      </c>
      <c r="B62388" s="1">
        <v>44366.650673139156</v>
      </c>
      <c r="C62388">
        <v>196804</v>
      </c>
      <c r="D62388">
        <v>182191</v>
      </c>
      <c r="E62388" s="16" t="e">
        <f>VLOOKUP(C62388,Подписчики!#REF!,3,0)</f>
        <v>#REF!</v>
      </c>
      <c r="F62388" s="3">
        <f t="shared" si="1948"/>
        <v>6</v>
      </c>
      <c r="G62388" s="44">
        <f t="shared" si="1949"/>
        <v>7</v>
      </c>
      <c r="H62388" s="44"/>
    </row>
    <row r="62389" spans="1:8" x14ac:dyDescent="0.25">
      <c r="A62389">
        <v>190474</v>
      </c>
      <c r="B62389" s="1">
        <v>44366.651077669907</v>
      </c>
      <c r="C62389">
        <v>318000</v>
      </c>
      <c r="D62389">
        <v>250679</v>
      </c>
      <c r="E62389" s="16" t="e">
        <f>VLOOKUP(C62389,Подписчики!#REF!,3,0)</f>
        <v>#REF!</v>
      </c>
      <c r="F62389" s="3">
        <f t="shared" si="1948"/>
        <v>6</v>
      </c>
      <c r="G62389" s="44">
        <f t="shared" si="1949"/>
        <v>7</v>
      </c>
      <c r="H62389" s="44"/>
    </row>
    <row r="62390" spans="1:8" x14ac:dyDescent="0.25">
      <c r="A62390">
        <v>190476</v>
      </c>
      <c r="B62390" s="1">
        <v>44366.65148220065</v>
      </c>
      <c r="C62390">
        <v>60606</v>
      </c>
      <c r="D62390">
        <v>194335</v>
      </c>
      <c r="E62390" s="16" t="e">
        <f>VLOOKUP(C62390,Подписчики!#REF!,3,0)</f>
        <v>#REF!</v>
      </c>
      <c r="F62390" s="3">
        <f t="shared" si="1948"/>
        <v>6</v>
      </c>
      <c r="G62390" s="44">
        <f t="shared" si="1949"/>
        <v>7</v>
      </c>
      <c r="H62390" s="44"/>
    </row>
    <row r="62391" spans="1:8" x14ac:dyDescent="0.25">
      <c r="A62391">
        <v>190479</v>
      </c>
      <c r="B62391" s="1">
        <v>44366.651886731393</v>
      </c>
      <c r="C62391">
        <v>87670</v>
      </c>
      <c r="D62391">
        <v>60475</v>
      </c>
      <c r="E62391" s="16" t="e">
        <f>VLOOKUP(C62391,Подписчики!#REF!,3,0)</f>
        <v>#REF!</v>
      </c>
      <c r="F62391" s="3">
        <f t="shared" si="1948"/>
        <v>6</v>
      </c>
      <c r="G62391" s="44">
        <f t="shared" si="1949"/>
        <v>7</v>
      </c>
      <c r="H62391" s="44"/>
    </row>
    <row r="62392" spans="1:8" x14ac:dyDescent="0.25">
      <c r="A62392">
        <v>190480</v>
      </c>
      <c r="B62392" s="1">
        <v>44366.652211066008</v>
      </c>
      <c r="C62392">
        <v>320451</v>
      </c>
      <c r="D62392">
        <v>421145</v>
      </c>
      <c r="E62392" s="16" t="e">
        <f>VLOOKUP(C62392,Подписчики!#REF!,3,0)</f>
        <v>#REF!</v>
      </c>
      <c r="F62392" s="3">
        <f t="shared" si="1948"/>
        <v>6</v>
      </c>
      <c r="G62392" s="44">
        <f t="shared" si="1949"/>
        <v>7</v>
      </c>
      <c r="H62392" s="44"/>
    </row>
    <row r="62393" spans="1:8" x14ac:dyDescent="0.25">
      <c r="A62393">
        <v>190481</v>
      </c>
      <c r="B62393" s="1">
        <v>44366.652638325148</v>
      </c>
      <c r="C62393">
        <v>114579</v>
      </c>
      <c r="D62393">
        <v>394819</v>
      </c>
      <c r="E62393" s="16" t="e">
        <f>VLOOKUP(C62393,Подписчики!#REF!,3,0)</f>
        <v>#REF!</v>
      </c>
      <c r="F62393" s="3">
        <f t="shared" si="1948"/>
        <v>6</v>
      </c>
      <c r="G62393" s="44">
        <f t="shared" si="1949"/>
        <v>7</v>
      </c>
      <c r="H62393" s="44"/>
    </row>
    <row r="62394" spans="1:8" x14ac:dyDescent="0.25">
      <c r="A62394">
        <v>190482</v>
      </c>
      <c r="B62394" s="1">
        <v>44366.653504854366</v>
      </c>
      <c r="C62394">
        <v>216232</v>
      </c>
      <c r="D62394">
        <v>371515</v>
      </c>
      <c r="E62394" s="16" t="e">
        <f>VLOOKUP(C62394,Подписчики!#REF!,3,0)</f>
        <v>#REF!</v>
      </c>
      <c r="F62394" s="3">
        <f t="shared" si="1948"/>
        <v>6</v>
      </c>
      <c r="G62394" s="44">
        <f t="shared" si="1949"/>
        <v>7</v>
      </c>
      <c r="H62394" s="44"/>
    </row>
    <row r="62395" spans="1:8" x14ac:dyDescent="0.25">
      <c r="A62395">
        <v>190486</v>
      </c>
      <c r="B62395" s="1">
        <v>44366.65390938511</v>
      </c>
      <c r="C62395">
        <v>8463</v>
      </c>
      <c r="D62395">
        <v>305874</v>
      </c>
      <c r="E62395" s="16" t="e">
        <f>VLOOKUP(C62395,Подписчики!#REF!,3,0)</f>
        <v>#REF!</v>
      </c>
      <c r="F62395" s="3">
        <f t="shared" si="1948"/>
        <v>6</v>
      </c>
      <c r="G62395" s="44">
        <f t="shared" si="1949"/>
        <v>7</v>
      </c>
      <c r="H62395" s="44"/>
    </row>
    <row r="62396" spans="1:8" x14ac:dyDescent="0.25">
      <c r="A62396">
        <v>190490</v>
      </c>
      <c r="B62396" s="1">
        <v>44366.65390938511</v>
      </c>
      <c r="C62396">
        <v>14963</v>
      </c>
      <c r="D62396">
        <v>473327</v>
      </c>
      <c r="E62396" s="16" t="e">
        <f>VLOOKUP(C62396,Подписчики!#REF!,3,0)</f>
        <v>#REF!</v>
      </c>
      <c r="F62396" s="3">
        <f t="shared" si="1948"/>
        <v>6</v>
      </c>
      <c r="G62396" s="44">
        <f t="shared" si="1949"/>
        <v>7</v>
      </c>
      <c r="H62396" s="44"/>
    </row>
    <row r="62397" spans="1:8" x14ac:dyDescent="0.25">
      <c r="A62397">
        <v>190494</v>
      </c>
      <c r="B62397" s="1">
        <v>44366.654011658073</v>
      </c>
      <c r="C62397">
        <v>44788</v>
      </c>
      <c r="D62397">
        <v>367087</v>
      </c>
      <c r="E62397" s="16" t="e">
        <f>VLOOKUP(C62397,Подписчики!#REF!,3,0)</f>
        <v>#REF!</v>
      </c>
      <c r="F62397" s="3">
        <f t="shared" si="1948"/>
        <v>6</v>
      </c>
      <c r="G62397" s="44">
        <f t="shared" si="1949"/>
        <v>7</v>
      </c>
      <c r="H62397" s="44"/>
    </row>
    <row r="62398" spans="1:8" x14ac:dyDescent="0.25">
      <c r="A62398">
        <v>190499</v>
      </c>
      <c r="B62398" s="1">
        <v>44366.65431391586</v>
      </c>
      <c r="C62398">
        <v>176484</v>
      </c>
      <c r="D62398">
        <v>198326</v>
      </c>
      <c r="E62398" s="16" t="e">
        <f>VLOOKUP(C62398,Подписчики!#REF!,3,0)</f>
        <v>#REF!</v>
      </c>
      <c r="F62398" s="3">
        <f t="shared" si="1948"/>
        <v>6</v>
      </c>
      <c r="G62398" s="44">
        <f t="shared" si="1949"/>
        <v>7</v>
      </c>
      <c r="H62398" s="44"/>
    </row>
    <row r="62399" spans="1:8" x14ac:dyDescent="0.25">
      <c r="A62399">
        <v>190501</v>
      </c>
      <c r="B62399" s="1">
        <v>44366.655122977347</v>
      </c>
      <c r="C62399">
        <v>144184</v>
      </c>
      <c r="D62399">
        <v>411922</v>
      </c>
      <c r="E62399" s="16" t="e">
        <f>VLOOKUP(C62399,Подписчики!#REF!,3,0)</f>
        <v>#REF!</v>
      </c>
      <c r="F62399" s="3">
        <f t="shared" si="1948"/>
        <v>6</v>
      </c>
      <c r="G62399" s="44">
        <f t="shared" si="1949"/>
        <v>7</v>
      </c>
      <c r="H62399" s="44"/>
    </row>
    <row r="62400" spans="1:8" x14ac:dyDescent="0.25">
      <c r="A62400">
        <v>190505</v>
      </c>
      <c r="B62400" s="1">
        <v>44366.656741100327</v>
      </c>
      <c r="C62400">
        <v>169523</v>
      </c>
      <c r="D62400">
        <v>49057</v>
      </c>
      <c r="E62400" s="16" t="e">
        <f>VLOOKUP(C62400,Подписчики!#REF!,3,0)</f>
        <v>#REF!</v>
      </c>
      <c r="F62400" s="3">
        <f t="shared" si="1948"/>
        <v>6</v>
      </c>
      <c r="G62400" s="44">
        <f t="shared" si="1949"/>
        <v>7</v>
      </c>
      <c r="H62400" s="44"/>
    </row>
    <row r="62401" spans="1:8" x14ac:dyDescent="0.25">
      <c r="A62401">
        <v>190510</v>
      </c>
      <c r="B62401" s="1">
        <v>44366.656741100327</v>
      </c>
      <c r="C62401">
        <v>250765</v>
      </c>
      <c r="D62401">
        <v>351192</v>
      </c>
      <c r="E62401" s="16" t="e">
        <f>VLOOKUP(C62401,Подписчики!#REF!,3,0)</f>
        <v>#REF!</v>
      </c>
      <c r="F62401" s="3">
        <f t="shared" si="1948"/>
        <v>6</v>
      </c>
      <c r="G62401" s="44">
        <f t="shared" si="1949"/>
        <v>7</v>
      </c>
      <c r="H62401" s="44"/>
    </row>
    <row r="62402" spans="1:8" x14ac:dyDescent="0.25">
      <c r="A62402">
        <v>190514</v>
      </c>
      <c r="B62402" s="1">
        <v>44366.65714563107</v>
      </c>
      <c r="C62402">
        <v>34396</v>
      </c>
      <c r="D62402">
        <v>27497</v>
      </c>
      <c r="E62402" s="16" t="e">
        <f>VLOOKUP(C62402,Подписчики!#REF!,3,0)</f>
        <v>#REF!</v>
      </c>
      <c r="F62402" s="3">
        <f t="shared" si="1948"/>
        <v>6</v>
      </c>
      <c r="G62402" s="44">
        <f t="shared" si="1949"/>
        <v>7</v>
      </c>
      <c r="H62402" s="44"/>
    </row>
    <row r="62403" spans="1:8" x14ac:dyDescent="0.25">
      <c r="A62403">
        <v>190519</v>
      </c>
      <c r="B62403" s="1">
        <v>44366.657333333336</v>
      </c>
      <c r="C62403">
        <v>200912</v>
      </c>
      <c r="D62403">
        <v>88863</v>
      </c>
      <c r="E62403" s="16" t="e">
        <f>VLOOKUP(C62403,Подписчики!#REF!,3,0)</f>
        <v>#REF!</v>
      </c>
      <c r="F62403" s="3">
        <f t="shared" ref="F62403:F62466" si="1950">MONTH(B62403)</f>
        <v>6</v>
      </c>
      <c r="G62403" s="44">
        <f t="shared" ref="G62403:G62466" si="1951">WEEKDAY(B62403,1)</f>
        <v>7</v>
      </c>
      <c r="H62403" s="44"/>
    </row>
    <row r="62404" spans="1:8" x14ac:dyDescent="0.25">
      <c r="A62404">
        <v>190520</v>
      </c>
      <c r="B62404" s="1">
        <v>44366.657954692557</v>
      </c>
      <c r="C62404">
        <v>295798</v>
      </c>
      <c r="D62404">
        <v>250679</v>
      </c>
      <c r="E62404" s="16" t="e">
        <f>VLOOKUP(C62404,Подписчики!#REF!,3,0)</f>
        <v>#REF!</v>
      </c>
      <c r="F62404" s="3">
        <f t="shared" si="1950"/>
        <v>6</v>
      </c>
      <c r="G62404" s="44">
        <f t="shared" si="1951"/>
        <v>7</v>
      </c>
      <c r="H62404" s="44"/>
    </row>
    <row r="62405" spans="1:8" x14ac:dyDescent="0.25">
      <c r="A62405">
        <v>190523</v>
      </c>
      <c r="B62405" s="1">
        <v>44366.658345286414</v>
      </c>
      <c r="C62405">
        <v>278845</v>
      </c>
      <c r="D62405">
        <v>250679</v>
      </c>
      <c r="E62405" s="16" t="e">
        <f>VLOOKUP(C62405,Подписчики!#REF!,3,0)</f>
        <v>#REF!</v>
      </c>
      <c r="F62405" s="3">
        <f t="shared" si="1950"/>
        <v>6</v>
      </c>
      <c r="G62405" s="44">
        <f t="shared" si="1951"/>
        <v>7</v>
      </c>
      <c r="H62405" s="44"/>
    </row>
    <row r="62406" spans="1:8" x14ac:dyDescent="0.25">
      <c r="A62406">
        <v>190528</v>
      </c>
      <c r="B62406" s="1">
        <v>44366.6583592233</v>
      </c>
      <c r="C62406">
        <v>160064</v>
      </c>
      <c r="D62406">
        <v>57746</v>
      </c>
      <c r="E62406" s="16" t="e">
        <f>VLOOKUP(C62406,Подписчики!#REF!,3,0)</f>
        <v>#REF!</v>
      </c>
      <c r="F62406" s="3">
        <f t="shared" si="1950"/>
        <v>6</v>
      </c>
      <c r="G62406" s="44">
        <f t="shared" si="1951"/>
        <v>7</v>
      </c>
      <c r="H62406" s="44"/>
    </row>
    <row r="62407" spans="1:8" x14ac:dyDescent="0.25">
      <c r="A62407">
        <v>190529</v>
      </c>
      <c r="B62407" s="1">
        <v>44366.658763754043</v>
      </c>
      <c r="C62407">
        <v>306457</v>
      </c>
      <c r="D62407">
        <v>189009</v>
      </c>
      <c r="E62407" s="16" t="e">
        <f>VLOOKUP(C62407,Подписчики!#REF!,3,0)</f>
        <v>#REF!</v>
      </c>
      <c r="F62407" s="3">
        <f t="shared" si="1950"/>
        <v>6</v>
      </c>
      <c r="G62407" s="44">
        <f t="shared" si="1951"/>
        <v>7</v>
      </c>
      <c r="H62407" s="44"/>
    </row>
    <row r="62408" spans="1:8" x14ac:dyDescent="0.25">
      <c r="A62408">
        <v>190531</v>
      </c>
      <c r="B62408" s="1">
        <v>44366.658763754051</v>
      </c>
      <c r="C62408">
        <v>267828</v>
      </c>
      <c r="D62408">
        <v>182191</v>
      </c>
      <c r="E62408" s="16" t="e">
        <f>VLOOKUP(C62408,Подписчики!#REF!,3,0)</f>
        <v>#REF!</v>
      </c>
      <c r="F62408" s="3">
        <f t="shared" si="1950"/>
        <v>6</v>
      </c>
      <c r="G62408" s="44">
        <f t="shared" si="1951"/>
        <v>7</v>
      </c>
      <c r="H62408" s="44"/>
    </row>
    <row r="62409" spans="1:8" x14ac:dyDescent="0.25">
      <c r="A62409">
        <v>190532</v>
      </c>
      <c r="B62409" s="1">
        <v>44366.659169286169</v>
      </c>
      <c r="C62409">
        <v>283618</v>
      </c>
      <c r="D62409">
        <v>411922</v>
      </c>
      <c r="E62409" s="16" t="e">
        <f>VLOOKUP(C62409,Подписчики!#REF!,3,0)</f>
        <v>#REF!</v>
      </c>
      <c r="F62409" s="3">
        <f t="shared" si="1950"/>
        <v>6</v>
      </c>
      <c r="G62409" s="44">
        <f t="shared" si="1951"/>
        <v>7</v>
      </c>
      <c r="H62409" s="44"/>
    </row>
    <row r="62410" spans="1:8" x14ac:dyDescent="0.25">
      <c r="A62410">
        <v>190535</v>
      </c>
      <c r="B62410" s="1">
        <v>44366.65957281553</v>
      </c>
      <c r="C62410">
        <v>92307</v>
      </c>
      <c r="D62410">
        <v>369021</v>
      </c>
      <c r="E62410" s="16" t="e">
        <f>VLOOKUP(C62410,Подписчики!#REF!,3,0)</f>
        <v>#REF!</v>
      </c>
      <c r="F62410" s="3">
        <f t="shared" si="1950"/>
        <v>6</v>
      </c>
      <c r="G62410" s="44">
        <f t="shared" si="1951"/>
        <v>7</v>
      </c>
      <c r="H62410" s="44"/>
    </row>
    <row r="62411" spans="1:8" x14ac:dyDescent="0.25">
      <c r="A62411">
        <v>190538</v>
      </c>
      <c r="B62411" s="1">
        <v>44366.66</v>
      </c>
      <c r="C62411">
        <v>245530</v>
      </c>
      <c r="D62411">
        <v>369523</v>
      </c>
      <c r="E62411" s="16" t="e">
        <f>VLOOKUP(C62411,Подписчики!#REF!,3,0)</f>
        <v>#REF!</v>
      </c>
      <c r="F62411" s="3">
        <f t="shared" si="1950"/>
        <v>6</v>
      </c>
      <c r="G62411" s="44">
        <f t="shared" si="1951"/>
        <v>7</v>
      </c>
      <c r="H62411" s="44"/>
    </row>
    <row r="62412" spans="1:8" x14ac:dyDescent="0.25">
      <c r="A62412">
        <v>190540</v>
      </c>
      <c r="B62412" s="1">
        <v>44366.66119093851</v>
      </c>
      <c r="C62412">
        <v>37462</v>
      </c>
      <c r="D62412">
        <v>341333</v>
      </c>
      <c r="E62412" s="16" t="e">
        <f>VLOOKUP(C62412,Подписчики!#REF!,3,0)</f>
        <v>#REF!</v>
      </c>
      <c r="F62412" s="3">
        <f t="shared" si="1950"/>
        <v>6</v>
      </c>
      <c r="G62412" s="44">
        <f t="shared" si="1951"/>
        <v>7</v>
      </c>
      <c r="H62412" s="44"/>
    </row>
    <row r="62413" spans="1:8" x14ac:dyDescent="0.25">
      <c r="A62413">
        <v>190545</v>
      </c>
      <c r="B62413" s="1">
        <v>44366.66119093851</v>
      </c>
      <c r="C62413">
        <v>112680</v>
      </c>
      <c r="D62413">
        <v>48813</v>
      </c>
      <c r="E62413" s="16" t="e">
        <f>VLOOKUP(C62413,Подписчики!#REF!,3,0)</f>
        <v>#REF!</v>
      </c>
      <c r="F62413" s="3">
        <f t="shared" si="1950"/>
        <v>6</v>
      </c>
      <c r="G62413" s="44">
        <f t="shared" si="1951"/>
        <v>7</v>
      </c>
      <c r="H62413" s="44"/>
    </row>
    <row r="62414" spans="1:8" x14ac:dyDescent="0.25">
      <c r="A62414">
        <v>190546</v>
      </c>
      <c r="B62414" s="1">
        <v>44366.661595469253</v>
      </c>
      <c r="C62414">
        <v>78241</v>
      </c>
      <c r="D62414">
        <v>212126</v>
      </c>
      <c r="E62414" s="16" t="e">
        <f>VLOOKUP(C62414,Подписчики!#REF!,3,0)</f>
        <v>#REF!</v>
      </c>
      <c r="F62414" s="3">
        <f t="shared" si="1950"/>
        <v>6</v>
      </c>
      <c r="G62414" s="44">
        <f t="shared" si="1951"/>
        <v>7</v>
      </c>
      <c r="H62414" s="44"/>
    </row>
    <row r="62415" spans="1:8" x14ac:dyDescent="0.25">
      <c r="A62415">
        <v>190551</v>
      </c>
      <c r="B62415" s="1">
        <v>44366.661999999997</v>
      </c>
      <c r="C62415">
        <v>94949</v>
      </c>
      <c r="D62415">
        <v>3922</v>
      </c>
      <c r="E62415" s="16" t="e">
        <f>VLOOKUP(C62415,Подписчики!#REF!,3,0)</f>
        <v>#REF!</v>
      </c>
      <c r="F62415" s="3">
        <f t="shared" si="1950"/>
        <v>6</v>
      </c>
      <c r="G62415" s="44">
        <f t="shared" si="1951"/>
        <v>7</v>
      </c>
      <c r="H62415" s="44"/>
    </row>
    <row r="62416" spans="1:8" x14ac:dyDescent="0.25">
      <c r="A62416">
        <v>190554</v>
      </c>
      <c r="B62416" s="1">
        <v>44366.661999999997</v>
      </c>
      <c r="C62416">
        <v>259987</v>
      </c>
      <c r="D62416">
        <v>118549</v>
      </c>
      <c r="E62416" s="16" t="e">
        <f>VLOOKUP(C62416,Подписчики!#REF!,3,0)</f>
        <v>#REF!</v>
      </c>
      <c r="F62416" s="3">
        <f t="shared" si="1950"/>
        <v>6</v>
      </c>
      <c r="G62416" s="44">
        <f t="shared" si="1951"/>
        <v>7</v>
      </c>
      <c r="H62416" s="44"/>
    </row>
    <row r="62417" spans="1:8" x14ac:dyDescent="0.25">
      <c r="A62417">
        <v>190559</v>
      </c>
      <c r="B62417" s="1">
        <v>44366.662099063084</v>
      </c>
      <c r="C62417">
        <v>277477</v>
      </c>
      <c r="D62417">
        <v>467908</v>
      </c>
      <c r="E62417" s="16" t="e">
        <f>VLOOKUP(C62417,Подписчики!#REF!,3,0)</f>
        <v>#REF!</v>
      </c>
      <c r="F62417" s="3">
        <f t="shared" si="1950"/>
        <v>6</v>
      </c>
      <c r="G62417" s="44">
        <f t="shared" si="1951"/>
        <v>7</v>
      </c>
      <c r="H62417" s="44"/>
    </row>
    <row r="62418" spans="1:8" x14ac:dyDescent="0.25">
      <c r="A62418">
        <v>190563</v>
      </c>
      <c r="B62418" s="1">
        <v>44366.662809061483</v>
      </c>
      <c r="C62418">
        <v>246429</v>
      </c>
      <c r="D62418">
        <v>211577</v>
      </c>
      <c r="E62418" s="16" t="e">
        <f>VLOOKUP(C62418,Подписчики!#REF!,3,0)</f>
        <v>#REF!</v>
      </c>
      <c r="F62418" s="3">
        <f t="shared" si="1950"/>
        <v>6</v>
      </c>
      <c r="G62418" s="44">
        <f t="shared" si="1951"/>
        <v>7</v>
      </c>
      <c r="H62418" s="44"/>
    </row>
    <row r="62419" spans="1:8" x14ac:dyDescent="0.25">
      <c r="A62419">
        <v>190567</v>
      </c>
      <c r="B62419" s="1">
        <v>44366.662809061483</v>
      </c>
      <c r="C62419">
        <v>246542</v>
      </c>
      <c r="D62419">
        <v>1019</v>
      </c>
      <c r="E62419" s="16" t="e">
        <f>VLOOKUP(C62419,Подписчики!#REF!,3,0)</f>
        <v>#REF!</v>
      </c>
      <c r="F62419" s="3">
        <f t="shared" si="1950"/>
        <v>6</v>
      </c>
      <c r="G62419" s="44">
        <f t="shared" si="1951"/>
        <v>7</v>
      </c>
      <c r="H62419" s="44"/>
    </row>
    <row r="62420" spans="1:8" x14ac:dyDescent="0.25">
      <c r="A62420">
        <v>190568</v>
      </c>
      <c r="B62420" s="1">
        <v>44366.664022653727</v>
      </c>
      <c r="C62420">
        <v>126249</v>
      </c>
      <c r="D62420">
        <v>362248</v>
      </c>
      <c r="E62420" s="16" t="e">
        <f>VLOOKUP(C62420,Подписчики!#REF!,3,0)</f>
        <v>#REF!</v>
      </c>
      <c r="F62420" s="3">
        <f t="shared" si="1950"/>
        <v>6</v>
      </c>
      <c r="G62420" s="44">
        <f t="shared" si="1951"/>
        <v>7</v>
      </c>
      <c r="H62420" s="44"/>
    </row>
    <row r="62421" spans="1:8" x14ac:dyDescent="0.25">
      <c r="A62421">
        <v>190569</v>
      </c>
      <c r="B62421" s="1">
        <v>44366.664333333334</v>
      </c>
      <c r="C62421">
        <v>21859</v>
      </c>
      <c r="D62421">
        <v>250679</v>
      </c>
      <c r="E62421" s="16" t="e">
        <f>VLOOKUP(C62421,Подписчики!#REF!,3,0)</f>
        <v>#REF!</v>
      </c>
      <c r="F62421" s="3">
        <f t="shared" si="1950"/>
        <v>6</v>
      </c>
      <c r="G62421" s="44">
        <f t="shared" si="1951"/>
        <v>7</v>
      </c>
      <c r="H62421" s="44"/>
    </row>
    <row r="62422" spans="1:8" x14ac:dyDescent="0.25">
      <c r="A62422">
        <v>190574</v>
      </c>
      <c r="B62422" s="1">
        <v>44366.664427184463</v>
      </c>
      <c r="C62422">
        <v>89109</v>
      </c>
      <c r="D62422">
        <v>65828</v>
      </c>
      <c r="E62422" s="16" t="e">
        <f>VLOOKUP(C62422,Подписчики!#REF!,3,0)</f>
        <v>#REF!</v>
      </c>
      <c r="F62422" s="3">
        <f t="shared" si="1950"/>
        <v>6</v>
      </c>
      <c r="G62422" s="44">
        <f t="shared" si="1951"/>
        <v>7</v>
      </c>
      <c r="H62422" s="44"/>
    </row>
    <row r="62423" spans="1:8" x14ac:dyDescent="0.25">
      <c r="A62423">
        <v>190578</v>
      </c>
      <c r="B62423" s="1">
        <v>44366.664427184463</v>
      </c>
      <c r="C62423">
        <v>185125</v>
      </c>
      <c r="D62423">
        <v>118549</v>
      </c>
      <c r="E62423" s="16" t="e">
        <f>VLOOKUP(C62423,Подписчики!#REF!,3,0)</f>
        <v>#REF!</v>
      </c>
      <c r="F62423" s="3">
        <f t="shared" si="1950"/>
        <v>6</v>
      </c>
      <c r="G62423" s="44">
        <f t="shared" si="1951"/>
        <v>7</v>
      </c>
      <c r="H62423" s="44"/>
    </row>
    <row r="62424" spans="1:8" x14ac:dyDescent="0.25">
      <c r="A62424">
        <v>190583</v>
      </c>
      <c r="B62424" s="1">
        <v>44366.66447950682</v>
      </c>
      <c r="C62424">
        <v>349487</v>
      </c>
      <c r="D62424">
        <v>349014</v>
      </c>
      <c r="E62424" s="16" t="e">
        <f>VLOOKUP(C62424,Подписчики!#REF!,3,0)</f>
        <v>#REF!</v>
      </c>
      <c r="F62424" s="3">
        <f t="shared" si="1950"/>
        <v>6</v>
      </c>
      <c r="G62424" s="44">
        <f t="shared" si="1951"/>
        <v>7</v>
      </c>
      <c r="H62424" s="44"/>
    </row>
    <row r="62425" spans="1:8" x14ac:dyDescent="0.25">
      <c r="A62425">
        <v>190584</v>
      </c>
      <c r="B62425" s="1">
        <v>44366.664831715214</v>
      </c>
      <c r="C62425">
        <v>5879</v>
      </c>
      <c r="D62425">
        <v>433247</v>
      </c>
      <c r="E62425" s="16" t="e">
        <f>VLOOKUP(C62425,Подписчики!#REF!,3,0)</f>
        <v>#REF!</v>
      </c>
      <c r="F62425" s="3">
        <f t="shared" si="1950"/>
        <v>6</v>
      </c>
      <c r="G62425" s="44">
        <f t="shared" si="1951"/>
        <v>7</v>
      </c>
      <c r="H62425" s="44"/>
    </row>
    <row r="62426" spans="1:8" x14ac:dyDescent="0.25">
      <c r="A62426">
        <v>190587</v>
      </c>
      <c r="B62426" s="1">
        <v>44366.665517136142</v>
      </c>
      <c r="C62426">
        <v>222870</v>
      </c>
      <c r="D62426">
        <v>411922</v>
      </c>
      <c r="E62426" s="16" t="e">
        <f>VLOOKUP(C62426,Подписчики!#REF!,3,0)</f>
        <v>#REF!</v>
      </c>
      <c r="F62426" s="3">
        <f t="shared" si="1950"/>
        <v>6</v>
      </c>
      <c r="G62426" s="44">
        <f t="shared" si="1951"/>
        <v>7</v>
      </c>
      <c r="H62426" s="44"/>
    </row>
    <row r="62427" spans="1:8" x14ac:dyDescent="0.25">
      <c r="A62427">
        <v>190589</v>
      </c>
      <c r="B62427" s="1">
        <v>44366.665578173161</v>
      </c>
      <c r="C62427">
        <v>332350</v>
      </c>
      <c r="D62427">
        <v>118549</v>
      </c>
      <c r="E62427" s="16" t="e">
        <f>VLOOKUP(C62427,Подписчики!#REF!,3,0)</f>
        <v>#REF!</v>
      </c>
      <c r="F62427" s="3">
        <f t="shared" si="1950"/>
        <v>6</v>
      </c>
      <c r="G62427" s="44">
        <f t="shared" si="1951"/>
        <v>7</v>
      </c>
      <c r="H62427" s="44"/>
    </row>
    <row r="62428" spans="1:8" x14ac:dyDescent="0.25">
      <c r="A62428">
        <v>190591</v>
      </c>
      <c r="B62428" s="1">
        <v>44366.6656407767</v>
      </c>
      <c r="C62428">
        <v>31232</v>
      </c>
      <c r="D62428">
        <v>347393</v>
      </c>
      <c r="E62428" s="16" t="e">
        <f>VLOOKUP(C62428,Подписчики!#REF!,3,0)</f>
        <v>#REF!</v>
      </c>
      <c r="F62428" s="3">
        <f t="shared" si="1950"/>
        <v>6</v>
      </c>
      <c r="G62428" s="44">
        <f t="shared" si="1951"/>
        <v>7</v>
      </c>
      <c r="H62428" s="44"/>
    </row>
    <row r="62429" spans="1:8" x14ac:dyDescent="0.25">
      <c r="A62429">
        <v>190595</v>
      </c>
      <c r="B62429" s="1">
        <v>44366.666045307444</v>
      </c>
      <c r="C62429">
        <v>7752</v>
      </c>
      <c r="D62429">
        <v>258219</v>
      </c>
      <c r="E62429" s="16" t="e">
        <f>VLOOKUP(C62429,Подписчики!#REF!,3,0)</f>
        <v>#REF!</v>
      </c>
      <c r="F62429" s="3">
        <f t="shared" si="1950"/>
        <v>6</v>
      </c>
      <c r="G62429" s="44">
        <f t="shared" si="1951"/>
        <v>7</v>
      </c>
      <c r="H62429" s="44"/>
    </row>
    <row r="62430" spans="1:8" x14ac:dyDescent="0.25">
      <c r="A62430">
        <v>190598</v>
      </c>
      <c r="B62430" s="1">
        <v>44366.666045307444</v>
      </c>
      <c r="C62430">
        <v>285854</v>
      </c>
      <c r="D62430">
        <v>23892</v>
      </c>
      <c r="E62430" s="16" t="e">
        <f>VLOOKUP(C62430,Подписчики!#REF!,3,0)</f>
        <v>#REF!</v>
      </c>
      <c r="F62430" s="3">
        <f t="shared" si="1950"/>
        <v>6</v>
      </c>
      <c r="G62430" s="44">
        <f t="shared" si="1951"/>
        <v>7</v>
      </c>
      <c r="H62430" s="44"/>
    </row>
    <row r="62431" spans="1:8" x14ac:dyDescent="0.25">
      <c r="A62431">
        <v>190602</v>
      </c>
      <c r="B62431" s="1">
        <v>44366.666045307444</v>
      </c>
      <c r="C62431">
        <v>328003</v>
      </c>
      <c r="D62431">
        <v>153893</v>
      </c>
      <c r="E62431" s="16" t="e">
        <f>VLOOKUP(C62431,Подписчики!#REF!,3,0)</f>
        <v>#REF!</v>
      </c>
      <c r="F62431" s="3">
        <f t="shared" si="1950"/>
        <v>6</v>
      </c>
      <c r="G62431" s="44">
        <f t="shared" si="1951"/>
        <v>7</v>
      </c>
      <c r="H62431" s="44"/>
    </row>
    <row r="62432" spans="1:8" x14ac:dyDescent="0.25">
      <c r="A62432">
        <v>190606</v>
      </c>
      <c r="B62432" s="1">
        <v>44366.66685436893</v>
      </c>
      <c r="C62432">
        <v>287496</v>
      </c>
      <c r="D62432">
        <v>189009</v>
      </c>
      <c r="E62432" s="16" t="e">
        <f>VLOOKUP(C62432,Подписчики!#REF!,3,0)</f>
        <v>#REF!</v>
      </c>
      <c r="F62432" s="3">
        <f t="shared" si="1950"/>
        <v>6</v>
      </c>
      <c r="G62432" s="44">
        <f t="shared" si="1951"/>
        <v>7</v>
      </c>
      <c r="H62432" s="44"/>
    </row>
    <row r="62433" spans="1:8" x14ac:dyDescent="0.25">
      <c r="A62433">
        <v>190609</v>
      </c>
      <c r="B62433" s="1">
        <v>44366.666854368937</v>
      </c>
      <c r="C62433">
        <v>94125</v>
      </c>
      <c r="D62433">
        <v>104958</v>
      </c>
      <c r="E62433" s="16" t="e">
        <f>VLOOKUP(C62433,Подписчики!#REF!,3,0)</f>
        <v>#REF!</v>
      </c>
      <c r="F62433" s="3">
        <f t="shared" si="1950"/>
        <v>6</v>
      </c>
      <c r="G62433" s="44">
        <f t="shared" si="1951"/>
        <v>7</v>
      </c>
      <c r="H62433" s="44"/>
    </row>
    <row r="62434" spans="1:8" x14ac:dyDescent="0.25">
      <c r="A62434">
        <v>190612</v>
      </c>
      <c r="B62434" s="1">
        <v>44366.667195654161</v>
      </c>
      <c r="C62434">
        <v>283461</v>
      </c>
      <c r="D62434">
        <v>397390</v>
      </c>
      <c r="E62434" s="16" t="e">
        <f>VLOOKUP(C62434,Подписчики!#REF!,3,0)</f>
        <v>#REF!</v>
      </c>
      <c r="F62434" s="3">
        <f t="shared" si="1950"/>
        <v>6</v>
      </c>
      <c r="G62434" s="44">
        <f t="shared" si="1951"/>
        <v>7</v>
      </c>
      <c r="H62434" s="44"/>
    </row>
    <row r="62435" spans="1:8" x14ac:dyDescent="0.25">
      <c r="A62435">
        <v>190615</v>
      </c>
      <c r="B62435" s="1">
        <v>44366.667258899673</v>
      </c>
      <c r="C62435">
        <v>126728</v>
      </c>
      <c r="D62435">
        <v>191893</v>
      </c>
      <c r="E62435" s="16" t="e">
        <f>VLOOKUP(C62435,Подписчики!#REF!,3,0)</f>
        <v>#REF!</v>
      </c>
      <c r="F62435" s="3">
        <f t="shared" si="1950"/>
        <v>6</v>
      </c>
      <c r="G62435" s="44">
        <f t="shared" si="1951"/>
        <v>7</v>
      </c>
      <c r="H62435" s="44"/>
    </row>
    <row r="62436" spans="1:8" x14ac:dyDescent="0.25">
      <c r="A62436">
        <v>190619</v>
      </c>
      <c r="B62436" s="1">
        <v>44366.667258899681</v>
      </c>
      <c r="C62436">
        <v>61407</v>
      </c>
      <c r="D62436">
        <v>20822</v>
      </c>
      <c r="E62436" s="16" t="e">
        <f>VLOOKUP(C62436,Подписчики!#REF!,3,0)</f>
        <v>#REF!</v>
      </c>
      <c r="F62436" s="3">
        <f t="shared" si="1950"/>
        <v>6</v>
      </c>
      <c r="G62436" s="44">
        <f t="shared" si="1951"/>
        <v>7</v>
      </c>
      <c r="H62436" s="44"/>
    </row>
    <row r="62437" spans="1:8" x14ac:dyDescent="0.25">
      <c r="A62437">
        <v>190624</v>
      </c>
      <c r="B62437" s="1">
        <v>44366.667663430417</v>
      </c>
      <c r="C62437">
        <v>49278</v>
      </c>
      <c r="D62437">
        <v>227876</v>
      </c>
      <c r="E62437" s="16" t="e">
        <f>VLOOKUP(C62437,Подписчики!#REF!,3,0)</f>
        <v>#REF!</v>
      </c>
      <c r="F62437" s="3">
        <f t="shared" si="1950"/>
        <v>6</v>
      </c>
      <c r="G62437" s="44">
        <f t="shared" si="1951"/>
        <v>7</v>
      </c>
      <c r="H62437" s="44"/>
    </row>
    <row r="62438" spans="1:8" x14ac:dyDescent="0.25">
      <c r="A62438">
        <v>190625</v>
      </c>
      <c r="B62438" s="1">
        <v>44366.668067961167</v>
      </c>
      <c r="C62438">
        <v>322761</v>
      </c>
      <c r="D62438">
        <v>106813</v>
      </c>
      <c r="E62438" s="16" t="e">
        <f>VLOOKUP(C62438,Подписчики!#REF!,3,0)</f>
        <v>#REF!</v>
      </c>
      <c r="F62438" s="3">
        <f t="shared" si="1950"/>
        <v>6</v>
      </c>
      <c r="G62438" s="44">
        <f t="shared" si="1951"/>
        <v>7</v>
      </c>
      <c r="H62438" s="44"/>
    </row>
    <row r="62439" spans="1:8" x14ac:dyDescent="0.25">
      <c r="A62439">
        <v>190627</v>
      </c>
      <c r="B62439" s="1">
        <v>44366.668538468584</v>
      </c>
      <c r="C62439">
        <v>42511</v>
      </c>
      <c r="D62439">
        <v>104958</v>
      </c>
      <c r="E62439" s="16" t="e">
        <f>VLOOKUP(C62439,Подписчики!#REF!,3,0)</f>
        <v>#REF!</v>
      </c>
      <c r="F62439" s="3">
        <f t="shared" si="1950"/>
        <v>6</v>
      </c>
      <c r="G62439" s="44">
        <f t="shared" si="1951"/>
        <v>7</v>
      </c>
      <c r="H62439" s="44"/>
    </row>
    <row r="62440" spans="1:8" x14ac:dyDescent="0.25">
      <c r="A62440">
        <v>190630</v>
      </c>
      <c r="B62440" s="1">
        <v>44366.668877022654</v>
      </c>
      <c r="C62440">
        <v>27583</v>
      </c>
      <c r="D62440">
        <v>180863</v>
      </c>
      <c r="E62440" s="16" t="e">
        <f>VLOOKUP(C62440,Подписчики!#REF!,3,0)</f>
        <v>#REF!</v>
      </c>
      <c r="F62440" s="3">
        <f t="shared" si="1950"/>
        <v>6</v>
      </c>
      <c r="G62440" s="44">
        <f t="shared" si="1951"/>
        <v>7</v>
      </c>
      <c r="H62440" s="44"/>
    </row>
    <row r="62441" spans="1:8" x14ac:dyDescent="0.25">
      <c r="A62441">
        <v>190631</v>
      </c>
      <c r="B62441" s="1">
        <v>44366.668877022654</v>
      </c>
      <c r="C62441">
        <v>55912</v>
      </c>
      <c r="D62441">
        <v>339369</v>
      </c>
      <c r="E62441" s="16" t="e">
        <f>VLOOKUP(C62441,Подписчики!#REF!,3,0)</f>
        <v>#REF!</v>
      </c>
      <c r="F62441" s="3">
        <f t="shared" si="1950"/>
        <v>6</v>
      </c>
      <c r="G62441" s="44">
        <f t="shared" si="1951"/>
        <v>7</v>
      </c>
      <c r="H62441" s="44"/>
    </row>
    <row r="62442" spans="1:8" x14ac:dyDescent="0.25">
      <c r="A62442">
        <v>190636</v>
      </c>
      <c r="B62442" s="1">
        <v>44366.668877022654</v>
      </c>
      <c r="C62442">
        <v>226474</v>
      </c>
      <c r="D62442">
        <v>194335</v>
      </c>
      <c r="E62442" s="16" t="e">
        <f>VLOOKUP(C62442,Подписчики!#REF!,3,0)</f>
        <v>#REF!</v>
      </c>
      <c r="F62442" s="3">
        <f t="shared" si="1950"/>
        <v>6</v>
      </c>
      <c r="G62442" s="44">
        <f t="shared" si="1951"/>
        <v>7</v>
      </c>
      <c r="H62442" s="44"/>
    </row>
    <row r="62443" spans="1:8" x14ac:dyDescent="0.25">
      <c r="A62443">
        <v>190640</v>
      </c>
      <c r="B62443" s="1">
        <v>44366.669148838773</v>
      </c>
      <c r="C62443">
        <v>129839</v>
      </c>
      <c r="D62443">
        <v>143024</v>
      </c>
      <c r="E62443" s="16" t="e">
        <f>VLOOKUP(C62443,Подписчики!#REF!,3,0)</f>
        <v>#REF!</v>
      </c>
      <c r="F62443" s="3">
        <f t="shared" si="1950"/>
        <v>6</v>
      </c>
      <c r="G62443" s="44">
        <f t="shared" si="1951"/>
        <v>7</v>
      </c>
      <c r="H62443" s="44"/>
    </row>
    <row r="62444" spans="1:8" x14ac:dyDescent="0.25">
      <c r="A62444">
        <v>190643</v>
      </c>
      <c r="B62444" s="1">
        <v>44366.669281553397</v>
      </c>
      <c r="C62444">
        <v>167483</v>
      </c>
      <c r="D62444">
        <v>250679</v>
      </c>
      <c r="E62444" s="16" t="e">
        <f>VLOOKUP(C62444,Подписчики!#REF!,3,0)</f>
        <v>#REF!</v>
      </c>
      <c r="F62444" s="3">
        <f t="shared" si="1950"/>
        <v>6</v>
      </c>
      <c r="G62444" s="44">
        <f t="shared" si="1951"/>
        <v>7</v>
      </c>
      <c r="H62444" s="44"/>
    </row>
    <row r="62445" spans="1:8" x14ac:dyDescent="0.25">
      <c r="A62445">
        <v>190645</v>
      </c>
      <c r="B62445" s="1">
        <v>44366.669281553397</v>
      </c>
      <c r="C62445">
        <v>245317</v>
      </c>
      <c r="D62445">
        <v>118549</v>
      </c>
      <c r="E62445" s="16" t="e">
        <f>VLOOKUP(C62445,Подписчики!#REF!,3,0)</f>
        <v>#REF!</v>
      </c>
      <c r="F62445" s="3">
        <f t="shared" si="1950"/>
        <v>6</v>
      </c>
      <c r="G62445" s="44">
        <f t="shared" si="1951"/>
        <v>7</v>
      </c>
      <c r="H62445" s="44"/>
    </row>
    <row r="62446" spans="1:8" x14ac:dyDescent="0.25">
      <c r="A62446">
        <v>190648</v>
      </c>
      <c r="B62446" s="1">
        <v>44366.670090614891</v>
      </c>
      <c r="C62446">
        <v>36281</v>
      </c>
      <c r="D62446">
        <v>116857</v>
      </c>
      <c r="E62446" s="16" t="e">
        <f>VLOOKUP(C62446,Подписчики!#REF!,3,0)</f>
        <v>#REF!</v>
      </c>
      <c r="F62446" s="3">
        <f t="shared" si="1950"/>
        <v>6</v>
      </c>
      <c r="G62446" s="44">
        <f t="shared" si="1951"/>
        <v>7</v>
      </c>
      <c r="H62446" s="44"/>
    </row>
    <row r="62447" spans="1:8" x14ac:dyDescent="0.25">
      <c r="A62447">
        <v>190653</v>
      </c>
      <c r="B62447" s="1">
        <v>44366.670495145627</v>
      </c>
      <c r="C62447">
        <v>275474</v>
      </c>
      <c r="D62447">
        <v>111153</v>
      </c>
      <c r="E62447" s="16" t="e">
        <f>VLOOKUP(C62447,Подписчики!#REF!,3,0)</f>
        <v>#REF!</v>
      </c>
      <c r="F62447" s="3">
        <f t="shared" si="1950"/>
        <v>6</v>
      </c>
      <c r="G62447" s="44">
        <f t="shared" si="1951"/>
        <v>7</v>
      </c>
      <c r="H62447" s="44"/>
    </row>
    <row r="62448" spans="1:8" x14ac:dyDescent="0.25">
      <c r="A62448">
        <v>190654</v>
      </c>
      <c r="B62448" s="1">
        <v>44366.670495145634</v>
      </c>
      <c r="C62448">
        <v>83457</v>
      </c>
      <c r="D62448">
        <v>401945</v>
      </c>
      <c r="E62448" s="16" t="e">
        <f>VLOOKUP(C62448,Подписчики!#REF!,3,0)</f>
        <v>#REF!</v>
      </c>
      <c r="F62448" s="3">
        <f t="shared" si="1950"/>
        <v>6</v>
      </c>
      <c r="G62448" s="44">
        <f t="shared" si="1951"/>
        <v>7</v>
      </c>
      <c r="H62448" s="44"/>
    </row>
    <row r="62449" spans="1:8" x14ac:dyDescent="0.25">
      <c r="A62449">
        <v>190659</v>
      </c>
      <c r="B62449" s="1">
        <v>44366.67089967637</v>
      </c>
      <c r="C62449">
        <v>204786</v>
      </c>
      <c r="D62449">
        <v>182841</v>
      </c>
      <c r="E62449" s="16" t="e">
        <f>VLOOKUP(C62449,Подписчики!#REF!,3,0)</f>
        <v>#REF!</v>
      </c>
      <c r="F62449" s="3">
        <f t="shared" si="1950"/>
        <v>6</v>
      </c>
      <c r="G62449" s="44">
        <f t="shared" si="1951"/>
        <v>7</v>
      </c>
      <c r="H62449" s="44"/>
    </row>
    <row r="62450" spans="1:8" x14ac:dyDescent="0.25">
      <c r="A62450">
        <v>190664</v>
      </c>
      <c r="B62450" s="1">
        <v>44366.671040986359</v>
      </c>
      <c r="C62450">
        <v>227814</v>
      </c>
      <c r="D62450">
        <v>153893</v>
      </c>
      <c r="E62450" s="16" t="e">
        <f>VLOOKUP(C62450,Подписчики!#REF!,3,0)</f>
        <v>#REF!</v>
      </c>
      <c r="F62450" s="3">
        <f t="shared" si="1950"/>
        <v>6</v>
      </c>
      <c r="G62450" s="44">
        <f t="shared" si="1951"/>
        <v>7</v>
      </c>
      <c r="H62450" s="44"/>
    </row>
    <row r="62451" spans="1:8" x14ac:dyDescent="0.25">
      <c r="A62451">
        <v>190665</v>
      </c>
      <c r="B62451" s="1">
        <v>44366.671304207121</v>
      </c>
      <c r="C62451">
        <v>203828</v>
      </c>
      <c r="D62451">
        <v>227775</v>
      </c>
      <c r="E62451" s="16" t="e">
        <f>VLOOKUP(C62451,Подписчики!#REF!,3,0)</f>
        <v>#REF!</v>
      </c>
      <c r="F62451" s="3">
        <f t="shared" si="1950"/>
        <v>6</v>
      </c>
      <c r="G62451" s="44">
        <f t="shared" si="1951"/>
        <v>7</v>
      </c>
      <c r="H62451" s="44"/>
    </row>
    <row r="62452" spans="1:8" x14ac:dyDescent="0.25">
      <c r="A62452">
        <v>190668</v>
      </c>
      <c r="B62452" s="1">
        <v>44366.671708737864</v>
      </c>
      <c r="C62452">
        <v>8684</v>
      </c>
      <c r="D62452">
        <v>154256</v>
      </c>
      <c r="E62452" s="16" t="e">
        <f>VLOOKUP(C62452,Подписчики!#REF!,3,0)</f>
        <v>#REF!</v>
      </c>
      <c r="F62452" s="3">
        <f t="shared" si="1950"/>
        <v>6</v>
      </c>
      <c r="G62452" s="44">
        <f t="shared" si="1951"/>
        <v>7</v>
      </c>
      <c r="H62452" s="44"/>
    </row>
    <row r="62453" spans="1:8" x14ac:dyDescent="0.25">
      <c r="A62453">
        <v>190669</v>
      </c>
      <c r="B62453" s="1">
        <v>44366.671708737864</v>
      </c>
      <c r="C62453">
        <v>169368</v>
      </c>
      <c r="D62453">
        <v>378438</v>
      </c>
      <c r="E62453" s="16" t="e">
        <f>VLOOKUP(C62453,Подписчики!#REF!,3,0)</f>
        <v>#REF!</v>
      </c>
      <c r="F62453" s="3">
        <f t="shared" si="1950"/>
        <v>6</v>
      </c>
      <c r="G62453" s="44">
        <f t="shared" si="1951"/>
        <v>7</v>
      </c>
      <c r="H62453" s="44"/>
    </row>
    <row r="62454" spans="1:8" x14ac:dyDescent="0.25">
      <c r="A62454">
        <v>190674</v>
      </c>
      <c r="B62454" s="1">
        <v>44366.672113268614</v>
      </c>
      <c r="C62454">
        <v>299460</v>
      </c>
      <c r="D62454">
        <v>357547</v>
      </c>
      <c r="E62454" s="16" t="e">
        <f>VLOOKUP(C62454,Подписчики!#REF!,3,0)</f>
        <v>#REF!</v>
      </c>
      <c r="F62454" s="3">
        <f t="shared" si="1950"/>
        <v>6</v>
      </c>
      <c r="G62454" s="44">
        <f t="shared" si="1951"/>
        <v>7</v>
      </c>
      <c r="H62454" s="44"/>
    </row>
    <row r="62455" spans="1:8" x14ac:dyDescent="0.25">
      <c r="A62455">
        <v>190675</v>
      </c>
      <c r="B62455" s="1">
        <v>44366.67251779935</v>
      </c>
      <c r="C62455">
        <v>199379</v>
      </c>
      <c r="D62455">
        <v>430433</v>
      </c>
      <c r="E62455" s="16" t="e">
        <f>VLOOKUP(C62455,Подписчики!#REF!,3,0)</f>
        <v>#REF!</v>
      </c>
      <c r="F62455" s="3">
        <f t="shared" si="1950"/>
        <v>6</v>
      </c>
      <c r="G62455" s="44">
        <f t="shared" si="1951"/>
        <v>7</v>
      </c>
      <c r="H62455" s="44"/>
    </row>
    <row r="62456" spans="1:8" x14ac:dyDescent="0.25">
      <c r="A62456">
        <v>190679</v>
      </c>
      <c r="B62456" s="1">
        <v>44366.67251779935</v>
      </c>
      <c r="C62456">
        <v>207871</v>
      </c>
      <c r="D62456">
        <v>245181</v>
      </c>
      <c r="E62456" s="16" t="e">
        <f>VLOOKUP(C62456,Подписчики!#REF!,3,0)</f>
        <v>#REF!</v>
      </c>
      <c r="F62456" s="3">
        <f t="shared" si="1950"/>
        <v>6</v>
      </c>
      <c r="G62456" s="44">
        <f t="shared" si="1951"/>
        <v>7</v>
      </c>
      <c r="H62456" s="44"/>
    </row>
    <row r="62457" spans="1:8" x14ac:dyDescent="0.25">
      <c r="A62457">
        <v>190682</v>
      </c>
      <c r="B62457" s="1">
        <v>44366.672922330094</v>
      </c>
      <c r="C62457">
        <v>210804</v>
      </c>
      <c r="D62457">
        <v>112334</v>
      </c>
      <c r="E62457" s="16" t="e">
        <f>VLOOKUP(C62457,Подписчики!#REF!,3,0)</f>
        <v>#REF!</v>
      </c>
      <c r="F62457" s="3">
        <f t="shared" si="1950"/>
        <v>6</v>
      </c>
      <c r="G62457" s="44">
        <f t="shared" si="1951"/>
        <v>7</v>
      </c>
      <c r="H62457" s="44"/>
    </row>
    <row r="62458" spans="1:8" x14ac:dyDescent="0.25">
      <c r="A62458">
        <v>190685</v>
      </c>
      <c r="B62458" s="1">
        <v>44366.674825281531</v>
      </c>
      <c r="C62458">
        <v>288518</v>
      </c>
      <c r="D62458">
        <v>362672</v>
      </c>
      <c r="E62458" s="16" t="e">
        <f>VLOOKUP(C62458,Подписчики!#REF!,3,0)</f>
        <v>#REF!</v>
      </c>
      <c r="F62458" s="3">
        <f t="shared" si="1950"/>
        <v>6</v>
      </c>
      <c r="G62458" s="44">
        <f t="shared" si="1951"/>
        <v>7</v>
      </c>
      <c r="H62458" s="44"/>
    </row>
    <row r="62459" spans="1:8" x14ac:dyDescent="0.25">
      <c r="A62459">
        <v>190688</v>
      </c>
      <c r="B62459" s="1">
        <v>44366.674944983817</v>
      </c>
      <c r="C62459">
        <v>10814</v>
      </c>
      <c r="D62459">
        <v>88863</v>
      </c>
      <c r="E62459" s="16" t="e">
        <f>VLOOKUP(C62459,Подписчики!#REF!,3,0)</f>
        <v>#REF!</v>
      </c>
      <c r="F62459" s="3">
        <f t="shared" si="1950"/>
        <v>6</v>
      </c>
      <c r="G62459" s="44">
        <f t="shared" si="1951"/>
        <v>7</v>
      </c>
      <c r="H62459" s="44"/>
    </row>
    <row r="62460" spans="1:8" x14ac:dyDescent="0.25">
      <c r="A62460">
        <v>190690</v>
      </c>
      <c r="B62460" s="1">
        <v>44366.674944983817</v>
      </c>
      <c r="C62460">
        <v>319006</v>
      </c>
      <c r="D62460">
        <v>204394</v>
      </c>
      <c r="E62460" s="16" t="e">
        <f>VLOOKUP(C62460,Подписчики!#REF!,3,0)</f>
        <v>#REF!</v>
      </c>
      <c r="F62460" s="3">
        <f t="shared" si="1950"/>
        <v>6</v>
      </c>
      <c r="G62460" s="44">
        <f t="shared" si="1951"/>
        <v>7</v>
      </c>
      <c r="H62460" s="44"/>
    </row>
    <row r="62461" spans="1:8" x14ac:dyDescent="0.25">
      <c r="A62461">
        <v>190694</v>
      </c>
      <c r="B62461" s="1">
        <v>44366.675349514568</v>
      </c>
      <c r="C62461">
        <v>156771</v>
      </c>
      <c r="D62461">
        <v>157711</v>
      </c>
      <c r="E62461" s="16" t="e">
        <f>VLOOKUP(C62461,Подписчики!#REF!,3,0)</f>
        <v>#REF!</v>
      </c>
      <c r="F62461" s="3">
        <f t="shared" si="1950"/>
        <v>6</v>
      </c>
      <c r="G62461" s="44">
        <f t="shared" si="1951"/>
        <v>7</v>
      </c>
      <c r="H62461" s="44"/>
    </row>
    <row r="62462" spans="1:8" x14ac:dyDescent="0.25">
      <c r="A62462">
        <v>190695</v>
      </c>
      <c r="B62462" s="1">
        <v>44366.675754045304</v>
      </c>
      <c r="C62462">
        <v>198713</v>
      </c>
      <c r="D62462">
        <v>214179</v>
      </c>
      <c r="E62462" s="16" t="e">
        <f>VLOOKUP(C62462,Подписчики!#REF!,3,0)</f>
        <v>#REF!</v>
      </c>
      <c r="F62462" s="3">
        <f t="shared" si="1950"/>
        <v>6</v>
      </c>
      <c r="G62462" s="44">
        <f t="shared" si="1951"/>
        <v>7</v>
      </c>
      <c r="H62462" s="44"/>
    </row>
    <row r="62463" spans="1:8" x14ac:dyDescent="0.25">
      <c r="A62463">
        <v>190696</v>
      </c>
      <c r="B62463" s="1">
        <v>44366.675754045304</v>
      </c>
      <c r="C62463">
        <v>211722</v>
      </c>
      <c r="D62463">
        <v>244574</v>
      </c>
      <c r="E62463" s="16" t="e">
        <f>VLOOKUP(C62463,Подписчики!#REF!,3,0)</f>
        <v>#REF!</v>
      </c>
      <c r="F62463" s="3">
        <f t="shared" si="1950"/>
        <v>6</v>
      </c>
      <c r="G62463" s="44">
        <f t="shared" si="1951"/>
        <v>7</v>
      </c>
      <c r="H62463" s="44"/>
    </row>
    <row r="62464" spans="1:8" x14ac:dyDescent="0.25">
      <c r="A62464">
        <v>190701</v>
      </c>
      <c r="B62464" s="1">
        <v>44366.675754045304</v>
      </c>
      <c r="C62464">
        <v>251019</v>
      </c>
      <c r="D62464">
        <v>277903</v>
      </c>
      <c r="E62464" s="16" t="e">
        <f>VLOOKUP(C62464,Подписчики!#REF!,3,0)</f>
        <v>#REF!</v>
      </c>
      <c r="F62464" s="3">
        <f t="shared" si="1950"/>
        <v>6</v>
      </c>
      <c r="G62464" s="44">
        <f t="shared" si="1951"/>
        <v>7</v>
      </c>
      <c r="H62464" s="44"/>
    </row>
    <row r="62465" spans="1:8" x14ac:dyDescent="0.25">
      <c r="A62465">
        <v>190705</v>
      </c>
      <c r="B62465" s="1">
        <v>44366.675754045304</v>
      </c>
      <c r="C62465">
        <v>290172</v>
      </c>
      <c r="D62465">
        <v>414043</v>
      </c>
      <c r="E62465" s="16" t="e">
        <f>VLOOKUP(C62465,Подписчики!#REF!,3,0)</f>
        <v>#REF!</v>
      </c>
      <c r="F62465" s="3">
        <f t="shared" si="1950"/>
        <v>6</v>
      </c>
      <c r="G62465" s="44">
        <f t="shared" si="1951"/>
        <v>7</v>
      </c>
      <c r="H62465" s="44"/>
    </row>
    <row r="62466" spans="1:8" x14ac:dyDescent="0.25">
      <c r="A62466">
        <v>190707</v>
      </c>
      <c r="B62466" s="1">
        <v>44366.676534318067</v>
      </c>
      <c r="C62466">
        <v>253249</v>
      </c>
      <c r="D62466">
        <v>250679</v>
      </c>
      <c r="E62466" s="16" t="e">
        <f>VLOOKUP(C62466,Подписчики!#REF!,3,0)</f>
        <v>#REF!</v>
      </c>
      <c r="F62466" s="3">
        <f t="shared" si="1950"/>
        <v>6</v>
      </c>
      <c r="G62466" s="44">
        <f t="shared" si="1951"/>
        <v>7</v>
      </c>
      <c r="H62466" s="44"/>
    </row>
    <row r="62467" spans="1:8" x14ac:dyDescent="0.25">
      <c r="A62467">
        <v>190711</v>
      </c>
      <c r="B62467" s="1">
        <v>44366.676967637541</v>
      </c>
      <c r="C62467">
        <v>89623</v>
      </c>
      <c r="D62467">
        <v>5151</v>
      </c>
      <c r="E62467" s="16" t="e">
        <f>VLOOKUP(C62467,Подписчики!#REF!,3,0)</f>
        <v>#REF!</v>
      </c>
      <c r="F62467" s="3">
        <f t="shared" ref="F62467:F62530" si="1952">MONTH(B62467)</f>
        <v>6</v>
      </c>
      <c r="G62467" s="44">
        <f t="shared" ref="G62467:G62530" si="1953">WEEKDAY(B62467,1)</f>
        <v>7</v>
      </c>
      <c r="H62467" s="44"/>
    </row>
    <row r="62468" spans="1:8" x14ac:dyDescent="0.25">
      <c r="A62468">
        <v>190714</v>
      </c>
      <c r="B62468" s="1">
        <v>44366.676967637541</v>
      </c>
      <c r="C62468">
        <v>343840</v>
      </c>
      <c r="D62468">
        <v>250679</v>
      </c>
      <c r="E62468" s="16" t="e">
        <f>VLOOKUP(C62468,Подписчики!#REF!,3,0)</f>
        <v>#REF!</v>
      </c>
      <c r="F62468" s="3">
        <f t="shared" si="1952"/>
        <v>6</v>
      </c>
      <c r="G62468" s="44">
        <f t="shared" si="1953"/>
        <v>7</v>
      </c>
      <c r="H62468" s="44"/>
    </row>
    <row r="62469" spans="1:8" x14ac:dyDescent="0.25">
      <c r="A62469">
        <v>190719</v>
      </c>
      <c r="B62469" s="1">
        <v>44366.677776699027</v>
      </c>
      <c r="C62469">
        <v>185284</v>
      </c>
      <c r="D62469">
        <v>463226</v>
      </c>
      <c r="E62469" s="16" t="e">
        <f>VLOOKUP(C62469,Подписчики!#REF!,3,0)</f>
        <v>#REF!</v>
      </c>
      <c r="F62469" s="3">
        <f t="shared" si="1952"/>
        <v>6</v>
      </c>
      <c r="G62469" s="44">
        <f t="shared" si="1953"/>
        <v>7</v>
      </c>
      <c r="H62469" s="44"/>
    </row>
    <row r="62470" spans="1:8" x14ac:dyDescent="0.25">
      <c r="A62470">
        <v>190723</v>
      </c>
      <c r="B62470" s="1">
        <v>44366.67802972503</v>
      </c>
      <c r="C62470">
        <v>91994</v>
      </c>
      <c r="D62470">
        <v>43623</v>
      </c>
      <c r="E62470" s="16" t="e">
        <f>VLOOKUP(C62470,Подписчики!#REF!,3,0)</f>
        <v>#REF!</v>
      </c>
      <c r="F62470" s="3">
        <f t="shared" si="1952"/>
        <v>6</v>
      </c>
      <c r="G62470" s="44">
        <f t="shared" si="1953"/>
        <v>7</v>
      </c>
      <c r="H62470" s="44"/>
    </row>
    <row r="62471" spans="1:8" x14ac:dyDescent="0.25">
      <c r="A62471">
        <v>190727</v>
      </c>
      <c r="B62471" s="1">
        <v>44366.678585760521</v>
      </c>
      <c r="C62471">
        <v>347096</v>
      </c>
      <c r="D62471">
        <v>258251</v>
      </c>
      <c r="E62471" s="16" t="e">
        <f>VLOOKUP(C62471,Подписчики!#REF!,3,0)</f>
        <v>#REF!</v>
      </c>
      <c r="F62471" s="3">
        <f t="shared" si="1952"/>
        <v>6</v>
      </c>
      <c r="G62471" s="44">
        <f t="shared" si="1953"/>
        <v>7</v>
      </c>
      <c r="H62471" s="44"/>
    </row>
    <row r="62472" spans="1:8" x14ac:dyDescent="0.25">
      <c r="A62472">
        <v>190731</v>
      </c>
      <c r="B62472" s="1">
        <v>44366.678990291257</v>
      </c>
      <c r="C62472">
        <v>55453</v>
      </c>
      <c r="D62472">
        <v>141622</v>
      </c>
      <c r="E62472" s="16" t="e">
        <f>VLOOKUP(C62472,Подписчики!#REF!,3,0)</f>
        <v>#REF!</v>
      </c>
      <c r="F62472" s="3">
        <f t="shared" si="1952"/>
        <v>6</v>
      </c>
      <c r="G62472" s="44">
        <f t="shared" si="1953"/>
        <v>7</v>
      </c>
      <c r="H62472" s="44"/>
    </row>
    <row r="62473" spans="1:8" x14ac:dyDescent="0.25">
      <c r="A62473">
        <v>190735</v>
      </c>
      <c r="B62473" s="1">
        <v>44366.679189428389</v>
      </c>
      <c r="C62473">
        <v>273663</v>
      </c>
      <c r="D62473">
        <v>392434</v>
      </c>
      <c r="E62473" s="16" t="e">
        <f>VLOOKUP(C62473,Подписчики!#REF!,3,0)</f>
        <v>#REF!</v>
      </c>
      <c r="F62473" s="3">
        <f t="shared" si="1952"/>
        <v>6</v>
      </c>
      <c r="G62473" s="44">
        <f t="shared" si="1953"/>
        <v>7</v>
      </c>
      <c r="H62473" s="44"/>
    </row>
    <row r="62474" spans="1:8" x14ac:dyDescent="0.25">
      <c r="A62474">
        <v>190737</v>
      </c>
      <c r="B62474" s="1">
        <v>44366.679394822007</v>
      </c>
      <c r="C62474">
        <v>117685</v>
      </c>
      <c r="D62474">
        <v>155428</v>
      </c>
      <c r="E62474" s="16" t="e">
        <f>VLOOKUP(C62474,Подписчики!#REF!,3,0)</f>
        <v>#REF!</v>
      </c>
      <c r="F62474" s="3">
        <f t="shared" si="1952"/>
        <v>6</v>
      </c>
      <c r="G62474" s="44">
        <f t="shared" si="1953"/>
        <v>7</v>
      </c>
      <c r="H62474" s="44"/>
    </row>
    <row r="62475" spans="1:8" x14ac:dyDescent="0.25">
      <c r="A62475">
        <v>190739</v>
      </c>
      <c r="B62475" s="1">
        <v>44366.679394822007</v>
      </c>
      <c r="C62475">
        <v>322583</v>
      </c>
      <c r="D62475">
        <v>182191</v>
      </c>
      <c r="E62475" s="16" t="e">
        <f>VLOOKUP(C62475,Подписчики!#REF!,3,0)</f>
        <v>#REF!</v>
      </c>
      <c r="F62475" s="3">
        <f t="shared" si="1952"/>
        <v>6</v>
      </c>
      <c r="G62475" s="44">
        <f t="shared" si="1953"/>
        <v>7</v>
      </c>
      <c r="H62475" s="44"/>
    </row>
    <row r="62476" spans="1:8" x14ac:dyDescent="0.25">
      <c r="A62476">
        <v>190741</v>
      </c>
      <c r="B62476" s="1">
        <v>44366.679799352751</v>
      </c>
      <c r="C62476">
        <v>122250</v>
      </c>
      <c r="D62476">
        <v>470762</v>
      </c>
      <c r="E62476" s="16" t="e">
        <f>VLOOKUP(C62476,Подписчики!#REF!,3,0)</f>
        <v>#REF!</v>
      </c>
      <c r="F62476" s="3">
        <f t="shared" si="1952"/>
        <v>6</v>
      </c>
      <c r="G62476" s="44">
        <f t="shared" si="1953"/>
        <v>7</v>
      </c>
      <c r="H62476" s="44"/>
    </row>
    <row r="62477" spans="1:8" x14ac:dyDescent="0.25">
      <c r="A62477">
        <v>190745</v>
      </c>
      <c r="B62477" s="1">
        <v>44366.679799352751</v>
      </c>
      <c r="C62477">
        <v>169752</v>
      </c>
      <c r="D62477">
        <v>242428</v>
      </c>
      <c r="E62477" s="16" t="e">
        <f>VLOOKUP(C62477,Подписчики!#REF!,3,0)</f>
        <v>#REF!</v>
      </c>
      <c r="F62477" s="3">
        <f t="shared" si="1952"/>
        <v>6</v>
      </c>
      <c r="G62477" s="44">
        <f t="shared" si="1953"/>
        <v>7</v>
      </c>
      <c r="H62477" s="44"/>
    </row>
    <row r="62478" spans="1:8" x14ac:dyDescent="0.25">
      <c r="A62478">
        <v>190748</v>
      </c>
      <c r="B62478" s="1">
        <v>44366.680203883494</v>
      </c>
      <c r="C62478">
        <v>274964</v>
      </c>
      <c r="D62478">
        <v>104958</v>
      </c>
      <c r="E62478" s="16" t="e">
        <f>VLOOKUP(C62478,Подписчики!#REF!,3,0)</f>
        <v>#REF!</v>
      </c>
      <c r="F62478" s="3">
        <f t="shared" si="1952"/>
        <v>6</v>
      </c>
      <c r="G62478" s="44">
        <f t="shared" si="1953"/>
        <v>7</v>
      </c>
      <c r="H62478" s="44"/>
    </row>
    <row r="62479" spans="1:8" x14ac:dyDescent="0.25">
      <c r="A62479">
        <v>190750</v>
      </c>
      <c r="B62479" s="1">
        <v>44366.680203883494</v>
      </c>
      <c r="C62479">
        <v>301474</v>
      </c>
      <c r="D62479">
        <v>327968</v>
      </c>
      <c r="E62479" s="16" t="e">
        <f>VLOOKUP(C62479,Подписчики!#REF!,3,0)</f>
        <v>#REF!</v>
      </c>
      <c r="F62479" s="3">
        <f t="shared" si="1952"/>
        <v>6</v>
      </c>
      <c r="G62479" s="44">
        <f t="shared" si="1953"/>
        <v>7</v>
      </c>
      <c r="H62479" s="44"/>
    </row>
    <row r="62480" spans="1:8" x14ac:dyDescent="0.25">
      <c r="A62480">
        <v>190751</v>
      </c>
      <c r="B62480" s="1">
        <v>44366.680532242804</v>
      </c>
      <c r="C62480">
        <v>81277</v>
      </c>
      <c r="D62480">
        <v>227775</v>
      </c>
      <c r="E62480" s="16" t="e">
        <f>VLOOKUP(C62480,Подписчики!#REF!,3,0)</f>
        <v>#REF!</v>
      </c>
      <c r="F62480" s="3">
        <f t="shared" si="1952"/>
        <v>6</v>
      </c>
      <c r="G62480" s="44">
        <f t="shared" si="1953"/>
        <v>7</v>
      </c>
      <c r="H62480" s="44"/>
    </row>
    <row r="62481" spans="1:8" x14ac:dyDescent="0.25">
      <c r="A62481">
        <v>190754</v>
      </c>
      <c r="B62481" s="1">
        <v>44366.680898464918</v>
      </c>
      <c r="C62481">
        <v>326649</v>
      </c>
      <c r="D62481">
        <v>294269</v>
      </c>
      <c r="E62481" s="16" t="e">
        <f>VLOOKUP(C62481,Подписчики!#REF!,3,0)</f>
        <v>#REF!</v>
      </c>
      <c r="F62481" s="3">
        <f t="shared" si="1952"/>
        <v>6</v>
      </c>
      <c r="G62481" s="44">
        <f t="shared" si="1953"/>
        <v>7</v>
      </c>
      <c r="H62481" s="44"/>
    </row>
    <row r="62482" spans="1:8" x14ac:dyDescent="0.25">
      <c r="A62482">
        <v>190755</v>
      </c>
      <c r="B62482" s="1">
        <v>44366.681822006467</v>
      </c>
      <c r="C62482">
        <v>26592</v>
      </c>
      <c r="D62482">
        <v>153893</v>
      </c>
      <c r="E62482" s="16" t="e">
        <f>VLOOKUP(C62482,Подписчики!#REF!,3,0)</f>
        <v>#REF!</v>
      </c>
      <c r="F62482" s="3">
        <f t="shared" si="1952"/>
        <v>6</v>
      </c>
      <c r="G62482" s="44">
        <f t="shared" si="1953"/>
        <v>7</v>
      </c>
      <c r="H62482" s="44"/>
    </row>
    <row r="62483" spans="1:8" x14ac:dyDescent="0.25">
      <c r="A62483">
        <v>190756</v>
      </c>
      <c r="B62483" s="1">
        <v>44366.681822006474</v>
      </c>
      <c r="C62483">
        <v>232850</v>
      </c>
      <c r="D62483">
        <v>153893</v>
      </c>
      <c r="E62483" s="16" t="e">
        <f>VLOOKUP(C62483,Подписчики!#REF!,3,0)</f>
        <v>#REF!</v>
      </c>
      <c r="F62483" s="3">
        <f t="shared" si="1952"/>
        <v>6</v>
      </c>
      <c r="G62483" s="44">
        <f t="shared" si="1953"/>
        <v>7</v>
      </c>
      <c r="H62483" s="44"/>
    </row>
    <row r="62484" spans="1:8" x14ac:dyDescent="0.25">
      <c r="A62484">
        <v>190761</v>
      </c>
      <c r="B62484" s="1">
        <v>44366.682210760824</v>
      </c>
      <c r="C62484">
        <v>257107</v>
      </c>
      <c r="D62484">
        <v>409782</v>
      </c>
      <c r="E62484" s="16" t="e">
        <f>VLOOKUP(C62484,Подписчики!#REF!,3,0)</f>
        <v>#REF!</v>
      </c>
      <c r="F62484" s="3">
        <f t="shared" si="1952"/>
        <v>6</v>
      </c>
      <c r="G62484" s="44">
        <f t="shared" si="1953"/>
        <v>7</v>
      </c>
      <c r="H62484" s="44"/>
    </row>
    <row r="62485" spans="1:8" x14ac:dyDescent="0.25">
      <c r="A62485">
        <v>190764</v>
      </c>
      <c r="B62485" s="1">
        <v>44366.683035598704</v>
      </c>
      <c r="C62485">
        <v>252949</v>
      </c>
      <c r="D62485">
        <v>191893</v>
      </c>
      <c r="E62485" s="16" t="e">
        <f>VLOOKUP(C62485,Подписчики!#REF!,3,0)</f>
        <v>#REF!</v>
      </c>
      <c r="F62485" s="3">
        <f t="shared" si="1952"/>
        <v>6</v>
      </c>
      <c r="G62485" s="44">
        <f t="shared" si="1953"/>
        <v>7</v>
      </c>
      <c r="H62485" s="44"/>
    </row>
    <row r="62486" spans="1:8" x14ac:dyDescent="0.25">
      <c r="A62486">
        <v>190766</v>
      </c>
      <c r="B62486" s="1">
        <v>44366.683035598711</v>
      </c>
      <c r="C62486">
        <v>122815</v>
      </c>
      <c r="D62486">
        <v>351192</v>
      </c>
      <c r="E62486" s="16" t="e">
        <f>VLOOKUP(C62486,Подписчики!#REF!,3,0)</f>
        <v>#REF!</v>
      </c>
      <c r="F62486" s="3">
        <f t="shared" si="1952"/>
        <v>6</v>
      </c>
      <c r="G62486" s="44">
        <f t="shared" si="1953"/>
        <v>7</v>
      </c>
      <c r="H62486" s="44"/>
    </row>
    <row r="62487" spans="1:8" x14ac:dyDescent="0.25">
      <c r="A62487">
        <v>190769</v>
      </c>
      <c r="B62487" s="1">
        <v>44366.683431501202</v>
      </c>
      <c r="C62487">
        <v>105319</v>
      </c>
      <c r="D62487">
        <v>226626</v>
      </c>
      <c r="E62487" s="16" t="e">
        <f>VLOOKUP(C62487,Подписчики!#REF!,3,0)</f>
        <v>#REF!</v>
      </c>
      <c r="F62487" s="3">
        <f t="shared" si="1952"/>
        <v>6</v>
      </c>
      <c r="G62487" s="44">
        <f t="shared" si="1953"/>
        <v>7</v>
      </c>
      <c r="H62487" s="44"/>
    </row>
    <row r="62488" spans="1:8" x14ac:dyDescent="0.25">
      <c r="A62488">
        <v>190772</v>
      </c>
      <c r="B62488" s="1">
        <v>44366.683440129447</v>
      </c>
      <c r="C62488">
        <v>185710</v>
      </c>
      <c r="D62488">
        <v>212126</v>
      </c>
      <c r="E62488" s="16" t="e">
        <f>VLOOKUP(C62488,Подписчики!#REF!,3,0)</f>
        <v>#REF!</v>
      </c>
      <c r="F62488" s="3">
        <f t="shared" si="1952"/>
        <v>6</v>
      </c>
      <c r="G62488" s="44">
        <f t="shared" si="1953"/>
        <v>7</v>
      </c>
      <c r="H62488" s="44"/>
    </row>
    <row r="62489" spans="1:8" x14ac:dyDescent="0.25">
      <c r="A62489">
        <v>190773</v>
      </c>
      <c r="B62489" s="1">
        <v>44366.683844660191</v>
      </c>
      <c r="C62489">
        <v>198640</v>
      </c>
      <c r="D62489">
        <v>230507</v>
      </c>
      <c r="E62489" s="16" t="e">
        <f>VLOOKUP(C62489,Подписчики!#REF!,3,0)</f>
        <v>#REF!</v>
      </c>
      <c r="F62489" s="3">
        <f t="shared" si="1952"/>
        <v>6</v>
      </c>
      <c r="G62489" s="44">
        <f t="shared" si="1953"/>
        <v>7</v>
      </c>
      <c r="H62489" s="44"/>
    </row>
    <row r="62490" spans="1:8" x14ac:dyDescent="0.25">
      <c r="A62490">
        <v>190777</v>
      </c>
      <c r="B62490" s="1">
        <v>44366.683844660191</v>
      </c>
      <c r="C62490">
        <v>208307</v>
      </c>
      <c r="D62490">
        <v>411922</v>
      </c>
      <c r="E62490" s="16" t="e">
        <f>VLOOKUP(C62490,Подписчики!#REF!,3,0)</f>
        <v>#REF!</v>
      </c>
      <c r="F62490" s="3">
        <f t="shared" si="1952"/>
        <v>6</v>
      </c>
      <c r="G62490" s="44">
        <f t="shared" si="1953"/>
        <v>7</v>
      </c>
      <c r="H62490" s="44"/>
    </row>
    <row r="62491" spans="1:8" x14ac:dyDescent="0.25">
      <c r="A62491">
        <v>190778</v>
      </c>
      <c r="B62491" s="1">
        <v>44366.684621723078</v>
      </c>
      <c r="C62491">
        <v>205358</v>
      </c>
      <c r="D62491">
        <v>250679</v>
      </c>
      <c r="E62491" s="16" t="e">
        <f>VLOOKUP(C62491,Подписчики!#REF!,3,0)</f>
        <v>#REF!</v>
      </c>
      <c r="F62491" s="3">
        <f t="shared" si="1952"/>
        <v>6</v>
      </c>
      <c r="G62491" s="44">
        <f t="shared" si="1953"/>
        <v>7</v>
      </c>
      <c r="H62491" s="44"/>
    </row>
    <row r="62492" spans="1:8" x14ac:dyDescent="0.25">
      <c r="A62492">
        <v>190781</v>
      </c>
      <c r="B62492" s="1">
        <v>44366.684653721684</v>
      </c>
      <c r="C62492">
        <v>109032</v>
      </c>
      <c r="D62492">
        <v>278351</v>
      </c>
      <c r="E62492" s="16" t="e">
        <f>VLOOKUP(C62492,Подписчики!#REF!,3,0)</f>
        <v>#REF!</v>
      </c>
      <c r="F62492" s="3">
        <f t="shared" si="1952"/>
        <v>6</v>
      </c>
      <c r="G62492" s="44">
        <f t="shared" si="1953"/>
        <v>7</v>
      </c>
      <c r="H62492" s="44"/>
    </row>
    <row r="62493" spans="1:8" x14ac:dyDescent="0.25">
      <c r="A62493">
        <v>190783</v>
      </c>
      <c r="B62493" s="1">
        <v>44366.685462783171</v>
      </c>
      <c r="C62493">
        <v>81174</v>
      </c>
      <c r="D62493">
        <v>341333</v>
      </c>
      <c r="E62493" s="16" t="e">
        <f>VLOOKUP(C62493,Подписчики!#REF!,3,0)</f>
        <v>#REF!</v>
      </c>
      <c r="F62493" s="3">
        <f t="shared" si="1952"/>
        <v>6</v>
      </c>
      <c r="G62493" s="44">
        <f t="shared" si="1953"/>
        <v>7</v>
      </c>
      <c r="H62493" s="44"/>
    </row>
    <row r="62494" spans="1:8" x14ac:dyDescent="0.25">
      <c r="A62494">
        <v>190785</v>
      </c>
      <c r="B62494" s="1">
        <v>44366.685867313914</v>
      </c>
      <c r="C62494">
        <v>220909</v>
      </c>
      <c r="D62494">
        <v>230778</v>
      </c>
      <c r="E62494" s="16" t="e">
        <f>VLOOKUP(C62494,Подписчики!#REF!,3,0)</f>
        <v>#REF!</v>
      </c>
      <c r="F62494" s="3">
        <f t="shared" si="1952"/>
        <v>6</v>
      </c>
      <c r="G62494" s="44">
        <f t="shared" si="1953"/>
        <v>7</v>
      </c>
      <c r="H62494" s="44"/>
    </row>
    <row r="62495" spans="1:8" x14ac:dyDescent="0.25">
      <c r="A62495">
        <v>190789</v>
      </c>
      <c r="B62495" s="1">
        <v>44366.686676375408</v>
      </c>
      <c r="C62495">
        <v>198804</v>
      </c>
      <c r="D62495">
        <v>347393</v>
      </c>
      <c r="E62495" s="16" t="e">
        <f>VLOOKUP(C62495,Подписчики!#REF!,3,0)</f>
        <v>#REF!</v>
      </c>
      <c r="F62495" s="3">
        <f t="shared" si="1952"/>
        <v>6</v>
      </c>
      <c r="G62495" s="44">
        <f t="shared" si="1953"/>
        <v>7</v>
      </c>
      <c r="H62495" s="44"/>
    </row>
    <row r="62496" spans="1:8" x14ac:dyDescent="0.25">
      <c r="A62496">
        <v>190790</v>
      </c>
      <c r="B62496" s="1">
        <v>44366.68672750023</v>
      </c>
      <c r="C62496">
        <v>335190</v>
      </c>
      <c r="D62496">
        <v>469849</v>
      </c>
      <c r="E62496" s="16" t="e">
        <f>VLOOKUP(C62496,Подписчики!#REF!,3,0)</f>
        <v>#REF!</v>
      </c>
      <c r="F62496" s="3">
        <f t="shared" si="1952"/>
        <v>6</v>
      </c>
      <c r="G62496" s="44">
        <f t="shared" si="1953"/>
        <v>7</v>
      </c>
      <c r="H62496" s="44"/>
    </row>
    <row r="62497" spans="1:8" x14ac:dyDescent="0.25">
      <c r="A62497">
        <v>190794</v>
      </c>
      <c r="B62497" s="1">
        <v>44366.687398907437</v>
      </c>
      <c r="C62497">
        <v>280524</v>
      </c>
      <c r="D62497">
        <v>411922</v>
      </c>
      <c r="E62497" s="16" t="e">
        <f>VLOOKUP(C62497,Подписчики!#REF!,3,0)</f>
        <v>#REF!</v>
      </c>
      <c r="F62497" s="3">
        <f t="shared" si="1952"/>
        <v>6</v>
      </c>
      <c r="G62497" s="44">
        <f t="shared" si="1953"/>
        <v>7</v>
      </c>
      <c r="H62497" s="44"/>
    </row>
    <row r="62498" spans="1:8" x14ac:dyDescent="0.25">
      <c r="A62498">
        <v>190798</v>
      </c>
      <c r="B62498" s="1">
        <v>44366.687485436894</v>
      </c>
      <c r="C62498">
        <v>85501</v>
      </c>
      <c r="D62498">
        <v>151884</v>
      </c>
      <c r="E62498" s="16" t="e">
        <f>VLOOKUP(C62498,Подписчики!#REF!,3,0)</f>
        <v>#REF!</v>
      </c>
      <c r="F62498" s="3">
        <f t="shared" si="1952"/>
        <v>6</v>
      </c>
      <c r="G62498" s="44">
        <f t="shared" si="1953"/>
        <v>7</v>
      </c>
      <c r="H62498" s="44"/>
    </row>
    <row r="62499" spans="1:8" x14ac:dyDescent="0.25">
      <c r="A62499">
        <v>190803</v>
      </c>
      <c r="B62499" s="1">
        <v>44366.687889967638</v>
      </c>
      <c r="C62499">
        <v>248916</v>
      </c>
      <c r="D62499">
        <v>154256</v>
      </c>
      <c r="E62499" s="16" t="e">
        <f>VLOOKUP(C62499,Подписчики!#REF!,3,0)</f>
        <v>#REF!</v>
      </c>
      <c r="F62499" s="3">
        <f t="shared" si="1952"/>
        <v>6</v>
      </c>
      <c r="G62499" s="44">
        <f t="shared" si="1953"/>
        <v>7</v>
      </c>
      <c r="H62499" s="44"/>
    </row>
    <row r="62500" spans="1:8" x14ac:dyDescent="0.25">
      <c r="A62500">
        <v>190806</v>
      </c>
      <c r="B62500" s="1">
        <v>44366.688294498381</v>
      </c>
      <c r="C62500">
        <v>168200</v>
      </c>
      <c r="D62500">
        <v>63666</v>
      </c>
      <c r="E62500" s="16" t="e">
        <f>VLOOKUP(C62500,Подписчики!#REF!,3,0)</f>
        <v>#REF!</v>
      </c>
      <c r="F62500" s="3">
        <f t="shared" si="1952"/>
        <v>6</v>
      </c>
      <c r="G62500" s="44">
        <f t="shared" si="1953"/>
        <v>7</v>
      </c>
      <c r="H62500" s="44"/>
    </row>
    <row r="62501" spans="1:8" x14ac:dyDescent="0.25">
      <c r="A62501">
        <v>190809</v>
      </c>
      <c r="B62501" s="1">
        <v>44366.688294498381</v>
      </c>
      <c r="C62501">
        <v>257885</v>
      </c>
      <c r="D62501">
        <v>312954</v>
      </c>
      <c r="E62501" s="16" t="e">
        <f>VLOOKUP(C62501,Подписчики!#REF!,3,0)</f>
        <v>#REF!</v>
      </c>
      <c r="F62501" s="3">
        <f t="shared" si="1952"/>
        <v>6</v>
      </c>
      <c r="G62501" s="44">
        <f t="shared" si="1953"/>
        <v>7</v>
      </c>
      <c r="H62501" s="44"/>
    </row>
    <row r="62502" spans="1:8" x14ac:dyDescent="0.25">
      <c r="A62502">
        <v>190812</v>
      </c>
      <c r="B62502" s="1">
        <v>44366.689138462476</v>
      </c>
      <c r="C62502">
        <v>296686</v>
      </c>
      <c r="D62502">
        <v>347393</v>
      </c>
      <c r="E62502" s="16" t="e">
        <f>VLOOKUP(C62502,Подписчики!#REF!,3,0)</f>
        <v>#REF!</v>
      </c>
      <c r="F62502" s="3">
        <f t="shared" si="1952"/>
        <v>6</v>
      </c>
      <c r="G62502" s="44">
        <f t="shared" si="1953"/>
        <v>7</v>
      </c>
      <c r="H62502" s="44"/>
    </row>
    <row r="62503" spans="1:8" x14ac:dyDescent="0.25">
      <c r="A62503">
        <v>190814</v>
      </c>
      <c r="B62503" s="1">
        <v>44366.689912621354</v>
      </c>
      <c r="C62503">
        <v>104245</v>
      </c>
      <c r="D62503">
        <v>88863</v>
      </c>
      <c r="E62503" s="16" t="e">
        <f>VLOOKUP(C62503,Подписчики!#REF!,3,0)</f>
        <v>#REF!</v>
      </c>
      <c r="F62503" s="3">
        <f t="shared" si="1952"/>
        <v>6</v>
      </c>
      <c r="G62503" s="44">
        <f t="shared" si="1953"/>
        <v>7</v>
      </c>
      <c r="H62503" s="44"/>
    </row>
    <row r="62504" spans="1:8" x14ac:dyDescent="0.25">
      <c r="A62504">
        <v>190815</v>
      </c>
      <c r="B62504" s="1">
        <v>44366.690317152104</v>
      </c>
      <c r="C62504">
        <v>275747</v>
      </c>
      <c r="D62504">
        <v>63043</v>
      </c>
      <c r="E62504" s="16" t="e">
        <f>VLOOKUP(C62504,Подписчики!#REF!,3,0)</f>
        <v>#REF!</v>
      </c>
      <c r="F62504" s="3">
        <f t="shared" si="1952"/>
        <v>6</v>
      </c>
      <c r="G62504" s="44">
        <f t="shared" si="1953"/>
        <v>7</v>
      </c>
      <c r="H62504" s="44"/>
    </row>
    <row r="62505" spans="1:8" x14ac:dyDescent="0.25">
      <c r="A62505">
        <v>190819</v>
      </c>
      <c r="B62505" s="1">
        <v>44366.690511795401</v>
      </c>
      <c r="C62505">
        <v>198111</v>
      </c>
      <c r="D62505">
        <v>196347</v>
      </c>
      <c r="E62505" s="16" t="e">
        <f>VLOOKUP(C62505,Подписчики!#REF!,3,0)</f>
        <v>#REF!</v>
      </c>
      <c r="F62505" s="3">
        <f t="shared" si="1952"/>
        <v>6</v>
      </c>
      <c r="G62505" s="44">
        <f t="shared" si="1953"/>
        <v>7</v>
      </c>
      <c r="H62505" s="44"/>
    </row>
    <row r="62506" spans="1:8" x14ac:dyDescent="0.25">
      <c r="A62506">
        <v>190821</v>
      </c>
      <c r="B62506" s="1">
        <v>44366.691126213591</v>
      </c>
      <c r="C62506">
        <v>242107</v>
      </c>
      <c r="D62506">
        <v>181584</v>
      </c>
      <c r="E62506" s="16" t="e">
        <f>VLOOKUP(C62506,Подписчики!#REF!,3,0)</f>
        <v>#REF!</v>
      </c>
      <c r="F62506" s="3">
        <f t="shared" si="1952"/>
        <v>6</v>
      </c>
      <c r="G62506" s="44">
        <f t="shared" si="1953"/>
        <v>7</v>
      </c>
      <c r="H62506" s="44"/>
    </row>
    <row r="62507" spans="1:8" x14ac:dyDescent="0.25">
      <c r="A62507">
        <v>190826</v>
      </c>
      <c r="B62507" s="1">
        <v>44366.692339805828</v>
      </c>
      <c r="C62507">
        <v>67593</v>
      </c>
      <c r="D62507">
        <v>83380</v>
      </c>
      <c r="E62507" s="16" t="e">
        <f>VLOOKUP(C62507,Подписчики!#REF!,3,0)</f>
        <v>#REF!</v>
      </c>
      <c r="F62507" s="3">
        <f t="shared" si="1952"/>
        <v>6</v>
      </c>
      <c r="G62507" s="44">
        <f t="shared" si="1953"/>
        <v>7</v>
      </c>
      <c r="H62507" s="44"/>
    </row>
    <row r="62508" spans="1:8" x14ac:dyDescent="0.25">
      <c r="A62508">
        <v>190828</v>
      </c>
      <c r="B62508" s="1">
        <v>44366.692666666662</v>
      </c>
      <c r="C62508">
        <v>189337</v>
      </c>
      <c r="D62508">
        <v>363811</v>
      </c>
      <c r="E62508" s="16" t="e">
        <f>VLOOKUP(C62508,Подписчики!#REF!,3,0)</f>
        <v>#REF!</v>
      </c>
      <c r="F62508" s="3">
        <f t="shared" si="1952"/>
        <v>6</v>
      </c>
      <c r="G62508" s="44">
        <f t="shared" si="1953"/>
        <v>7</v>
      </c>
      <c r="H62508" s="44"/>
    </row>
    <row r="62509" spans="1:8" x14ac:dyDescent="0.25">
      <c r="A62509">
        <v>190829</v>
      </c>
      <c r="B62509" s="1">
        <v>44366.692744336571</v>
      </c>
      <c r="C62509">
        <v>24876</v>
      </c>
      <c r="D62509">
        <v>158978</v>
      </c>
      <c r="E62509" s="16" t="e">
        <f>VLOOKUP(C62509,Подписчики!#REF!,3,0)</f>
        <v>#REF!</v>
      </c>
      <c r="F62509" s="3">
        <f t="shared" si="1952"/>
        <v>6</v>
      </c>
      <c r="G62509" s="44">
        <f t="shared" si="1953"/>
        <v>7</v>
      </c>
      <c r="H62509" s="44"/>
    </row>
    <row r="62510" spans="1:8" x14ac:dyDescent="0.25">
      <c r="A62510">
        <v>190834</v>
      </c>
      <c r="B62510" s="1">
        <v>44366.692744336571</v>
      </c>
      <c r="C62510">
        <v>183288</v>
      </c>
      <c r="D62510">
        <v>158978</v>
      </c>
      <c r="E62510" s="16" t="e">
        <f>VLOOKUP(C62510,Подписчики!#REF!,3,0)</f>
        <v>#REF!</v>
      </c>
      <c r="F62510" s="3">
        <f t="shared" si="1952"/>
        <v>6</v>
      </c>
      <c r="G62510" s="44">
        <f t="shared" si="1953"/>
        <v>7</v>
      </c>
      <c r="H62510" s="44"/>
    </row>
    <row r="62511" spans="1:8" x14ac:dyDescent="0.25">
      <c r="A62511">
        <v>190839</v>
      </c>
      <c r="B62511" s="1">
        <v>44366.693148867314</v>
      </c>
      <c r="C62511">
        <v>244942</v>
      </c>
      <c r="D62511">
        <v>250679</v>
      </c>
      <c r="E62511" s="16" t="e">
        <f>VLOOKUP(C62511,Подписчики!#REF!,3,0)</f>
        <v>#REF!</v>
      </c>
      <c r="F62511" s="3">
        <f t="shared" si="1952"/>
        <v>6</v>
      </c>
      <c r="G62511" s="44">
        <f t="shared" si="1953"/>
        <v>7</v>
      </c>
      <c r="H62511" s="44"/>
    </row>
    <row r="62512" spans="1:8" x14ac:dyDescent="0.25">
      <c r="A62512">
        <v>190842</v>
      </c>
      <c r="B62512" s="1">
        <v>44366.693148867314</v>
      </c>
      <c r="C62512">
        <v>281634</v>
      </c>
      <c r="D62512">
        <v>250679</v>
      </c>
      <c r="E62512" s="16" t="e">
        <f>VLOOKUP(C62512,Подписчики!#REF!,3,0)</f>
        <v>#REF!</v>
      </c>
      <c r="F62512" s="3">
        <f t="shared" si="1952"/>
        <v>6</v>
      </c>
      <c r="G62512" s="44">
        <f t="shared" si="1953"/>
        <v>7</v>
      </c>
      <c r="H62512" s="44"/>
    </row>
    <row r="62513" spans="1:8" x14ac:dyDescent="0.25">
      <c r="A62513">
        <v>190844</v>
      </c>
      <c r="B62513" s="1">
        <v>44366.693148867314</v>
      </c>
      <c r="C62513">
        <v>340069</v>
      </c>
      <c r="D62513">
        <v>82145</v>
      </c>
      <c r="E62513" s="16" t="e">
        <f>VLOOKUP(C62513,Подписчики!#REF!,3,0)</f>
        <v>#REF!</v>
      </c>
      <c r="F62513" s="3">
        <f t="shared" si="1952"/>
        <v>6</v>
      </c>
      <c r="G62513" s="44">
        <f t="shared" si="1953"/>
        <v>7</v>
      </c>
      <c r="H62513" s="44"/>
    </row>
    <row r="62514" spans="1:8" x14ac:dyDescent="0.25">
      <c r="A62514">
        <v>190848</v>
      </c>
      <c r="B62514" s="1">
        <v>44366.693472090825</v>
      </c>
      <c r="C62514">
        <v>274122</v>
      </c>
      <c r="D62514">
        <v>347393</v>
      </c>
      <c r="E62514" s="16" t="e">
        <f>VLOOKUP(C62514,Подписчики!#REF!,3,0)</f>
        <v>#REF!</v>
      </c>
      <c r="F62514" s="3">
        <f t="shared" si="1952"/>
        <v>6</v>
      </c>
      <c r="G62514" s="44">
        <f t="shared" si="1953"/>
        <v>7</v>
      </c>
      <c r="H62514" s="44"/>
    </row>
    <row r="62515" spans="1:8" x14ac:dyDescent="0.25">
      <c r="A62515">
        <v>190850</v>
      </c>
      <c r="B62515" s="1">
        <v>44366.693553398058</v>
      </c>
      <c r="C62515">
        <v>49634</v>
      </c>
      <c r="D62515">
        <v>241134</v>
      </c>
      <c r="E62515" s="16" t="e">
        <f>VLOOKUP(C62515,Подписчики!#REF!,3,0)</f>
        <v>#REF!</v>
      </c>
      <c r="F62515" s="3">
        <f t="shared" si="1952"/>
        <v>6</v>
      </c>
      <c r="G62515" s="44">
        <f t="shared" si="1953"/>
        <v>7</v>
      </c>
      <c r="H62515" s="44"/>
    </row>
    <row r="62516" spans="1:8" x14ac:dyDescent="0.25">
      <c r="A62516">
        <v>190855</v>
      </c>
      <c r="B62516" s="1">
        <v>44366.693553398058</v>
      </c>
      <c r="C62516">
        <v>285779</v>
      </c>
      <c r="D62516">
        <v>304722</v>
      </c>
      <c r="E62516" s="16" t="e">
        <f>VLOOKUP(C62516,Подписчики!#REF!,3,0)</f>
        <v>#REF!</v>
      </c>
      <c r="F62516" s="3">
        <f t="shared" si="1952"/>
        <v>6</v>
      </c>
      <c r="G62516" s="44">
        <f t="shared" si="1953"/>
        <v>7</v>
      </c>
      <c r="H62516" s="44"/>
    </row>
    <row r="62517" spans="1:8" x14ac:dyDescent="0.25">
      <c r="A62517">
        <v>190859</v>
      </c>
      <c r="B62517" s="1">
        <v>44366.693957928801</v>
      </c>
      <c r="C62517">
        <v>183339</v>
      </c>
      <c r="D62517">
        <v>351192</v>
      </c>
      <c r="E62517" s="16" t="e">
        <f>VLOOKUP(C62517,Подписчики!#REF!,3,0)</f>
        <v>#REF!</v>
      </c>
      <c r="F62517" s="3">
        <f t="shared" si="1952"/>
        <v>6</v>
      </c>
      <c r="G62517" s="44">
        <f t="shared" si="1953"/>
        <v>7</v>
      </c>
      <c r="H62517" s="44"/>
    </row>
    <row r="62518" spans="1:8" x14ac:dyDescent="0.25">
      <c r="A62518">
        <v>190861</v>
      </c>
      <c r="B62518" s="1">
        <v>44366.694362459544</v>
      </c>
      <c r="C62518">
        <v>170255</v>
      </c>
      <c r="D62518">
        <v>425970</v>
      </c>
      <c r="E62518" s="16" t="e">
        <f>VLOOKUP(C62518,Подписчики!#REF!,3,0)</f>
        <v>#REF!</v>
      </c>
      <c r="F62518" s="3">
        <f t="shared" si="1952"/>
        <v>6</v>
      </c>
      <c r="G62518" s="44">
        <f t="shared" si="1953"/>
        <v>7</v>
      </c>
      <c r="H62518" s="44"/>
    </row>
    <row r="62519" spans="1:8" x14ac:dyDescent="0.25">
      <c r="A62519">
        <v>190862</v>
      </c>
      <c r="B62519" s="1">
        <v>44366.694766990295</v>
      </c>
      <c r="C62519">
        <v>144809</v>
      </c>
      <c r="D62519">
        <v>158978</v>
      </c>
      <c r="E62519" s="16" t="e">
        <f>VLOOKUP(C62519,Подписчики!#REF!,3,0)</f>
        <v>#REF!</v>
      </c>
      <c r="F62519" s="3">
        <f t="shared" si="1952"/>
        <v>6</v>
      </c>
      <c r="G62519" s="44">
        <f t="shared" si="1953"/>
        <v>7</v>
      </c>
      <c r="H62519" s="44"/>
    </row>
    <row r="62520" spans="1:8" x14ac:dyDescent="0.25">
      <c r="A62520">
        <v>190867</v>
      </c>
      <c r="B62520" s="1">
        <v>44366.695171521031</v>
      </c>
      <c r="C62520">
        <v>38458</v>
      </c>
      <c r="D62520">
        <v>113137</v>
      </c>
      <c r="E62520" s="16" t="e">
        <f>VLOOKUP(C62520,Подписчики!#REF!,3,0)</f>
        <v>#REF!</v>
      </c>
      <c r="F62520" s="3">
        <f t="shared" si="1952"/>
        <v>6</v>
      </c>
      <c r="G62520" s="44">
        <f t="shared" si="1953"/>
        <v>7</v>
      </c>
      <c r="H62520" s="44"/>
    </row>
    <row r="62521" spans="1:8" x14ac:dyDescent="0.25">
      <c r="A62521">
        <v>190871</v>
      </c>
      <c r="B62521" s="1">
        <v>44366.696385113268</v>
      </c>
      <c r="C62521">
        <v>177422</v>
      </c>
      <c r="D62521">
        <v>384325</v>
      </c>
      <c r="E62521" s="16" t="e">
        <f>VLOOKUP(C62521,Подписчики!#REF!,3,0)</f>
        <v>#REF!</v>
      </c>
      <c r="F62521" s="3">
        <f t="shared" si="1952"/>
        <v>6</v>
      </c>
      <c r="G62521" s="44">
        <f t="shared" si="1953"/>
        <v>7</v>
      </c>
      <c r="H62521" s="44"/>
    </row>
    <row r="62522" spans="1:8" x14ac:dyDescent="0.25">
      <c r="A62522">
        <v>190874</v>
      </c>
      <c r="B62522" s="1">
        <v>44366.696385113268</v>
      </c>
      <c r="C62522">
        <v>331267</v>
      </c>
      <c r="D62522">
        <v>181651</v>
      </c>
      <c r="E62522" s="16" t="e">
        <f>VLOOKUP(C62522,Подписчики!#REF!,3,0)</f>
        <v>#REF!</v>
      </c>
      <c r="F62522" s="3">
        <f t="shared" si="1952"/>
        <v>6</v>
      </c>
      <c r="G62522" s="44">
        <f t="shared" si="1953"/>
        <v>7</v>
      </c>
      <c r="H62522" s="44"/>
    </row>
    <row r="62523" spans="1:8" x14ac:dyDescent="0.25">
      <c r="A62523">
        <v>190878</v>
      </c>
      <c r="B62523" s="1">
        <v>44366.696789644011</v>
      </c>
      <c r="C62523">
        <v>108774</v>
      </c>
      <c r="D62523">
        <v>226626</v>
      </c>
      <c r="E62523" s="16" t="e">
        <f>VLOOKUP(C62523,Подписчики!#REF!,3,0)</f>
        <v>#REF!</v>
      </c>
      <c r="F62523" s="3">
        <f t="shared" si="1952"/>
        <v>6</v>
      </c>
      <c r="G62523" s="44">
        <f t="shared" si="1953"/>
        <v>7</v>
      </c>
      <c r="H62523" s="44"/>
    </row>
    <row r="62524" spans="1:8" x14ac:dyDescent="0.25">
      <c r="A62524">
        <v>190880</v>
      </c>
      <c r="B62524" s="1">
        <v>44366.697598705505</v>
      </c>
      <c r="C62524">
        <v>107102</v>
      </c>
      <c r="D62524">
        <v>347008</v>
      </c>
      <c r="E62524" s="16" t="e">
        <f>VLOOKUP(C62524,Подписчики!#REF!,3,0)</f>
        <v>#REF!</v>
      </c>
      <c r="F62524" s="3">
        <f t="shared" si="1952"/>
        <v>6</v>
      </c>
      <c r="G62524" s="44">
        <f t="shared" si="1953"/>
        <v>7</v>
      </c>
      <c r="H62524" s="44"/>
    </row>
    <row r="62525" spans="1:8" x14ac:dyDescent="0.25">
      <c r="A62525">
        <v>190882</v>
      </c>
      <c r="B62525" s="1">
        <v>44366.697598705505</v>
      </c>
      <c r="C62525">
        <v>312699</v>
      </c>
      <c r="D62525">
        <v>459455</v>
      </c>
      <c r="E62525" s="16" t="e">
        <f>VLOOKUP(C62525,Подписчики!#REF!,3,0)</f>
        <v>#REF!</v>
      </c>
      <c r="F62525" s="3">
        <f t="shared" si="1952"/>
        <v>6</v>
      </c>
      <c r="G62525" s="44">
        <f t="shared" si="1953"/>
        <v>7</v>
      </c>
      <c r="H62525" s="44"/>
    </row>
    <row r="62526" spans="1:8" x14ac:dyDescent="0.25">
      <c r="A62526">
        <v>190885</v>
      </c>
      <c r="B62526" s="1">
        <v>44366.698003236248</v>
      </c>
      <c r="C62526">
        <v>157223</v>
      </c>
      <c r="D62526">
        <v>21550</v>
      </c>
      <c r="E62526" s="16" t="e">
        <f>VLOOKUP(C62526,Подписчики!#REF!,3,0)</f>
        <v>#REF!</v>
      </c>
      <c r="F62526" s="3">
        <f t="shared" si="1952"/>
        <v>6</v>
      </c>
      <c r="G62526" s="44">
        <f t="shared" si="1953"/>
        <v>7</v>
      </c>
      <c r="H62526" s="44"/>
    </row>
    <row r="62527" spans="1:8" x14ac:dyDescent="0.25">
      <c r="A62527">
        <v>190886</v>
      </c>
      <c r="B62527" s="1">
        <v>44366.698407766991</v>
      </c>
      <c r="C62527">
        <v>204589</v>
      </c>
      <c r="D62527">
        <v>439981</v>
      </c>
      <c r="E62527" s="16" t="e">
        <f>VLOOKUP(C62527,Подписчики!#REF!,3,0)</f>
        <v>#REF!</v>
      </c>
      <c r="F62527" s="3">
        <f t="shared" si="1952"/>
        <v>6</v>
      </c>
      <c r="G62527" s="44">
        <f t="shared" si="1953"/>
        <v>7</v>
      </c>
      <c r="H62527" s="44"/>
    </row>
    <row r="62528" spans="1:8" x14ac:dyDescent="0.25">
      <c r="A62528">
        <v>190890</v>
      </c>
      <c r="B62528" s="1">
        <v>44366.700025889964</v>
      </c>
      <c r="C62528">
        <v>149326</v>
      </c>
      <c r="D62528">
        <v>351192</v>
      </c>
      <c r="E62528" s="16" t="e">
        <f>VLOOKUP(C62528,Подписчики!#REF!,3,0)</f>
        <v>#REF!</v>
      </c>
      <c r="F62528" s="3">
        <f t="shared" si="1952"/>
        <v>6</v>
      </c>
      <c r="G62528" s="44">
        <f t="shared" si="1953"/>
        <v>7</v>
      </c>
      <c r="H62528" s="44"/>
    </row>
    <row r="62529" spans="1:8" x14ac:dyDescent="0.25">
      <c r="A62529">
        <v>190893</v>
      </c>
      <c r="B62529" s="1">
        <v>44366.700025889964</v>
      </c>
      <c r="C62529">
        <v>202250</v>
      </c>
      <c r="D62529">
        <v>5151</v>
      </c>
      <c r="E62529" s="16" t="e">
        <f>VLOOKUP(C62529,Подписчики!#REF!,3,0)</f>
        <v>#REF!</v>
      </c>
      <c r="F62529" s="3">
        <f t="shared" si="1952"/>
        <v>6</v>
      </c>
      <c r="G62529" s="44">
        <f t="shared" si="1953"/>
        <v>7</v>
      </c>
      <c r="H62529" s="44"/>
    </row>
    <row r="62530" spans="1:8" x14ac:dyDescent="0.25">
      <c r="A62530">
        <v>190895</v>
      </c>
      <c r="B62530" s="1">
        <v>44366.700834951458</v>
      </c>
      <c r="C62530">
        <v>83839</v>
      </c>
      <c r="D62530">
        <v>341333</v>
      </c>
      <c r="E62530" s="16" t="e">
        <f>VLOOKUP(C62530,Подписчики!#REF!,3,0)</f>
        <v>#REF!</v>
      </c>
      <c r="F62530" s="3">
        <f t="shared" si="1952"/>
        <v>6</v>
      </c>
      <c r="G62530" s="44">
        <f t="shared" si="1953"/>
        <v>7</v>
      </c>
      <c r="H62530" s="44"/>
    </row>
    <row r="62531" spans="1:8" x14ac:dyDescent="0.25">
      <c r="A62531">
        <v>190900</v>
      </c>
      <c r="B62531" s="1">
        <v>44366.700834951458</v>
      </c>
      <c r="C62531">
        <v>88005</v>
      </c>
      <c r="D62531">
        <v>139792</v>
      </c>
      <c r="E62531" s="16" t="e">
        <f>VLOOKUP(C62531,Подписчики!#REF!,3,0)</f>
        <v>#REF!</v>
      </c>
      <c r="F62531" s="3">
        <f t="shared" ref="F62531:F62594" si="1954">MONTH(B62531)</f>
        <v>6</v>
      </c>
      <c r="G62531" s="44">
        <f t="shared" ref="G62531:G62594" si="1955">WEEKDAY(B62531,1)</f>
        <v>7</v>
      </c>
      <c r="H62531" s="44"/>
    </row>
    <row r="62532" spans="1:8" x14ac:dyDescent="0.25">
      <c r="A62532">
        <v>190905</v>
      </c>
      <c r="B62532" s="1">
        <v>44366.702453074431</v>
      </c>
      <c r="C62532">
        <v>236697</v>
      </c>
      <c r="D62532">
        <v>250679</v>
      </c>
      <c r="E62532" s="16" t="e">
        <f>VLOOKUP(C62532,Подписчики!#REF!,3,0)</f>
        <v>#REF!</v>
      </c>
      <c r="F62532" s="3">
        <f t="shared" si="1954"/>
        <v>6</v>
      </c>
      <c r="G62532" s="44">
        <f t="shared" si="1955"/>
        <v>7</v>
      </c>
      <c r="H62532" s="44"/>
    </row>
    <row r="62533" spans="1:8" x14ac:dyDescent="0.25">
      <c r="A62533">
        <v>190907</v>
      </c>
      <c r="B62533" s="1">
        <v>44366.702453074431</v>
      </c>
      <c r="C62533">
        <v>279359</v>
      </c>
      <c r="D62533">
        <v>318588</v>
      </c>
      <c r="E62533" s="16" t="e">
        <f>VLOOKUP(C62533,Подписчики!#REF!,3,0)</f>
        <v>#REF!</v>
      </c>
      <c r="F62533" s="3">
        <f t="shared" si="1954"/>
        <v>6</v>
      </c>
      <c r="G62533" s="44">
        <f t="shared" si="1955"/>
        <v>7</v>
      </c>
      <c r="H62533" s="44"/>
    </row>
    <row r="62534" spans="1:8" x14ac:dyDescent="0.25">
      <c r="A62534">
        <v>190910</v>
      </c>
      <c r="B62534" s="1">
        <v>44366.702857605182</v>
      </c>
      <c r="C62534">
        <v>226806</v>
      </c>
      <c r="D62534">
        <v>394819</v>
      </c>
      <c r="E62534" s="16" t="e">
        <f>VLOOKUP(C62534,Подписчики!#REF!,3,0)</f>
        <v>#REF!</v>
      </c>
      <c r="F62534" s="3">
        <f t="shared" si="1954"/>
        <v>6</v>
      </c>
      <c r="G62534" s="44">
        <f t="shared" si="1955"/>
        <v>7</v>
      </c>
      <c r="H62534" s="44"/>
    </row>
    <row r="62535" spans="1:8" x14ac:dyDescent="0.25">
      <c r="A62535">
        <v>190912</v>
      </c>
      <c r="B62535" s="1">
        <v>44366.702871791742</v>
      </c>
      <c r="C62535">
        <v>45794</v>
      </c>
      <c r="D62535">
        <v>250679</v>
      </c>
      <c r="E62535" s="16" t="e">
        <f>VLOOKUP(C62535,Подписчики!#REF!,3,0)</f>
        <v>#REF!</v>
      </c>
      <c r="F62535" s="3">
        <f t="shared" si="1954"/>
        <v>6</v>
      </c>
      <c r="G62535" s="44">
        <f t="shared" si="1955"/>
        <v>7</v>
      </c>
      <c r="H62535" s="44"/>
    </row>
    <row r="62536" spans="1:8" x14ac:dyDescent="0.25">
      <c r="A62536">
        <v>190913</v>
      </c>
      <c r="B62536" s="1">
        <v>44366.703262135918</v>
      </c>
      <c r="C62536">
        <v>268816</v>
      </c>
      <c r="D62536">
        <v>208125</v>
      </c>
      <c r="E62536" s="16" t="e">
        <f>VLOOKUP(C62536,Подписчики!#REF!,3,0)</f>
        <v>#REF!</v>
      </c>
      <c r="F62536" s="3">
        <f t="shared" si="1954"/>
        <v>6</v>
      </c>
      <c r="G62536" s="44">
        <f t="shared" si="1955"/>
        <v>7</v>
      </c>
      <c r="H62536" s="44"/>
    </row>
    <row r="62537" spans="1:8" x14ac:dyDescent="0.25">
      <c r="A62537">
        <v>190915</v>
      </c>
      <c r="B62537" s="1">
        <v>44366.703262135925</v>
      </c>
      <c r="C62537">
        <v>86279</v>
      </c>
      <c r="D62537">
        <v>230507</v>
      </c>
      <c r="E62537" s="16" t="e">
        <f>VLOOKUP(C62537,Подписчики!#REF!,3,0)</f>
        <v>#REF!</v>
      </c>
      <c r="F62537" s="3">
        <f t="shared" si="1954"/>
        <v>6</v>
      </c>
      <c r="G62537" s="44">
        <f t="shared" si="1955"/>
        <v>7</v>
      </c>
      <c r="H62537" s="44"/>
    </row>
    <row r="62538" spans="1:8" x14ac:dyDescent="0.25">
      <c r="A62538">
        <v>190917</v>
      </c>
      <c r="B62538" s="1">
        <v>44366.703604235969</v>
      </c>
      <c r="C62538">
        <v>170516</v>
      </c>
      <c r="D62538">
        <v>158978</v>
      </c>
      <c r="E62538" s="16" t="e">
        <f>VLOOKUP(C62538,Подписчики!#REF!,3,0)</f>
        <v>#REF!</v>
      </c>
      <c r="F62538" s="3">
        <f t="shared" si="1954"/>
        <v>6</v>
      </c>
      <c r="G62538" s="44">
        <f t="shared" si="1955"/>
        <v>7</v>
      </c>
      <c r="H62538" s="44"/>
    </row>
    <row r="62539" spans="1:8" x14ac:dyDescent="0.25">
      <c r="A62539">
        <v>190922</v>
      </c>
      <c r="B62539" s="1">
        <v>44366.704071197411</v>
      </c>
      <c r="C62539">
        <v>301601</v>
      </c>
      <c r="D62539">
        <v>455878</v>
      </c>
      <c r="E62539" s="16" t="e">
        <f>VLOOKUP(C62539,Подписчики!#REF!,3,0)</f>
        <v>#REF!</v>
      </c>
      <c r="F62539" s="3">
        <f t="shared" si="1954"/>
        <v>6</v>
      </c>
      <c r="G62539" s="44">
        <f t="shared" si="1955"/>
        <v>7</v>
      </c>
      <c r="H62539" s="44"/>
    </row>
    <row r="62540" spans="1:8" x14ac:dyDescent="0.25">
      <c r="A62540">
        <v>190923</v>
      </c>
      <c r="B62540" s="1">
        <v>44366.704475728155</v>
      </c>
      <c r="C62540">
        <v>10483</v>
      </c>
      <c r="D62540">
        <v>318588</v>
      </c>
      <c r="E62540" s="16" t="e">
        <f>VLOOKUP(C62540,Подписчики!#REF!,3,0)</f>
        <v>#REF!</v>
      </c>
      <c r="F62540" s="3">
        <f t="shared" si="1954"/>
        <v>6</v>
      </c>
      <c r="G62540" s="44">
        <f t="shared" si="1955"/>
        <v>7</v>
      </c>
      <c r="H62540" s="44"/>
    </row>
    <row r="62541" spans="1:8" x14ac:dyDescent="0.25">
      <c r="A62541">
        <v>190927</v>
      </c>
      <c r="B62541" s="1">
        <v>44366.704475728155</v>
      </c>
      <c r="C62541">
        <v>14647</v>
      </c>
      <c r="D62541">
        <v>118549</v>
      </c>
      <c r="E62541" s="16" t="e">
        <f>VLOOKUP(C62541,Подписчики!#REF!,3,0)</f>
        <v>#REF!</v>
      </c>
      <c r="F62541" s="3">
        <f t="shared" si="1954"/>
        <v>6</v>
      </c>
      <c r="G62541" s="44">
        <f t="shared" si="1955"/>
        <v>7</v>
      </c>
      <c r="H62541" s="44"/>
    </row>
    <row r="62542" spans="1:8" x14ac:dyDescent="0.25">
      <c r="A62542">
        <v>190931</v>
      </c>
      <c r="B62542" s="1">
        <v>44366.704880258898</v>
      </c>
      <c r="C62542">
        <v>56345</v>
      </c>
      <c r="D62542">
        <v>118549</v>
      </c>
      <c r="E62542" s="16" t="e">
        <f>VLOOKUP(C62542,Подписчики!#REF!,3,0)</f>
        <v>#REF!</v>
      </c>
      <c r="F62542" s="3">
        <f t="shared" si="1954"/>
        <v>6</v>
      </c>
      <c r="G62542" s="44">
        <f t="shared" si="1955"/>
        <v>7</v>
      </c>
      <c r="H62542" s="44"/>
    </row>
    <row r="62543" spans="1:8" x14ac:dyDescent="0.25">
      <c r="A62543">
        <v>190932</v>
      </c>
      <c r="B62543" s="1">
        <v>44366.705000000002</v>
      </c>
      <c r="C62543">
        <v>120638</v>
      </c>
      <c r="D62543">
        <v>266896</v>
      </c>
      <c r="E62543" s="16" t="e">
        <f>VLOOKUP(C62543,Подписчики!#REF!,3,0)</f>
        <v>#REF!</v>
      </c>
      <c r="F62543" s="3">
        <f t="shared" si="1954"/>
        <v>6</v>
      </c>
      <c r="G62543" s="44">
        <f t="shared" si="1955"/>
        <v>7</v>
      </c>
      <c r="H62543" s="44"/>
    </row>
    <row r="62544" spans="1:8" x14ac:dyDescent="0.25">
      <c r="A62544">
        <v>190933</v>
      </c>
      <c r="B62544" s="1">
        <v>44366.705284789641</v>
      </c>
      <c r="C62544">
        <v>310904</v>
      </c>
      <c r="D62544">
        <v>188971</v>
      </c>
      <c r="E62544" s="16" t="e">
        <f>VLOOKUP(C62544,Подписчики!#REF!,3,0)</f>
        <v>#REF!</v>
      </c>
      <c r="F62544" s="3">
        <f t="shared" si="1954"/>
        <v>6</v>
      </c>
      <c r="G62544" s="44">
        <f t="shared" si="1955"/>
        <v>7</v>
      </c>
      <c r="H62544" s="44"/>
    </row>
    <row r="62545" spans="1:8" x14ac:dyDescent="0.25">
      <c r="A62545">
        <v>190936</v>
      </c>
      <c r="B62545" s="1">
        <v>44366.706093851135</v>
      </c>
      <c r="C62545">
        <v>49205</v>
      </c>
      <c r="D62545">
        <v>153893</v>
      </c>
      <c r="E62545" s="16" t="e">
        <f>VLOOKUP(C62545,Подписчики!#REF!,3,0)</f>
        <v>#REF!</v>
      </c>
      <c r="F62545" s="3">
        <f t="shared" si="1954"/>
        <v>6</v>
      </c>
      <c r="G62545" s="44">
        <f t="shared" si="1955"/>
        <v>7</v>
      </c>
      <c r="H62545" s="44"/>
    </row>
    <row r="62546" spans="1:8" x14ac:dyDescent="0.25">
      <c r="A62546">
        <v>190940</v>
      </c>
      <c r="B62546" s="1">
        <v>44366.706808679461</v>
      </c>
      <c r="C62546">
        <v>161799</v>
      </c>
      <c r="D62546">
        <v>409308</v>
      </c>
      <c r="E62546" s="16" t="e">
        <f>VLOOKUP(C62546,Подписчики!#REF!,3,0)</f>
        <v>#REF!</v>
      </c>
      <c r="F62546" s="3">
        <f t="shared" si="1954"/>
        <v>6</v>
      </c>
      <c r="G62546" s="44">
        <f t="shared" si="1955"/>
        <v>7</v>
      </c>
      <c r="H62546" s="44"/>
    </row>
    <row r="62547" spans="1:8" x14ac:dyDescent="0.25">
      <c r="A62547">
        <v>190945</v>
      </c>
      <c r="B62547" s="1">
        <v>44366.706902912621</v>
      </c>
      <c r="C62547">
        <v>302421</v>
      </c>
      <c r="D62547">
        <v>21760</v>
      </c>
      <c r="E62547" s="16" t="e">
        <f>VLOOKUP(C62547,Подписчики!#REF!,3,0)</f>
        <v>#REF!</v>
      </c>
      <c r="F62547" s="3">
        <f t="shared" si="1954"/>
        <v>6</v>
      </c>
      <c r="G62547" s="44">
        <f t="shared" si="1955"/>
        <v>7</v>
      </c>
      <c r="H62547" s="44"/>
    </row>
    <row r="62548" spans="1:8" x14ac:dyDescent="0.25">
      <c r="A62548">
        <v>190950</v>
      </c>
      <c r="B62548" s="1">
        <v>44366.707711974115</v>
      </c>
      <c r="C62548">
        <v>312332</v>
      </c>
      <c r="D62548">
        <v>250679</v>
      </c>
      <c r="E62548" s="16" t="e">
        <f>VLOOKUP(C62548,Подписчики!#REF!,3,0)</f>
        <v>#REF!</v>
      </c>
      <c r="F62548" s="3">
        <f t="shared" si="1954"/>
        <v>6</v>
      </c>
      <c r="G62548" s="44">
        <f t="shared" si="1955"/>
        <v>7</v>
      </c>
      <c r="H62548" s="44"/>
    </row>
    <row r="62549" spans="1:8" x14ac:dyDescent="0.25">
      <c r="A62549">
        <v>190954</v>
      </c>
      <c r="B62549" s="1">
        <v>44366.708116504851</v>
      </c>
      <c r="C62549">
        <v>130370</v>
      </c>
      <c r="D62549">
        <v>401945</v>
      </c>
      <c r="E62549" s="16" t="e">
        <f>VLOOKUP(C62549,Подписчики!#REF!,3,0)</f>
        <v>#REF!</v>
      </c>
      <c r="F62549" s="3">
        <f t="shared" si="1954"/>
        <v>6</v>
      </c>
      <c r="G62549" s="44">
        <f t="shared" si="1955"/>
        <v>7</v>
      </c>
      <c r="H62549" s="44"/>
    </row>
    <row r="62550" spans="1:8" x14ac:dyDescent="0.25">
      <c r="A62550">
        <v>190957</v>
      </c>
      <c r="B62550" s="1">
        <v>44366.708212530903</v>
      </c>
      <c r="C62550">
        <v>73274</v>
      </c>
      <c r="D62550">
        <v>351192</v>
      </c>
      <c r="E62550" s="16" t="e">
        <f>VLOOKUP(C62550,Подписчики!#REF!,3,0)</f>
        <v>#REF!</v>
      </c>
      <c r="F62550" s="3">
        <f t="shared" si="1954"/>
        <v>6</v>
      </c>
      <c r="G62550" s="44">
        <f t="shared" si="1955"/>
        <v>7</v>
      </c>
      <c r="H62550" s="44"/>
    </row>
    <row r="62551" spans="1:8" x14ac:dyDescent="0.25">
      <c r="A62551">
        <v>190959</v>
      </c>
      <c r="B62551" s="1">
        <v>44366.708670308544</v>
      </c>
      <c r="C62551">
        <v>47195</v>
      </c>
      <c r="D62551">
        <v>347393</v>
      </c>
      <c r="E62551" s="16" t="e">
        <f>VLOOKUP(C62551,Подписчики!#REF!,3,0)</f>
        <v>#REF!</v>
      </c>
      <c r="F62551" s="3">
        <f t="shared" si="1954"/>
        <v>6</v>
      </c>
      <c r="G62551" s="44">
        <f t="shared" si="1955"/>
        <v>7</v>
      </c>
      <c r="H62551" s="44"/>
    </row>
    <row r="62552" spans="1:8" x14ac:dyDescent="0.25">
      <c r="A62552">
        <v>190961</v>
      </c>
      <c r="B62552" s="1">
        <v>44366.708925566345</v>
      </c>
      <c r="C62552">
        <v>173195</v>
      </c>
      <c r="D62552">
        <v>309712</v>
      </c>
      <c r="E62552" s="16" t="e">
        <f>VLOOKUP(C62552,Подписчики!#REF!,3,0)</f>
        <v>#REF!</v>
      </c>
      <c r="F62552" s="3">
        <f t="shared" si="1954"/>
        <v>6</v>
      </c>
      <c r="G62552" s="44">
        <f t="shared" si="1955"/>
        <v>7</v>
      </c>
      <c r="H62552" s="44"/>
    </row>
    <row r="62553" spans="1:8" x14ac:dyDescent="0.25">
      <c r="A62553">
        <v>190965</v>
      </c>
      <c r="B62553" s="1">
        <v>44366.709734627831</v>
      </c>
      <c r="C62553">
        <v>18702</v>
      </c>
      <c r="D62553">
        <v>250679</v>
      </c>
      <c r="E62553" s="16" t="e">
        <f>VLOOKUP(C62553,Подписчики!#REF!,3,0)</f>
        <v>#REF!</v>
      </c>
      <c r="F62553" s="3">
        <f t="shared" si="1954"/>
        <v>6</v>
      </c>
      <c r="G62553" s="44">
        <f t="shared" si="1955"/>
        <v>7</v>
      </c>
      <c r="H62553" s="44"/>
    </row>
    <row r="62554" spans="1:8" x14ac:dyDescent="0.25">
      <c r="A62554">
        <v>190967</v>
      </c>
      <c r="B62554" s="1">
        <v>44366.710139158575</v>
      </c>
      <c r="C62554">
        <v>137262</v>
      </c>
      <c r="D62554">
        <v>397390</v>
      </c>
      <c r="E62554" s="16" t="e">
        <f>VLOOKUP(C62554,Подписчики!#REF!,3,0)</f>
        <v>#REF!</v>
      </c>
      <c r="F62554" s="3">
        <f t="shared" si="1954"/>
        <v>6</v>
      </c>
      <c r="G62554" s="44">
        <f t="shared" si="1955"/>
        <v>7</v>
      </c>
      <c r="H62554" s="44"/>
    </row>
    <row r="62555" spans="1:8" x14ac:dyDescent="0.25">
      <c r="A62555">
        <v>190970</v>
      </c>
      <c r="B62555" s="1">
        <v>44366.710948220069</v>
      </c>
      <c r="C62555">
        <v>73191</v>
      </c>
      <c r="D62555">
        <v>84627</v>
      </c>
      <c r="E62555" s="16" t="e">
        <f>VLOOKUP(C62555,Подписчики!#REF!,3,0)</f>
        <v>#REF!</v>
      </c>
      <c r="F62555" s="3">
        <f t="shared" si="1954"/>
        <v>6</v>
      </c>
      <c r="G62555" s="44">
        <f t="shared" si="1955"/>
        <v>7</v>
      </c>
      <c r="H62555" s="44"/>
    </row>
    <row r="62556" spans="1:8" x14ac:dyDescent="0.25">
      <c r="A62556">
        <v>190971</v>
      </c>
      <c r="B62556" s="1">
        <v>44366.710948220069</v>
      </c>
      <c r="C62556">
        <v>319527</v>
      </c>
      <c r="D62556">
        <v>251574</v>
      </c>
      <c r="E62556" s="16" t="e">
        <f>VLOOKUP(C62556,Подписчики!#REF!,3,0)</f>
        <v>#REF!</v>
      </c>
      <c r="F62556" s="3">
        <f t="shared" si="1954"/>
        <v>6</v>
      </c>
      <c r="G62556" s="44">
        <f t="shared" si="1955"/>
        <v>7</v>
      </c>
      <c r="H62556" s="44"/>
    </row>
    <row r="62557" spans="1:8" x14ac:dyDescent="0.25">
      <c r="A62557">
        <v>190972</v>
      </c>
      <c r="B62557" s="1">
        <v>44366.712566343042</v>
      </c>
      <c r="C62557">
        <v>321811</v>
      </c>
      <c r="D62557">
        <v>250679</v>
      </c>
      <c r="E62557" s="16" t="e">
        <f>VLOOKUP(C62557,Подписчики!#REF!,3,0)</f>
        <v>#REF!</v>
      </c>
      <c r="F62557" s="3">
        <f t="shared" si="1954"/>
        <v>6</v>
      </c>
      <c r="G62557" s="44">
        <f t="shared" si="1955"/>
        <v>7</v>
      </c>
      <c r="H62557" s="44"/>
    </row>
    <row r="62558" spans="1:8" x14ac:dyDescent="0.25">
      <c r="A62558">
        <v>190973</v>
      </c>
      <c r="B62558" s="1">
        <v>44366.71279030732</v>
      </c>
      <c r="C62558">
        <v>284690</v>
      </c>
      <c r="D62558">
        <v>351198</v>
      </c>
      <c r="E62558" s="16" t="e">
        <f>VLOOKUP(C62558,Подписчики!#REF!,3,0)</f>
        <v>#REF!</v>
      </c>
      <c r="F62558" s="3">
        <f t="shared" si="1954"/>
        <v>6</v>
      </c>
      <c r="G62558" s="44">
        <f t="shared" si="1955"/>
        <v>7</v>
      </c>
      <c r="H62558" s="44"/>
    </row>
    <row r="62559" spans="1:8" x14ac:dyDescent="0.25">
      <c r="A62559">
        <v>190974</v>
      </c>
      <c r="B62559" s="1">
        <v>44366.712970873785</v>
      </c>
      <c r="C62559">
        <v>268894</v>
      </c>
      <c r="D62559">
        <v>96007</v>
      </c>
      <c r="E62559" s="16" t="e">
        <f>VLOOKUP(C62559,Подписчики!#REF!,3,0)</f>
        <v>#REF!</v>
      </c>
      <c r="F62559" s="3">
        <f t="shared" si="1954"/>
        <v>6</v>
      </c>
      <c r="G62559" s="44">
        <f t="shared" si="1955"/>
        <v>7</v>
      </c>
      <c r="H62559" s="44"/>
    </row>
    <row r="62560" spans="1:8" x14ac:dyDescent="0.25">
      <c r="A62560">
        <v>190977</v>
      </c>
      <c r="B62560" s="1">
        <v>44366.713333333333</v>
      </c>
      <c r="C62560">
        <v>75509</v>
      </c>
      <c r="D62560">
        <v>347008</v>
      </c>
      <c r="E62560" s="16" t="e">
        <f>VLOOKUP(C62560,Подписчики!#REF!,3,0)</f>
        <v>#REF!</v>
      </c>
      <c r="F62560" s="3">
        <f t="shared" si="1954"/>
        <v>6</v>
      </c>
      <c r="G62560" s="44">
        <f t="shared" si="1955"/>
        <v>7</v>
      </c>
      <c r="H62560" s="44"/>
    </row>
    <row r="62561" spans="1:8" x14ac:dyDescent="0.25">
      <c r="A62561">
        <v>190982</v>
      </c>
      <c r="B62561" s="1">
        <v>44366.713375404528</v>
      </c>
      <c r="C62561">
        <v>115757</v>
      </c>
      <c r="D62561">
        <v>411922</v>
      </c>
      <c r="E62561" s="16" t="e">
        <f>VLOOKUP(C62561,Подписчики!#REF!,3,0)</f>
        <v>#REF!</v>
      </c>
      <c r="F62561" s="3">
        <f t="shared" si="1954"/>
        <v>6</v>
      </c>
      <c r="G62561" s="44">
        <f t="shared" si="1955"/>
        <v>7</v>
      </c>
      <c r="H62561" s="44"/>
    </row>
    <row r="62562" spans="1:8" x14ac:dyDescent="0.25">
      <c r="A62562">
        <v>190987</v>
      </c>
      <c r="B62562" s="1">
        <v>44366.713980529188</v>
      </c>
      <c r="C62562">
        <v>113632</v>
      </c>
      <c r="D62562">
        <v>5151</v>
      </c>
      <c r="E62562" s="16" t="e">
        <f>VLOOKUP(C62562,Подписчики!#REF!,3,0)</f>
        <v>#REF!</v>
      </c>
      <c r="F62562" s="3">
        <f t="shared" si="1954"/>
        <v>6</v>
      </c>
      <c r="G62562" s="44">
        <f t="shared" si="1955"/>
        <v>7</v>
      </c>
      <c r="H62562" s="44"/>
    </row>
    <row r="62563" spans="1:8" x14ac:dyDescent="0.25">
      <c r="A62563">
        <v>190988</v>
      </c>
      <c r="B62563" s="1">
        <v>44366.714588996758</v>
      </c>
      <c r="C62563">
        <v>197370</v>
      </c>
      <c r="D62563">
        <v>411922</v>
      </c>
      <c r="E62563" s="16" t="e">
        <f>VLOOKUP(C62563,Подписчики!#REF!,3,0)</f>
        <v>#REF!</v>
      </c>
      <c r="F62563" s="3">
        <f t="shared" si="1954"/>
        <v>6</v>
      </c>
      <c r="G62563" s="44">
        <f t="shared" si="1955"/>
        <v>7</v>
      </c>
      <c r="H62563" s="44"/>
    </row>
    <row r="62564" spans="1:8" x14ac:dyDescent="0.25">
      <c r="A62564">
        <v>190990</v>
      </c>
      <c r="B62564" s="1">
        <v>44366.715802589002</v>
      </c>
      <c r="C62564">
        <v>317584</v>
      </c>
      <c r="D62564">
        <v>285680</v>
      </c>
      <c r="E62564" s="16" t="e">
        <f>VLOOKUP(C62564,Подписчики!#REF!,3,0)</f>
        <v>#REF!</v>
      </c>
      <c r="F62564" s="3">
        <f t="shared" si="1954"/>
        <v>6</v>
      </c>
      <c r="G62564" s="44">
        <f t="shared" si="1955"/>
        <v>7</v>
      </c>
      <c r="H62564" s="44"/>
    </row>
    <row r="62565" spans="1:8" x14ac:dyDescent="0.25">
      <c r="A62565">
        <v>190991</v>
      </c>
      <c r="B62565" s="1">
        <v>44366.716611650489</v>
      </c>
      <c r="C62565">
        <v>283861</v>
      </c>
      <c r="D62565">
        <v>82901</v>
      </c>
      <c r="E62565" s="16" t="e">
        <f>VLOOKUP(C62565,Подписчики!#REF!,3,0)</f>
        <v>#REF!</v>
      </c>
      <c r="F62565" s="3">
        <f t="shared" si="1954"/>
        <v>6</v>
      </c>
      <c r="G62565" s="44">
        <f t="shared" si="1955"/>
        <v>7</v>
      </c>
      <c r="H62565" s="44"/>
    </row>
    <row r="62566" spans="1:8" x14ac:dyDescent="0.25">
      <c r="A62566">
        <v>190992</v>
      </c>
      <c r="B62566" s="1">
        <v>44366.718634304205</v>
      </c>
      <c r="C62566">
        <v>114343</v>
      </c>
      <c r="D62566">
        <v>411922</v>
      </c>
      <c r="E62566" s="16" t="e">
        <f>VLOOKUP(C62566,Подписчики!#REF!,3,0)</f>
        <v>#REF!</v>
      </c>
      <c r="F62566" s="3">
        <f t="shared" si="1954"/>
        <v>6</v>
      </c>
      <c r="G62566" s="44">
        <f t="shared" si="1955"/>
        <v>7</v>
      </c>
      <c r="H62566" s="44"/>
    </row>
    <row r="62567" spans="1:8" x14ac:dyDescent="0.25">
      <c r="A62567">
        <v>190997</v>
      </c>
      <c r="B62567" s="1">
        <v>44366.718634304205</v>
      </c>
      <c r="C62567">
        <v>302894</v>
      </c>
      <c r="D62567">
        <v>147928</v>
      </c>
      <c r="E62567" s="16" t="e">
        <f>VLOOKUP(C62567,Подписчики!#REF!,3,0)</f>
        <v>#REF!</v>
      </c>
      <c r="F62567" s="3">
        <f t="shared" si="1954"/>
        <v>6</v>
      </c>
      <c r="G62567" s="44">
        <f t="shared" si="1955"/>
        <v>7</v>
      </c>
      <c r="H62567" s="44"/>
    </row>
    <row r="62568" spans="1:8" x14ac:dyDescent="0.25">
      <c r="A62568">
        <v>191001</v>
      </c>
      <c r="B62568" s="1">
        <v>44366.719038834955</v>
      </c>
      <c r="C62568">
        <v>114946</v>
      </c>
      <c r="D62568">
        <v>330333</v>
      </c>
      <c r="E62568" s="16" t="e">
        <f>VLOOKUP(C62568,Подписчики!#REF!,3,0)</f>
        <v>#REF!</v>
      </c>
      <c r="F62568" s="3">
        <f t="shared" si="1954"/>
        <v>6</v>
      </c>
      <c r="G62568" s="44">
        <f t="shared" si="1955"/>
        <v>7</v>
      </c>
      <c r="H62568" s="44"/>
    </row>
    <row r="62569" spans="1:8" x14ac:dyDescent="0.25">
      <c r="A62569">
        <v>191002</v>
      </c>
      <c r="B62569" s="1">
        <v>44366.719038834955</v>
      </c>
      <c r="C62569">
        <v>276096</v>
      </c>
      <c r="D62569">
        <v>182670</v>
      </c>
      <c r="E62569" s="16" t="e">
        <f>VLOOKUP(C62569,Подписчики!#REF!,3,0)</f>
        <v>#REF!</v>
      </c>
      <c r="F62569" s="3">
        <f t="shared" si="1954"/>
        <v>6</v>
      </c>
      <c r="G62569" s="44">
        <f t="shared" si="1955"/>
        <v>7</v>
      </c>
      <c r="H62569" s="44"/>
    </row>
    <row r="62570" spans="1:8" x14ac:dyDescent="0.25">
      <c r="A62570">
        <v>191004</v>
      </c>
      <c r="B62570" s="1">
        <v>44366.720252427185</v>
      </c>
      <c r="C62570">
        <v>60496</v>
      </c>
      <c r="D62570">
        <v>3876</v>
      </c>
      <c r="E62570" s="16" t="e">
        <f>VLOOKUP(C62570,Подписчики!#REF!,3,0)</f>
        <v>#REF!</v>
      </c>
      <c r="F62570" s="3">
        <f t="shared" si="1954"/>
        <v>6</v>
      </c>
      <c r="G62570" s="44">
        <f t="shared" si="1955"/>
        <v>7</v>
      </c>
      <c r="H62570" s="44"/>
    </row>
    <row r="62571" spans="1:8" x14ac:dyDescent="0.25">
      <c r="A62571">
        <v>191008</v>
      </c>
      <c r="B62571" s="1">
        <v>44366.720252427185</v>
      </c>
      <c r="C62571">
        <v>166594</v>
      </c>
      <c r="D62571">
        <v>397390</v>
      </c>
      <c r="E62571" s="16" t="e">
        <f>VLOOKUP(C62571,Подписчики!#REF!,3,0)</f>
        <v>#REF!</v>
      </c>
      <c r="F62571" s="3">
        <f t="shared" si="1954"/>
        <v>6</v>
      </c>
      <c r="G62571" s="44">
        <f t="shared" si="1955"/>
        <v>7</v>
      </c>
      <c r="H62571" s="44"/>
    </row>
    <row r="62572" spans="1:8" x14ac:dyDescent="0.25">
      <c r="A62572">
        <v>191011</v>
      </c>
      <c r="B62572" s="1">
        <v>44366.720252427185</v>
      </c>
      <c r="C62572">
        <v>320812</v>
      </c>
      <c r="D62572">
        <v>186092</v>
      </c>
      <c r="E62572" s="16" t="e">
        <f>VLOOKUP(C62572,Подписчики!#REF!,3,0)</f>
        <v>#REF!</v>
      </c>
      <c r="F62572" s="3">
        <f t="shared" si="1954"/>
        <v>6</v>
      </c>
      <c r="G62572" s="44">
        <f t="shared" si="1955"/>
        <v>7</v>
      </c>
      <c r="H62572" s="44"/>
    </row>
    <row r="62573" spans="1:8" x14ac:dyDescent="0.25">
      <c r="A62573">
        <v>191012</v>
      </c>
      <c r="B62573" s="1">
        <v>44366.721466019415</v>
      </c>
      <c r="C62573">
        <v>13380</v>
      </c>
      <c r="D62573">
        <v>250679</v>
      </c>
      <c r="E62573" s="16" t="e">
        <f>VLOOKUP(C62573,Подписчики!#REF!,3,0)</f>
        <v>#REF!</v>
      </c>
      <c r="F62573" s="3">
        <f t="shared" si="1954"/>
        <v>6</v>
      </c>
      <c r="G62573" s="44">
        <f t="shared" si="1955"/>
        <v>7</v>
      </c>
      <c r="H62573" s="44"/>
    </row>
    <row r="62574" spans="1:8" x14ac:dyDescent="0.25">
      <c r="A62574">
        <v>191013</v>
      </c>
      <c r="B62574" s="1">
        <v>44366.721466019415</v>
      </c>
      <c r="C62574">
        <v>254512</v>
      </c>
      <c r="D62574">
        <v>349014</v>
      </c>
      <c r="E62574" s="16" t="e">
        <f>VLOOKUP(C62574,Подписчики!#REF!,3,0)</f>
        <v>#REF!</v>
      </c>
      <c r="F62574" s="3">
        <f t="shared" si="1954"/>
        <v>6</v>
      </c>
      <c r="G62574" s="44">
        <f t="shared" si="1955"/>
        <v>7</v>
      </c>
      <c r="H62574" s="44"/>
    </row>
    <row r="62575" spans="1:8" x14ac:dyDescent="0.25">
      <c r="A62575">
        <v>191014</v>
      </c>
      <c r="B62575" s="1">
        <v>44366.721466019422</v>
      </c>
      <c r="C62575">
        <v>117640</v>
      </c>
      <c r="D62575">
        <v>173184</v>
      </c>
      <c r="E62575" s="16" t="e">
        <f>VLOOKUP(C62575,Подписчики!#REF!,3,0)</f>
        <v>#REF!</v>
      </c>
      <c r="F62575" s="3">
        <f t="shared" si="1954"/>
        <v>6</v>
      </c>
      <c r="G62575" s="44">
        <f t="shared" si="1955"/>
        <v>7</v>
      </c>
      <c r="H62575" s="44"/>
    </row>
    <row r="62576" spans="1:8" x14ac:dyDescent="0.25">
      <c r="A62576">
        <v>191017</v>
      </c>
      <c r="B62576" s="1">
        <v>44366.722275080909</v>
      </c>
      <c r="C62576">
        <v>82113</v>
      </c>
      <c r="D62576">
        <v>182191</v>
      </c>
      <c r="E62576" s="16" t="e">
        <f>VLOOKUP(C62576,Подписчики!#REF!,3,0)</f>
        <v>#REF!</v>
      </c>
      <c r="F62576" s="3">
        <f t="shared" si="1954"/>
        <v>6</v>
      </c>
      <c r="G62576" s="44">
        <f t="shared" si="1955"/>
        <v>7</v>
      </c>
      <c r="H62576" s="44"/>
    </row>
    <row r="62577" spans="1:8" x14ac:dyDescent="0.25">
      <c r="A62577">
        <v>191019</v>
      </c>
      <c r="B62577" s="1">
        <v>44366.722275080909</v>
      </c>
      <c r="C62577">
        <v>329838</v>
      </c>
      <c r="D62577">
        <v>243858</v>
      </c>
      <c r="E62577" s="16" t="e">
        <f>VLOOKUP(C62577,Подписчики!#REF!,3,0)</f>
        <v>#REF!</v>
      </c>
      <c r="F62577" s="3">
        <f t="shared" si="1954"/>
        <v>6</v>
      </c>
      <c r="G62577" s="44">
        <f t="shared" si="1955"/>
        <v>7</v>
      </c>
      <c r="H62577" s="44"/>
    </row>
    <row r="62578" spans="1:8" x14ac:dyDescent="0.25">
      <c r="A62578">
        <v>191020</v>
      </c>
      <c r="B62578" s="1">
        <v>44366.722312082275</v>
      </c>
      <c r="C62578">
        <v>326281</v>
      </c>
      <c r="D62578">
        <v>302130</v>
      </c>
      <c r="E62578" s="16" t="e">
        <f>VLOOKUP(C62578,Подписчики!#REF!,3,0)</f>
        <v>#REF!</v>
      </c>
      <c r="F62578" s="3">
        <f t="shared" si="1954"/>
        <v>6</v>
      </c>
      <c r="G62578" s="44">
        <f t="shared" si="1955"/>
        <v>7</v>
      </c>
      <c r="H62578" s="44"/>
    </row>
    <row r="62579" spans="1:8" x14ac:dyDescent="0.25">
      <c r="A62579">
        <v>191022</v>
      </c>
      <c r="B62579" s="1">
        <v>44366.722679611645</v>
      </c>
      <c r="C62579">
        <v>94652</v>
      </c>
      <c r="D62579">
        <v>154256</v>
      </c>
      <c r="E62579" s="16" t="e">
        <f>VLOOKUP(C62579,Подписчики!#REF!,3,0)</f>
        <v>#REF!</v>
      </c>
      <c r="F62579" s="3">
        <f t="shared" si="1954"/>
        <v>6</v>
      </c>
      <c r="G62579" s="44">
        <f t="shared" si="1955"/>
        <v>7</v>
      </c>
      <c r="H62579" s="44"/>
    </row>
    <row r="62580" spans="1:8" x14ac:dyDescent="0.25">
      <c r="A62580">
        <v>191025</v>
      </c>
      <c r="B62580" s="1">
        <v>44366.722679611645</v>
      </c>
      <c r="C62580">
        <v>165843</v>
      </c>
      <c r="D62580">
        <v>408345</v>
      </c>
      <c r="E62580" s="16" t="e">
        <f>VLOOKUP(C62580,Подписчики!#REF!,3,0)</f>
        <v>#REF!</v>
      </c>
      <c r="F62580" s="3">
        <f t="shared" si="1954"/>
        <v>6</v>
      </c>
      <c r="G62580" s="44">
        <f t="shared" si="1955"/>
        <v>7</v>
      </c>
      <c r="H62580" s="44"/>
    </row>
    <row r="62581" spans="1:8" x14ac:dyDescent="0.25">
      <c r="A62581">
        <v>191030</v>
      </c>
      <c r="B62581" s="1">
        <v>44366.722679611645</v>
      </c>
      <c r="C62581">
        <v>265201</v>
      </c>
      <c r="D62581">
        <v>146505</v>
      </c>
      <c r="E62581" s="16" t="e">
        <f>VLOOKUP(C62581,Подписчики!#REF!,3,0)</f>
        <v>#REF!</v>
      </c>
      <c r="F62581" s="3">
        <f t="shared" si="1954"/>
        <v>6</v>
      </c>
      <c r="G62581" s="44">
        <f t="shared" si="1955"/>
        <v>7</v>
      </c>
      <c r="H62581" s="44"/>
    </row>
    <row r="62582" spans="1:8" x14ac:dyDescent="0.25">
      <c r="A62582">
        <v>191032</v>
      </c>
      <c r="B62582" s="1">
        <v>44366.723654896698</v>
      </c>
      <c r="C62582">
        <v>169930</v>
      </c>
      <c r="D62582">
        <v>153893</v>
      </c>
      <c r="E62582" s="16" t="e">
        <f>VLOOKUP(C62582,Подписчики!#REF!,3,0)</f>
        <v>#REF!</v>
      </c>
      <c r="F62582" s="3">
        <f t="shared" si="1954"/>
        <v>6</v>
      </c>
      <c r="G62582" s="44">
        <f t="shared" si="1955"/>
        <v>7</v>
      </c>
      <c r="H62582" s="44"/>
    </row>
    <row r="62583" spans="1:8" x14ac:dyDescent="0.25">
      <c r="A62583">
        <v>191037</v>
      </c>
      <c r="B62583" s="1">
        <v>44366.723893203889</v>
      </c>
      <c r="C62583">
        <v>76961</v>
      </c>
      <c r="D62583">
        <v>78646</v>
      </c>
      <c r="E62583" s="16" t="e">
        <f>VLOOKUP(C62583,Подписчики!#REF!,3,0)</f>
        <v>#REF!</v>
      </c>
      <c r="F62583" s="3">
        <f t="shared" si="1954"/>
        <v>6</v>
      </c>
      <c r="G62583" s="44">
        <f t="shared" si="1955"/>
        <v>7</v>
      </c>
      <c r="H62583" s="44"/>
    </row>
    <row r="62584" spans="1:8" x14ac:dyDescent="0.25">
      <c r="A62584">
        <v>191038</v>
      </c>
      <c r="B62584" s="1">
        <v>44366.724297734625</v>
      </c>
      <c r="C62584">
        <v>14678</v>
      </c>
      <c r="D62584">
        <v>158978</v>
      </c>
      <c r="E62584" s="16" t="e">
        <f>VLOOKUP(C62584,Подписчики!#REF!,3,0)</f>
        <v>#REF!</v>
      </c>
      <c r="F62584" s="3">
        <f t="shared" si="1954"/>
        <v>6</v>
      </c>
      <c r="G62584" s="44">
        <f t="shared" si="1955"/>
        <v>7</v>
      </c>
      <c r="H62584" s="44"/>
    </row>
    <row r="62585" spans="1:8" x14ac:dyDescent="0.25">
      <c r="A62585">
        <v>191040</v>
      </c>
      <c r="B62585" s="1">
        <v>44366.724702265376</v>
      </c>
      <c r="C62585">
        <v>9494</v>
      </c>
      <c r="D62585">
        <v>62570</v>
      </c>
      <c r="E62585" s="16" t="e">
        <f>VLOOKUP(C62585,Подписчики!#REF!,3,0)</f>
        <v>#REF!</v>
      </c>
      <c r="F62585" s="3">
        <f t="shared" si="1954"/>
        <v>6</v>
      </c>
      <c r="G62585" s="44">
        <f t="shared" si="1955"/>
        <v>7</v>
      </c>
      <c r="H62585" s="44"/>
    </row>
    <row r="62586" spans="1:8" x14ac:dyDescent="0.25">
      <c r="A62586">
        <v>191044</v>
      </c>
      <c r="B62586" s="1">
        <v>44366.724702265376</v>
      </c>
      <c r="C62586">
        <v>31650</v>
      </c>
      <c r="D62586">
        <v>82850</v>
      </c>
      <c r="E62586" s="16" t="e">
        <f>VLOOKUP(C62586,Подписчики!#REF!,3,0)</f>
        <v>#REF!</v>
      </c>
      <c r="F62586" s="3">
        <f t="shared" si="1954"/>
        <v>6</v>
      </c>
      <c r="G62586" s="44">
        <f t="shared" si="1955"/>
        <v>7</v>
      </c>
      <c r="H62586" s="44"/>
    </row>
    <row r="62587" spans="1:8" x14ac:dyDescent="0.25">
      <c r="A62587">
        <v>191045</v>
      </c>
      <c r="B62587" s="1">
        <v>44366.725511326862</v>
      </c>
      <c r="C62587">
        <v>8252</v>
      </c>
      <c r="D62587">
        <v>227775</v>
      </c>
      <c r="E62587" s="16" t="e">
        <f>VLOOKUP(C62587,Подписчики!#REF!,3,0)</f>
        <v>#REF!</v>
      </c>
      <c r="F62587" s="3">
        <f t="shared" si="1954"/>
        <v>6</v>
      </c>
      <c r="G62587" s="44">
        <f t="shared" si="1955"/>
        <v>7</v>
      </c>
      <c r="H62587" s="44"/>
    </row>
    <row r="62588" spans="1:8" x14ac:dyDescent="0.25">
      <c r="A62588">
        <v>191049</v>
      </c>
      <c r="B62588" s="1">
        <v>44366.725511326862</v>
      </c>
      <c r="C62588">
        <v>115992</v>
      </c>
      <c r="D62588">
        <v>447567</v>
      </c>
      <c r="E62588" s="16" t="e">
        <f>VLOOKUP(C62588,Подписчики!#REF!,3,0)</f>
        <v>#REF!</v>
      </c>
      <c r="F62588" s="3">
        <f t="shared" si="1954"/>
        <v>6</v>
      </c>
      <c r="G62588" s="44">
        <f t="shared" si="1955"/>
        <v>7</v>
      </c>
      <c r="H62588" s="44"/>
    </row>
    <row r="62589" spans="1:8" x14ac:dyDescent="0.25">
      <c r="A62589">
        <v>191054</v>
      </c>
      <c r="B62589" s="1">
        <v>44366.725511326862</v>
      </c>
      <c r="C62589">
        <v>325673</v>
      </c>
      <c r="D62589">
        <v>425453</v>
      </c>
      <c r="E62589" s="16" t="e">
        <f>VLOOKUP(C62589,Подписчики!#REF!,3,0)</f>
        <v>#REF!</v>
      </c>
      <c r="F62589" s="3">
        <f t="shared" si="1954"/>
        <v>6</v>
      </c>
      <c r="G62589" s="44">
        <f t="shared" si="1955"/>
        <v>7</v>
      </c>
      <c r="H62589" s="44"/>
    </row>
    <row r="62590" spans="1:8" x14ac:dyDescent="0.25">
      <c r="A62590">
        <v>191055</v>
      </c>
      <c r="B62590" s="1">
        <v>44366.725760673849</v>
      </c>
      <c r="C62590">
        <v>93433</v>
      </c>
      <c r="D62590">
        <v>297015</v>
      </c>
      <c r="E62590" s="16" t="e">
        <f>VLOOKUP(C62590,Подписчики!#REF!,3,0)</f>
        <v>#REF!</v>
      </c>
      <c r="F62590" s="3">
        <f t="shared" si="1954"/>
        <v>6</v>
      </c>
      <c r="G62590" s="44">
        <f t="shared" si="1955"/>
        <v>7</v>
      </c>
      <c r="H62590" s="44"/>
    </row>
    <row r="62591" spans="1:8" x14ac:dyDescent="0.25">
      <c r="A62591">
        <v>191058</v>
      </c>
      <c r="B62591" s="1">
        <v>44366.725913266397</v>
      </c>
      <c r="C62591">
        <v>134175</v>
      </c>
      <c r="D62591">
        <v>344487</v>
      </c>
      <c r="E62591" s="16" t="e">
        <f>VLOOKUP(C62591,Подписчики!#REF!,3,0)</f>
        <v>#REF!</v>
      </c>
      <c r="F62591" s="3">
        <f t="shared" si="1954"/>
        <v>6</v>
      </c>
      <c r="G62591" s="44">
        <f t="shared" si="1955"/>
        <v>7</v>
      </c>
      <c r="H62591" s="44"/>
    </row>
    <row r="62592" spans="1:8" x14ac:dyDescent="0.25">
      <c r="A62592">
        <v>191060</v>
      </c>
      <c r="B62592" s="1">
        <v>44366.725915857605</v>
      </c>
      <c r="C62592">
        <v>131646</v>
      </c>
      <c r="D62592">
        <v>351192</v>
      </c>
      <c r="E62592" s="16" t="e">
        <f>VLOOKUP(C62592,Подписчики!#REF!,3,0)</f>
        <v>#REF!</v>
      </c>
      <c r="F62592" s="3">
        <f t="shared" si="1954"/>
        <v>6</v>
      </c>
      <c r="G62592" s="44">
        <f t="shared" si="1955"/>
        <v>7</v>
      </c>
      <c r="H62592" s="44"/>
    </row>
    <row r="62593" spans="1:8" x14ac:dyDescent="0.25">
      <c r="A62593">
        <v>191063</v>
      </c>
      <c r="B62593" s="1">
        <v>44366.725915857605</v>
      </c>
      <c r="C62593">
        <v>334482</v>
      </c>
      <c r="D62593">
        <v>266896</v>
      </c>
      <c r="E62593" s="16" t="e">
        <f>VLOOKUP(C62593,Подписчики!#REF!,3,0)</f>
        <v>#REF!</v>
      </c>
      <c r="F62593" s="3">
        <f t="shared" si="1954"/>
        <v>6</v>
      </c>
      <c r="G62593" s="44">
        <f t="shared" si="1955"/>
        <v>7</v>
      </c>
      <c r="H62593" s="44"/>
    </row>
    <row r="62594" spans="1:8" x14ac:dyDescent="0.25">
      <c r="A62594">
        <v>191065</v>
      </c>
      <c r="B62594" s="1">
        <v>44366.726320388349</v>
      </c>
      <c r="C62594">
        <v>173311</v>
      </c>
      <c r="D62594">
        <v>250771</v>
      </c>
      <c r="E62594" s="16" t="e">
        <f>VLOOKUP(C62594,Подписчики!#REF!,3,0)</f>
        <v>#REF!</v>
      </c>
      <c r="F62594" s="3">
        <f t="shared" si="1954"/>
        <v>6</v>
      </c>
      <c r="G62594" s="44">
        <f t="shared" si="1955"/>
        <v>7</v>
      </c>
      <c r="H62594" s="44"/>
    </row>
    <row r="62595" spans="1:8" x14ac:dyDescent="0.25">
      <c r="A62595">
        <v>191070</v>
      </c>
      <c r="B62595" s="1">
        <v>44366.726724919092</v>
      </c>
      <c r="C62595">
        <v>256006</v>
      </c>
      <c r="D62595">
        <v>241927</v>
      </c>
      <c r="E62595" s="16" t="e">
        <f>VLOOKUP(C62595,Подписчики!#REF!,3,0)</f>
        <v>#REF!</v>
      </c>
      <c r="F62595" s="3">
        <f t="shared" ref="F62595:F62658" si="1956">MONTH(B62595)</f>
        <v>6</v>
      </c>
      <c r="G62595" s="44">
        <f t="shared" ref="G62595:G62658" si="1957">WEEKDAY(B62595,1)</f>
        <v>7</v>
      </c>
      <c r="H62595" s="44"/>
    </row>
    <row r="62596" spans="1:8" x14ac:dyDescent="0.25">
      <c r="A62596">
        <v>191075</v>
      </c>
      <c r="B62596" s="1">
        <v>44366.727129449842</v>
      </c>
      <c r="C62596">
        <v>147621</v>
      </c>
      <c r="D62596">
        <v>214692</v>
      </c>
      <c r="E62596" s="16" t="e">
        <f>VLOOKUP(C62596,Подписчики!#REF!,3,0)</f>
        <v>#REF!</v>
      </c>
      <c r="F62596" s="3">
        <f t="shared" si="1956"/>
        <v>6</v>
      </c>
      <c r="G62596" s="44">
        <f t="shared" si="1957"/>
        <v>7</v>
      </c>
      <c r="H62596" s="44"/>
    </row>
    <row r="62597" spans="1:8" x14ac:dyDescent="0.25">
      <c r="A62597">
        <v>191079</v>
      </c>
      <c r="B62597" s="1">
        <v>44366.727129449842</v>
      </c>
      <c r="C62597">
        <v>257002</v>
      </c>
      <c r="D62597">
        <v>341081</v>
      </c>
      <c r="E62597" s="16" t="e">
        <f>VLOOKUP(C62597,Подписчики!#REF!,3,0)</f>
        <v>#REF!</v>
      </c>
      <c r="F62597" s="3">
        <f t="shared" si="1956"/>
        <v>6</v>
      </c>
      <c r="G62597" s="44">
        <f t="shared" si="1957"/>
        <v>7</v>
      </c>
      <c r="H62597" s="44"/>
    </row>
    <row r="62598" spans="1:8" x14ac:dyDescent="0.25">
      <c r="A62598">
        <v>191083</v>
      </c>
      <c r="B62598" s="1">
        <v>44366.727533980578</v>
      </c>
      <c r="C62598">
        <v>131149</v>
      </c>
      <c r="D62598">
        <v>111368</v>
      </c>
      <c r="E62598" s="16" t="e">
        <f>VLOOKUP(C62598,Подписчики!#REF!,3,0)</f>
        <v>#REF!</v>
      </c>
      <c r="F62598" s="3">
        <f t="shared" si="1956"/>
        <v>6</v>
      </c>
      <c r="G62598" s="44">
        <f t="shared" si="1957"/>
        <v>7</v>
      </c>
      <c r="H62598" s="44"/>
    </row>
    <row r="62599" spans="1:8" x14ac:dyDescent="0.25">
      <c r="A62599">
        <v>191087</v>
      </c>
      <c r="B62599" s="1">
        <v>44366.727938511329</v>
      </c>
      <c r="C62599">
        <v>315197</v>
      </c>
      <c r="D62599">
        <v>411922</v>
      </c>
      <c r="E62599" s="16" t="e">
        <f>VLOOKUP(C62599,Подписчики!#REF!,3,0)</f>
        <v>#REF!</v>
      </c>
      <c r="F62599" s="3">
        <f t="shared" si="1956"/>
        <v>6</v>
      </c>
      <c r="G62599" s="44">
        <f t="shared" si="1957"/>
        <v>7</v>
      </c>
      <c r="H62599" s="44"/>
    </row>
    <row r="62600" spans="1:8" x14ac:dyDescent="0.25">
      <c r="A62600">
        <v>191088</v>
      </c>
      <c r="B62600" s="1">
        <v>44366.728747572815</v>
      </c>
      <c r="C62600">
        <v>160344</v>
      </c>
      <c r="D62600">
        <v>347393</v>
      </c>
      <c r="E62600" s="16" t="e">
        <f>VLOOKUP(C62600,Подписчики!#REF!,3,0)</f>
        <v>#REF!</v>
      </c>
      <c r="F62600" s="3">
        <f t="shared" si="1956"/>
        <v>6</v>
      </c>
      <c r="G62600" s="44">
        <f t="shared" si="1957"/>
        <v>7</v>
      </c>
      <c r="H62600" s="44"/>
    </row>
    <row r="62601" spans="1:8" x14ac:dyDescent="0.25">
      <c r="A62601">
        <v>191091</v>
      </c>
      <c r="B62601" s="1">
        <v>44366.728747572815</v>
      </c>
      <c r="C62601">
        <v>201728</v>
      </c>
      <c r="D62601">
        <v>322322</v>
      </c>
      <c r="E62601" s="16" t="e">
        <f>VLOOKUP(C62601,Подписчики!#REF!,3,0)</f>
        <v>#REF!</v>
      </c>
      <c r="F62601" s="3">
        <f t="shared" si="1956"/>
        <v>6</v>
      </c>
      <c r="G62601" s="44">
        <f t="shared" si="1957"/>
        <v>7</v>
      </c>
      <c r="H62601" s="44"/>
    </row>
    <row r="62602" spans="1:8" x14ac:dyDescent="0.25">
      <c r="A62602">
        <v>191095</v>
      </c>
      <c r="B62602" s="1">
        <v>44366.728747572815</v>
      </c>
      <c r="C62602">
        <v>267450</v>
      </c>
      <c r="D62602">
        <v>379466</v>
      </c>
      <c r="E62602" s="16" t="e">
        <f>VLOOKUP(C62602,Подписчики!#REF!,3,0)</f>
        <v>#REF!</v>
      </c>
      <c r="F62602" s="3">
        <f t="shared" si="1956"/>
        <v>6</v>
      </c>
      <c r="G62602" s="44">
        <f t="shared" si="1957"/>
        <v>7</v>
      </c>
      <c r="H62602" s="44"/>
    </row>
    <row r="62603" spans="1:8" x14ac:dyDescent="0.25">
      <c r="A62603">
        <v>191099</v>
      </c>
      <c r="B62603" s="1">
        <v>44366.729152103559</v>
      </c>
      <c r="C62603">
        <v>268435</v>
      </c>
      <c r="D62603">
        <v>258219</v>
      </c>
      <c r="E62603" s="16" t="e">
        <f>VLOOKUP(C62603,Подписчики!#REF!,3,0)</f>
        <v>#REF!</v>
      </c>
      <c r="F62603" s="3">
        <f t="shared" si="1956"/>
        <v>6</v>
      </c>
      <c r="G62603" s="44">
        <f t="shared" si="1957"/>
        <v>7</v>
      </c>
      <c r="H62603" s="44"/>
    </row>
    <row r="62604" spans="1:8" x14ac:dyDescent="0.25">
      <c r="A62604">
        <v>191104</v>
      </c>
      <c r="B62604" s="1">
        <v>44366.729152103559</v>
      </c>
      <c r="C62604">
        <v>348955</v>
      </c>
      <c r="D62604">
        <v>375394</v>
      </c>
      <c r="E62604" s="16" t="e">
        <f>VLOOKUP(C62604,Подписчики!#REF!,3,0)</f>
        <v>#REF!</v>
      </c>
      <c r="F62604" s="3">
        <f t="shared" si="1956"/>
        <v>6</v>
      </c>
      <c r="G62604" s="44">
        <f t="shared" si="1957"/>
        <v>7</v>
      </c>
      <c r="H62604" s="44"/>
    </row>
    <row r="62605" spans="1:8" x14ac:dyDescent="0.25">
      <c r="A62605">
        <v>191105</v>
      </c>
      <c r="B62605" s="1">
        <v>44366.729961165045</v>
      </c>
      <c r="C62605">
        <v>99330</v>
      </c>
      <c r="D62605">
        <v>81558</v>
      </c>
      <c r="E62605" s="16" t="e">
        <f>VLOOKUP(C62605,Подписчики!#REF!,3,0)</f>
        <v>#REF!</v>
      </c>
      <c r="F62605" s="3">
        <f t="shared" si="1956"/>
        <v>6</v>
      </c>
      <c r="G62605" s="44">
        <f t="shared" si="1957"/>
        <v>7</v>
      </c>
      <c r="H62605" s="44"/>
    </row>
    <row r="62606" spans="1:8" x14ac:dyDescent="0.25">
      <c r="A62606">
        <v>191107</v>
      </c>
      <c r="B62606" s="1">
        <v>44366.7301248207</v>
      </c>
      <c r="C62606">
        <v>193235</v>
      </c>
      <c r="D62606">
        <v>102086</v>
      </c>
      <c r="E62606" s="16" t="e">
        <f>VLOOKUP(C62606,Подписчики!#REF!,3,0)</f>
        <v>#REF!</v>
      </c>
      <c r="F62606" s="3">
        <f t="shared" si="1956"/>
        <v>6</v>
      </c>
      <c r="G62606" s="44">
        <f t="shared" si="1957"/>
        <v>7</v>
      </c>
      <c r="H62606" s="44"/>
    </row>
    <row r="62607" spans="1:8" x14ac:dyDescent="0.25">
      <c r="A62607">
        <v>191109</v>
      </c>
      <c r="B62607" s="1">
        <v>44366.730365695796</v>
      </c>
      <c r="C62607">
        <v>120235</v>
      </c>
      <c r="D62607">
        <v>230507</v>
      </c>
      <c r="E62607" s="16" t="e">
        <f>VLOOKUP(C62607,Подписчики!#REF!,3,0)</f>
        <v>#REF!</v>
      </c>
      <c r="F62607" s="3">
        <f t="shared" si="1956"/>
        <v>6</v>
      </c>
      <c r="G62607" s="44">
        <f t="shared" si="1957"/>
        <v>7</v>
      </c>
      <c r="H62607" s="44"/>
    </row>
    <row r="62608" spans="1:8" x14ac:dyDescent="0.25">
      <c r="A62608">
        <v>191113</v>
      </c>
      <c r="B62608" s="1">
        <v>44366.730666666663</v>
      </c>
      <c r="C62608">
        <v>39483</v>
      </c>
      <c r="D62608">
        <v>146665</v>
      </c>
      <c r="E62608" s="16" t="e">
        <f>VLOOKUP(C62608,Подписчики!#REF!,3,0)</f>
        <v>#REF!</v>
      </c>
      <c r="F62608" s="3">
        <f t="shared" si="1956"/>
        <v>6</v>
      </c>
      <c r="G62608" s="44">
        <f t="shared" si="1957"/>
        <v>7</v>
      </c>
      <c r="H62608" s="44"/>
    </row>
    <row r="62609" spans="1:8" x14ac:dyDescent="0.25">
      <c r="A62609">
        <v>191118</v>
      </c>
      <c r="B62609" s="1">
        <v>44366.731579288025</v>
      </c>
      <c r="C62609">
        <v>5079</v>
      </c>
      <c r="D62609">
        <v>411922</v>
      </c>
      <c r="E62609" s="16" t="e">
        <f>VLOOKUP(C62609,Подписчики!#REF!,3,0)</f>
        <v>#REF!</v>
      </c>
      <c r="F62609" s="3">
        <f t="shared" si="1956"/>
        <v>6</v>
      </c>
      <c r="G62609" s="44">
        <f t="shared" si="1957"/>
        <v>7</v>
      </c>
      <c r="H62609" s="44"/>
    </row>
    <row r="62610" spans="1:8" x14ac:dyDescent="0.25">
      <c r="A62610">
        <v>191120</v>
      </c>
      <c r="B62610" s="1">
        <v>44366.731666666667</v>
      </c>
      <c r="C62610">
        <v>207014</v>
      </c>
      <c r="D62610">
        <v>378581</v>
      </c>
      <c r="E62610" s="16" t="e">
        <f>VLOOKUP(C62610,Подписчики!#REF!,3,0)</f>
        <v>#REF!</v>
      </c>
      <c r="F62610" s="3">
        <f t="shared" si="1956"/>
        <v>6</v>
      </c>
      <c r="G62610" s="44">
        <f t="shared" si="1957"/>
        <v>7</v>
      </c>
      <c r="H62610" s="44"/>
    </row>
    <row r="62611" spans="1:8" x14ac:dyDescent="0.25">
      <c r="A62611">
        <v>191125</v>
      </c>
      <c r="B62611" s="1">
        <v>44366.731983818776</v>
      </c>
      <c r="C62611">
        <v>332620</v>
      </c>
      <c r="D62611">
        <v>327968</v>
      </c>
      <c r="E62611" s="16" t="e">
        <f>VLOOKUP(C62611,Подписчики!#REF!,3,0)</f>
        <v>#REF!</v>
      </c>
      <c r="F62611" s="3">
        <f t="shared" si="1956"/>
        <v>6</v>
      </c>
      <c r="G62611" s="44">
        <f t="shared" si="1957"/>
        <v>7</v>
      </c>
      <c r="H62611" s="44"/>
    </row>
    <row r="62612" spans="1:8" x14ac:dyDescent="0.25">
      <c r="A62612">
        <v>191130</v>
      </c>
      <c r="B62612" s="1">
        <v>44366.732291634878</v>
      </c>
      <c r="C62612">
        <v>245621</v>
      </c>
      <c r="D62612">
        <v>471403</v>
      </c>
      <c r="E62612" s="16" t="e">
        <f>VLOOKUP(C62612,Подписчики!#REF!,3,0)</f>
        <v>#REF!</v>
      </c>
      <c r="F62612" s="3">
        <f t="shared" si="1956"/>
        <v>6</v>
      </c>
      <c r="G62612" s="44">
        <f t="shared" si="1957"/>
        <v>7</v>
      </c>
      <c r="H62612" s="44"/>
    </row>
    <row r="62613" spans="1:8" x14ac:dyDescent="0.25">
      <c r="A62613">
        <v>191134</v>
      </c>
      <c r="B62613" s="1">
        <v>44366.732388349512</v>
      </c>
      <c r="C62613">
        <v>33872</v>
      </c>
      <c r="D62613">
        <v>250679</v>
      </c>
      <c r="E62613" s="16" t="e">
        <f>VLOOKUP(C62613,Подписчики!#REF!,3,0)</f>
        <v>#REF!</v>
      </c>
      <c r="F62613" s="3">
        <f t="shared" si="1956"/>
        <v>6</v>
      </c>
      <c r="G62613" s="44">
        <f t="shared" si="1957"/>
        <v>7</v>
      </c>
      <c r="H62613" s="44"/>
    </row>
    <row r="62614" spans="1:8" x14ac:dyDescent="0.25">
      <c r="A62614">
        <v>191135</v>
      </c>
      <c r="B62614" s="1">
        <v>44366.732666666663</v>
      </c>
      <c r="C62614">
        <v>282964</v>
      </c>
      <c r="D62614">
        <v>230027</v>
      </c>
      <c r="E62614" s="16" t="e">
        <f>VLOOKUP(C62614,Подписчики!#REF!,3,0)</f>
        <v>#REF!</v>
      </c>
      <c r="F62614" s="3">
        <f t="shared" si="1956"/>
        <v>6</v>
      </c>
      <c r="G62614" s="44">
        <f t="shared" si="1957"/>
        <v>7</v>
      </c>
      <c r="H62614" s="44"/>
    </row>
    <row r="62615" spans="1:8" x14ac:dyDescent="0.25">
      <c r="A62615">
        <v>191140</v>
      </c>
      <c r="B62615" s="1">
        <v>44366.73274941252</v>
      </c>
      <c r="C62615">
        <v>315813</v>
      </c>
      <c r="D62615">
        <v>78273</v>
      </c>
      <c r="E62615" s="16" t="e">
        <f>VLOOKUP(C62615,Подписчики!#REF!,3,0)</f>
        <v>#REF!</v>
      </c>
      <c r="F62615" s="3">
        <f t="shared" si="1956"/>
        <v>6</v>
      </c>
      <c r="G62615" s="44">
        <f t="shared" si="1957"/>
        <v>7</v>
      </c>
      <c r="H62615" s="44"/>
    </row>
    <row r="62616" spans="1:8" x14ac:dyDescent="0.25">
      <c r="A62616">
        <v>191144</v>
      </c>
      <c r="B62616" s="1">
        <v>44366.732792880262</v>
      </c>
      <c r="C62616">
        <v>115838</v>
      </c>
      <c r="D62616">
        <v>250679</v>
      </c>
      <c r="E62616" s="16" t="e">
        <f>VLOOKUP(C62616,Подписчики!#REF!,3,0)</f>
        <v>#REF!</v>
      </c>
      <c r="F62616" s="3">
        <f t="shared" si="1956"/>
        <v>6</v>
      </c>
      <c r="G62616" s="44">
        <f t="shared" si="1957"/>
        <v>7</v>
      </c>
      <c r="H62616" s="44"/>
    </row>
    <row r="62617" spans="1:8" x14ac:dyDescent="0.25">
      <c r="A62617">
        <v>191148</v>
      </c>
      <c r="B62617" s="1">
        <v>44366.732792880262</v>
      </c>
      <c r="C62617">
        <v>348532</v>
      </c>
      <c r="D62617">
        <v>43842</v>
      </c>
      <c r="E62617" s="16" t="e">
        <f>VLOOKUP(C62617,Подписчики!#REF!,3,0)</f>
        <v>#REF!</v>
      </c>
      <c r="F62617" s="3">
        <f t="shared" si="1956"/>
        <v>6</v>
      </c>
      <c r="G62617" s="44">
        <f t="shared" si="1957"/>
        <v>7</v>
      </c>
      <c r="H62617" s="44"/>
    </row>
    <row r="62618" spans="1:8" x14ac:dyDescent="0.25">
      <c r="A62618">
        <v>191153</v>
      </c>
      <c r="B62618" s="1">
        <v>44366.732902005067</v>
      </c>
      <c r="C62618">
        <v>231563</v>
      </c>
      <c r="D62618">
        <v>347008</v>
      </c>
      <c r="E62618" s="16" t="e">
        <f>VLOOKUP(C62618,Подписчики!#REF!,3,0)</f>
        <v>#REF!</v>
      </c>
      <c r="F62618" s="3">
        <f t="shared" si="1956"/>
        <v>6</v>
      </c>
      <c r="G62618" s="44">
        <f t="shared" si="1957"/>
        <v>7</v>
      </c>
      <c r="H62618" s="44"/>
    </row>
    <row r="62619" spans="1:8" x14ac:dyDescent="0.25">
      <c r="A62619">
        <v>191157</v>
      </c>
      <c r="B62619" s="1">
        <v>44366.73329874569</v>
      </c>
      <c r="C62619">
        <v>36982</v>
      </c>
      <c r="D62619">
        <v>33665</v>
      </c>
      <c r="E62619" s="16" t="e">
        <f>VLOOKUP(C62619,Подписчики!#REF!,3,0)</f>
        <v>#REF!</v>
      </c>
      <c r="F62619" s="3">
        <f t="shared" si="1956"/>
        <v>6</v>
      </c>
      <c r="G62619" s="44">
        <f t="shared" si="1957"/>
        <v>7</v>
      </c>
      <c r="H62619" s="44"/>
    </row>
    <row r="62620" spans="1:8" x14ac:dyDescent="0.25">
      <c r="A62620">
        <v>191158</v>
      </c>
      <c r="B62620" s="1">
        <v>44366.733601941742</v>
      </c>
      <c r="C62620">
        <v>279523</v>
      </c>
      <c r="D62620">
        <v>258251</v>
      </c>
      <c r="E62620" s="16" t="e">
        <f>VLOOKUP(C62620,Подписчики!#REF!,3,0)</f>
        <v>#REF!</v>
      </c>
      <c r="F62620" s="3">
        <f t="shared" si="1956"/>
        <v>6</v>
      </c>
      <c r="G62620" s="44">
        <f t="shared" si="1957"/>
        <v>7</v>
      </c>
      <c r="H62620" s="44"/>
    </row>
    <row r="62621" spans="1:8" x14ac:dyDescent="0.25">
      <c r="A62621">
        <v>191160</v>
      </c>
      <c r="B62621" s="1">
        <v>44366.733601941749</v>
      </c>
      <c r="C62621">
        <v>133209</v>
      </c>
      <c r="D62621">
        <v>381626</v>
      </c>
      <c r="E62621" s="16" t="e">
        <f>VLOOKUP(C62621,Подписчики!#REF!,3,0)</f>
        <v>#REF!</v>
      </c>
      <c r="F62621" s="3">
        <f t="shared" si="1956"/>
        <v>6</v>
      </c>
      <c r="G62621" s="44">
        <f t="shared" si="1957"/>
        <v>7</v>
      </c>
      <c r="H62621" s="44"/>
    </row>
    <row r="62622" spans="1:8" x14ac:dyDescent="0.25">
      <c r="A62622">
        <v>191161</v>
      </c>
      <c r="B62622" s="1">
        <v>44366.733601941749</v>
      </c>
      <c r="C62622">
        <v>279748</v>
      </c>
      <c r="D62622">
        <v>70091</v>
      </c>
      <c r="E62622" s="16" t="e">
        <f>VLOOKUP(C62622,Подписчики!#REF!,3,0)</f>
        <v>#REF!</v>
      </c>
      <c r="F62622" s="3">
        <f t="shared" si="1956"/>
        <v>6</v>
      </c>
      <c r="G62622" s="44">
        <f t="shared" si="1957"/>
        <v>7</v>
      </c>
      <c r="H62622" s="44"/>
    </row>
    <row r="62623" spans="1:8" x14ac:dyDescent="0.25">
      <c r="A62623">
        <v>191165</v>
      </c>
      <c r="B62623" s="1">
        <v>44366.734006472492</v>
      </c>
      <c r="C62623">
        <v>86083</v>
      </c>
      <c r="D62623">
        <v>176309</v>
      </c>
      <c r="E62623" s="16" t="e">
        <f>VLOOKUP(C62623,Подписчики!#REF!,3,0)</f>
        <v>#REF!</v>
      </c>
      <c r="F62623" s="3">
        <f t="shared" si="1956"/>
        <v>6</v>
      </c>
      <c r="G62623" s="44">
        <f t="shared" si="1957"/>
        <v>7</v>
      </c>
      <c r="H62623" s="44"/>
    </row>
    <row r="62624" spans="1:8" x14ac:dyDescent="0.25">
      <c r="A62624">
        <v>191166</v>
      </c>
      <c r="B62624" s="1">
        <v>44366.734641560106</v>
      </c>
      <c r="C62624">
        <v>150605</v>
      </c>
      <c r="D62624">
        <v>397390</v>
      </c>
      <c r="E62624" s="16" t="e">
        <f>VLOOKUP(C62624,Подписчики!#REF!,3,0)</f>
        <v>#REF!</v>
      </c>
      <c r="F62624" s="3">
        <f t="shared" si="1956"/>
        <v>6</v>
      </c>
      <c r="G62624" s="44">
        <f t="shared" si="1957"/>
        <v>7</v>
      </c>
      <c r="H62624" s="44"/>
    </row>
    <row r="62625" spans="1:8" x14ac:dyDescent="0.25">
      <c r="A62625">
        <v>191167</v>
      </c>
      <c r="B62625" s="1">
        <v>44366.735220064729</v>
      </c>
      <c r="C62625">
        <v>11765</v>
      </c>
      <c r="D62625">
        <v>387595</v>
      </c>
      <c r="E62625" s="16" t="e">
        <f>VLOOKUP(C62625,Подписчики!#REF!,3,0)</f>
        <v>#REF!</v>
      </c>
      <c r="F62625" s="3">
        <f t="shared" si="1956"/>
        <v>6</v>
      </c>
      <c r="G62625" s="44">
        <f t="shared" si="1957"/>
        <v>7</v>
      </c>
      <c r="H62625" s="44"/>
    </row>
    <row r="62626" spans="1:8" x14ac:dyDescent="0.25">
      <c r="A62626">
        <v>191168</v>
      </c>
      <c r="B62626" s="1">
        <v>44366.735220064729</v>
      </c>
      <c r="C62626">
        <v>99150</v>
      </c>
      <c r="D62626">
        <v>347008</v>
      </c>
      <c r="E62626" s="16" t="e">
        <f>VLOOKUP(C62626,Подписчики!#REF!,3,0)</f>
        <v>#REF!</v>
      </c>
      <c r="F62626" s="3">
        <f t="shared" si="1956"/>
        <v>6</v>
      </c>
      <c r="G62626" s="44">
        <f t="shared" si="1957"/>
        <v>7</v>
      </c>
      <c r="H62626" s="44"/>
    </row>
    <row r="62627" spans="1:8" x14ac:dyDescent="0.25">
      <c r="A62627">
        <v>191170</v>
      </c>
      <c r="B62627" s="1">
        <v>44366.735624595465</v>
      </c>
      <c r="C62627">
        <v>303301</v>
      </c>
      <c r="D62627">
        <v>158978</v>
      </c>
      <c r="E62627" s="16" t="e">
        <f>VLOOKUP(C62627,Подписчики!#REF!,3,0)</f>
        <v>#REF!</v>
      </c>
      <c r="F62627" s="3">
        <f t="shared" si="1956"/>
        <v>6</v>
      </c>
      <c r="G62627" s="44">
        <f t="shared" si="1957"/>
        <v>7</v>
      </c>
      <c r="H62627" s="44"/>
    </row>
    <row r="62628" spans="1:8" x14ac:dyDescent="0.25">
      <c r="A62628">
        <v>191175</v>
      </c>
      <c r="B62628" s="1">
        <v>44366.735709707937</v>
      </c>
      <c r="C62628">
        <v>302847</v>
      </c>
      <c r="D62628">
        <v>112334</v>
      </c>
      <c r="E62628" s="16" t="e">
        <f>VLOOKUP(C62628,Подписчики!#REF!,3,0)</f>
        <v>#REF!</v>
      </c>
      <c r="F62628" s="3">
        <f t="shared" si="1956"/>
        <v>6</v>
      </c>
      <c r="G62628" s="44">
        <f t="shared" si="1957"/>
        <v>7</v>
      </c>
      <c r="H62628" s="44"/>
    </row>
    <row r="62629" spans="1:8" x14ac:dyDescent="0.25">
      <c r="A62629">
        <v>191178</v>
      </c>
      <c r="B62629" s="1">
        <v>44366.736716818748</v>
      </c>
      <c r="C62629">
        <v>101625</v>
      </c>
      <c r="D62629">
        <v>370651</v>
      </c>
      <c r="E62629" s="16" t="e">
        <f>VLOOKUP(C62629,Подписчики!#REF!,3,0)</f>
        <v>#REF!</v>
      </c>
      <c r="F62629" s="3">
        <f t="shared" si="1956"/>
        <v>6</v>
      </c>
      <c r="G62629" s="44">
        <f t="shared" si="1957"/>
        <v>7</v>
      </c>
      <c r="H62629" s="44"/>
    </row>
    <row r="62630" spans="1:8" x14ac:dyDescent="0.25">
      <c r="A62630">
        <v>191183</v>
      </c>
      <c r="B62630" s="1">
        <v>44366.738456310683</v>
      </c>
      <c r="C62630">
        <v>72108</v>
      </c>
      <c r="D62630">
        <v>26686</v>
      </c>
      <c r="E62630" s="16" t="e">
        <f>VLOOKUP(C62630,Подписчики!#REF!,3,0)</f>
        <v>#REF!</v>
      </c>
      <c r="F62630" s="3">
        <f t="shared" si="1956"/>
        <v>6</v>
      </c>
      <c r="G62630" s="44">
        <f t="shared" si="1957"/>
        <v>7</v>
      </c>
      <c r="H62630" s="44"/>
    </row>
    <row r="62631" spans="1:8" x14ac:dyDescent="0.25">
      <c r="A62631">
        <v>191188</v>
      </c>
      <c r="B62631" s="1">
        <v>44366.738853114417</v>
      </c>
      <c r="C62631">
        <v>338189</v>
      </c>
      <c r="D62631">
        <v>343712</v>
      </c>
      <c r="E62631" s="16" t="e">
        <f>VLOOKUP(C62631,Подписчики!#REF!,3,0)</f>
        <v>#REF!</v>
      </c>
      <c r="F62631" s="3">
        <f t="shared" si="1956"/>
        <v>6</v>
      </c>
      <c r="G62631" s="44">
        <f t="shared" si="1957"/>
        <v>7</v>
      </c>
      <c r="H62631" s="44"/>
    </row>
    <row r="62632" spans="1:8" x14ac:dyDescent="0.25">
      <c r="A62632">
        <v>191190</v>
      </c>
      <c r="B62632" s="1">
        <v>44366.739669902912</v>
      </c>
      <c r="C62632">
        <v>343141</v>
      </c>
      <c r="D62632">
        <v>467908</v>
      </c>
      <c r="E62632" s="16" t="e">
        <f>VLOOKUP(C62632,Подписчики!#REF!,3,0)</f>
        <v>#REF!</v>
      </c>
      <c r="F62632" s="3">
        <f t="shared" si="1956"/>
        <v>6</v>
      </c>
      <c r="G62632" s="44">
        <f t="shared" si="1957"/>
        <v>7</v>
      </c>
      <c r="H62632" s="44"/>
    </row>
    <row r="62633" spans="1:8" x14ac:dyDescent="0.25">
      <c r="A62633">
        <v>191195</v>
      </c>
      <c r="B62633" s="1">
        <v>44366.739677114172</v>
      </c>
      <c r="C62633">
        <v>20441</v>
      </c>
      <c r="D62633">
        <v>198326</v>
      </c>
      <c r="E62633" s="16" t="e">
        <f>VLOOKUP(C62633,Подписчики!#REF!,3,0)</f>
        <v>#REF!</v>
      </c>
      <c r="F62633" s="3">
        <f t="shared" si="1956"/>
        <v>6</v>
      </c>
      <c r="G62633" s="44">
        <f t="shared" si="1957"/>
        <v>7</v>
      </c>
      <c r="H62633" s="44"/>
    </row>
    <row r="62634" spans="1:8" x14ac:dyDescent="0.25">
      <c r="A62634">
        <v>191198</v>
      </c>
      <c r="B62634" s="1">
        <v>44366.740333333335</v>
      </c>
      <c r="C62634">
        <v>29999</v>
      </c>
      <c r="D62634">
        <v>411922</v>
      </c>
      <c r="E62634" s="16" t="e">
        <f>VLOOKUP(C62634,Подписчики!#REF!,3,0)</f>
        <v>#REF!</v>
      </c>
      <c r="F62634" s="3">
        <f t="shared" si="1956"/>
        <v>6</v>
      </c>
      <c r="G62634" s="44">
        <f t="shared" si="1957"/>
        <v>7</v>
      </c>
      <c r="H62634" s="44"/>
    </row>
    <row r="62635" spans="1:8" x14ac:dyDescent="0.25">
      <c r="A62635">
        <v>191201</v>
      </c>
      <c r="B62635" s="1">
        <v>44366.741692556636</v>
      </c>
      <c r="C62635">
        <v>66081</v>
      </c>
      <c r="D62635">
        <v>230507</v>
      </c>
      <c r="E62635" s="16" t="e">
        <f>VLOOKUP(C62635,Подписчики!#REF!,3,0)</f>
        <v>#REF!</v>
      </c>
      <c r="F62635" s="3">
        <f t="shared" si="1956"/>
        <v>6</v>
      </c>
      <c r="G62635" s="44">
        <f t="shared" si="1957"/>
        <v>7</v>
      </c>
      <c r="H62635" s="44"/>
    </row>
    <row r="62636" spans="1:8" x14ac:dyDescent="0.25">
      <c r="A62636">
        <v>191202</v>
      </c>
      <c r="B62636" s="1">
        <v>44366.741692556636</v>
      </c>
      <c r="C62636">
        <v>106262</v>
      </c>
      <c r="D62636">
        <v>397390</v>
      </c>
      <c r="E62636" s="16" t="e">
        <f>VLOOKUP(C62636,Подписчики!#REF!,3,0)</f>
        <v>#REF!</v>
      </c>
      <c r="F62636" s="3">
        <f t="shared" si="1956"/>
        <v>6</v>
      </c>
      <c r="G62636" s="44">
        <f t="shared" si="1957"/>
        <v>7</v>
      </c>
      <c r="H62636" s="44"/>
    </row>
    <row r="62637" spans="1:8" x14ac:dyDescent="0.25">
      <c r="A62637">
        <v>191203</v>
      </c>
      <c r="B62637" s="1">
        <v>44366.743310679616</v>
      </c>
      <c r="C62637">
        <v>306108</v>
      </c>
      <c r="D62637">
        <v>294042</v>
      </c>
      <c r="E62637" s="16" t="e">
        <f>VLOOKUP(C62637,Подписчики!#REF!,3,0)</f>
        <v>#REF!</v>
      </c>
      <c r="F62637" s="3">
        <f t="shared" si="1956"/>
        <v>6</v>
      </c>
      <c r="G62637" s="44">
        <f t="shared" si="1957"/>
        <v>7</v>
      </c>
      <c r="H62637" s="44"/>
    </row>
    <row r="62638" spans="1:8" x14ac:dyDescent="0.25">
      <c r="A62638">
        <v>191206</v>
      </c>
      <c r="B62638" s="1">
        <v>44366.743400372325</v>
      </c>
      <c r="C62638">
        <v>303346</v>
      </c>
      <c r="D62638">
        <v>241927</v>
      </c>
      <c r="E62638" s="16" t="e">
        <f>VLOOKUP(C62638,Подписчики!#REF!,3,0)</f>
        <v>#REF!</v>
      </c>
      <c r="F62638" s="3">
        <f t="shared" si="1956"/>
        <v>6</v>
      </c>
      <c r="G62638" s="44">
        <f t="shared" si="1957"/>
        <v>7</v>
      </c>
      <c r="H62638" s="44"/>
    </row>
    <row r="62639" spans="1:8" x14ac:dyDescent="0.25">
      <c r="A62639">
        <v>191207</v>
      </c>
      <c r="B62639" s="1">
        <v>44366.744524271846</v>
      </c>
      <c r="C62639">
        <v>127628</v>
      </c>
      <c r="D62639">
        <v>65828</v>
      </c>
      <c r="E62639" s="16" t="e">
        <f>VLOOKUP(C62639,Подписчики!#REF!,3,0)</f>
        <v>#REF!</v>
      </c>
      <c r="F62639" s="3">
        <f t="shared" si="1956"/>
        <v>6</v>
      </c>
      <c r="G62639" s="44">
        <f t="shared" si="1957"/>
        <v>7</v>
      </c>
      <c r="H62639" s="44"/>
    </row>
    <row r="62640" spans="1:8" x14ac:dyDescent="0.25">
      <c r="A62640">
        <v>191211</v>
      </c>
      <c r="B62640" s="1">
        <v>44366.744524271846</v>
      </c>
      <c r="C62640">
        <v>221808</v>
      </c>
      <c r="D62640">
        <v>469849</v>
      </c>
      <c r="E62640" s="16" t="e">
        <f>VLOOKUP(C62640,Подписчики!#REF!,3,0)</f>
        <v>#REF!</v>
      </c>
      <c r="F62640" s="3">
        <f t="shared" si="1956"/>
        <v>6</v>
      </c>
      <c r="G62640" s="44">
        <f t="shared" si="1957"/>
        <v>7</v>
      </c>
      <c r="H62640" s="44"/>
    </row>
    <row r="62641" spans="1:8" x14ac:dyDescent="0.25">
      <c r="A62641">
        <v>191215</v>
      </c>
      <c r="B62641" s="1">
        <v>44366.744928802589</v>
      </c>
      <c r="C62641">
        <v>269721</v>
      </c>
      <c r="D62641">
        <v>115463</v>
      </c>
      <c r="E62641" s="16" t="e">
        <f>VLOOKUP(C62641,Подписчики!#REF!,3,0)</f>
        <v>#REF!</v>
      </c>
      <c r="F62641" s="3">
        <f t="shared" si="1956"/>
        <v>6</v>
      </c>
      <c r="G62641" s="44">
        <f t="shared" si="1957"/>
        <v>7</v>
      </c>
      <c r="H62641" s="44"/>
    </row>
    <row r="62642" spans="1:8" x14ac:dyDescent="0.25">
      <c r="A62642">
        <v>191218</v>
      </c>
      <c r="B62642" s="1">
        <v>44366.745333333332</v>
      </c>
      <c r="C62642">
        <v>323817</v>
      </c>
      <c r="D62642">
        <v>298909</v>
      </c>
      <c r="E62642" s="16" t="e">
        <f>VLOOKUP(C62642,Подписчики!#REF!,3,0)</f>
        <v>#REF!</v>
      </c>
      <c r="F62642" s="3">
        <f t="shared" si="1956"/>
        <v>6</v>
      </c>
      <c r="G62642" s="44">
        <f t="shared" si="1957"/>
        <v>7</v>
      </c>
      <c r="H62642" s="44"/>
    </row>
    <row r="62643" spans="1:8" x14ac:dyDescent="0.25">
      <c r="A62643">
        <v>191223</v>
      </c>
      <c r="B62643" s="1">
        <v>44366.745414593948</v>
      </c>
      <c r="C62643">
        <v>91864</v>
      </c>
      <c r="D62643">
        <v>88863</v>
      </c>
      <c r="E62643" s="16" t="e">
        <f>VLOOKUP(C62643,Подписчики!#REF!,3,0)</f>
        <v>#REF!</v>
      </c>
      <c r="F62643" s="3">
        <f t="shared" si="1956"/>
        <v>6</v>
      </c>
      <c r="G62643" s="44">
        <f t="shared" si="1957"/>
        <v>7</v>
      </c>
      <c r="H62643" s="44"/>
    </row>
    <row r="62644" spans="1:8" x14ac:dyDescent="0.25">
      <c r="A62644">
        <v>191225</v>
      </c>
      <c r="B62644" s="1">
        <v>44366.746330149239</v>
      </c>
      <c r="C62644">
        <v>229068</v>
      </c>
      <c r="D62644">
        <v>182191</v>
      </c>
      <c r="E62644" s="16" t="e">
        <f>VLOOKUP(C62644,Подписчики!#REF!,3,0)</f>
        <v>#REF!</v>
      </c>
      <c r="F62644" s="3">
        <f t="shared" si="1956"/>
        <v>6</v>
      </c>
      <c r="G62644" s="44">
        <f t="shared" si="1957"/>
        <v>7</v>
      </c>
      <c r="H62644" s="44"/>
    </row>
    <row r="62645" spans="1:8" x14ac:dyDescent="0.25">
      <c r="A62645">
        <v>191230</v>
      </c>
      <c r="B62645" s="1">
        <v>44366.746546925569</v>
      </c>
      <c r="C62645">
        <v>61863</v>
      </c>
      <c r="D62645">
        <v>396787</v>
      </c>
      <c r="E62645" s="16" t="e">
        <f>VLOOKUP(C62645,Подписчики!#REF!,3,0)</f>
        <v>#REF!</v>
      </c>
      <c r="F62645" s="3">
        <f t="shared" si="1956"/>
        <v>6</v>
      </c>
      <c r="G62645" s="44">
        <f t="shared" si="1957"/>
        <v>7</v>
      </c>
      <c r="H62645" s="44"/>
    </row>
    <row r="62646" spans="1:8" x14ac:dyDescent="0.25">
      <c r="A62646">
        <v>191231</v>
      </c>
      <c r="B62646" s="1">
        <v>44366.746546925569</v>
      </c>
      <c r="C62646">
        <v>79578</v>
      </c>
      <c r="D62646">
        <v>420981</v>
      </c>
      <c r="E62646" s="16" t="e">
        <f>VLOOKUP(C62646,Подписчики!#REF!,3,0)</f>
        <v>#REF!</v>
      </c>
      <c r="F62646" s="3">
        <f t="shared" si="1956"/>
        <v>6</v>
      </c>
      <c r="G62646" s="44">
        <f t="shared" si="1957"/>
        <v>7</v>
      </c>
      <c r="H62646" s="44"/>
    </row>
    <row r="62647" spans="1:8" x14ac:dyDescent="0.25">
      <c r="A62647">
        <v>191234</v>
      </c>
      <c r="B62647" s="1">
        <v>44366.746546925569</v>
      </c>
      <c r="C62647">
        <v>317826</v>
      </c>
      <c r="D62647">
        <v>38789</v>
      </c>
      <c r="E62647" s="16" t="e">
        <f>VLOOKUP(C62647,Подписчики!#REF!,3,0)</f>
        <v>#REF!</v>
      </c>
      <c r="F62647" s="3">
        <f t="shared" si="1956"/>
        <v>6</v>
      </c>
      <c r="G62647" s="44">
        <f t="shared" si="1957"/>
        <v>7</v>
      </c>
      <c r="H62647" s="44"/>
    </row>
    <row r="62648" spans="1:8" x14ac:dyDescent="0.25">
      <c r="A62648">
        <v>191239</v>
      </c>
      <c r="B62648" s="1">
        <v>44366.746546925569</v>
      </c>
      <c r="C62648">
        <v>322673</v>
      </c>
      <c r="D62648">
        <v>189009</v>
      </c>
      <c r="E62648" s="16" t="e">
        <f>VLOOKUP(C62648,Подписчики!#REF!,3,0)</f>
        <v>#REF!</v>
      </c>
      <c r="F62648" s="3">
        <f t="shared" si="1956"/>
        <v>6</v>
      </c>
      <c r="G62648" s="44">
        <f t="shared" si="1957"/>
        <v>7</v>
      </c>
      <c r="H62648" s="44"/>
    </row>
    <row r="62649" spans="1:8" x14ac:dyDescent="0.25">
      <c r="A62649">
        <v>191240</v>
      </c>
      <c r="B62649" s="1">
        <v>44366.746666666666</v>
      </c>
      <c r="C62649">
        <v>54071</v>
      </c>
      <c r="D62649">
        <v>347393</v>
      </c>
      <c r="E62649" s="16" t="e">
        <f>VLOOKUP(C62649,Подписчики!#REF!,3,0)</f>
        <v>#REF!</v>
      </c>
      <c r="F62649" s="3">
        <f t="shared" si="1956"/>
        <v>6</v>
      </c>
      <c r="G62649" s="44">
        <f t="shared" si="1957"/>
        <v>7</v>
      </c>
      <c r="H62649" s="44"/>
    </row>
    <row r="62650" spans="1:8" x14ac:dyDescent="0.25">
      <c r="A62650">
        <v>191242</v>
      </c>
      <c r="B62650" s="1">
        <v>44366.747154148994</v>
      </c>
      <c r="C62650">
        <v>20202</v>
      </c>
      <c r="D62650">
        <v>16360</v>
      </c>
      <c r="E62650" s="16" t="e">
        <f>VLOOKUP(C62650,Подписчики!#REF!,3,0)</f>
        <v>#REF!</v>
      </c>
      <c r="F62650" s="3">
        <f t="shared" si="1956"/>
        <v>6</v>
      </c>
      <c r="G62650" s="44">
        <f t="shared" si="1957"/>
        <v>7</v>
      </c>
      <c r="H62650" s="44"/>
    </row>
    <row r="62651" spans="1:8" x14ac:dyDescent="0.25">
      <c r="A62651">
        <v>191246</v>
      </c>
      <c r="B62651" s="1">
        <v>44366.747355987056</v>
      </c>
      <c r="C62651">
        <v>272284</v>
      </c>
      <c r="D62651">
        <v>347393</v>
      </c>
      <c r="E62651" s="16" t="e">
        <f>VLOOKUP(C62651,Подписчики!#REF!,3,0)</f>
        <v>#REF!</v>
      </c>
      <c r="F62651" s="3">
        <f t="shared" si="1956"/>
        <v>6</v>
      </c>
      <c r="G62651" s="44">
        <f t="shared" si="1957"/>
        <v>7</v>
      </c>
      <c r="H62651" s="44"/>
    </row>
    <row r="62652" spans="1:8" x14ac:dyDescent="0.25">
      <c r="A62652">
        <v>191251</v>
      </c>
      <c r="B62652" s="1">
        <v>44366.747760517799</v>
      </c>
      <c r="C62652">
        <v>338426</v>
      </c>
      <c r="D62652">
        <v>108086</v>
      </c>
      <c r="E62652" s="16" t="e">
        <f>VLOOKUP(C62652,Подписчики!#REF!,3,0)</f>
        <v>#REF!</v>
      </c>
      <c r="F62652" s="3">
        <f t="shared" si="1956"/>
        <v>6</v>
      </c>
      <c r="G62652" s="44">
        <f t="shared" si="1957"/>
        <v>7</v>
      </c>
      <c r="H62652" s="44"/>
    </row>
    <row r="62653" spans="1:8" x14ac:dyDescent="0.25">
      <c r="A62653">
        <v>191252</v>
      </c>
      <c r="B62653" s="1">
        <v>44366.74816504855</v>
      </c>
      <c r="C62653">
        <v>310108</v>
      </c>
      <c r="D62653">
        <v>119655</v>
      </c>
      <c r="E62653" s="16" t="e">
        <f>VLOOKUP(C62653,Подписчики!#REF!,3,0)</f>
        <v>#REF!</v>
      </c>
      <c r="F62653" s="3">
        <f t="shared" si="1956"/>
        <v>6</v>
      </c>
      <c r="G62653" s="44">
        <f t="shared" si="1957"/>
        <v>7</v>
      </c>
      <c r="H62653" s="44"/>
    </row>
    <row r="62654" spans="1:8" x14ac:dyDescent="0.25">
      <c r="A62654">
        <v>191253</v>
      </c>
      <c r="B62654" s="1">
        <v>44366.748569579286</v>
      </c>
      <c r="C62654">
        <v>16217</v>
      </c>
      <c r="D62654">
        <v>4316</v>
      </c>
      <c r="E62654" s="16" t="e">
        <f>VLOOKUP(C62654,Подписчики!#REF!,3,0)</f>
        <v>#REF!</v>
      </c>
      <c r="F62654" s="3">
        <f t="shared" si="1956"/>
        <v>6</v>
      </c>
      <c r="G62654" s="44">
        <f t="shared" si="1957"/>
        <v>7</v>
      </c>
      <c r="H62654" s="44"/>
    </row>
    <row r="62655" spans="1:8" x14ac:dyDescent="0.25">
      <c r="A62655">
        <v>191258</v>
      </c>
      <c r="B62655" s="1">
        <v>44366.748974110029</v>
      </c>
      <c r="C62655">
        <v>138882</v>
      </c>
      <c r="D62655">
        <v>154256</v>
      </c>
      <c r="E62655" s="16" t="e">
        <f>VLOOKUP(C62655,Подписчики!#REF!,3,0)</f>
        <v>#REF!</v>
      </c>
      <c r="F62655" s="3">
        <f t="shared" si="1956"/>
        <v>6</v>
      </c>
      <c r="G62655" s="44">
        <f t="shared" si="1957"/>
        <v>7</v>
      </c>
      <c r="H62655" s="44"/>
    </row>
    <row r="62656" spans="1:8" x14ac:dyDescent="0.25">
      <c r="A62656">
        <v>191263</v>
      </c>
      <c r="B62656" s="1">
        <v>44366.749378640779</v>
      </c>
      <c r="C62656">
        <v>282120</v>
      </c>
      <c r="D62656">
        <v>250679</v>
      </c>
      <c r="E62656" s="16" t="e">
        <f>VLOOKUP(C62656,Подписчики!#REF!,3,0)</f>
        <v>#REF!</v>
      </c>
      <c r="F62656" s="3">
        <f t="shared" si="1956"/>
        <v>6</v>
      </c>
      <c r="G62656" s="44">
        <f t="shared" si="1957"/>
        <v>7</v>
      </c>
      <c r="H62656" s="44"/>
    </row>
    <row r="62657" spans="1:8" x14ac:dyDescent="0.25">
      <c r="A62657">
        <v>191266</v>
      </c>
      <c r="B62657" s="1">
        <v>44366.750187702266</v>
      </c>
      <c r="C62657">
        <v>79419</v>
      </c>
      <c r="D62657">
        <v>309553</v>
      </c>
      <c r="E62657" s="16" t="e">
        <f>VLOOKUP(C62657,Подписчики!#REF!,3,0)</f>
        <v>#REF!</v>
      </c>
      <c r="F62657" s="3">
        <f t="shared" si="1956"/>
        <v>6</v>
      </c>
      <c r="G62657" s="44">
        <f t="shared" si="1957"/>
        <v>7</v>
      </c>
      <c r="H62657" s="44"/>
    </row>
    <row r="62658" spans="1:8" x14ac:dyDescent="0.25">
      <c r="A62658">
        <v>191267</v>
      </c>
      <c r="B62658" s="1">
        <v>44366.750187702266</v>
      </c>
      <c r="C62658">
        <v>246024</v>
      </c>
      <c r="D62658">
        <v>128523</v>
      </c>
      <c r="E62658" s="16" t="e">
        <f>VLOOKUP(C62658,Подписчики!#REF!,3,0)</f>
        <v>#REF!</v>
      </c>
      <c r="F62658" s="3">
        <f t="shared" si="1956"/>
        <v>6</v>
      </c>
      <c r="G62658" s="44">
        <f t="shared" si="1957"/>
        <v>7</v>
      </c>
      <c r="H62658" s="44"/>
    </row>
    <row r="62659" spans="1:8" x14ac:dyDescent="0.25">
      <c r="A62659">
        <v>191270</v>
      </c>
      <c r="B62659" s="1">
        <v>44366.750187702266</v>
      </c>
      <c r="C62659">
        <v>249464</v>
      </c>
      <c r="D62659">
        <v>411922</v>
      </c>
      <c r="E62659" s="16" t="e">
        <f>VLOOKUP(C62659,Подписчики!#REF!,3,0)</f>
        <v>#REF!</v>
      </c>
      <c r="F62659" s="3">
        <f t="shared" ref="F62659:F62722" si="1958">MONTH(B62659)</f>
        <v>6</v>
      </c>
      <c r="G62659" s="44">
        <f t="shared" ref="G62659:G62722" si="1959">WEEKDAY(B62659,1)</f>
        <v>7</v>
      </c>
      <c r="H62659" s="44"/>
    </row>
    <row r="62660" spans="1:8" x14ac:dyDescent="0.25">
      <c r="A62660">
        <v>191272</v>
      </c>
      <c r="B62660" s="1">
        <v>44366.750187702266</v>
      </c>
      <c r="C62660">
        <v>336045</v>
      </c>
      <c r="D62660">
        <v>81226</v>
      </c>
      <c r="E62660" s="16" t="e">
        <f>VLOOKUP(C62660,Подписчики!#REF!,3,0)</f>
        <v>#REF!</v>
      </c>
      <c r="F62660" s="3">
        <f t="shared" si="1958"/>
        <v>6</v>
      </c>
      <c r="G62660" s="44">
        <f t="shared" si="1959"/>
        <v>7</v>
      </c>
      <c r="H62660" s="44"/>
    </row>
    <row r="62661" spans="1:8" x14ac:dyDescent="0.25">
      <c r="A62661">
        <v>191274</v>
      </c>
      <c r="B62661" s="1">
        <v>44366.751401294503</v>
      </c>
      <c r="C62661">
        <v>105820</v>
      </c>
      <c r="D62661">
        <v>202865</v>
      </c>
      <c r="E62661" s="16" t="e">
        <f>VLOOKUP(C62661,Подписчики!#REF!,3,0)</f>
        <v>#REF!</v>
      </c>
      <c r="F62661" s="3">
        <f t="shared" si="1958"/>
        <v>6</v>
      </c>
      <c r="G62661" s="44">
        <f t="shared" si="1959"/>
        <v>7</v>
      </c>
      <c r="H62661" s="44"/>
    </row>
    <row r="62662" spans="1:8" x14ac:dyDescent="0.25">
      <c r="A62662">
        <v>191275</v>
      </c>
      <c r="B62662" s="1">
        <v>44366.751666666663</v>
      </c>
      <c r="C62662">
        <v>321473</v>
      </c>
      <c r="D62662">
        <v>411922</v>
      </c>
      <c r="E62662" s="16" t="e">
        <f>VLOOKUP(C62662,Подписчики!#REF!,3,0)</f>
        <v>#REF!</v>
      </c>
      <c r="F62662" s="3">
        <f t="shared" si="1958"/>
        <v>6</v>
      </c>
      <c r="G62662" s="44">
        <f t="shared" si="1959"/>
        <v>7</v>
      </c>
      <c r="H62662" s="44"/>
    </row>
    <row r="62663" spans="1:8" x14ac:dyDescent="0.25">
      <c r="A62663">
        <v>191280</v>
      </c>
      <c r="B62663" s="1">
        <v>44366.75221035599</v>
      </c>
      <c r="C62663">
        <v>312985</v>
      </c>
      <c r="D62663">
        <v>347393</v>
      </c>
      <c r="E62663" s="16" t="e">
        <f>VLOOKUP(C62663,Подписчики!#REF!,3,0)</f>
        <v>#REF!</v>
      </c>
      <c r="F62663" s="3">
        <f t="shared" si="1958"/>
        <v>6</v>
      </c>
      <c r="G62663" s="44">
        <f t="shared" si="1959"/>
        <v>7</v>
      </c>
      <c r="H62663" s="44"/>
    </row>
    <row r="62664" spans="1:8" x14ac:dyDescent="0.25">
      <c r="A62664">
        <v>191284</v>
      </c>
      <c r="B62664" s="1">
        <v>44366.752614886733</v>
      </c>
      <c r="C62664">
        <v>259524</v>
      </c>
      <c r="D62664">
        <v>16875</v>
      </c>
      <c r="E62664" s="16" t="e">
        <f>VLOOKUP(C62664,Подписчики!#REF!,3,0)</f>
        <v>#REF!</v>
      </c>
      <c r="F62664" s="3">
        <f t="shared" si="1958"/>
        <v>6</v>
      </c>
      <c r="G62664" s="44">
        <f t="shared" si="1959"/>
        <v>7</v>
      </c>
      <c r="H62664" s="44"/>
    </row>
    <row r="62665" spans="1:8" x14ac:dyDescent="0.25">
      <c r="A62665">
        <v>191285</v>
      </c>
      <c r="B62665" s="1">
        <v>44366.753019417476</v>
      </c>
      <c r="C62665">
        <v>279215</v>
      </c>
      <c r="D62665">
        <v>81226</v>
      </c>
      <c r="E62665" s="16" t="e">
        <f>VLOOKUP(C62665,Подписчики!#REF!,3,0)</f>
        <v>#REF!</v>
      </c>
      <c r="F62665" s="3">
        <f t="shared" si="1958"/>
        <v>6</v>
      </c>
      <c r="G62665" s="44">
        <f t="shared" si="1959"/>
        <v>7</v>
      </c>
      <c r="H62665" s="44"/>
    </row>
    <row r="62666" spans="1:8" x14ac:dyDescent="0.25">
      <c r="A62666">
        <v>191290</v>
      </c>
      <c r="B62666" s="1">
        <v>44366.753349406412</v>
      </c>
      <c r="C62666">
        <v>272359</v>
      </c>
      <c r="D62666">
        <v>235145</v>
      </c>
      <c r="E62666" s="16" t="e">
        <f>VLOOKUP(C62666,Подписчики!#REF!,3,0)</f>
        <v>#REF!</v>
      </c>
      <c r="F62666" s="3">
        <f t="shared" si="1958"/>
        <v>6</v>
      </c>
      <c r="G62666" s="44">
        <f t="shared" si="1959"/>
        <v>7</v>
      </c>
      <c r="H62666" s="44"/>
    </row>
    <row r="62667" spans="1:8" x14ac:dyDescent="0.25">
      <c r="A62667">
        <v>191294</v>
      </c>
      <c r="B62667" s="1">
        <v>44366.753423948219</v>
      </c>
      <c r="C62667">
        <v>341594</v>
      </c>
      <c r="D62667">
        <v>165114</v>
      </c>
      <c r="E62667" s="16" t="e">
        <f>VLOOKUP(C62667,Подписчики!#REF!,3,0)</f>
        <v>#REF!</v>
      </c>
      <c r="F62667" s="3">
        <f t="shared" si="1958"/>
        <v>6</v>
      </c>
      <c r="G62667" s="44">
        <f t="shared" si="1959"/>
        <v>7</v>
      </c>
      <c r="H62667" s="44"/>
    </row>
    <row r="62668" spans="1:8" x14ac:dyDescent="0.25">
      <c r="A62668">
        <v>191295</v>
      </c>
      <c r="B62668" s="1">
        <v>44366.754637540456</v>
      </c>
      <c r="C62668">
        <v>52590</v>
      </c>
      <c r="D62668">
        <v>411922</v>
      </c>
      <c r="E62668" s="16" t="e">
        <f>VLOOKUP(C62668,Подписчики!#REF!,3,0)</f>
        <v>#REF!</v>
      </c>
      <c r="F62668" s="3">
        <f t="shared" si="1958"/>
        <v>6</v>
      </c>
      <c r="G62668" s="44">
        <f t="shared" si="1959"/>
        <v>7</v>
      </c>
      <c r="H62668" s="44"/>
    </row>
    <row r="62669" spans="1:8" x14ac:dyDescent="0.25">
      <c r="A62669">
        <v>191298</v>
      </c>
      <c r="B62669" s="1">
        <v>44366.754637540456</v>
      </c>
      <c r="C62669">
        <v>165711</v>
      </c>
      <c r="D62669">
        <v>439981</v>
      </c>
      <c r="E62669" s="16" t="e">
        <f>VLOOKUP(C62669,Подписчики!#REF!,3,0)</f>
        <v>#REF!</v>
      </c>
      <c r="F62669" s="3">
        <f t="shared" si="1958"/>
        <v>6</v>
      </c>
      <c r="G62669" s="44">
        <f t="shared" si="1959"/>
        <v>7</v>
      </c>
      <c r="H62669" s="44"/>
    </row>
    <row r="62670" spans="1:8" x14ac:dyDescent="0.25">
      <c r="A62670">
        <v>191299</v>
      </c>
      <c r="B62670" s="1">
        <v>44366.754637540456</v>
      </c>
      <c r="C62670">
        <v>225289</v>
      </c>
      <c r="D62670">
        <v>342585</v>
      </c>
      <c r="E62670" s="16" t="e">
        <f>VLOOKUP(C62670,Подписчики!#REF!,3,0)</f>
        <v>#REF!</v>
      </c>
      <c r="F62670" s="3">
        <f t="shared" si="1958"/>
        <v>6</v>
      </c>
      <c r="G62670" s="44">
        <f t="shared" si="1959"/>
        <v>7</v>
      </c>
      <c r="H62670" s="44"/>
    </row>
    <row r="62671" spans="1:8" x14ac:dyDescent="0.25">
      <c r="A62671">
        <v>191300</v>
      </c>
      <c r="B62671" s="1">
        <v>44366.754637540456</v>
      </c>
      <c r="C62671">
        <v>245529</v>
      </c>
      <c r="D62671">
        <v>408587</v>
      </c>
      <c r="E62671" s="16" t="e">
        <f>VLOOKUP(C62671,Подписчики!#REF!,3,0)</f>
        <v>#REF!</v>
      </c>
      <c r="F62671" s="3">
        <f t="shared" si="1958"/>
        <v>6</v>
      </c>
      <c r="G62671" s="44">
        <f t="shared" si="1959"/>
        <v>7</v>
      </c>
      <c r="H62671" s="44"/>
    </row>
    <row r="62672" spans="1:8" x14ac:dyDescent="0.25">
      <c r="A62672">
        <v>191301</v>
      </c>
      <c r="B62672" s="1">
        <v>44366.754637540456</v>
      </c>
      <c r="C62672">
        <v>246798</v>
      </c>
      <c r="D62672">
        <v>118549</v>
      </c>
      <c r="E62672" s="16" t="e">
        <f>VLOOKUP(C62672,Подписчики!#REF!,3,0)</f>
        <v>#REF!</v>
      </c>
      <c r="F62672" s="3">
        <f t="shared" si="1958"/>
        <v>6</v>
      </c>
      <c r="G62672" s="44">
        <f t="shared" si="1959"/>
        <v>7</v>
      </c>
      <c r="H62672" s="44"/>
    </row>
    <row r="62673" spans="1:8" x14ac:dyDescent="0.25">
      <c r="A62673">
        <v>191302</v>
      </c>
      <c r="B62673" s="1">
        <v>44366.754637540456</v>
      </c>
      <c r="C62673">
        <v>268979</v>
      </c>
      <c r="D62673">
        <v>112334</v>
      </c>
      <c r="E62673" s="16" t="e">
        <f>VLOOKUP(C62673,Подписчики!#REF!,3,0)</f>
        <v>#REF!</v>
      </c>
      <c r="F62673" s="3">
        <f t="shared" si="1958"/>
        <v>6</v>
      </c>
      <c r="G62673" s="44">
        <f t="shared" si="1959"/>
        <v>7</v>
      </c>
      <c r="H62673" s="44"/>
    </row>
    <row r="62674" spans="1:8" x14ac:dyDescent="0.25">
      <c r="A62674">
        <v>191304</v>
      </c>
      <c r="B62674" s="1">
        <v>44366.755042071192</v>
      </c>
      <c r="C62674">
        <v>236284</v>
      </c>
      <c r="D62674">
        <v>381952</v>
      </c>
      <c r="E62674" s="16" t="e">
        <f>VLOOKUP(C62674,Подписчики!#REF!,3,0)</f>
        <v>#REF!</v>
      </c>
      <c r="F62674" s="3">
        <f t="shared" si="1958"/>
        <v>6</v>
      </c>
      <c r="G62674" s="44">
        <f t="shared" si="1959"/>
        <v>7</v>
      </c>
      <c r="H62674" s="44"/>
    </row>
    <row r="62675" spans="1:8" x14ac:dyDescent="0.25">
      <c r="A62675">
        <v>191306</v>
      </c>
      <c r="B62675" s="1">
        <v>44366.755446601943</v>
      </c>
      <c r="C62675">
        <v>26182</v>
      </c>
      <c r="D62675">
        <v>180017</v>
      </c>
      <c r="E62675" s="16" t="e">
        <f>VLOOKUP(C62675,Подписчики!#REF!,3,0)</f>
        <v>#REF!</v>
      </c>
      <c r="F62675" s="3">
        <f t="shared" si="1958"/>
        <v>6</v>
      </c>
      <c r="G62675" s="44">
        <f t="shared" si="1959"/>
        <v>7</v>
      </c>
      <c r="H62675" s="44"/>
    </row>
    <row r="62676" spans="1:8" x14ac:dyDescent="0.25">
      <c r="A62676">
        <v>191311</v>
      </c>
      <c r="B62676" s="1">
        <v>44366.755446601943</v>
      </c>
      <c r="C62676">
        <v>41659</v>
      </c>
      <c r="D62676">
        <v>396787</v>
      </c>
      <c r="E62676" s="16" t="e">
        <f>VLOOKUP(C62676,Подписчики!#REF!,3,0)</f>
        <v>#REF!</v>
      </c>
      <c r="F62676" s="3">
        <f t="shared" si="1958"/>
        <v>6</v>
      </c>
      <c r="G62676" s="44">
        <f t="shared" si="1959"/>
        <v>7</v>
      </c>
      <c r="H62676" s="44"/>
    </row>
    <row r="62677" spans="1:8" x14ac:dyDescent="0.25">
      <c r="A62677">
        <v>191312</v>
      </c>
      <c r="B62677" s="1">
        <v>44366.755851132686</v>
      </c>
      <c r="C62677">
        <v>147554</v>
      </c>
      <c r="D62677">
        <v>320523</v>
      </c>
      <c r="E62677" s="16" t="e">
        <f>VLOOKUP(C62677,Подписчики!#REF!,3,0)</f>
        <v>#REF!</v>
      </c>
      <c r="F62677" s="3">
        <f t="shared" si="1958"/>
        <v>6</v>
      </c>
      <c r="G62677" s="44">
        <f t="shared" si="1959"/>
        <v>7</v>
      </c>
      <c r="H62677" s="44"/>
    </row>
    <row r="62678" spans="1:8" x14ac:dyDescent="0.25">
      <c r="A62678">
        <v>191314</v>
      </c>
      <c r="B62678" s="1">
        <v>44366.755851132686</v>
      </c>
      <c r="C62678">
        <v>148854</v>
      </c>
      <c r="D62678">
        <v>43842</v>
      </c>
      <c r="E62678" s="16" t="e">
        <f>VLOOKUP(C62678,Подписчики!#REF!,3,0)</f>
        <v>#REF!</v>
      </c>
      <c r="F62678" s="3">
        <f t="shared" si="1958"/>
        <v>6</v>
      </c>
      <c r="G62678" s="44">
        <f t="shared" si="1959"/>
        <v>7</v>
      </c>
      <c r="H62678" s="44"/>
    </row>
    <row r="62679" spans="1:8" x14ac:dyDescent="0.25">
      <c r="A62679">
        <v>191317</v>
      </c>
      <c r="B62679" s="1">
        <v>44366.755851132686</v>
      </c>
      <c r="C62679">
        <v>320516</v>
      </c>
      <c r="D62679">
        <v>473327</v>
      </c>
      <c r="E62679" s="16" t="e">
        <f>VLOOKUP(C62679,Подписчики!#REF!,3,0)</f>
        <v>#REF!</v>
      </c>
      <c r="F62679" s="3">
        <f t="shared" si="1958"/>
        <v>6</v>
      </c>
      <c r="G62679" s="44">
        <f t="shared" si="1959"/>
        <v>7</v>
      </c>
      <c r="H62679" s="44"/>
    </row>
    <row r="62680" spans="1:8" x14ac:dyDescent="0.25">
      <c r="A62680">
        <v>191319</v>
      </c>
      <c r="B62680" s="1">
        <v>44366.755851924194</v>
      </c>
      <c r="C62680">
        <v>282522</v>
      </c>
      <c r="D62680">
        <v>241927</v>
      </c>
      <c r="E62680" s="16" t="e">
        <f>VLOOKUP(C62680,Подписчики!#REF!,3,0)</f>
        <v>#REF!</v>
      </c>
      <c r="F62680" s="3">
        <f t="shared" si="1958"/>
        <v>6</v>
      </c>
      <c r="G62680" s="44">
        <f t="shared" si="1959"/>
        <v>7</v>
      </c>
      <c r="H62680" s="44"/>
    </row>
    <row r="62681" spans="1:8" x14ac:dyDescent="0.25">
      <c r="A62681">
        <v>191321</v>
      </c>
      <c r="B62681" s="1">
        <v>44366.756255663429</v>
      </c>
      <c r="C62681">
        <v>2587</v>
      </c>
      <c r="D62681">
        <v>154228</v>
      </c>
      <c r="E62681" s="16" t="e">
        <f>VLOOKUP(C62681,Подписчики!#REF!,3,0)</f>
        <v>#REF!</v>
      </c>
      <c r="F62681" s="3">
        <f t="shared" si="1958"/>
        <v>6</v>
      </c>
      <c r="G62681" s="44">
        <f t="shared" si="1959"/>
        <v>7</v>
      </c>
      <c r="H62681" s="44"/>
    </row>
    <row r="62682" spans="1:8" x14ac:dyDescent="0.25">
      <c r="A62682">
        <v>191324</v>
      </c>
      <c r="B62682" s="1">
        <v>44366.756255663429</v>
      </c>
      <c r="C62682">
        <v>62672</v>
      </c>
      <c r="D62682">
        <v>88863</v>
      </c>
      <c r="E62682" s="16" t="e">
        <f>VLOOKUP(C62682,Подписчики!#REF!,3,0)</f>
        <v>#REF!</v>
      </c>
      <c r="F62682" s="3">
        <f t="shared" si="1958"/>
        <v>6</v>
      </c>
      <c r="G62682" s="44">
        <f t="shared" si="1959"/>
        <v>7</v>
      </c>
      <c r="H62682" s="44"/>
    </row>
    <row r="62683" spans="1:8" x14ac:dyDescent="0.25">
      <c r="A62683">
        <v>191328</v>
      </c>
      <c r="B62683" s="1">
        <v>44366.756255663429</v>
      </c>
      <c r="C62683">
        <v>107830</v>
      </c>
      <c r="D62683">
        <v>242428</v>
      </c>
      <c r="E62683" s="16" t="e">
        <f>VLOOKUP(C62683,Подписчики!#REF!,3,0)</f>
        <v>#REF!</v>
      </c>
      <c r="F62683" s="3">
        <f t="shared" si="1958"/>
        <v>6</v>
      </c>
      <c r="G62683" s="44">
        <f t="shared" si="1959"/>
        <v>7</v>
      </c>
      <c r="H62683" s="44"/>
    </row>
    <row r="62684" spans="1:8" x14ac:dyDescent="0.25">
      <c r="A62684">
        <v>191333</v>
      </c>
      <c r="B62684" s="1">
        <v>44366.758278317153</v>
      </c>
      <c r="C62684">
        <v>214884</v>
      </c>
      <c r="D62684">
        <v>295146</v>
      </c>
      <c r="E62684" s="16" t="e">
        <f>VLOOKUP(C62684,Подписчики!#REF!,3,0)</f>
        <v>#REF!</v>
      </c>
      <c r="F62684" s="3">
        <f t="shared" si="1958"/>
        <v>6</v>
      </c>
      <c r="G62684" s="44">
        <f t="shared" si="1959"/>
        <v>7</v>
      </c>
      <c r="H62684" s="44"/>
    </row>
    <row r="62685" spans="1:8" x14ac:dyDescent="0.25">
      <c r="A62685">
        <v>191337</v>
      </c>
      <c r="B62685" s="1">
        <v>44366.759087378639</v>
      </c>
      <c r="C62685">
        <v>330665</v>
      </c>
      <c r="D62685">
        <v>154256</v>
      </c>
      <c r="E62685" s="16" t="e">
        <f>VLOOKUP(C62685,Подписчики!#REF!,3,0)</f>
        <v>#REF!</v>
      </c>
      <c r="F62685" s="3">
        <f t="shared" si="1958"/>
        <v>6</v>
      </c>
      <c r="G62685" s="44">
        <f t="shared" si="1959"/>
        <v>7</v>
      </c>
      <c r="H62685" s="44"/>
    </row>
    <row r="62686" spans="1:8" x14ac:dyDescent="0.25">
      <c r="A62686">
        <v>191342</v>
      </c>
      <c r="B62686" s="1">
        <v>44366.759491909383</v>
      </c>
      <c r="C62686">
        <v>46478</v>
      </c>
      <c r="D62686">
        <v>333426</v>
      </c>
      <c r="E62686" s="16" t="e">
        <f>VLOOKUP(C62686,Подписчики!#REF!,3,0)</f>
        <v>#REF!</v>
      </c>
      <c r="F62686" s="3">
        <f t="shared" si="1958"/>
        <v>6</v>
      </c>
      <c r="G62686" s="44">
        <f t="shared" si="1959"/>
        <v>7</v>
      </c>
      <c r="H62686" s="44"/>
    </row>
    <row r="62687" spans="1:8" x14ac:dyDescent="0.25">
      <c r="A62687">
        <v>191346</v>
      </c>
      <c r="B62687" s="1">
        <v>44366.760429700611</v>
      </c>
      <c r="C62687">
        <v>46768</v>
      </c>
      <c r="D62687">
        <v>111368</v>
      </c>
      <c r="E62687" s="16" t="e">
        <f>VLOOKUP(C62687,Подписчики!#REF!,3,0)</f>
        <v>#REF!</v>
      </c>
      <c r="F62687" s="3">
        <f t="shared" si="1958"/>
        <v>6</v>
      </c>
      <c r="G62687" s="44">
        <f t="shared" si="1959"/>
        <v>7</v>
      </c>
      <c r="H62687" s="44"/>
    </row>
    <row r="62688" spans="1:8" x14ac:dyDescent="0.25">
      <c r="A62688">
        <v>191351</v>
      </c>
      <c r="B62688" s="1">
        <v>44366.76070550162</v>
      </c>
      <c r="C62688">
        <v>301006</v>
      </c>
      <c r="D62688">
        <v>230836</v>
      </c>
      <c r="E62688" s="16" t="e">
        <f>VLOOKUP(C62688,Подписчики!#REF!,3,0)</f>
        <v>#REF!</v>
      </c>
      <c r="F62688" s="3">
        <f t="shared" si="1958"/>
        <v>6</v>
      </c>
      <c r="G62688" s="44">
        <f t="shared" si="1959"/>
        <v>7</v>
      </c>
      <c r="H62688" s="44"/>
    </row>
    <row r="62689" spans="1:8" x14ac:dyDescent="0.25">
      <c r="A62689">
        <v>191354</v>
      </c>
      <c r="B62689" s="1">
        <v>44366.761514563106</v>
      </c>
      <c r="C62689">
        <v>74918</v>
      </c>
      <c r="D62689">
        <v>330333</v>
      </c>
      <c r="E62689" s="16" t="e">
        <f>VLOOKUP(C62689,Подписчики!#REF!,3,0)</f>
        <v>#REF!</v>
      </c>
      <c r="F62689" s="3">
        <f t="shared" si="1958"/>
        <v>6</v>
      </c>
      <c r="G62689" s="44">
        <f t="shared" si="1959"/>
        <v>7</v>
      </c>
      <c r="H62689" s="44"/>
    </row>
    <row r="62690" spans="1:8" x14ac:dyDescent="0.25">
      <c r="A62690">
        <v>191356</v>
      </c>
      <c r="B62690" s="1">
        <v>44366.761619922479</v>
      </c>
      <c r="C62690">
        <v>228016</v>
      </c>
      <c r="D62690">
        <v>44466</v>
      </c>
      <c r="E62690" s="16" t="e">
        <f>VLOOKUP(C62690,Подписчики!#REF!,3,0)</f>
        <v>#REF!</v>
      </c>
      <c r="F62690" s="3">
        <f t="shared" si="1958"/>
        <v>6</v>
      </c>
      <c r="G62690" s="44">
        <f t="shared" si="1959"/>
        <v>7</v>
      </c>
      <c r="H62690" s="44"/>
    </row>
    <row r="62691" spans="1:8" x14ac:dyDescent="0.25">
      <c r="A62691">
        <v>191360</v>
      </c>
      <c r="B62691" s="1">
        <v>44366.762323624593</v>
      </c>
      <c r="C62691">
        <v>279462</v>
      </c>
      <c r="D62691">
        <v>364695</v>
      </c>
      <c r="E62691" s="16" t="e">
        <f>VLOOKUP(C62691,Подписчики!#REF!,3,0)</f>
        <v>#REF!</v>
      </c>
      <c r="F62691" s="3">
        <f t="shared" si="1958"/>
        <v>6</v>
      </c>
      <c r="G62691" s="44">
        <f t="shared" si="1959"/>
        <v>7</v>
      </c>
      <c r="H62691" s="44"/>
    </row>
    <row r="62692" spans="1:8" x14ac:dyDescent="0.25">
      <c r="A62692">
        <v>191361</v>
      </c>
      <c r="B62692" s="1">
        <v>44366.762728155343</v>
      </c>
      <c r="C62692">
        <v>41712</v>
      </c>
      <c r="D62692">
        <v>298909</v>
      </c>
      <c r="E62692" s="16" t="e">
        <f>VLOOKUP(C62692,Подписчики!#REF!,3,0)</f>
        <v>#REF!</v>
      </c>
      <c r="F62692" s="3">
        <f t="shared" si="1958"/>
        <v>6</v>
      </c>
      <c r="G62692" s="44">
        <f t="shared" si="1959"/>
        <v>7</v>
      </c>
      <c r="H62692" s="44"/>
    </row>
    <row r="62693" spans="1:8" x14ac:dyDescent="0.25">
      <c r="A62693">
        <v>191364</v>
      </c>
      <c r="B62693" s="1">
        <v>44366.762728155343</v>
      </c>
      <c r="C62693">
        <v>97661</v>
      </c>
      <c r="D62693">
        <v>347008</v>
      </c>
      <c r="E62693" s="16" t="e">
        <f>VLOOKUP(C62693,Подписчики!#REF!,3,0)</f>
        <v>#REF!</v>
      </c>
      <c r="F62693" s="3">
        <f t="shared" si="1958"/>
        <v>6</v>
      </c>
      <c r="G62693" s="44">
        <f t="shared" si="1959"/>
        <v>7</v>
      </c>
      <c r="H62693" s="44"/>
    </row>
    <row r="62694" spans="1:8" x14ac:dyDescent="0.25">
      <c r="A62694">
        <v>191367</v>
      </c>
      <c r="B62694" s="1">
        <v>44366.762728155343</v>
      </c>
      <c r="C62694">
        <v>274818</v>
      </c>
      <c r="D62694">
        <v>229772</v>
      </c>
      <c r="E62694" s="16" t="e">
        <f>VLOOKUP(C62694,Подписчики!#REF!,3,0)</f>
        <v>#REF!</v>
      </c>
      <c r="F62694" s="3">
        <f t="shared" si="1958"/>
        <v>6</v>
      </c>
      <c r="G62694" s="44">
        <f t="shared" si="1959"/>
        <v>7</v>
      </c>
      <c r="H62694" s="44"/>
    </row>
    <row r="62695" spans="1:8" x14ac:dyDescent="0.25">
      <c r="A62695">
        <v>191371</v>
      </c>
      <c r="B62695" s="1">
        <v>44366.762728155343</v>
      </c>
      <c r="C62695">
        <v>292823</v>
      </c>
      <c r="D62695">
        <v>154256</v>
      </c>
      <c r="E62695" s="16" t="e">
        <f>VLOOKUP(C62695,Подписчики!#REF!,3,0)</f>
        <v>#REF!</v>
      </c>
      <c r="F62695" s="3">
        <f t="shared" si="1958"/>
        <v>6</v>
      </c>
      <c r="G62695" s="44">
        <f t="shared" si="1959"/>
        <v>7</v>
      </c>
      <c r="H62695" s="44"/>
    </row>
    <row r="62696" spans="1:8" x14ac:dyDescent="0.25">
      <c r="A62696">
        <v>191375</v>
      </c>
      <c r="B62696" s="1">
        <v>44366.762901699884</v>
      </c>
      <c r="C62696">
        <v>285835</v>
      </c>
      <c r="D62696">
        <v>258251</v>
      </c>
      <c r="E62696" s="16" t="e">
        <f>VLOOKUP(C62696,Подписчики!#REF!,3,0)</f>
        <v>#REF!</v>
      </c>
      <c r="F62696" s="3">
        <f t="shared" si="1958"/>
        <v>6</v>
      </c>
      <c r="G62696" s="44">
        <f t="shared" si="1959"/>
        <v>7</v>
      </c>
      <c r="H62696" s="44"/>
    </row>
    <row r="62697" spans="1:8" x14ac:dyDescent="0.25">
      <c r="A62697">
        <v>191380</v>
      </c>
      <c r="B62697" s="1">
        <v>44366.763132686079</v>
      </c>
      <c r="C62697">
        <v>36203</v>
      </c>
      <c r="D62697">
        <v>333426</v>
      </c>
      <c r="E62697" s="16" t="e">
        <f>VLOOKUP(C62697,Подписчики!#REF!,3,0)</f>
        <v>#REF!</v>
      </c>
      <c r="F62697" s="3">
        <f t="shared" si="1958"/>
        <v>6</v>
      </c>
      <c r="G62697" s="44">
        <f t="shared" si="1959"/>
        <v>7</v>
      </c>
      <c r="H62697" s="44"/>
    </row>
    <row r="62698" spans="1:8" x14ac:dyDescent="0.25">
      <c r="A62698">
        <v>191384</v>
      </c>
      <c r="B62698" s="1">
        <v>44366.763132686079</v>
      </c>
      <c r="C62698">
        <v>136749</v>
      </c>
      <c r="D62698">
        <v>217287</v>
      </c>
      <c r="E62698" s="16" t="e">
        <f>VLOOKUP(C62698,Подписчики!#REF!,3,0)</f>
        <v>#REF!</v>
      </c>
      <c r="F62698" s="3">
        <f t="shared" si="1958"/>
        <v>6</v>
      </c>
      <c r="G62698" s="44">
        <f t="shared" si="1959"/>
        <v>7</v>
      </c>
      <c r="H62698" s="44"/>
    </row>
    <row r="62699" spans="1:8" x14ac:dyDescent="0.25">
      <c r="A62699">
        <v>191389</v>
      </c>
      <c r="B62699" s="1">
        <v>44366.76353721683</v>
      </c>
      <c r="C62699">
        <v>18134</v>
      </c>
      <c r="D62699">
        <v>318314</v>
      </c>
      <c r="E62699" s="16" t="e">
        <f>VLOOKUP(C62699,Подписчики!#REF!,3,0)</f>
        <v>#REF!</v>
      </c>
      <c r="F62699" s="3">
        <f t="shared" si="1958"/>
        <v>6</v>
      </c>
      <c r="G62699" s="44">
        <f t="shared" si="1959"/>
        <v>7</v>
      </c>
      <c r="H62699" s="44"/>
    </row>
    <row r="62700" spans="1:8" x14ac:dyDescent="0.25">
      <c r="A62700">
        <v>191394</v>
      </c>
      <c r="B62700" s="1">
        <v>44366.763666666666</v>
      </c>
      <c r="C62700">
        <v>244489</v>
      </c>
      <c r="D62700">
        <v>250679</v>
      </c>
      <c r="E62700" s="16" t="e">
        <f>VLOOKUP(C62700,Подписчики!#REF!,3,0)</f>
        <v>#REF!</v>
      </c>
      <c r="F62700" s="3">
        <f t="shared" si="1958"/>
        <v>6</v>
      </c>
      <c r="G62700" s="44">
        <f t="shared" si="1959"/>
        <v>7</v>
      </c>
      <c r="H62700" s="44"/>
    </row>
    <row r="62701" spans="1:8" x14ac:dyDescent="0.25">
      <c r="A62701">
        <v>191396</v>
      </c>
      <c r="B62701" s="1">
        <v>44366.763941747573</v>
      </c>
      <c r="C62701">
        <v>80283</v>
      </c>
      <c r="D62701">
        <v>191893</v>
      </c>
      <c r="E62701" s="16" t="e">
        <f>VLOOKUP(C62701,Подписчики!#REF!,3,0)</f>
        <v>#REF!</v>
      </c>
      <c r="F62701" s="3">
        <f t="shared" si="1958"/>
        <v>6</v>
      </c>
      <c r="G62701" s="44">
        <f t="shared" si="1959"/>
        <v>7</v>
      </c>
      <c r="H62701" s="44"/>
    </row>
    <row r="62702" spans="1:8" x14ac:dyDescent="0.25">
      <c r="A62702">
        <v>191401</v>
      </c>
      <c r="B62702" s="1">
        <v>44366.763941747573</v>
      </c>
      <c r="C62702">
        <v>335194</v>
      </c>
      <c r="D62702">
        <v>107853</v>
      </c>
      <c r="E62702" s="16" t="e">
        <f>VLOOKUP(C62702,Подписчики!#REF!,3,0)</f>
        <v>#REF!</v>
      </c>
      <c r="F62702" s="3">
        <f t="shared" si="1958"/>
        <v>6</v>
      </c>
      <c r="G62702" s="44">
        <f t="shared" si="1959"/>
        <v>7</v>
      </c>
      <c r="H62702" s="44"/>
    </row>
    <row r="62703" spans="1:8" x14ac:dyDescent="0.25">
      <c r="A62703">
        <v>191405</v>
      </c>
      <c r="B62703" s="1">
        <v>44366.764346278316</v>
      </c>
      <c r="C62703">
        <v>141467</v>
      </c>
      <c r="D62703">
        <v>167074</v>
      </c>
      <c r="E62703" s="16" t="e">
        <f>VLOOKUP(C62703,Подписчики!#REF!,3,0)</f>
        <v>#REF!</v>
      </c>
      <c r="F62703" s="3">
        <f t="shared" si="1958"/>
        <v>6</v>
      </c>
      <c r="G62703" s="44">
        <f t="shared" si="1959"/>
        <v>7</v>
      </c>
      <c r="H62703" s="44"/>
    </row>
    <row r="62704" spans="1:8" x14ac:dyDescent="0.25">
      <c r="A62704">
        <v>191406</v>
      </c>
      <c r="B62704" s="1">
        <v>44366.764750809059</v>
      </c>
      <c r="C62704">
        <v>28835</v>
      </c>
      <c r="D62704">
        <v>147928</v>
      </c>
      <c r="E62704" s="16" t="e">
        <f>VLOOKUP(C62704,Подписчики!#REF!,3,0)</f>
        <v>#REF!</v>
      </c>
      <c r="F62704" s="3">
        <f t="shared" si="1958"/>
        <v>6</v>
      </c>
      <c r="G62704" s="44">
        <f t="shared" si="1959"/>
        <v>7</v>
      </c>
      <c r="H62704" s="44"/>
    </row>
    <row r="62705" spans="1:8" x14ac:dyDescent="0.25">
      <c r="A62705">
        <v>191410</v>
      </c>
      <c r="B62705" s="1">
        <v>44366.765495773187</v>
      </c>
      <c r="C62705">
        <v>83363</v>
      </c>
      <c r="D62705">
        <v>408587</v>
      </c>
      <c r="E62705" s="16" t="e">
        <f>VLOOKUP(C62705,Подписчики!#REF!,3,0)</f>
        <v>#REF!</v>
      </c>
      <c r="F62705" s="3">
        <f t="shared" si="1958"/>
        <v>6</v>
      </c>
      <c r="G62705" s="44">
        <f t="shared" si="1959"/>
        <v>7</v>
      </c>
      <c r="H62705" s="44"/>
    </row>
    <row r="62706" spans="1:8" x14ac:dyDescent="0.25">
      <c r="A62706">
        <v>191415</v>
      </c>
      <c r="B62706" s="1">
        <v>44366.766000000003</v>
      </c>
      <c r="C62706">
        <v>274477</v>
      </c>
      <c r="D62706">
        <v>4641</v>
      </c>
      <c r="E62706" s="16" t="e">
        <f>VLOOKUP(C62706,Подписчики!#REF!,3,0)</f>
        <v>#REF!</v>
      </c>
      <c r="F62706" s="3">
        <f t="shared" si="1958"/>
        <v>6</v>
      </c>
      <c r="G62706" s="44">
        <f t="shared" si="1959"/>
        <v>7</v>
      </c>
      <c r="H62706" s="44"/>
    </row>
    <row r="62707" spans="1:8" x14ac:dyDescent="0.25">
      <c r="A62707">
        <v>191419</v>
      </c>
      <c r="B62707" s="1">
        <v>44366.76636893204</v>
      </c>
      <c r="C62707">
        <v>219928</v>
      </c>
      <c r="D62707">
        <v>180863</v>
      </c>
      <c r="E62707" s="16" t="e">
        <f>VLOOKUP(C62707,Подписчики!#REF!,3,0)</f>
        <v>#REF!</v>
      </c>
      <c r="F62707" s="3">
        <f t="shared" si="1958"/>
        <v>6</v>
      </c>
      <c r="G62707" s="44">
        <f t="shared" si="1959"/>
        <v>7</v>
      </c>
      <c r="H62707" s="44"/>
    </row>
    <row r="62708" spans="1:8" x14ac:dyDescent="0.25">
      <c r="A62708">
        <v>191424</v>
      </c>
      <c r="B62708" s="1">
        <v>44366.76636893204</v>
      </c>
      <c r="C62708">
        <v>284959</v>
      </c>
      <c r="D62708">
        <v>230507</v>
      </c>
      <c r="E62708" s="16" t="e">
        <f>VLOOKUP(C62708,Подписчики!#REF!,3,0)</f>
        <v>#REF!</v>
      </c>
      <c r="F62708" s="3">
        <f t="shared" si="1958"/>
        <v>6</v>
      </c>
      <c r="G62708" s="44">
        <f t="shared" si="1959"/>
        <v>7</v>
      </c>
      <c r="H62708" s="44"/>
    </row>
    <row r="62709" spans="1:8" x14ac:dyDescent="0.25">
      <c r="A62709">
        <v>191429</v>
      </c>
      <c r="B62709" s="1">
        <v>44366.766773462783</v>
      </c>
      <c r="C62709">
        <v>246525</v>
      </c>
      <c r="D62709">
        <v>81226</v>
      </c>
      <c r="E62709" s="16" t="e">
        <f>VLOOKUP(C62709,Подписчики!#REF!,3,0)</f>
        <v>#REF!</v>
      </c>
      <c r="F62709" s="3">
        <f t="shared" si="1958"/>
        <v>6</v>
      </c>
      <c r="G62709" s="44">
        <f t="shared" si="1959"/>
        <v>7</v>
      </c>
      <c r="H62709" s="44"/>
    </row>
    <row r="62710" spans="1:8" x14ac:dyDescent="0.25">
      <c r="A62710">
        <v>191430</v>
      </c>
      <c r="B62710" s="1">
        <v>44366.766773462783</v>
      </c>
      <c r="C62710">
        <v>262625</v>
      </c>
      <c r="D62710">
        <v>241090</v>
      </c>
      <c r="E62710" s="16" t="e">
        <f>VLOOKUP(C62710,Подписчики!#REF!,3,0)</f>
        <v>#REF!</v>
      </c>
      <c r="F62710" s="3">
        <f t="shared" si="1958"/>
        <v>6</v>
      </c>
      <c r="G62710" s="44">
        <f t="shared" si="1959"/>
        <v>7</v>
      </c>
      <c r="H62710" s="44"/>
    </row>
    <row r="62711" spans="1:8" x14ac:dyDescent="0.25">
      <c r="A62711">
        <v>191433</v>
      </c>
      <c r="B62711" s="1">
        <v>44366.767582524277</v>
      </c>
      <c r="C62711">
        <v>151574</v>
      </c>
      <c r="D62711">
        <v>341333</v>
      </c>
      <c r="E62711" s="16" t="e">
        <f>VLOOKUP(C62711,Подписчики!#REF!,3,0)</f>
        <v>#REF!</v>
      </c>
      <c r="F62711" s="3">
        <f t="shared" si="1958"/>
        <v>6</v>
      </c>
      <c r="G62711" s="44">
        <f t="shared" si="1959"/>
        <v>7</v>
      </c>
      <c r="H62711" s="44"/>
    </row>
    <row r="62712" spans="1:8" x14ac:dyDescent="0.25">
      <c r="A62712">
        <v>191438</v>
      </c>
      <c r="B62712" s="1">
        <v>44366.767582524277</v>
      </c>
      <c r="C62712">
        <v>199221</v>
      </c>
      <c r="D62712">
        <v>279337</v>
      </c>
      <c r="E62712" s="16" t="e">
        <f>VLOOKUP(C62712,Подписчики!#REF!,3,0)</f>
        <v>#REF!</v>
      </c>
      <c r="F62712" s="3">
        <f t="shared" si="1958"/>
        <v>6</v>
      </c>
      <c r="G62712" s="44">
        <f t="shared" si="1959"/>
        <v>7</v>
      </c>
      <c r="H62712" s="44"/>
    </row>
    <row r="62713" spans="1:8" x14ac:dyDescent="0.25">
      <c r="A62713">
        <v>191441</v>
      </c>
      <c r="B62713" s="1">
        <v>44366.767582524277</v>
      </c>
      <c r="C62713">
        <v>257537</v>
      </c>
      <c r="D62713">
        <v>158978</v>
      </c>
      <c r="E62713" s="16" t="e">
        <f>VLOOKUP(C62713,Подписчики!#REF!,3,0)</f>
        <v>#REF!</v>
      </c>
      <c r="F62713" s="3">
        <f t="shared" si="1958"/>
        <v>6</v>
      </c>
      <c r="G62713" s="44">
        <f t="shared" si="1959"/>
        <v>7</v>
      </c>
      <c r="H62713" s="44"/>
    </row>
    <row r="62714" spans="1:8" x14ac:dyDescent="0.25">
      <c r="A62714">
        <v>191442</v>
      </c>
      <c r="B62714" s="1">
        <v>44366.767906735433</v>
      </c>
      <c r="C62714">
        <v>296570</v>
      </c>
      <c r="D62714">
        <v>187115</v>
      </c>
      <c r="E62714" s="16" t="e">
        <f>VLOOKUP(C62714,Подписчики!#REF!,3,0)</f>
        <v>#REF!</v>
      </c>
      <c r="F62714" s="3">
        <f t="shared" si="1958"/>
        <v>6</v>
      </c>
      <c r="G62714" s="44">
        <f t="shared" si="1959"/>
        <v>7</v>
      </c>
      <c r="H62714" s="44"/>
    </row>
    <row r="62715" spans="1:8" x14ac:dyDescent="0.25">
      <c r="A62715">
        <v>191443</v>
      </c>
      <c r="B62715" s="1">
        <v>44366.767987055013</v>
      </c>
      <c r="C62715">
        <v>210302</v>
      </c>
      <c r="D62715">
        <v>362198</v>
      </c>
      <c r="E62715" s="16" t="e">
        <f>VLOOKUP(C62715,Подписчики!#REF!,3,0)</f>
        <v>#REF!</v>
      </c>
      <c r="F62715" s="3">
        <f t="shared" si="1958"/>
        <v>6</v>
      </c>
      <c r="G62715" s="44">
        <f t="shared" si="1959"/>
        <v>7</v>
      </c>
      <c r="H62715" s="44"/>
    </row>
    <row r="62716" spans="1:8" x14ac:dyDescent="0.25">
      <c r="A62716">
        <v>191447</v>
      </c>
      <c r="B62716" s="1">
        <v>44366.768364513075</v>
      </c>
      <c r="C62716">
        <v>310803</v>
      </c>
      <c r="D62716">
        <v>155227</v>
      </c>
      <c r="E62716" s="16" t="e">
        <f>VLOOKUP(C62716,Подписчики!#REF!,3,0)</f>
        <v>#REF!</v>
      </c>
      <c r="F62716" s="3">
        <f t="shared" si="1958"/>
        <v>6</v>
      </c>
      <c r="G62716" s="44">
        <f t="shared" si="1959"/>
        <v>7</v>
      </c>
      <c r="H62716" s="44"/>
    </row>
    <row r="62717" spans="1:8" x14ac:dyDescent="0.25">
      <c r="A62717">
        <v>191451</v>
      </c>
      <c r="B62717" s="1">
        <v>44366.76920064725</v>
      </c>
      <c r="C62717">
        <v>252375</v>
      </c>
      <c r="D62717">
        <v>347008</v>
      </c>
      <c r="E62717" s="16" t="e">
        <f>VLOOKUP(C62717,Подписчики!#REF!,3,0)</f>
        <v>#REF!</v>
      </c>
      <c r="F62717" s="3">
        <f t="shared" si="1958"/>
        <v>6</v>
      </c>
      <c r="G62717" s="44">
        <f t="shared" si="1959"/>
        <v>7</v>
      </c>
      <c r="H62717" s="44"/>
    </row>
    <row r="62718" spans="1:8" x14ac:dyDescent="0.25">
      <c r="A62718">
        <v>191453</v>
      </c>
      <c r="B62718" s="1">
        <v>44366.769605177993</v>
      </c>
      <c r="C62718">
        <v>10747</v>
      </c>
      <c r="D62718">
        <v>254309</v>
      </c>
      <c r="E62718" s="16" t="e">
        <f>VLOOKUP(C62718,Подписчики!#REF!,3,0)</f>
        <v>#REF!</v>
      </c>
      <c r="F62718" s="3">
        <f t="shared" si="1958"/>
        <v>6</v>
      </c>
      <c r="G62718" s="44">
        <f t="shared" si="1959"/>
        <v>7</v>
      </c>
      <c r="H62718" s="44"/>
    </row>
    <row r="62719" spans="1:8" x14ac:dyDescent="0.25">
      <c r="A62719">
        <v>191454</v>
      </c>
      <c r="B62719" s="1">
        <v>44366.769605177993</v>
      </c>
      <c r="C62719">
        <v>103775</v>
      </c>
      <c r="D62719">
        <v>401945</v>
      </c>
      <c r="E62719" s="16" t="e">
        <f>VLOOKUP(C62719,Подписчики!#REF!,3,0)</f>
        <v>#REF!</v>
      </c>
      <c r="F62719" s="3">
        <f t="shared" si="1958"/>
        <v>6</v>
      </c>
      <c r="G62719" s="44">
        <f t="shared" si="1959"/>
        <v>7</v>
      </c>
      <c r="H62719" s="44"/>
    </row>
    <row r="62720" spans="1:8" x14ac:dyDescent="0.25">
      <c r="A62720">
        <v>191455</v>
      </c>
      <c r="B62720" s="1">
        <v>44366.769605177993</v>
      </c>
      <c r="C62720">
        <v>141961</v>
      </c>
      <c r="D62720">
        <v>182191</v>
      </c>
      <c r="E62720" s="16" t="e">
        <f>VLOOKUP(C62720,Подписчики!#REF!,3,0)</f>
        <v>#REF!</v>
      </c>
      <c r="F62720" s="3">
        <f t="shared" si="1958"/>
        <v>6</v>
      </c>
      <c r="G62720" s="44">
        <f t="shared" si="1959"/>
        <v>7</v>
      </c>
      <c r="H62720" s="44"/>
    </row>
    <row r="62721" spans="1:8" x14ac:dyDescent="0.25">
      <c r="A62721">
        <v>191458</v>
      </c>
      <c r="B62721" s="1">
        <v>44366.770009708736</v>
      </c>
      <c r="C62721">
        <v>153085</v>
      </c>
      <c r="D62721">
        <v>254768</v>
      </c>
      <c r="E62721" s="16" t="e">
        <f>VLOOKUP(C62721,Подписчики!#REF!,3,0)</f>
        <v>#REF!</v>
      </c>
      <c r="F62721" s="3">
        <f t="shared" si="1958"/>
        <v>6</v>
      </c>
      <c r="G62721" s="44">
        <f t="shared" si="1959"/>
        <v>7</v>
      </c>
      <c r="H62721" s="44"/>
    </row>
    <row r="62722" spans="1:8" x14ac:dyDescent="0.25">
      <c r="A62722">
        <v>191459</v>
      </c>
      <c r="B62722" s="1">
        <v>44366.770009708736</v>
      </c>
      <c r="C62722">
        <v>275229</v>
      </c>
      <c r="D62722">
        <v>411922</v>
      </c>
      <c r="E62722" s="16" t="e">
        <f>VLOOKUP(C62722,Подписчики!#REF!,3,0)</f>
        <v>#REF!</v>
      </c>
      <c r="F62722" s="3">
        <f t="shared" si="1958"/>
        <v>6</v>
      </c>
      <c r="G62722" s="44">
        <f t="shared" si="1959"/>
        <v>7</v>
      </c>
      <c r="H62722" s="44"/>
    </row>
    <row r="62723" spans="1:8" x14ac:dyDescent="0.25">
      <c r="A62723">
        <v>191464</v>
      </c>
      <c r="B62723" s="1">
        <v>44366.771223300973</v>
      </c>
      <c r="C62723">
        <v>144858</v>
      </c>
      <c r="D62723">
        <v>182984</v>
      </c>
      <c r="E62723" s="16" t="e">
        <f>VLOOKUP(C62723,Подписчики!#REF!,3,0)</f>
        <v>#REF!</v>
      </c>
      <c r="F62723" s="3">
        <f t="shared" ref="F62723:F62786" si="1960">MONTH(B62723)</f>
        <v>6</v>
      </c>
      <c r="G62723" s="44">
        <f t="shared" ref="G62723:G62786" si="1961">WEEKDAY(B62723,1)</f>
        <v>7</v>
      </c>
      <c r="H62723" s="44"/>
    </row>
    <row r="62724" spans="1:8" x14ac:dyDescent="0.25">
      <c r="A62724">
        <v>191469</v>
      </c>
      <c r="B62724" s="1">
        <v>44366.772436893203</v>
      </c>
      <c r="C62724">
        <v>339464</v>
      </c>
      <c r="D62724">
        <v>21760</v>
      </c>
      <c r="E62724" s="16" t="e">
        <f>VLOOKUP(C62724,Подписчики!#REF!,3,0)</f>
        <v>#REF!</v>
      </c>
      <c r="F62724" s="3">
        <f t="shared" si="1960"/>
        <v>6</v>
      </c>
      <c r="G62724" s="44">
        <f t="shared" si="1961"/>
        <v>7</v>
      </c>
      <c r="H62724" s="44"/>
    </row>
    <row r="62725" spans="1:8" x14ac:dyDescent="0.25">
      <c r="A62725">
        <v>191471</v>
      </c>
      <c r="B62725" s="1">
        <v>44366.773277993103</v>
      </c>
      <c r="C62725">
        <v>303287</v>
      </c>
      <c r="D62725">
        <v>402346</v>
      </c>
      <c r="E62725" s="16" t="e">
        <f>VLOOKUP(C62725,Подписчики!#REF!,3,0)</f>
        <v>#REF!</v>
      </c>
      <c r="F62725" s="3">
        <f t="shared" si="1960"/>
        <v>6</v>
      </c>
      <c r="G62725" s="44">
        <f t="shared" si="1961"/>
        <v>7</v>
      </c>
      <c r="H62725" s="44"/>
    </row>
    <row r="62726" spans="1:8" x14ac:dyDescent="0.25">
      <c r="A62726">
        <v>191473</v>
      </c>
      <c r="B62726" s="1">
        <v>44366.773333333338</v>
      </c>
      <c r="C62726">
        <v>52162</v>
      </c>
      <c r="D62726">
        <v>182191</v>
      </c>
      <c r="E62726" s="16" t="e">
        <f>VLOOKUP(C62726,Подписчики!#REF!,3,0)</f>
        <v>#REF!</v>
      </c>
      <c r="F62726" s="3">
        <f t="shared" si="1960"/>
        <v>6</v>
      </c>
      <c r="G62726" s="44">
        <f t="shared" si="1961"/>
        <v>7</v>
      </c>
      <c r="H62726" s="44"/>
    </row>
    <row r="62727" spans="1:8" x14ac:dyDescent="0.25">
      <c r="A62727">
        <v>191477</v>
      </c>
      <c r="B62727" s="1">
        <v>44366.77365048544</v>
      </c>
      <c r="C62727">
        <v>237119</v>
      </c>
      <c r="D62727">
        <v>141918</v>
      </c>
      <c r="E62727" s="16" t="e">
        <f>VLOOKUP(C62727,Подписчики!#REF!,3,0)</f>
        <v>#REF!</v>
      </c>
      <c r="F62727" s="3">
        <f t="shared" si="1960"/>
        <v>6</v>
      </c>
      <c r="G62727" s="44">
        <f t="shared" si="1961"/>
        <v>7</v>
      </c>
      <c r="H62727" s="44"/>
    </row>
    <row r="62728" spans="1:8" x14ac:dyDescent="0.25">
      <c r="A62728">
        <v>191478</v>
      </c>
      <c r="B62728" s="1">
        <v>44366.773999999998</v>
      </c>
      <c r="C62728">
        <v>177368</v>
      </c>
      <c r="D62728">
        <v>438599</v>
      </c>
      <c r="E62728" s="16" t="e">
        <f>VLOOKUP(C62728,Подписчики!#REF!,3,0)</f>
        <v>#REF!</v>
      </c>
      <c r="F62728" s="3">
        <f t="shared" si="1960"/>
        <v>6</v>
      </c>
      <c r="G62728" s="44">
        <f t="shared" si="1961"/>
        <v>7</v>
      </c>
      <c r="H62728" s="44"/>
    </row>
    <row r="62729" spans="1:8" x14ac:dyDescent="0.25">
      <c r="A62729">
        <v>191481</v>
      </c>
      <c r="B62729" s="1">
        <v>44366.77401043733</v>
      </c>
      <c r="C62729">
        <v>280267</v>
      </c>
      <c r="D62729">
        <v>411922</v>
      </c>
      <c r="E62729" s="16" t="e">
        <f>VLOOKUP(C62729,Подписчики!#REF!,3,0)</f>
        <v>#REF!</v>
      </c>
      <c r="F62729" s="3">
        <f t="shared" si="1960"/>
        <v>6</v>
      </c>
      <c r="G62729" s="44">
        <f t="shared" si="1961"/>
        <v>7</v>
      </c>
      <c r="H62729" s="44"/>
    </row>
    <row r="62730" spans="1:8" x14ac:dyDescent="0.25">
      <c r="A62730">
        <v>191486</v>
      </c>
      <c r="B62730" s="1">
        <v>44366.774055016183</v>
      </c>
      <c r="C62730">
        <v>273594</v>
      </c>
      <c r="D62730">
        <v>450933</v>
      </c>
      <c r="E62730" s="16" t="e">
        <f>VLOOKUP(C62730,Подписчики!#REF!,3,0)</f>
        <v>#REF!</v>
      </c>
      <c r="F62730" s="3">
        <f t="shared" si="1960"/>
        <v>6</v>
      </c>
      <c r="G62730" s="44">
        <f t="shared" si="1961"/>
        <v>7</v>
      </c>
      <c r="H62730" s="44"/>
    </row>
    <row r="62731" spans="1:8" x14ac:dyDescent="0.25">
      <c r="A62731">
        <v>191491</v>
      </c>
      <c r="B62731" s="1">
        <v>44366.774071474349</v>
      </c>
      <c r="C62731">
        <v>258998</v>
      </c>
      <c r="D62731">
        <v>463226</v>
      </c>
      <c r="E62731" s="16" t="e">
        <f>VLOOKUP(C62731,Подписчики!#REF!,3,0)</f>
        <v>#REF!</v>
      </c>
      <c r="F62731" s="3">
        <f t="shared" si="1960"/>
        <v>6</v>
      </c>
      <c r="G62731" s="44">
        <f t="shared" si="1961"/>
        <v>7</v>
      </c>
      <c r="H62731" s="44"/>
    </row>
    <row r="62732" spans="1:8" x14ac:dyDescent="0.25">
      <c r="A62732">
        <v>191495</v>
      </c>
      <c r="B62732" s="1">
        <v>44366.774459546927</v>
      </c>
      <c r="C62732">
        <v>284314</v>
      </c>
      <c r="D62732">
        <v>154256</v>
      </c>
      <c r="E62732" s="16" t="e">
        <f>VLOOKUP(C62732,Подписчики!#REF!,3,0)</f>
        <v>#REF!</v>
      </c>
      <c r="F62732" s="3">
        <f t="shared" si="1960"/>
        <v>6</v>
      </c>
      <c r="G62732" s="44">
        <f t="shared" si="1961"/>
        <v>7</v>
      </c>
      <c r="H62732" s="44"/>
    </row>
    <row r="62733" spans="1:8" x14ac:dyDescent="0.25">
      <c r="A62733">
        <v>191497</v>
      </c>
      <c r="B62733" s="1">
        <v>44366.774498733481</v>
      </c>
      <c r="C62733">
        <v>88939</v>
      </c>
      <c r="D62733">
        <v>80850</v>
      </c>
      <c r="E62733" s="16" t="e">
        <f>VLOOKUP(C62733,Подписчики!#REF!,3,0)</f>
        <v>#REF!</v>
      </c>
      <c r="F62733" s="3">
        <f t="shared" si="1960"/>
        <v>6</v>
      </c>
      <c r="G62733" s="44">
        <f t="shared" si="1961"/>
        <v>7</v>
      </c>
      <c r="H62733" s="44"/>
    </row>
    <row r="62734" spans="1:8" x14ac:dyDescent="0.25">
      <c r="A62734">
        <v>191501</v>
      </c>
      <c r="B62734" s="1">
        <v>44366.7745597705</v>
      </c>
      <c r="C62734">
        <v>293339</v>
      </c>
      <c r="D62734">
        <v>154256</v>
      </c>
      <c r="E62734" s="16" t="e">
        <f>VLOOKUP(C62734,Подписчики!#REF!,3,0)</f>
        <v>#REF!</v>
      </c>
      <c r="F62734" s="3">
        <f t="shared" si="1960"/>
        <v>6</v>
      </c>
      <c r="G62734" s="44">
        <f t="shared" si="1961"/>
        <v>7</v>
      </c>
      <c r="H62734" s="44"/>
    </row>
    <row r="62735" spans="1:8" x14ac:dyDescent="0.25">
      <c r="A62735">
        <v>191503</v>
      </c>
      <c r="B62735" s="1">
        <v>44366.775268608413</v>
      </c>
      <c r="C62735">
        <v>85094</v>
      </c>
      <c r="D62735">
        <v>390503</v>
      </c>
      <c r="E62735" s="16" t="e">
        <f>VLOOKUP(C62735,Подписчики!#REF!,3,0)</f>
        <v>#REF!</v>
      </c>
      <c r="F62735" s="3">
        <f t="shared" si="1960"/>
        <v>6</v>
      </c>
      <c r="G62735" s="44">
        <f t="shared" si="1961"/>
        <v>7</v>
      </c>
      <c r="H62735" s="44"/>
    </row>
    <row r="62736" spans="1:8" x14ac:dyDescent="0.25">
      <c r="A62736">
        <v>191506</v>
      </c>
      <c r="B62736" s="1">
        <v>44366.775268608413</v>
      </c>
      <c r="C62736">
        <v>199425</v>
      </c>
      <c r="D62736">
        <v>227775</v>
      </c>
      <c r="E62736" s="16" t="e">
        <f>VLOOKUP(C62736,Подписчики!#REF!,3,0)</f>
        <v>#REF!</v>
      </c>
      <c r="F62736" s="3">
        <f t="shared" si="1960"/>
        <v>6</v>
      </c>
      <c r="G62736" s="44">
        <f t="shared" si="1961"/>
        <v>7</v>
      </c>
      <c r="H62736" s="44"/>
    </row>
    <row r="62737" spans="1:8" x14ac:dyDescent="0.25">
      <c r="A62737">
        <v>191511</v>
      </c>
      <c r="B62737" s="1">
        <v>44366.775268608413</v>
      </c>
      <c r="C62737">
        <v>219944</v>
      </c>
      <c r="D62737">
        <v>464315</v>
      </c>
      <c r="E62737" s="16" t="e">
        <f>VLOOKUP(C62737,Подписчики!#REF!,3,0)</f>
        <v>#REF!</v>
      </c>
      <c r="F62737" s="3">
        <f t="shared" si="1960"/>
        <v>6</v>
      </c>
      <c r="G62737" s="44">
        <f t="shared" si="1961"/>
        <v>7</v>
      </c>
      <c r="H62737" s="44"/>
    </row>
    <row r="62738" spans="1:8" x14ac:dyDescent="0.25">
      <c r="A62738">
        <v>191513</v>
      </c>
      <c r="B62738" s="1">
        <v>44366.775673139164</v>
      </c>
      <c r="C62738">
        <v>269221</v>
      </c>
      <c r="D62738">
        <v>118549</v>
      </c>
      <c r="E62738" s="16" t="e">
        <f>VLOOKUP(C62738,Подписчики!#REF!,3,0)</f>
        <v>#REF!</v>
      </c>
      <c r="F62738" s="3">
        <f t="shared" si="1960"/>
        <v>6</v>
      </c>
      <c r="G62738" s="44">
        <f t="shared" si="1961"/>
        <v>7</v>
      </c>
      <c r="H62738" s="44"/>
    </row>
    <row r="62739" spans="1:8" x14ac:dyDescent="0.25">
      <c r="A62739">
        <v>191515</v>
      </c>
      <c r="B62739" s="1">
        <v>44366.77648220065</v>
      </c>
      <c r="C62739">
        <v>32584</v>
      </c>
      <c r="D62739">
        <v>104958</v>
      </c>
      <c r="E62739" s="16" t="e">
        <f>VLOOKUP(C62739,Подписчики!#REF!,3,0)</f>
        <v>#REF!</v>
      </c>
      <c r="F62739" s="3">
        <f t="shared" si="1960"/>
        <v>6</v>
      </c>
      <c r="G62739" s="44">
        <f t="shared" si="1961"/>
        <v>7</v>
      </c>
      <c r="H62739" s="44"/>
    </row>
    <row r="62740" spans="1:8" x14ac:dyDescent="0.25">
      <c r="A62740">
        <v>191520</v>
      </c>
      <c r="B62740" s="1">
        <v>44366.777291262137</v>
      </c>
      <c r="C62740">
        <v>213089</v>
      </c>
      <c r="D62740">
        <v>351192</v>
      </c>
      <c r="E62740" s="16" t="e">
        <f>VLOOKUP(C62740,Подписчики!#REF!,3,0)</f>
        <v>#REF!</v>
      </c>
      <c r="F62740" s="3">
        <f t="shared" si="1960"/>
        <v>6</v>
      </c>
      <c r="G62740" s="44">
        <f t="shared" si="1961"/>
        <v>7</v>
      </c>
      <c r="H62740" s="44"/>
    </row>
    <row r="62741" spans="1:8" x14ac:dyDescent="0.25">
      <c r="A62741">
        <v>191522</v>
      </c>
      <c r="B62741" s="1">
        <v>44366.777291262137</v>
      </c>
      <c r="C62741">
        <v>246744</v>
      </c>
      <c r="D62741">
        <v>351192</v>
      </c>
      <c r="E62741" s="16" t="e">
        <f>VLOOKUP(C62741,Подписчики!#REF!,3,0)</f>
        <v>#REF!</v>
      </c>
      <c r="F62741" s="3">
        <f t="shared" si="1960"/>
        <v>6</v>
      </c>
      <c r="G62741" s="44">
        <f t="shared" si="1961"/>
        <v>7</v>
      </c>
      <c r="H62741" s="44"/>
    </row>
    <row r="62742" spans="1:8" x14ac:dyDescent="0.25">
      <c r="A62742">
        <v>191524</v>
      </c>
      <c r="B62742" s="1">
        <v>44366.777291262137</v>
      </c>
      <c r="C62742">
        <v>345601</v>
      </c>
      <c r="D62742">
        <v>182841</v>
      </c>
      <c r="E62742" s="16" t="e">
        <f>VLOOKUP(C62742,Подписчики!#REF!,3,0)</f>
        <v>#REF!</v>
      </c>
      <c r="F62742" s="3">
        <f t="shared" si="1960"/>
        <v>6</v>
      </c>
      <c r="G62742" s="44">
        <f t="shared" si="1961"/>
        <v>7</v>
      </c>
      <c r="H62742" s="44"/>
    </row>
    <row r="62743" spans="1:8" x14ac:dyDescent="0.25">
      <c r="A62743">
        <v>191528</v>
      </c>
      <c r="B62743" s="1">
        <v>44366.777611621452</v>
      </c>
      <c r="C62743">
        <v>112112</v>
      </c>
      <c r="D62743">
        <v>209122</v>
      </c>
      <c r="E62743" s="16" t="e">
        <f>VLOOKUP(C62743,Подписчики!#REF!,3,0)</f>
        <v>#REF!</v>
      </c>
      <c r="F62743" s="3">
        <f t="shared" si="1960"/>
        <v>6</v>
      </c>
      <c r="G62743" s="44">
        <f t="shared" si="1961"/>
        <v>7</v>
      </c>
      <c r="H62743" s="44"/>
    </row>
    <row r="62744" spans="1:8" x14ac:dyDescent="0.25">
      <c r="A62744">
        <v>191530</v>
      </c>
      <c r="B62744" s="1">
        <v>44366.77769579288</v>
      </c>
      <c r="C62744">
        <v>321042</v>
      </c>
      <c r="D62744">
        <v>74456</v>
      </c>
      <c r="E62744" s="16" t="e">
        <f>VLOOKUP(C62744,Подписчики!#REF!,3,0)</f>
        <v>#REF!</v>
      </c>
      <c r="F62744" s="3">
        <f t="shared" si="1960"/>
        <v>6</v>
      </c>
      <c r="G62744" s="44">
        <f t="shared" si="1961"/>
        <v>7</v>
      </c>
      <c r="H62744" s="44"/>
    </row>
    <row r="62745" spans="1:8" x14ac:dyDescent="0.25">
      <c r="A62745">
        <v>191531</v>
      </c>
      <c r="B62745" s="1">
        <v>44366.778008362075</v>
      </c>
      <c r="C62745">
        <v>346663</v>
      </c>
      <c r="D62745">
        <v>81550</v>
      </c>
      <c r="E62745" s="16" t="e">
        <f>VLOOKUP(C62745,Подписчики!#REF!,3,0)</f>
        <v>#REF!</v>
      </c>
      <c r="F62745" s="3">
        <f t="shared" si="1960"/>
        <v>6</v>
      </c>
      <c r="G62745" s="44">
        <f t="shared" si="1961"/>
        <v>7</v>
      </c>
      <c r="H62745" s="44"/>
    </row>
    <row r="62746" spans="1:8" x14ac:dyDescent="0.25">
      <c r="A62746">
        <v>191533</v>
      </c>
      <c r="B62746" s="1">
        <v>44366.778504854366</v>
      </c>
      <c r="C62746">
        <v>177434</v>
      </c>
      <c r="D62746">
        <v>411922</v>
      </c>
      <c r="E62746" s="16" t="e">
        <f>VLOOKUP(C62746,Подписчики!#REF!,3,0)</f>
        <v>#REF!</v>
      </c>
      <c r="F62746" s="3">
        <f t="shared" si="1960"/>
        <v>6</v>
      </c>
      <c r="G62746" s="44">
        <f t="shared" si="1961"/>
        <v>7</v>
      </c>
      <c r="H62746" s="44"/>
    </row>
    <row r="62747" spans="1:8" x14ac:dyDescent="0.25">
      <c r="A62747">
        <v>191535</v>
      </c>
      <c r="B62747" s="1">
        <v>44366.778666666665</v>
      </c>
      <c r="C62747">
        <v>30404</v>
      </c>
      <c r="D62747">
        <v>182191</v>
      </c>
      <c r="E62747" s="16" t="e">
        <f>VLOOKUP(C62747,Подписчики!#REF!,3,0)</f>
        <v>#REF!</v>
      </c>
      <c r="F62747" s="3">
        <f t="shared" si="1960"/>
        <v>6</v>
      </c>
      <c r="G62747" s="44">
        <f t="shared" si="1961"/>
        <v>7</v>
      </c>
      <c r="H62747" s="44"/>
    </row>
    <row r="62748" spans="1:8" x14ac:dyDescent="0.25">
      <c r="A62748">
        <v>191538</v>
      </c>
      <c r="B62748" s="1">
        <v>44366.778909385117</v>
      </c>
      <c r="C62748">
        <v>224513</v>
      </c>
      <c r="D62748">
        <v>266896</v>
      </c>
      <c r="E62748" s="16" t="e">
        <f>VLOOKUP(C62748,Подписчики!#REF!,3,0)</f>
        <v>#REF!</v>
      </c>
      <c r="F62748" s="3">
        <f t="shared" si="1960"/>
        <v>6</v>
      </c>
      <c r="G62748" s="44">
        <f t="shared" si="1961"/>
        <v>7</v>
      </c>
      <c r="H62748" s="44"/>
    </row>
    <row r="62749" spans="1:8" x14ac:dyDescent="0.25">
      <c r="A62749">
        <v>191539</v>
      </c>
      <c r="B62749" s="1">
        <v>44366.78052750809</v>
      </c>
      <c r="C62749">
        <v>125532</v>
      </c>
      <c r="D62749">
        <v>411922</v>
      </c>
      <c r="E62749" s="16" t="e">
        <f>VLOOKUP(C62749,Подписчики!#REF!,3,0)</f>
        <v>#REF!</v>
      </c>
      <c r="F62749" s="3">
        <f t="shared" si="1960"/>
        <v>6</v>
      </c>
      <c r="G62749" s="44">
        <f t="shared" si="1961"/>
        <v>7</v>
      </c>
      <c r="H62749" s="44"/>
    </row>
    <row r="62750" spans="1:8" x14ac:dyDescent="0.25">
      <c r="A62750">
        <v>191540</v>
      </c>
      <c r="B62750" s="1">
        <v>44366.78052750809</v>
      </c>
      <c r="C62750">
        <v>208264</v>
      </c>
      <c r="D62750">
        <v>179296</v>
      </c>
      <c r="E62750" s="16" t="e">
        <f>VLOOKUP(C62750,Подписчики!#REF!,3,0)</f>
        <v>#REF!</v>
      </c>
      <c r="F62750" s="3">
        <f t="shared" si="1960"/>
        <v>6</v>
      </c>
      <c r="G62750" s="44">
        <f t="shared" si="1961"/>
        <v>7</v>
      </c>
      <c r="H62750" s="44"/>
    </row>
    <row r="62751" spans="1:8" x14ac:dyDescent="0.25">
      <c r="A62751">
        <v>191543</v>
      </c>
      <c r="B62751" s="1">
        <v>44366.781741100327</v>
      </c>
      <c r="C62751">
        <v>264450</v>
      </c>
      <c r="D62751">
        <v>61974</v>
      </c>
      <c r="E62751" s="16" t="e">
        <f>VLOOKUP(C62751,Подписчики!#REF!,3,0)</f>
        <v>#REF!</v>
      </c>
      <c r="F62751" s="3">
        <f t="shared" si="1960"/>
        <v>6</v>
      </c>
      <c r="G62751" s="44">
        <f t="shared" si="1961"/>
        <v>7</v>
      </c>
      <c r="H62751" s="44"/>
    </row>
    <row r="62752" spans="1:8" x14ac:dyDescent="0.25">
      <c r="A62752">
        <v>191544</v>
      </c>
      <c r="B62752" s="1">
        <v>44366.78214563107</v>
      </c>
      <c r="C62752">
        <v>62309</v>
      </c>
      <c r="D62752">
        <v>365015</v>
      </c>
      <c r="E62752" s="16" t="e">
        <f>VLOOKUP(C62752,Подписчики!#REF!,3,0)</f>
        <v>#REF!</v>
      </c>
      <c r="F62752" s="3">
        <f t="shared" si="1960"/>
        <v>6</v>
      </c>
      <c r="G62752" s="44">
        <f t="shared" si="1961"/>
        <v>7</v>
      </c>
      <c r="H62752" s="44"/>
    </row>
    <row r="62753" spans="1:8" x14ac:dyDescent="0.25">
      <c r="A62753">
        <v>191546</v>
      </c>
      <c r="B62753" s="1">
        <v>44366.782433545945</v>
      </c>
      <c r="C62753">
        <v>188882</v>
      </c>
      <c r="D62753">
        <v>330333</v>
      </c>
      <c r="E62753" s="16" t="e">
        <f>VLOOKUP(C62753,Подписчики!#REF!,3,0)</f>
        <v>#REF!</v>
      </c>
      <c r="F62753" s="3">
        <f t="shared" si="1960"/>
        <v>6</v>
      </c>
      <c r="G62753" s="44">
        <f t="shared" si="1961"/>
        <v>7</v>
      </c>
      <c r="H62753" s="44"/>
    </row>
    <row r="62754" spans="1:8" x14ac:dyDescent="0.25">
      <c r="A62754">
        <v>191549</v>
      </c>
      <c r="B62754" s="1">
        <v>44366.782954692557</v>
      </c>
      <c r="C62754">
        <v>180699</v>
      </c>
      <c r="D62754">
        <v>102333</v>
      </c>
      <c r="E62754" s="16" t="e">
        <f>VLOOKUP(C62754,Подписчики!#REF!,3,0)</f>
        <v>#REF!</v>
      </c>
      <c r="F62754" s="3">
        <f t="shared" si="1960"/>
        <v>6</v>
      </c>
      <c r="G62754" s="44">
        <f t="shared" si="1961"/>
        <v>7</v>
      </c>
      <c r="H62754" s="44"/>
    </row>
    <row r="62755" spans="1:8" x14ac:dyDescent="0.25">
      <c r="A62755">
        <v>191553</v>
      </c>
      <c r="B62755" s="1">
        <v>44366.783000000003</v>
      </c>
      <c r="C62755">
        <v>324009</v>
      </c>
      <c r="D62755">
        <v>118549</v>
      </c>
      <c r="E62755" s="16" t="e">
        <f>VLOOKUP(C62755,Подписчики!#REF!,3,0)</f>
        <v>#REF!</v>
      </c>
      <c r="F62755" s="3">
        <f t="shared" si="1960"/>
        <v>6</v>
      </c>
      <c r="G62755" s="44">
        <f t="shared" si="1961"/>
        <v>7</v>
      </c>
      <c r="H62755" s="44"/>
    </row>
    <row r="62756" spans="1:8" x14ac:dyDescent="0.25">
      <c r="A62756">
        <v>191557</v>
      </c>
      <c r="B62756" s="1">
        <v>44366.783333333333</v>
      </c>
      <c r="C62756">
        <v>300354</v>
      </c>
      <c r="D62756">
        <v>351192</v>
      </c>
      <c r="E62756" s="16" t="e">
        <f>VLOOKUP(C62756,Подписчики!#REF!,3,0)</f>
        <v>#REF!</v>
      </c>
      <c r="F62756" s="3">
        <f t="shared" si="1960"/>
        <v>6</v>
      </c>
      <c r="G62756" s="44">
        <f t="shared" si="1961"/>
        <v>7</v>
      </c>
      <c r="H62756" s="44"/>
    </row>
    <row r="62757" spans="1:8" x14ac:dyDescent="0.25">
      <c r="A62757">
        <v>191561</v>
      </c>
      <c r="B62757" s="1">
        <v>44366.7833592233</v>
      </c>
      <c r="C62757">
        <v>88389</v>
      </c>
      <c r="D62757">
        <v>114953</v>
      </c>
      <c r="E62757" s="16" t="e">
        <f>VLOOKUP(C62757,Подписчики!#REF!,3,0)</f>
        <v>#REF!</v>
      </c>
      <c r="F62757" s="3">
        <f t="shared" si="1960"/>
        <v>6</v>
      </c>
      <c r="G62757" s="44">
        <f t="shared" si="1961"/>
        <v>7</v>
      </c>
      <c r="H62757" s="44"/>
    </row>
    <row r="62758" spans="1:8" x14ac:dyDescent="0.25">
      <c r="A62758">
        <v>191566</v>
      </c>
      <c r="B62758" s="1">
        <v>44366.7833592233</v>
      </c>
      <c r="C62758">
        <v>150798</v>
      </c>
      <c r="D62758">
        <v>330333</v>
      </c>
      <c r="E62758" s="16" t="e">
        <f>VLOOKUP(C62758,Подписчики!#REF!,3,0)</f>
        <v>#REF!</v>
      </c>
      <c r="F62758" s="3">
        <f t="shared" si="1960"/>
        <v>6</v>
      </c>
      <c r="G62758" s="44">
        <f t="shared" si="1961"/>
        <v>7</v>
      </c>
      <c r="H62758" s="44"/>
    </row>
    <row r="62759" spans="1:8" x14ac:dyDescent="0.25">
      <c r="A62759">
        <v>191567</v>
      </c>
      <c r="B62759" s="1">
        <v>44366.7833592233</v>
      </c>
      <c r="C62759">
        <v>182822</v>
      </c>
      <c r="D62759">
        <v>367087</v>
      </c>
      <c r="E62759" s="16" t="e">
        <f>VLOOKUP(C62759,Подписчики!#REF!,3,0)</f>
        <v>#REF!</v>
      </c>
      <c r="F62759" s="3">
        <f t="shared" si="1960"/>
        <v>6</v>
      </c>
      <c r="G62759" s="44">
        <f t="shared" si="1961"/>
        <v>7</v>
      </c>
      <c r="H62759" s="44"/>
    </row>
    <row r="62760" spans="1:8" x14ac:dyDescent="0.25">
      <c r="A62760">
        <v>191572</v>
      </c>
      <c r="B62760" s="1">
        <v>44366.783763754051</v>
      </c>
      <c r="C62760">
        <v>148270</v>
      </c>
      <c r="D62760">
        <v>304722</v>
      </c>
      <c r="E62760" s="16" t="e">
        <f>VLOOKUP(C62760,Подписчики!#REF!,3,0)</f>
        <v>#REF!</v>
      </c>
      <c r="F62760" s="3">
        <f t="shared" si="1960"/>
        <v>6</v>
      </c>
      <c r="G62760" s="44">
        <f t="shared" si="1961"/>
        <v>7</v>
      </c>
      <c r="H62760" s="44"/>
    </row>
    <row r="62761" spans="1:8" x14ac:dyDescent="0.25">
      <c r="A62761">
        <v>191575</v>
      </c>
      <c r="B62761" s="1">
        <v>44366.783763754051</v>
      </c>
      <c r="C62761">
        <v>150867</v>
      </c>
      <c r="D62761">
        <v>311590</v>
      </c>
      <c r="E62761" s="16" t="e">
        <f>VLOOKUP(C62761,Подписчики!#REF!,3,0)</f>
        <v>#REF!</v>
      </c>
      <c r="F62761" s="3">
        <f t="shared" si="1960"/>
        <v>6</v>
      </c>
      <c r="G62761" s="44">
        <f t="shared" si="1961"/>
        <v>7</v>
      </c>
      <c r="H62761" s="44"/>
    </row>
    <row r="62762" spans="1:8" x14ac:dyDescent="0.25">
      <c r="A62762">
        <v>191576</v>
      </c>
      <c r="B62762" s="1">
        <v>44366.784168284787</v>
      </c>
      <c r="C62762">
        <v>112680</v>
      </c>
      <c r="D62762">
        <v>357547</v>
      </c>
      <c r="E62762" s="16" t="e">
        <f>VLOOKUP(C62762,Подписчики!#REF!,3,0)</f>
        <v>#REF!</v>
      </c>
      <c r="F62762" s="3">
        <f t="shared" si="1960"/>
        <v>6</v>
      </c>
      <c r="G62762" s="44">
        <f t="shared" si="1961"/>
        <v>7</v>
      </c>
      <c r="H62762" s="44"/>
    </row>
    <row r="62763" spans="1:8" x14ac:dyDescent="0.25">
      <c r="A62763">
        <v>191577</v>
      </c>
      <c r="B62763" s="1">
        <v>44366.785381877024</v>
      </c>
      <c r="C62763">
        <v>176270</v>
      </c>
      <c r="D62763">
        <v>180863</v>
      </c>
      <c r="E62763" s="16" t="e">
        <f>VLOOKUP(C62763,Подписчики!#REF!,3,0)</f>
        <v>#REF!</v>
      </c>
      <c r="F62763" s="3">
        <f t="shared" si="1960"/>
        <v>6</v>
      </c>
      <c r="G62763" s="44">
        <f t="shared" si="1961"/>
        <v>7</v>
      </c>
      <c r="H62763" s="44"/>
    </row>
    <row r="62764" spans="1:8" x14ac:dyDescent="0.25">
      <c r="A62764">
        <v>191580</v>
      </c>
      <c r="B62764" s="1">
        <v>44366.78619093851</v>
      </c>
      <c r="C62764">
        <v>65832</v>
      </c>
      <c r="D62764">
        <v>74638</v>
      </c>
      <c r="E62764" s="16" t="e">
        <f>VLOOKUP(C62764,Подписчики!#REF!,3,0)</f>
        <v>#REF!</v>
      </c>
      <c r="F62764" s="3">
        <f t="shared" si="1960"/>
        <v>6</v>
      </c>
      <c r="G62764" s="44">
        <f t="shared" si="1961"/>
        <v>7</v>
      </c>
      <c r="H62764" s="44"/>
    </row>
    <row r="62765" spans="1:8" x14ac:dyDescent="0.25">
      <c r="A62765">
        <v>191583</v>
      </c>
      <c r="B62765" s="1">
        <v>44366.786595469253</v>
      </c>
      <c r="C62765">
        <v>70473</v>
      </c>
      <c r="D62765">
        <v>145779</v>
      </c>
      <c r="E62765" s="16" t="e">
        <f>VLOOKUP(C62765,Подписчики!#REF!,3,0)</f>
        <v>#REF!</v>
      </c>
      <c r="F62765" s="3">
        <f t="shared" si="1960"/>
        <v>6</v>
      </c>
      <c r="G62765" s="44">
        <f t="shared" si="1961"/>
        <v>7</v>
      </c>
      <c r="H62765" s="44"/>
    </row>
    <row r="62766" spans="1:8" x14ac:dyDescent="0.25">
      <c r="A62766">
        <v>191588</v>
      </c>
      <c r="B62766" s="1">
        <v>44366.786595469253</v>
      </c>
      <c r="C62766">
        <v>152849</v>
      </c>
      <c r="D62766">
        <v>250679</v>
      </c>
      <c r="E62766" s="16" t="e">
        <f>VLOOKUP(C62766,Подписчики!#REF!,3,0)</f>
        <v>#REF!</v>
      </c>
      <c r="F62766" s="3">
        <f t="shared" si="1960"/>
        <v>6</v>
      </c>
      <c r="G62766" s="44">
        <f t="shared" si="1961"/>
        <v>7</v>
      </c>
      <c r="H62766" s="44"/>
    </row>
    <row r="62767" spans="1:8" x14ac:dyDescent="0.25">
      <c r="A62767">
        <v>191590</v>
      </c>
      <c r="B62767" s="1">
        <v>44366.786828211312</v>
      </c>
      <c r="C62767">
        <v>5180</v>
      </c>
      <c r="D62767">
        <v>189009</v>
      </c>
      <c r="E62767" s="16" t="e">
        <f>VLOOKUP(C62767,Подписчики!#REF!,3,0)</f>
        <v>#REF!</v>
      </c>
      <c r="F62767" s="3">
        <f t="shared" si="1960"/>
        <v>6</v>
      </c>
      <c r="G62767" s="44">
        <f t="shared" si="1961"/>
        <v>7</v>
      </c>
      <c r="H62767" s="44"/>
    </row>
    <row r="62768" spans="1:8" x14ac:dyDescent="0.25">
      <c r="A62768">
        <v>191593</v>
      </c>
      <c r="B62768" s="1">
        <v>44366.787102877897</v>
      </c>
      <c r="C62768">
        <v>337573</v>
      </c>
      <c r="D62768">
        <v>351192</v>
      </c>
      <c r="E62768" s="16" t="e">
        <f>VLOOKUP(C62768,Подписчики!#REF!,3,0)</f>
        <v>#REF!</v>
      </c>
      <c r="F62768" s="3">
        <f t="shared" si="1960"/>
        <v>6</v>
      </c>
      <c r="G62768" s="44">
        <f t="shared" si="1961"/>
        <v>7</v>
      </c>
      <c r="H62768" s="44"/>
    </row>
    <row r="62769" spans="1:8" x14ac:dyDescent="0.25">
      <c r="A62769">
        <v>191594</v>
      </c>
      <c r="B62769" s="1">
        <v>44366.787377544482</v>
      </c>
      <c r="C62769">
        <v>243508</v>
      </c>
      <c r="D62769">
        <v>411922</v>
      </c>
      <c r="E62769" s="16" t="e">
        <f>VLOOKUP(C62769,Подписчики!#REF!,3,0)</f>
        <v>#REF!</v>
      </c>
      <c r="F62769" s="3">
        <f t="shared" si="1960"/>
        <v>6</v>
      </c>
      <c r="G62769" s="44">
        <f t="shared" si="1961"/>
        <v>7</v>
      </c>
      <c r="H62769" s="44"/>
    </row>
    <row r="62770" spans="1:8" x14ac:dyDescent="0.25">
      <c r="A62770">
        <v>191596</v>
      </c>
      <c r="B62770" s="1">
        <v>44366.78740453074</v>
      </c>
      <c r="C62770">
        <v>93474</v>
      </c>
      <c r="D62770">
        <v>230507</v>
      </c>
      <c r="E62770" s="16" t="e">
        <f>VLOOKUP(C62770,Подписчики!#REF!,3,0)</f>
        <v>#REF!</v>
      </c>
      <c r="F62770" s="3">
        <f t="shared" si="1960"/>
        <v>6</v>
      </c>
      <c r="G62770" s="44">
        <f t="shared" si="1961"/>
        <v>7</v>
      </c>
      <c r="H62770" s="44"/>
    </row>
    <row r="62771" spans="1:8" x14ac:dyDescent="0.25">
      <c r="A62771">
        <v>191601</v>
      </c>
      <c r="B62771" s="1">
        <v>44366.78740453074</v>
      </c>
      <c r="C62771">
        <v>119296</v>
      </c>
      <c r="D62771">
        <v>154228</v>
      </c>
      <c r="E62771" s="16" t="e">
        <f>VLOOKUP(C62771,Подписчики!#REF!,3,0)</f>
        <v>#REF!</v>
      </c>
      <c r="F62771" s="3">
        <f t="shared" si="1960"/>
        <v>6</v>
      </c>
      <c r="G62771" s="44">
        <f t="shared" si="1961"/>
        <v>7</v>
      </c>
      <c r="H62771" s="44"/>
    </row>
    <row r="62772" spans="1:8" x14ac:dyDescent="0.25">
      <c r="A62772">
        <v>191602</v>
      </c>
      <c r="B62772" s="1">
        <v>44366.78740453074</v>
      </c>
      <c r="C62772">
        <v>199762</v>
      </c>
      <c r="D62772">
        <v>45886</v>
      </c>
      <c r="E62772" s="16" t="e">
        <f>VLOOKUP(C62772,Подписчики!#REF!,3,0)</f>
        <v>#REF!</v>
      </c>
      <c r="F62772" s="3">
        <f t="shared" si="1960"/>
        <v>6</v>
      </c>
      <c r="G62772" s="44">
        <f t="shared" si="1961"/>
        <v>7</v>
      </c>
      <c r="H62772" s="44"/>
    </row>
    <row r="62773" spans="1:8" x14ac:dyDescent="0.25">
      <c r="A62773">
        <v>191604</v>
      </c>
      <c r="B62773" s="1">
        <v>44366.78740453074</v>
      </c>
      <c r="C62773">
        <v>310292</v>
      </c>
      <c r="D62773">
        <v>179296</v>
      </c>
      <c r="E62773" s="16" t="e">
        <f>VLOOKUP(C62773,Подписчики!#REF!,3,0)</f>
        <v>#REF!</v>
      </c>
      <c r="F62773" s="3">
        <f t="shared" si="1960"/>
        <v>6</v>
      </c>
      <c r="G62773" s="44">
        <f t="shared" si="1961"/>
        <v>7</v>
      </c>
      <c r="H62773" s="44"/>
    </row>
    <row r="62774" spans="1:8" x14ac:dyDescent="0.25">
      <c r="A62774">
        <v>191605</v>
      </c>
      <c r="B62774" s="1">
        <v>44366.788213592234</v>
      </c>
      <c r="C62774">
        <v>220402</v>
      </c>
      <c r="D62774">
        <v>351192</v>
      </c>
      <c r="E62774" s="16" t="e">
        <f>VLOOKUP(C62774,Подписчики!#REF!,3,0)</f>
        <v>#REF!</v>
      </c>
      <c r="F62774" s="3">
        <f t="shared" si="1960"/>
        <v>6</v>
      </c>
      <c r="G62774" s="44">
        <f t="shared" si="1961"/>
        <v>7</v>
      </c>
      <c r="H62774" s="44"/>
    </row>
    <row r="62775" spans="1:8" x14ac:dyDescent="0.25">
      <c r="A62775">
        <v>191608</v>
      </c>
      <c r="B62775" s="1">
        <v>44366.788618122977</v>
      </c>
      <c r="C62775">
        <v>47589</v>
      </c>
      <c r="D62775">
        <v>250679</v>
      </c>
      <c r="E62775" s="16" t="e">
        <f>VLOOKUP(C62775,Подписчики!#REF!,3,0)</f>
        <v>#REF!</v>
      </c>
      <c r="F62775" s="3">
        <f t="shared" si="1960"/>
        <v>6</v>
      </c>
      <c r="G62775" s="44">
        <f t="shared" si="1961"/>
        <v>7</v>
      </c>
      <c r="H62775" s="44"/>
    </row>
    <row r="62776" spans="1:8" x14ac:dyDescent="0.25">
      <c r="A62776">
        <v>191612</v>
      </c>
      <c r="B62776" s="1">
        <v>44366.788618122977</v>
      </c>
      <c r="C62776">
        <v>343682</v>
      </c>
      <c r="D62776">
        <v>470762</v>
      </c>
      <c r="E62776" s="16" t="e">
        <f>VLOOKUP(C62776,Подписчики!#REF!,3,0)</f>
        <v>#REF!</v>
      </c>
      <c r="F62776" s="3">
        <f t="shared" si="1960"/>
        <v>6</v>
      </c>
      <c r="G62776" s="44">
        <f t="shared" si="1961"/>
        <v>7</v>
      </c>
      <c r="H62776" s="44"/>
    </row>
    <row r="62777" spans="1:8" x14ac:dyDescent="0.25">
      <c r="A62777">
        <v>191615</v>
      </c>
      <c r="B62777" s="1">
        <v>44366.78902265372</v>
      </c>
      <c r="C62777">
        <v>187892</v>
      </c>
      <c r="D62777">
        <v>347008</v>
      </c>
      <c r="E62777" s="16" t="e">
        <f>VLOOKUP(C62777,Подписчики!#REF!,3,0)</f>
        <v>#REF!</v>
      </c>
      <c r="F62777" s="3">
        <f t="shared" si="1960"/>
        <v>6</v>
      </c>
      <c r="G62777" s="44">
        <f t="shared" si="1961"/>
        <v>7</v>
      </c>
      <c r="H62777" s="44"/>
    </row>
    <row r="62778" spans="1:8" x14ac:dyDescent="0.25">
      <c r="A62778">
        <v>191618</v>
      </c>
      <c r="B62778" s="1">
        <v>44366.789427184463</v>
      </c>
      <c r="C62778">
        <v>11660</v>
      </c>
      <c r="D62778">
        <v>351192</v>
      </c>
      <c r="E62778" s="16" t="e">
        <f>VLOOKUP(C62778,Подписчики!#REF!,3,0)</f>
        <v>#REF!</v>
      </c>
      <c r="F62778" s="3">
        <f t="shared" si="1960"/>
        <v>6</v>
      </c>
      <c r="G62778" s="44">
        <f t="shared" si="1961"/>
        <v>7</v>
      </c>
      <c r="H62778" s="44"/>
    </row>
    <row r="62779" spans="1:8" x14ac:dyDescent="0.25">
      <c r="A62779">
        <v>191620</v>
      </c>
      <c r="B62779" s="1">
        <v>44366.790236245957</v>
      </c>
      <c r="C62779">
        <v>147403</v>
      </c>
      <c r="D62779">
        <v>143750</v>
      </c>
      <c r="E62779" s="16" t="e">
        <f>VLOOKUP(C62779,Подписчики!#REF!,3,0)</f>
        <v>#REF!</v>
      </c>
      <c r="F62779" s="3">
        <f t="shared" si="1960"/>
        <v>6</v>
      </c>
      <c r="G62779" s="44">
        <f t="shared" si="1961"/>
        <v>7</v>
      </c>
      <c r="H62779" s="44"/>
    </row>
    <row r="62780" spans="1:8" x14ac:dyDescent="0.25">
      <c r="A62780">
        <v>191625</v>
      </c>
      <c r="B62780" s="1">
        <v>44366.790236245957</v>
      </c>
      <c r="C62780">
        <v>166186</v>
      </c>
      <c r="D62780">
        <v>470762</v>
      </c>
      <c r="E62780" s="16" t="e">
        <f>VLOOKUP(C62780,Подписчики!#REF!,3,0)</f>
        <v>#REF!</v>
      </c>
      <c r="F62780" s="3">
        <f t="shared" si="1960"/>
        <v>6</v>
      </c>
      <c r="G62780" s="44">
        <f t="shared" si="1961"/>
        <v>7</v>
      </c>
      <c r="H62780" s="44"/>
    </row>
    <row r="62781" spans="1:8" x14ac:dyDescent="0.25">
      <c r="A62781">
        <v>191627</v>
      </c>
      <c r="B62781" s="1">
        <v>44366.790236245957</v>
      </c>
      <c r="C62781">
        <v>209751</v>
      </c>
      <c r="D62781">
        <v>82901</v>
      </c>
      <c r="E62781" s="16" t="e">
        <f>VLOOKUP(C62781,Подписчики!#REF!,3,0)</f>
        <v>#REF!</v>
      </c>
      <c r="F62781" s="3">
        <f t="shared" si="1960"/>
        <v>6</v>
      </c>
      <c r="G62781" s="44">
        <f t="shared" si="1961"/>
        <v>7</v>
      </c>
      <c r="H62781" s="44"/>
    </row>
    <row r="62782" spans="1:8" x14ac:dyDescent="0.25">
      <c r="A62782">
        <v>191632</v>
      </c>
      <c r="B62782" s="1">
        <v>44366.790236245957</v>
      </c>
      <c r="C62782">
        <v>267890</v>
      </c>
      <c r="D62782">
        <v>347008</v>
      </c>
      <c r="E62782" s="16" t="e">
        <f>VLOOKUP(C62782,Подписчики!#REF!,3,0)</f>
        <v>#REF!</v>
      </c>
      <c r="F62782" s="3">
        <f t="shared" si="1960"/>
        <v>6</v>
      </c>
      <c r="G62782" s="44">
        <f t="shared" si="1961"/>
        <v>7</v>
      </c>
      <c r="H62782" s="44"/>
    </row>
    <row r="62783" spans="1:8" x14ac:dyDescent="0.25">
      <c r="A62783">
        <v>191635</v>
      </c>
      <c r="B62783" s="1">
        <v>44366.790333333338</v>
      </c>
      <c r="C62783">
        <v>302334</v>
      </c>
      <c r="D62783">
        <v>411922</v>
      </c>
      <c r="E62783" s="16" t="e">
        <f>VLOOKUP(C62783,Подписчики!#REF!,3,0)</f>
        <v>#REF!</v>
      </c>
      <c r="F62783" s="3">
        <f t="shared" si="1960"/>
        <v>6</v>
      </c>
      <c r="G62783" s="44">
        <f t="shared" si="1961"/>
        <v>7</v>
      </c>
      <c r="H62783" s="44"/>
    </row>
    <row r="62784" spans="1:8" x14ac:dyDescent="0.25">
      <c r="A62784">
        <v>191636</v>
      </c>
      <c r="B62784" s="1">
        <v>44366.791449838187</v>
      </c>
      <c r="C62784">
        <v>32169</v>
      </c>
      <c r="D62784">
        <v>13742</v>
      </c>
      <c r="E62784" s="16" t="e">
        <f>VLOOKUP(C62784,Подписчики!#REF!,3,0)</f>
        <v>#REF!</v>
      </c>
      <c r="F62784" s="3">
        <f t="shared" si="1960"/>
        <v>6</v>
      </c>
      <c r="G62784" s="44">
        <f t="shared" si="1961"/>
        <v>7</v>
      </c>
      <c r="H62784" s="44"/>
    </row>
    <row r="62785" spans="1:8" x14ac:dyDescent="0.25">
      <c r="A62785">
        <v>191637</v>
      </c>
      <c r="B62785" s="1">
        <v>44366.791854368937</v>
      </c>
      <c r="C62785">
        <v>121521</v>
      </c>
      <c r="D62785">
        <v>478488</v>
      </c>
      <c r="E62785" s="16" t="e">
        <f>VLOOKUP(C62785,Подписчики!#REF!,3,0)</f>
        <v>#REF!</v>
      </c>
      <c r="F62785" s="3">
        <f t="shared" si="1960"/>
        <v>6</v>
      </c>
      <c r="G62785" s="44">
        <f t="shared" si="1961"/>
        <v>7</v>
      </c>
      <c r="H62785" s="44"/>
    </row>
    <row r="62786" spans="1:8" x14ac:dyDescent="0.25">
      <c r="A62786">
        <v>191642</v>
      </c>
      <c r="B62786" s="1">
        <v>44366.792413098541</v>
      </c>
      <c r="C62786">
        <v>12180</v>
      </c>
      <c r="D62786">
        <v>406793</v>
      </c>
      <c r="E62786" s="16" t="e">
        <f>VLOOKUP(C62786,Подписчики!#REF!,3,0)</f>
        <v>#REF!</v>
      </c>
      <c r="F62786" s="3">
        <f t="shared" si="1960"/>
        <v>6</v>
      </c>
      <c r="G62786" s="44">
        <f t="shared" si="1961"/>
        <v>7</v>
      </c>
      <c r="H62786" s="44"/>
    </row>
    <row r="62787" spans="1:8" x14ac:dyDescent="0.25">
      <c r="A62787">
        <v>191645</v>
      </c>
      <c r="B62787" s="1">
        <v>44366.792663430424</v>
      </c>
      <c r="C62787">
        <v>313358</v>
      </c>
      <c r="D62787">
        <v>21760</v>
      </c>
      <c r="E62787" s="16" t="e">
        <f>VLOOKUP(C62787,Подписчики!#REF!,3,0)</f>
        <v>#REF!</v>
      </c>
      <c r="F62787" s="3">
        <f t="shared" ref="F62787:F62850" si="1962">MONTH(B62787)</f>
        <v>6</v>
      </c>
      <c r="G62787" s="44">
        <f t="shared" ref="G62787:G62850" si="1963">WEEKDAY(B62787,1)</f>
        <v>7</v>
      </c>
      <c r="H62787" s="44"/>
    </row>
    <row r="62788" spans="1:8" x14ac:dyDescent="0.25">
      <c r="A62788">
        <v>191647</v>
      </c>
      <c r="B62788" s="1">
        <v>44366.793333333335</v>
      </c>
      <c r="C62788">
        <v>336996</v>
      </c>
      <c r="D62788">
        <v>426727</v>
      </c>
      <c r="E62788" s="16" t="e">
        <f>VLOOKUP(C62788,Подписчики!#REF!,3,0)</f>
        <v>#REF!</v>
      </c>
      <c r="F62788" s="3">
        <f t="shared" si="1962"/>
        <v>6</v>
      </c>
      <c r="G62788" s="44">
        <f t="shared" si="1963"/>
        <v>7</v>
      </c>
      <c r="H62788" s="44"/>
    </row>
    <row r="62789" spans="1:8" x14ac:dyDescent="0.25">
      <c r="A62789">
        <v>191649</v>
      </c>
      <c r="B62789" s="1">
        <v>44366.793472491911</v>
      </c>
      <c r="C62789">
        <v>199811</v>
      </c>
      <c r="D62789">
        <v>158978</v>
      </c>
      <c r="E62789" s="16" t="e">
        <f>VLOOKUP(C62789,Подписчики!#REF!,3,0)</f>
        <v>#REF!</v>
      </c>
      <c r="F62789" s="3">
        <f t="shared" si="1962"/>
        <v>6</v>
      </c>
      <c r="G62789" s="44">
        <f t="shared" si="1963"/>
        <v>7</v>
      </c>
      <c r="H62789" s="44"/>
    </row>
    <row r="62790" spans="1:8" x14ac:dyDescent="0.25">
      <c r="A62790">
        <v>191652</v>
      </c>
      <c r="B62790" s="1">
        <v>44366.793472491911</v>
      </c>
      <c r="C62790">
        <v>237457</v>
      </c>
      <c r="D62790">
        <v>51162</v>
      </c>
      <c r="E62790" s="16" t="e">
        <f>VLOOKUP(C62790,Подписчики!#REF!,3,0)</f>
        <v>#REF!</v>
      </c>
      <c r="F62790" s="3">
        <f t="shared" si="1962"/>
        <v>6</v>
      </c>
      <c r="G62790" s="44">
        <f t="shared" si="1963"/>
        <v>7</v>
      </c>
      <c r="H62790" s="44"/>
    </row>
    <row r="62791" spans="1:8" x14ac:dyDescent="0.25">
      <c r="A62791">
        <v>191657</v>
      </c>
      <c r="B62791" s="1">
        <v>44366.794122135077</v>
      </c>
      <c r="C62791">
        <v>16748</v>
      </c>
      <c r="D62791">
        <v>21760</v>
      </c>
      <c r="E62791" s="16" t="e">
        <f>VLOOKUP(C62791,Подписчики!#REF!,3,0)</f>
        <v>#REF!</v>
      </c>
      <c r="F62791" s="3">
        <f t="shared" si="1962"/>
        <v>6</v>
      </c>
      <c r="G62791" s="44">
        <f t="shared" si="1963"/>
        <v>7</v>
      </c>
      <c r="H62791" s="44"/>
    </row>
    <row r="62792" spans="1:8" x14ac:dyDescent="0.25">
      <c r="A62792">
        <v>191661</v>
      </c>
      <c r="B62792" s="1">
        <v>44366.79468608414</v>
      </c>
      <c r="C62792">
        <v>33351</v>
      </c>
      <c r="D62792">
        <v>182676</v>
      </c>
      <c r="E62792" s="16" t="e">
        <f>VLOOKUP(C62792,Подписчики!#REF!,3,0)</f>
        <v>#REF!</v>
      </c>
      <c r="F62792" s="3">
        <f t="shared" si="1962"/>
        <v>6</v>
      </c>
      <c r="G62792" s="44">
        <f t="shared" si="1963"/>
        <v>7</v>
      </c>
      <c r="H62792" s="44"/>
    </row>
    <row r="62793" spans="1:8" x14ac:dyDescent="0.25">
      <c r="A62793">
        <v>191666</v>
      </c>
      <c r="B62793" s="1">
        <v>44366.795090614891</v>
      </c>
      <c r="C62793">
        <v>90642</v>
      </c>
      <c r="D62793">
        <v>318428</v>
      </c>
      <c r="E62793" s="16" t="e">
        <f>VLOOKUP(C62793,Подписчики!#REF!,3,0)</f>
        <v>#REF!</v>
      </c>
      <c r="F62793" s="3">
        <f t="shared" si="1962"/>
        <v>6</v>
      </c>
      <c r="G62793" s="44">
        <f t="shared" si="1963"/>
        <v>7</v>
      </c>
      <c r="H62793" s="44"/>
    </row>
    <row r="62794" spans="1:8" x14ac:dyDescent="0.25">
      <c r="A62794">
        <v>191671</v>
      </c>
      <c r="B62794" s="1">
        <v>44366.795090614891</v>
      </c>
      <c r="C62794">
        <v>234228</v>
      </c>
      <c r="D62794">
        <v>351192</v>
      </c>
      <c r="E62794" s="16" t="e">
        <f>VLOOKUP(C62794,Подписчики!#REF!,3,0)</f>
        <v>#REF!</v>
      </c>
      <c r="F62794" s="3">
        <f t="shared" si="1962"/>
        <v>6</v>
      </c>
      <c r="G62794" s="44">
        <f t="shared" si="1963"/>
        <v>7</v>
      </c>
      <c r="H62794" s="44"/>
    </row>
    <row r="62795" spans="1:8" x14ac:dyDescent="0.25">
      <c r="A62795">
        <v>191674</v>
      </c>
      <c r="B62795" s="1">
        <v>44366.795556505022</v>
      </c>
      <c r="C62795">
        <v>64706</v>
      </c>
      <c r="D62795">
        <v>446536</v>
      </c>
      <c r="E62795" s="16" t="e">
        <f>VLOOKUP(C62795,Подписчики!#REF!,3,0)</f>
        <v>#REF!</v>
      </c>
      <c r="F62795" s="3">
        <f t="shared" si="1962"/>
        <v>6</v>
      </c>
      <c r="G62795" s="44">
        <f t="shared" si="1963"/>
        <v>7</v>
      </c>
      <c r="H62795" s="44"/>
    </row>
    <row r="62796" spans="1:8" x14ac:dyDescent="0.25">
      <c r="A62796">
        <v>191675</v>
      </c>
      <c r="B62796" s="1">
        <v>44366.795899676377</v>
      </c>
      <c r="C62796">
        <v>13532</v>
      </c>
      <c r="D62796">
        <v>183290</v>
      </c>
      <c r="E62796" s="16" t="e">
        <f>VLOOKUP(C62796,Подписчики!#REF!,3,0)</f>
        <v>#REF!</v>
      </c>
      <c r="F62796" s="3">
        <f t="shared" si="1962"/>
        <v>6</v>
      </c>
      <c r="G62796" s="44">
        <f t="shared" si="1963"/>
        <v>7</v>
      </c>
      <c r="H62796" s="44"/>
    </row>
    <row r="62797" spans="1:8" x14ac:dyDescent="0.25">
      <c r="A62797">
        <v>191676</v>
      </c>
      <c r="B62797" s="1">
        <v>44366.795899676377</v>
      </c>
      <c r="C62797">
        <v>276930</v>
      </c>
      <c r="D62797">
        <v>21760</v>
      </c>
      <c r="E62797" s="16" t="e">
        <f>VLOOKUP(C62797,Подписчики!#REF!,3,0)</f>
        <v>#REF!</v>
      </c>
      <c r="F62797" s="3">
        <f t="shared" si="1962"/>
        <v>6</v>
      </c>
      <c r="G62797" s="44">
        <f t="shared" si="1963"/>
        <v>7</v>
      </c>
      <c r="H62797" s="44"/>
    </row>
    <row r="62798" spans="1:8" x14ac:dyDescent="0.25">
      <c r="A62798">
        <v>191681</v>
      </c>
      <c r="B62798" s="1">
        <v>44366.796304207121</v>
      </c>
      <c r="C62798">
        <v>68568</v>
      </c>
      <c r="D62798">
        <v>439981</v>
      </c>
      <c r="E62798" s="16" t="e">
        <f>VLOOKUP(C62798,Подписчики!#REF!,3,0)</f>
        <v>#REF!</v>
      </c>
      <c r="F62798" s="3">
        <f t="shared" si="1962"/>
        <v>6</v>
      </c>
      <c r="G62798" s="44">
        <f t="shared" si="1963"/>
        <v>7</v>
      </c>
      <c r="H62798" s="44"/>
    </row>
    <row r="62799" spans="1:8" x14ac:dyDescent="0.25">
      <c r="A62799">
        <v>191686</v>
      </c>
      <c r="B62799" s="1">
        <v>44366.796304207121</v>
      </c>
      <c r="C62799">
        <v>197564</v>
      </c>
      <c r="D62799">
        <v>433508</v>
      </c>
      <c r="E62799" s="16" t="e">
        <f>VLOOKUP(C62799,Подписчики!#REF!,3,0)</f>
        <v>#REF!</v>
      </c>
      <c r="F62799" s="3">
        <f t="shared" si="1962"/>
        <v>6</v>
      </c>
      <c r="G62799" s="44">
        <f t="shared" si="1963"/>
        <v>7</v>
      </c>
      <c r="H62799" s="44"/>
    </row>
    <row r="62800" spans="1:8" x14ac:dyDescent="0.25">
      <c r="A62800">
        <v>191690</v>
      </c>
      <c r="B62800" s="1">
        <v>44366.797113268607</v>
      </c>
      <c r="C62800">
        <v>149203</v>
      </c>
      <c r="D62800">
        <v>182191</v>
      </c>
      <c r="E62800" s="16" t="e">
        <f>VLOOKUP(C62800,Подписчики!#REF!,3,0)</f>
        <v>#REF!</v>
      </c>
      <c r="F62800" s="3">
        <f t="shared" si="1962"/>
        <v>6</v>
      </c>
      <c r="G62800" s="44">
        <f t="shared" si="1963"/>
        <v>7</v>
      </c>
      <c r="H62800" s="44"/>
    </row>
    <row r="62801" spans="1:8" x14ac:dyDescent="0.25">
      <c r="A62801">
        <v>191695</v>
      </c>
      <c r="B62801" s="1">
        <v>44366.797509689626</v>
      </c>
      <c r="C62801">
        <v>104256</v>
      </c>
      <c r="D62801">
        <v>158978</v>
      </c>
      <c r="E62801" s="16" t="e">
        <f>VLOOKUP(C62801,Подписчики!#REF!,3,0)</f>
        <v>#REF!</v>
      </c>
      <c r="F62801" s="3">
        <f t="shared" si="1962"/>
        <v>6</v>
      </c>
      <c r="G62801" s="44">
        <f t="shared" si="1963"/>
        <v>7</v>
      </c>
      <c r="H62801" s="44"/>
    </row>
    <row r="62802" spans="1:8" x14ac:dyDescent="0.25">
      <c r="A62802">
        <v>191696</v>
      </c>
      <c r="B62802" s="1">
        <v>44366.79751779935</v>
      </c>
      <c r="C62802">
        <v>275806</v>
      </c>
      <c r="D62802">
        <v>230507</v>
      </c>
      <c r="E62802" s="16" t="e">
        <f>VLOOKUP(C62802,Подписчики!#REF!,3,0)</f>
        <v>#REF!</v>
      </c>
      <c r="F62802" s="3">
        <f t="shared" si="1962"/>
        <v>6</v>
      </c>
      <c r="G62802" s="44">
        <f t="shared" si="1963"/>
        <v>7</v>
      </c>
      <c r="H62802" s="44"/>
    </row>
    <row r="62803" spans="1:8" x14ac:dyDescent="0.25">
      <c r="A62803">
        <v>191697</v>
      </c>
      <c r="B62803" s="1">
        <v>44366.797922330094</v>
      </c>
      <c r="C62803">
        <v>219819</v>
      </c>
      <c r="D62803">
        <v>327633</v>
      </c>
      <c r="E62803" s="16" t="e">
        <f>VLOOKUP(C62803,Подписчики!#REF!,3,0)</f>
        <v>#REF!</v>
      </c>
      <c r="F62803" s="3">
        <f t="shared" si="1962"/>
        <v>6</v>
      </c>
      <c r="G62803" s="44">
        <f t="shared" si="1963"/>
        <v>7</v>
      </c>
      <c r="H62803" s="44"/>
    </row>
    <row r="62804" spans="1:8" x14ac:dyDescent="0.25">
      <c r="A62804">
        <v>191698</v>
      </c>
      <c r="B62804" s="1">
        <v>44366.797922330101</v>
      </c>
      <c r="C62804">
        <v>317433</v>
      </c>
      <c r="D62804">
        <v>343712</v>
      </c>
      <c r="E62804" s="16" t="e">
        <f>VLOOKUP(C62804,Подписчики!#REF!,3,0)</f>
        <v>#REF!</v>
      </c>
      <c r="F62804" s="3">
        <f t="shared" si="1962"/>
        <v>6</v>
      </c>
      <c r="G62804" s="44">
        <f t="shared" si="1963"/>
        <v>7</v>
      </c>
      <c r="H62804" s="44"/>
    </row>
    <row r="62805" spans="1:8" x14ac:dyDescent="0.25">
      <c r="A62805">
        <v>191700</v>
      </c>
      <c r="B62805" s="1">
        <v>44366.798326860844</v>
      </c>
      <c r="C62805">
        <v>36645</v>
      </c>
      <c r="D62805">
        <v>230507</v>
      </c>
      <c r="E62805" s="16" t="e">
        <f>VLOOKUP(C62805,Подписчики!#REF!,3,0)</f>
        <v>#REF!</v>
      </c>
      <c r="F62805" s="3">
        <f t="shared" si="1962"/>
        <v>6</v>
      </c>
      <c r="G62805" s="44">
        <f t="shared" si="1963"/>
        <v>7</v>
      </c>
      <c r="H62805" s="44"/>
    </row>
    <row r="62806" spans="1:8" x14ac:dyDescent="0.25">
      <c r="A62806">
        <v>191702</v>
      </c>
      <c r="B62806" s="1">
        <v>44366.798326860844</v>
      </c>
      <c r="C62806">
        <v>89375</v>
      </c>
      <c r="D62806">
        <v>102086</v>
      </c>
      <c r="E62806" s="16" t="e">
        <f>VLOOKUP(C62806,Подписчики!#REF!,3,0)</f>
        <v>#REF!</v>
      </c>
      <c r="F62806" s="3">
        <f t="shared" si="1962"/>
        <v>6</v>
      </c>
      <c r="G62806" s="44">
        <f t="shared" si="1963"/>
        <v>7</v>
      </c>
      <c r="H62806" s="44"/>
    </row>
    <row r="62807" spans="1:8" x14ac:dyDescent="0.25">
      <c r="A62807">
        <v>191703</v>
      </c>
      <c r="B62807" s="1">
        <v>44366.79873139158</v>
      </c>
      <c r="C62807">
        <v>19746</v>
      </c>
      <c r="D62807">
        <v>313862</v>
      </c>
      <c r="E62807" s="16" t="e">
        <f>VLOOKUP(C62807,Подписчики!#REF!,3,0)</f>
        <v>#REF!</v>
      </c>
      <c r="F62807" s="3">
        <f t="shared" si="1962"/>
        <v>6</v>
      </c>
      <c r="G62807" s="44">
        <f t="shared" si="1963"/>
        <v>7</v>
      </c>
      <c r="H62807" s="44"/>
    </row>
    <row r="62808" spans="1:8" x14ac:dyDescent="0.25">
      <c r="A62808">
        <v>191708</v>
      </c>
      <c r="B62808" s="1">
        <v>44366.79873139158</v>
      </c>
      <c r="C62808">
        <v>133330</v>
      </c>
      <c r="D62808">
        <v>413828</v>
      </c>
      <c r="E62808" s="16" t="e">
        <f>VLOOKUP(C62808,Подписчики!#REF!,3,0)</f>
        <v>#REF!</v>
      </c>
      <c r="F62808" s="3">
        <f t="shared" si="1962"/>
        <v>6</v>
      </c>
      <c r="G62808" s="44">
        <f t="shared" si="1963"/>
        <v>7</v>
      </c>
      <c r="H62808" s="44"/>
    </row>
    <row r="62809" spans="1:8" x14ac:dyDescent="0.25">
      <c r="A62809">
        <v>191710</v>
      </c>
      <c r="B62809" s="1">
        <v>44366.798999999999</v>
      </c>
      <c r="C62809">
        <v>231568</v>
      </c>
      <c r="D62809">
        <v>409500</v>
      </c>
      <c r="E62809" s="16" t="e">
        <f>VLOOKUP(C62809,Подписчики!#REF!,3,0)</f>
        <v>#REF!</v>
      </c>
      <c r="F62809" s="3">
        <f t="shared" si="1962"/>
        <v>6</v>
      </c>
      <c r="G62809" s="44">
        <f t="shared" si="1963"/>
        <v>7</v>
      </c>
      <c r="H62809" s="44"/>
    </row>
    <row r="62810" spans="1:8" x14ac:dyDescent="0.25">
      <c r="A62810">
        <v>191712</v>
      </c>
      <c r="B62810" s="1">
        <v>44366.799540453074</v>
      </c>
      <c r="C62810">
        <v>214282</v>
      </c>
      <c r="D62810">
        <v>161398</v>
      </c>
      <c r="E62810" s="16" t="e">
        <f>VLOOKUP(C62810,Подписчики!#REF!,3,0)</f>
        <v>#REF!</v>
      </c>
      <c r="F62810" s="3">
        <f t="shared" si="1962"/>
        <v>6</v>
      </c>
      <c r="G62810" s="44">
        <f t="shared" si="1963"/>
        <v>7</v>
      </c>
      <c r="H62810" s="44"/>
    </row>
    <row r="62811" spans="1:8" x14ac:dyDescent="0.25">
      <c r="A62811">
        <v>191714</v>
      </c>
      <c r="B62811" s="1">
        <v>44366.799944983817</v>
      </c>
      <c r="C62811">
        <v>124546</v>
      </c>
      <c r="D62811">
        <v>11448</v>
      </c>
      <c r="E62811" s="16" t="e">
        <f>VLOOKUP(C62811,Подписчики!#REF!,3,0)</f>
        <v>#REF!</v>
      </c>
      <c r="F62811" s="3">
        <f t="shared" si="1962"/>
        <v>6</v>
      </c>
      <c r="G62811" s="44">
        <f t="shared" si="1963"/>
        <v>7</v>
      </c>
      <c r="H62811" s="44"/>
    </row>
    <row r="62812" spans="1:8" x14ac:dyDescent="0.25">
      <c r="A62812">
        <v>191716</v>
      </c>
      <c r="B62812" s="1">
        <v>44366.800754045311</v>
      </c>
      <c r="C62812">
        <v>100172</v>
      </c>
      <c r="D62812">
        <v>118549</v>
      </c>
      <c r="E62812" s="16" t="e">
        <f>VLOOKUP(C62812,Подписчики!#REF!,3,0)</f>
        <v>#REF!</v>
      </c>
      <c r="F62812" s="3">
        <f t="shared" si="1962"/>
        <v>6</v>
      </c>
      <c r="G62812" s="44">
        <f t="shared" si="1963"/>
        <v>7</v>
      </c>
      <c r="H62812" s="44"/>
    </row>
    <row r="62813" spans="1:8" x14ac:dyDescent="0.25">
      <c r="A62813">
        <v>191717</v>
      </c>
      <c r="B62813" s="1">
        <v>44366.800754045311</v>
      </c>
      <c r="C62813">
        <v>169523</v>
      </c>
      <c r="D62813">
        <v>343712</v>
      </c>
      <c r="E62813" s="16" t="e">
        <f>VLOOKUP(C62813,Подписчики!#REF!,3,0)</f>
        <v>#REF!</v>
      </c>
      <c r="F62813" s="3">
        <f t="shared" si="1962"/>
        <v>6</v>
      </c>
      <c r="G62813" s="44">
        <f t="shared" si="1963"/>
        <v>7</v>
      </c>
      <c r="H62813" s="44"/>
    </row>
    <row r="62814" spans="1:8" x14ac:dyDescent="0.25">
      <c r="A62814">
        <v>191722</v>
      </c>
      <c r="B62814" s="1">
        <v>44366.801967637541</v>
      </c>
      <c r="C62814">
        <v>176392</v>
      </c>
      <c r="D62814">
        <v>411922</v>
      </c>
      <c r="E62814" s="16" t="e">
        <f>VLOOKUP(C62814,Подписчики!#REF!,3,0)</f>
        <v>#REF!</v>
      </c>
      <c r="F62814" s="3">
        <f t="shared" si="1962"/>
        <v>6</v>
      </c>
      <c r="G62814" s="44">
        <f t="shared" si="1963"/>
        <v>7</v>
      </c>
      <c r="H62814" s="44"/>
    </row>
    <row r="62815" spans="1:8" x14ac:dyDescent="0.25">
      <c r="A62815">
        <v>191725</v>
      </c>
      <c r="B62815" s="1">
        <v>44366.801967637541</v>
      </c>
      <c r="C62815">
        <v>273417</v>
      </c>
      <c r="D62815">
        <v>196347</v>
      </c>
      <c r="E62815" s="16" t="e">
        <f>VLOOKUP(C62815,Подписчики!#REF!,3,0)</f>
        <v>#REF!</v>
      </c>
      <c r="F62815" s="3">
        <f t="shared" si="1962"/>
        <v>6</v>
      </c>
      <c r="G62815" s="44">
        <f t="shared" si="1963"/>
        <v>7</v>
      </c>
      <c r="H62815" s="44"/>
    </row>
    <row r="62816" spans="1:8" x14ac:dyDescent="0.25">
      <c r="A62816">
        <v>191728</v>
      </c>
      <c r="B62816" s="1">
        <v>44366.803181229778</v>
      </c>
      <c r="C62816">
        <v>49479</v>
      </c>
      <c r="D62816">
        <v>112334</v>
      </c>
      <c r="E62816" s="16" t="e">
        <f>VLOOKUP(C62816,Подписчики!#REF!,3,0)</f>
        <v>#REF!</v>
      </c>
      <c r="F62816" s="3">
        <f t="shared" si="1962"/>
        <v>6</v>
      </c>
      <c r="G62816" s="44">
        <f t="shared" si="1963"/>
        <v>7</v>
      </c>
      <c r="H62816" s="44"/>
    </row>
    <row r="62817" spans="1:8" x14ac:dyDescent="0.25">
      <c r="A62817">
        <v>191732</v>
      </c>
      <c r="B62817" s="1">
        <v>44366.803181229778</v>
      </c>
      <c r="C62817">
        <v>99202</v>
      </c>
      <c r="D62817">
        <v>106813</v>
      </c>
      <c r="E62817" s="16" t="e">
        <f>VLOOKUP(C62817,Подписчики!#REF!,3,0)</f>
        <v>#REF!</v>
      </c>
      <c r="F62817" s="3">
        <f t="shared" si="1962"/>
        <v>6</v>
      </c>
      <c r="G62817" s="44">
        <f t="shared" si="1963"/>
        <v>7</v>
      </c>
      <c r="H62817" s="44"/>
    </row>
    <row r="62818" spans="1:8" x14ac:dyDescent="0.25">
      <c r="A62818">
        <v>191733</v>
      </c>
      <c r="B62818" s="1">
        <v>44366.803585760514</v>
      </c>
      <c r="C62818">
        <v>91074</v>
      </c>
      <c r="D62818">
        <v>230507</v>
      </c>
      <c r="E62818" s="16" t="e">
        <f>VLOOKUP(C62818,Подписчики!#REF!,3,0)</f>
        <v>#REF!</v>
      </c>
      <c r="F62818" s="3">
        <f t="shared" si="1962"/>
        <v>6</v>
      </c>
      <c r="G62818" s="44">
        <f t="shared" si="1963"/>
        <v>7</v>
      </c>
      <c r="H62818" s="44"/>
    </row>
    <row r="62819" spans="1:8" x14ac:dyDescent="0.25">
      <c r="A62819">
        <v>191737</v>
      </c>
      <c r="B62819" s="1">
        <v>44366.803585760514</v>
      </c>
      <c r="C62819">
        <v>92747</v>
      </c>
      <c r="D62819">
        <v>387595</v>
      </c>
      <c r="E62819" s="16" t="e">
        <f>VLOOKUP(C62819,Подписчики!#REF!,3,0)</f>
        <v>#REF!</v>
      </c>
      <c r="F62819" s="3">
        <f t="shared" si="1962"/>
        <v>6</v>
      </c>
      <c r="G62819" s="44">
        <f t="shared" si="1963"/>
        <v>7</v>
      </c>
      <c r="H62819" s="44"/>
    </row>
    <row r="62820" spans="1:8" x14ac:dyDescent="0.25">
      <c r="A62820">
        <v>191742</v>
      </c>
      <c r="B62820" s="1">
        <v>44366.803704947051</v>
      </c>
      <c r="C62820">
        <v>316182</v>
      </c>
      <c r="D62820">
        <v>153893</v>
      </c>
      <c r="E62820" s="16" t="e">
        <f>VLOOKUP(C62820,Подписчики!#REF!,3,0)</f>
        <v>#REF!</v>
      </c>
      <c r="F62820" s="3">
        <f t="shared" si="1962"/>
        <v>6</v>
      </c>
      <c r="G62820" s="44">
        <f t="shared" si="1963"/>
        <v>7</v>
      </c>
      <c r="H62820" s="44"/>
    </row>
    <row r="62821" spans="1:8" x14ac:dyDescent="0.25">
      <c r="A62821">
        <v>191747</v>
      </c>
      <c r="B62821" s="1">
        <v>44366.804437391278</v>
      </c>
      <c r="C62821">
        <v>71603</v>
      </c>
      <c r="D62821">
        <v>436459</v>
      </c>
      <c r="E62821" s="16" t="e">
        <f>VLOOKUP(C62821,Подписчики!#REF!,3,0)</f>
        <v>#REF!</v>
      </c>
      <c r="F62821" s="3">
        <f t="shared" si="1962"/>
        <v>6</v>
      </c>
      <c r="G62821" s="44">
        <f t="shared" si="1963"/>
        <v>7</v>
      </c>
      <c r="H62821" s="44"/>
    </row>
    <row r="62822" spans="1:8" x14ac:dyDescent="0.25">
      <c r="A62822">
        <v>191751</v>
      </c>
      <c r="B62822" s="1">
        <v>44366.804799352751</v>
      </c>
      <c r="C62822">
        <v>142888</v>
      </c>
      <c r="D62822">
        <v>351192</v>
      </c>
      <c r="E62822" s="16" t="e">
        <f>VLOOKUP(C62822,Подписчики!#REF!,3,0)</f>
        <v>#REF!</v>
      </c>
      <c r="F62822" s="3">
        <f t="shared" si="1962"/>
        <v>6</v>
      </c>
      <c r="G62822" s="44">
        <f t="shared" si="1963"/>
        <v>7</v>
      </c>
      <c r="H62822" s="44"/>
    </row>
    <row r="62823" spans="1:8" x14ac:dyDescent="0.25">
      <c r="A62823">
        <v>191752</v>
      </c>
      <c r="B62823" s="1">
        <v>44366.805566576128</v>
      </c>
      <c r="C62823">
        <v>251379</v>
      </c>
      <c r="D62823">
        <v>179296</v>
      </c>
      <c r="E62823" s="16" t="e">
        <f>VLOOKUP(C62823,Подписчики!#REF!,3,0)</f>
        <v>#REF!</v>
      </c>
      <c r="F62823" s="3">
        <f t="shared" si="1962"/>
        <v>6</v>
      </c>
      <c r="G62823" s="44">
        <f t="shared" si="1963"/>
        <v>7</v>
      </c>
      <c r="H62823" s="44"/>
    </row>
    <row r="62824" spans="1:8" x14ac:dyDescent="0.25">
      <c r="A62824">
        <v>191757</v>
      </c>
      <c r="B62824" s="1">
        <v>44366.806417475731</v>
      </c>
      <c r="C62824">
        <v>65767</v>
      </c>
      <c r="D62824">
        <v>411922</v>
      </c>
      <c r="E62824" s="16" t="e">
        <f>VLOOKUP(C62824,Подписчики!#REF!,3,0)</f>
        <v>#REF!</v>
      </c>
      <c r="F62824" s="3">
        <f t="shared" si="1962"/>
        <v>6</v>
      </c>
      <c r="G62824" s="44">
        <f t="shared" si="1963"/>
        <v>7</v>
      </c>
      <c r="H62824" s="44"/>
    </row>
    <row r="62825" spans="1:8" x14ac:dyDescent="0.25">
      <c r="A62825">
        <v>191761</v>
      </c>
      <c r="B62825" s="1">
        <v>44366.806417475731</v>
      </c>
      <c r="C62825">
        <v>103794</v>
      </c>
      <c r="D62825">
        <v>60814</v>
      </c>
      <c r="E62825" s="16" t="e">
        <f>VLOOKUP(C62825,Подписчики!#REF!,3,0)</f>
        <v>#REF!</v>
      </c>
      <c r="F62825" s="3">
        <f t="shared" si="1962"/>
        <v>6</v>
      </c>
      <c r="G62825" s="44">
        <f t="shared" si="1963"/>
        <v>7</v>
      </c>
      <c r="H62825" s="44"/>
    </row>
    <row r="62826" spans="1:8" x14ac:dyDescent="0.25">
      <c r="A62826">
        <v>191766</v>
      </c>
      <c r="B62826" s="1">
        <v>44366.806417475731</v>
      </c>
      <c r="C62826">
        <v>258968</v>
      </c>
      <c r="D62826">
        <v>380039</v>
      </c>
      <c r="E62826" s="16" t="e">
        <f>VLOOKUP(C62826,Подписчики!#REF!,3,0)</f>
        <v>#REF!</v>
      </c>
      <c r="F62826" s="3">
        <f t="shared" si="1962"/>
        <v>6</v>
      </c>
      <c r="G62826" s="44">
        <f t="shared" si="1963"/>
        <v>7</v>
      </c>
      <c r="H62826" s="44"/>
    </row>
    <row r="62827" spans="1:8" x14ac:dyDescent="0.25">
      <c r="A62827">
        <v>191770</v>
      </c>
      <c r="B62827" s="1">
        <v>44366.80651264992</v>
      </c>
      <c r="C62827">
        <v>81420</v>
      </c>
      <c r="D62827">
        <v>298909</v>
      </c>
      <c r="E62827" s="16" t="e">
        <f>VLOOKUP(C62827,Подписчики!#REF!,3,0)</f>
        <v>#REF!</v>
      </c>
      <c r="F62827" s="3">
        <f t="shared" si="1962"/>
        <v>6</v>
      </c>
      <c r="G62827" s="44">
        <f t="shared" si="1963"/>
        <v>7</v>
      </c>
      <c r="H62827" s="44"/>
    </row>
    <row r="62828" spans="1:8" x14ac:dyDescent="0.25">
      <c r="A62828">
        <v>191773</v>
      </c>
      <c r="B62828" s="1">
        <v>44366.806822006467</v>
      </c>
      <c r="C62828">
        <v>74463</v>
      </c>
      <c r="D62828">
        <v>54929</v>
      </c>
      <c r="E62828" s="16" t="e">
        <f>VLOOKUP(C62828,Подписчики!#REF!,3,0)</f>
        <v>#REF!</v>
      </c>
      <c r="F62828" s="3">
        <f t="shared" si="1962"/>
        <v>6</v>
      </c>
      <c r="G62828" s="44">
        <f t="shared" si="1963"/>
        <v>7</v>
      </c>
      <c r="H62828" s="44"/>
    </row>
    <row r="62829" spans="1:8" x14ac:dyDescent="0.25">
      <c r="A62829">
        <v>191778</v>
      </c>
      <c r="B62829" s="1">
        <v>44366.806909390543</v>
      </c>
      <c r="C62829">
        <v>195781</v>
      </c>
      <c r="D62829">
        <v>23892</v>
      </c>
      <c r="E62829" s="16" t="e">
        <f>VLOOKUP(C62829,Подписчики!#REF!,3,0)</f>
        <v>#REF!</v>
      </c>
      <c r="F62829" s="3">
        <f t="shared" si="1962"/>
        <v>6</v>
      </c>
      <c r="G62829" s="44">
        <f t="shared" si="1963"/>
        <v>7</v>
      </c>
      <c r="H62829" s="44"/>
    </row>
    <row r="62830" spans="1:8" x14ac:dyDescent="0.25">
      <c r="A62830">
        <v>191783</v>
      </c>
      <c r="B62830" s="1">
        <v>44366.807631067961</v>
      </c>
      <c r="C62830">
        <v>101379</v>
      </c>
      <c r="D62830">
        <v>408587</v>
      </c>
      <c r="E62830" s="16" t="e">
        <f>VLOOKUP(C62830,Подписчики!#REF!,3,0)</f>
        <v>#REF!</v>
      </c>
      <c r="F62830" s="3">
        <f t="shared" si="1962"/>
        <v>6</v>
      </c>
      <c r="G62830" s="44">
        <f t="shared" si="1963"/>
        <v>7</v>
      </c>
      <c r="H62830" s="44"/>
    </row>
    <row r="62831" spans="1:8" x14ac:dyDescent="0.25">
      <c r="A62831">
        <v>191788</v>
      </c>
      <c r="B62831" s="1">
        <v>44366.807631067961</v>
      </c>
      <c r="C62831">
        <v>147474</v>
      </c>
      <c r="D62831">
        <v>271140</v>
      </c>
      <c r="E62831" s="16" t="e">
        <f>VLOOKUP(C62831,Подписчики!#REF!,3,0)</f>
        <v>#REF!</v>
      </c>
      <c r="F62831" s="3">
        <f t="shared" si="1962"/>
        <v>6</v>
      </c>
      <c r="G62831" s="44">
        <f t="shared" si="1963"/>
        <v>7</v>
      </c>
      <c r="H62831" s="44"/>
    </row>
    <row r="62832" spans="1:8" x14ac:dyDescent="0.25">
      <c r="A62832">
        <v>191793</v>
      </c>
      <c r="B62832" s="1">
        <v>44366.807947019865</v>
      </c>
      <c r="C62832">
        <v>267052</v>
      </c>
      <c r="D62832">
        <v>351192</v>
      </c>
      <c r="E62832" s="16" t="e">
        <f>VLOOKUP(C62832,Подписчики!#REF!,3,0)</f>
        <v>#REF!</v>
      </c>
      <c r="F62832" s="3">
        <f t="shared" si="1962"/>
        <v>6</v>
      </c>
      <c r="G62832" s="44">
        <f t="shared" si="1963"/>
        <v>7</v>
      </c>
      <c r="H62832" s="44"/>
    </row>
    <row r="62833" spans="1:8" x14ac:dyDescent="0.25">
      <c r="A62833">
        <v>191795</v>
      </c>
      <c r="B62833" s="1">
        <v>44366.808035598711</v>
      </c>
      <c r="C62833">
        <v>318021</v>
      </c>
      <c r="D62833">
        <v>118549</v>
      </c>
      <c r="E62833" s="16" t="e">
        <f>VLOOKUP(C62833,Подписчики!#REF!,3,0)</f>
        <v>#REF!</v>
      </c>
      <c r="F62833" s="3">
        <f t="shared" si="1962"/>
        <v>6</v>
      </c>
      <c r="G62833" s="44">
        <f t="shared" si="1963"/>
        <v>7</v>
      </c>
      <c r="H62833" s="44"/>
    </row>
    <row r="62834" spans="1:8" x14ac:dyDescent="0.25">
      <c r="A62834">
        <v>191797</v>
      </c>
      <c r="B62834" s="1">
        <v>44366.808440129447</v>
      </c>
      <c r="C62834">
        <v>256332</v>
      </c>
      <c r="D62834">
        <v>411922</v>
      </c>
      <c r="E62834" s="16" t="e">
        <f>VLOOKUP(C62834,Подписчики!#REF!,3,0)</f>
        <v>#REF!</v>
      </c>
      <c r="F62834" s="3">
        <f t="shared" si="1962"/>
        <v>6</v>
      </c>
      <c r="G62834" s="44">
        <f t="shared" si="1963"/>
        <v>7</v>
      </c>
      <c r="H62834" s="44"/>
    </row>
    <row r="62835" spans="1:8" x14ac:dyDescent="0.25">
      <c r="A62835">
        <v>191801</v>
      </c>
      <c r="B62835" s="1">
        <v>44366.809289834287</v>
      </c>
      <c r="C62835">
        <v>313128</v>
      </c>
      <c r="D62835">
        <v>21760</v>
      </c>
      <c r="E62835" s="16" t="e">
        <f>VLOOKUP(C62835,Подписчики!#REF!,3,0)</f>
        <v>#REF!</v>
      </c>
      <c r="F62835" s="3">
        <f t="shared" si="1962"/>
        <v>6</v>
      </c>
      <c r="G62835" s="44">
        <f t="shared" si="1963"/>
        <v>7</v>
      </c>
      <c r="H62835" s="44"/>
    </row>
    <row r="62836" spans="1:8" x14ac:dyDescent="0.25">
      <c r="A62836">
        <v>191802</v>
      </c>
      <c r="B62836" s="1">
        <v>44366.809653721684</v>
      </c>
      <c r="C62836">
        <v>173652</v>
      </c>
      <c r="D62836">
        <v>36375</v>
      </c>
      <c r="E62836" s="16" t="e">
        <f>VLOOKUP(C62836,Подписчики!#REF!,3,0)</f>
        <v>#REF!</v>
      </c>
      <c r="F62836" s="3">
        <f t="shared" si="1962"/>
        <v>6</v>
      </c>
      <c r="G62836" s="44">
        <f t="shared" si="1963"/>
        <v>7</v>
      </c>
      <c r="H62836" s="44"/>
    </row>
    <row r="62837" spans="1:8" x14ac:dyDescent="0.25">
      <c r="A62837">
        <v>191806</v>
      </c>
      <c r="B62837" s="1">
        <v>44366.810058252428</v>
      </c>
      <c r="C62837">
        <v>66626</v>
      </c>
      <c r="D62837">
        <v>470762</v>
      </c>
      <c r="E62837" s="16" t="e">
        <f>VLOOKUP(C62837,Подписчики!#REF!,3,0)</f>
        <v>#REF!</v>
      </c>
      <c r="F62837" s="3">
        <f t="shared" si="1962"/>
        <v>6</v>
      </c>
      <c r="G62837" s="44">
        <f t="shared" si="1963"/>
        <v>7</v>
      </c>
      <c r="H62837" s="44"/>
    </row>
    <row r="62838" spans="1:8" x14ac:dyDescent="0.25">
      <c r="A62838">
        <v>191811</v>
      </c>
      <c r="B62838" s="1">
        <v>44366.810867313914</v>
      </c>
      <c r="C62838">
        <v>269546</v>
      </c>
      <c r="D62838">
        <v>347008</v>
      </c>
      <c r="E62838" s="16" t="e">
        <f>VLOOKUP(C62838,Подписчики!#REF!,3,0)</f>
        <v>#REF!</v>
      </c>
      <c r="F62838" s="3">
        <f t="shared" si="1962"/>
        <v>6</v>
      </c>
      <c r="G62838" s="44">
        <f t="shared" si="1963"/>
        <v>7</v>
      </c>
      <c r="H62838" s="44"/>
    </row>
    <row r="62839" spans="1:8" x14ac:dyDescent="0.25">
      <c r="A62839">
        <v>191814</v>
      </c>
      <c r="B62839" s="1">
        <v>44366.811676375401</v>
      </c>
      <c r="C62839">
        <v>167483</v>
      </c>
      <c r="D62839">
        <v>347393</v>
      </c>
      <c r="E62839" s="16" t="e">
        <f>VLOOKUP(C62839,Подписчики!#REF!,3,0)</f>
        <v>#REF!</v>
      </c>
      <c r="F62839" s="3">
        <f t="shared" si="1962"/>
        <v>6</v>
      </c>
      <c r="G62839" s="44">
        <f t="shared" si="1963"/>
        <v>7</v>
      </c>
      <c r="H62839" s="44"/>
    </row>
    <row r="62840" spans="1:8" x14ac:dyDescent="0.25">
      <c r="A62840">
        <v>191817</v>
      </c>
      <c r="B62840" s="1">
        <v>44366.811700796534</v>
      </c>
      <c r="C62840">
        <v>232825</v>
      </c>
      <c r="D62840">
        <v>182191</v>
      </c>
      <c r="E62840" s="16" t="e">
        <f>VLOOKUP(C62840,Подписчики!#REF!,3,0)</f>
        <v>#REF!</v>
      </c>
      <c r="F62840" s="3">
        <f t="shared" si="1962"/>
        <v>6</v>
      </c>
      <c r="G62840" s="44">
        <f t="shared" si="1963"/>
        <v>7</v>
      </c>
      <c r="H62840" s="44"/>
    </row>
    <row r="62841" spans="1:8" x14ac:dyDescent="0.25">
      <c r="A62841">
        <v>191820</v>
      </c>
      <c r="B62841" s="1">
        <v>44366.812158574176</v>
      </c>
      <c r="C62841">
        <v>346246</v>
      </c>
      <c r="D62841">
        <v>230507</v>
      </c>
      <c r="E62841" s="16" t="e">
        <f>VLOOKUP(C62841,Подписчики!#REF!,3,0)</f>
        <v>#REF!</v>
      </c>
      <c r="F62841" s="3">
        <f t="shared" si="1962"/>
        <v>6</v>
      </c>
      <c r="G62841" s="44">
        <f t="shared" si="1963"/>
        <v>7</v>
      </c>
      <c r="H62841" s="44"/>
    </row>
    <row r="62842" spans="1:8" x14ac:dyDescent="0.25">
      <c r="A62842">
        <v>191822</v>
      </c>
      <c r="B62842" s="1">
        <v>44366.812341685232</v>
      </c>
      <c r="C62842">
        <v>333690</v>
      </c>
      <c r="D62842">
        <v>194335</v>
      </c>
      <c r="E62842" s="16" t="e">
        <f>VLOOKUP(C62842,Подписчики!#REF!,3,0)</f>
        <v>#REF!</v>
      </c>
      <c r="F62842" s="3">
        <f t="shared" si="1962"/>
        <v>6</v>
      </c>
      <c r="G62842" s="44">
        <f t="shared" si="1963"/>
        <v>7</v>
      </c>
      <c r="H62842" s="44"/>
    </row>
    <row r="62843" spans="1:8" x14ac:dyDescent="0.25">
      <c r="A62843">
        <v>191825</v>
      </c>
      <c r="B62843" s="1">
        <v>44366.812485436894</v>
      </c>
      <c r="C62843">
        <v>105128</v>
      </c>
      <c r="D62843">
        <v>439981</v>
      </c>
      <c r="E62843" s="16" t="e">
        <f>VLOOKUP(C62843,Подписчики!#REF!,3,0)</f>
        <v>#REF!</v>
      </c>
      <c r="F62843" s="3">
        <f t="shared" si="1962"/>
        <v>6</v>
      </c>
      <c r="G62843" s="44">
        <f t="shared" si="1963"/>
        <v>7</v>
      </c>
      <c r="H62843" s="44"/>
    </row>
    <row r="62844" spans="1:8" x14ac:dyDescent="0.25">
      <c r="A62844">
        <v>191827</v>
      </c>
      <c r="B62844" s="1">
        <v>44366.812485436894</v>
      </c>
      <c r="C62844">
        <v>307804</v>
      </c>
      <c r="D62844">
        <v>148570</v>
      </c>
      <c r="E62844" s="16" t="e">
        <f>VLOOKUP(C62844,Подписчики!#REF!,3,0)</f>
        <v>#REF!</v>
      </c>
      <c r="F62844" s="3">
        <f t="shared" si="1962"/>
        <v>6</v>
      </c>
      <c r="G62844" s="44">
        <f t="shared" si="1963"/>
        <v>7</v>
      </c>
      <c r="H62844" s="44"/>
    </row>
    <row r="62845" spans="1:8" x14ac:dyDescent="0.25">
      <c r="A62845">
        <v>191829</v>
      </c>
      <c r="B62845" s="1">
        <v>44366.812738425855</v>
      </c>
      <c r="C62845">
        <v>136869</v>
      </c>
      <c r="D62845">
        <v>230507</v>
      </c>
      <c r="E62845" s="16" t="e">
        <f>VLOOKUP(C62845,Подписчики!#REF!,3,0)</f>
        <v>#REF!</v>
      </c>
      <c r="F62845" s="3">
        <f t="shared" si="1962"/>
        <v>6</v>
      </c>
      <c r="G62845" s="44">
        <f t="shared" si="1963"/>
        <v>7</v>
      </c>
      <c r="H62845" s="44"/>
    </row>
    <row r="62846" spans="1:8" x14ac:dyDescent="0.25">
      <c r="A62846">
        <v>191831</v>
      </c>
      <c r="B62846" s="1">
        <v>44366.812799462874</v>
      </c>
      <c r="C62846">
        <v>308165</v>
      </c>
      <c r="D62846">
        <v>195811</v>
      </c>
      <c r="E62846" s="16" t="e">
        <f>VLOOKUP(C62846,Подписчики!#REF!,3,0)</f>
        <v>#REF!</v>
      </c>
      <c r="F62846" s="3">
        <f t="shared" si="1962"/>
        <v>6</v>
      </c>
      <c r="G62846" s="44">
        <f t="shared" si="1963"/>
        <v>7</v>
      </c>
      <c r="H62846" s="44"/>
    </row>
    <row r="62847" spans="1:8" x14ac:dyDescent="0.25">
      <c r="A62847">
        <v>191836</v>
      </c>
      <c r="B62847" s="1">
        <v>44366.812889967638</v>
      </c>
      <c r="C62847">
        <v>35234</v>
      </c>
      <c r="D62847">
        <v>191893</v>
      </c>
      <c r="E62847" s="16" t="e">
        <f>VLOOKUP(C62847,Подписчики!#REF!,3,0)</f>
        <v>#REF!</v>
      </c>
      <c r="F62847" s="3">
        <f t="shared" si="1962"/>
        <v>6</v>
      </c>
      <c r="G62847" s="44">
        <f t="shared" si="1963"/>
        <v>7</v>
      </c>
      <c r="H62847" s="44"/>
    </row>
    <row r="62848" spans="1:8" x14ac:dyDescent="0.25">
      <c r="A62848">
        <v>191838</v>
      </c>
      <c r="B62848" s="1">
        <v>44366.812889967638</v>
      </c>
      <c r="C62848">
        <v>190656</v>
      </c>
      <c r="D62848">
        <v>218088</v>
      </c>
      <c r="E62848" s="16" t="e">
        <f>VLOOKUP(C62848,Подписчики!#REF!,3,0)</f>
        <v>#REF!</v>
      </c>
      <c r="F62848" s="3">
        <f t="shared" si="1962"/>
        <v>6</v>
      </c>
      <c r="G62848" s="44">
        <f t="shared" si="1963"/>
        <v>7</v>
      </c>
      <c r="H62848" s="44"/>
    </row>
    <row r="62849" spans="1:8" x14ac:dyDescent="0.25">
      <c r="A62849">
        <v>191841</v>
      </c>
      <c r="B62849" s="1">
        <v>44366.813294498381</v>
      </c>
      <c r="C62849">
        <v>308815</v>
      </c>
      <c r="D62849">
        <v>292894</v>
      </c>
      <c r="E62849" s="16" t="e">
        <f>VLOOKUP(C62849,Подписчики!#REF!,3,0)</f>
        <v>#REF!</v>
      </c>
      <c r="F62849" s="3">
        <f t="shared" si="1962"/>
        <v>6</v>
      </c>
      <c r="G62849" s="44">
        <f t="shared" si="1963"/>
        <v>7</v>
      </c>
      <c r="H62849" s="44"/>
    </row>
    <row r="62850" spans="1:8" x14ac:dyDescent="0.25">
      <c r="A62850">
        <v>191844</v>
      </c>
      <c r="B62850" s="1">
        <v>44366.813699029124</v>
      </c>
      <c r="C62850">
        <v>326208</v>
      </c>
      <c r="D62850">
        <v>230507</v>
      </c>
      <c r="E62850" s="16" t="e">
        <f>VLOOKUP(C62850,Подписчики!#REF!,3,0)</f>
        <v>#REF!</v>
      </c>
      <c r="F62850" s="3">
        <f t="shared" si="1962"/>
        <v>6</v>
      </c>
      <c r="G62850" s="44">
        <f t="shared" si="1963"/>
        <v>7</v>
      </c>
      <c r="H62850" s="44"/>
    </row>
    <row r="62851" spans="1:8" x14ac:dyDescent="0.25">
      <c r="A62851">
        <v>191847</v>
      </c>
      <c r="B62851" s="1">
        <v>44366.814508090618</v>
      </c>
      <c r="C62851">
        <v>307221</v>
      </c>
      <c r="D62851">
        <v>259202</v>
      </c>
      <c r="E62851" s="16" t="e">
        <f>VLOOKUP(C62851,Подписчики!#REF!,3,0)</f>
        <v>#REF!</v>
      </c>
      <c r="F62851" s="3">
        <f t="shared" ref="F62851:F62914" si="1964">MONTH(B62851)</f>
        <v>6</v>
      </c>
      <c r="G62851" s="44">
        <f t="shared" ref="G62851:G62914" si="1965">WEEKDAY(B62851,1)</f>
        <v>7</v>
      </c>
      <c r="H62851" s="44"/>
    </row>
    <row r="62852" spans="1:8" x14ac:dyDescent="0.25">
      <c r="A62852">
        <v>191848</v>
      </c>
      <c r="B62852" s="1">
        <v>44366.814666666665</v>
      </c>
      <c r="C62852">
        <v>294286</v>
      </c>
      <c r="D62852">
        <v>439981</v>
      </c>
      <c r="E62852" s="16" t="e">
        <f>VLOOKUP(C62852,Подписчики!#REF!,3,0)</f>
        <v>#REF!</v>
      </c>
      <c r="F62852" s="3">
        <f t="shared" si="1964"/>
        <v>6</v>
      </c>
      <c r="G62852" s="44">
        <f t="shared" si="1965"/>
        <v>7</v>
      </c>
      <c r="H62852" s="44"/>
    </row>
    <row r="62853" spans="1:8" x14ac:dyDescent="0.25">
      <c r="A62853">
        <v>191850</v>
      </c>
      <c r="B62853" s="1">
        <v>44366.814912621354</v>
      </c>
      <c r="C62853">
        <v>198512</v>
      </c>
      <c r="D62853">
        <v>304722</v>
      </c>
      <c r="E62853" s="16" t="e">
        <f>VLOOKUP(C62853,Подписчики!#REF!,3,0)</f>
        <v>#REF!</v>
      </c>
      <c r="F62853" s="3">
        <f t="shared" si="1964"/>
        <v>6</v>
      </c>
      <c r="G62853" s="44">
        <f t="shared" si="1965"/>
        <v>7</v>
      </c>
      <c r="H62853" s="44"/>
    </row>
    <row r="62854" spans="1:8" x14ac:dyDescent="0.25">
      <c r="A62854">
        <v>191852</v>
      </c>
      <c r="B62854" s="1">
        <v>44366.814912621354</v>
      </c>
      <c r="C62854">
        <v>222809</v>
      </c>
      <c r="D62854">
        <v>158978</v>
      </c>
      <c r="E62854" s="16" t="e">
        <f>VLOOKUP(C62854,Подписчики!#REF!,3,0)</f>
        <v>#REF!</v>
      </c>
      <c r="F62854" s="3">
        <f t="shared" si="1964"/>
        <v>6</v>
      </c>
      <c r="G62854" s="44">
        <f t="shared" si="1965"/>
        <v>7</v>
      </c>
      <c r="H62854" s="44"/>
    </row>
    <row r="62855" spans="1:8" x14ac:dyDescent="0.25">
      <c r="A62855">
        <v>191854</v>
      </c>
      <c r="B62855" s="1">
        <v>44366.816333333336</v>
      </c>
      <c r="C62855">
        <v>30639</v>
      </c>
      <c r="D62855">
        <v>120139</v>
      </c>
      <c r="E62855" s="16" t="e">
        <f>VLOOKUP(C62855,Подписчики!#REF!,3,0)</f>
        <v>#REF!</v>
      </c>
      <c r="F62855" s="3">
        <f t="shared" si="1964"/>
        <v>6</v>
      </c>
      <c r="G62855" s="44">
        <f t="shared" si="1965"/>
        <v>7</v>
      </c>
      <c r="H62855" s="44"/>
    </row>
    <row r="62856" spans="1:8" x14ac:dyDescent="0.25">
      <c r="A62856">
        <v>191856</v>
      </c>
      <c r="B62856" s="1">
        <v>44366.816935275077</v>
      </c>
      <c r="C62856">
        <v>270048</v>
      </c>
      <c r="D62856">
        <v>114057</v>
      </c>
      <c r="E62856" s="16" t="e">
        <f>VLOOKUP(C62856,Подписчики!#REF!,3,0)</f>
        <v>#REF!</v>
      </c>
      <c r="F62856" s="3">
        <f t="shared" si="1964"/>
        <v>6</v>
      </c>
      <c r="G62856" s="44">
        <f t="shared" si="1965"/>
        <v>7</v>
      </c>
      <c r="H62856" s="44"/>
    </row>
    <row r="62857" spans="1:8" x14ac:dyDescent="0.25">
      <c r="A62857">
        <v>191857</v>
      </c>
      <c r="B62857" s="1">
        <v>44366.817339805828</v>
      </c>
      <c r="C62857">
        <v>393</v>
      </c>
      <c r="D62857">
        <v>411922</v>
      </c>
      <c r="E62857" s="16" t="e">
        <f>VLOOKUP(C62857,Подписчики!#REF!,3,0)</f>
        <v>#REF!</v>
      </c>
      <c r="F62857" s="3">
        <f t="shared" si="1964"/>
        <v>6</v>
      </c>
      <c r="G62857" s="44">
        <f t="shared" si="1965"/>
        <v>7</v>
      </c>
      <c r="H62857" s="44"/>
    </row>
    <row r="62858" spans="1:8" x14ac:dyDescent="0.25">
      <c r="A62858">
        <v>191860</v>
      </c>
      <c r="B62858" s="1">
        <v>44366.817987609487</v>
      </c>
      <c r="C62858">
        <v>320451</v>
      </c>
      <c r="D62858">
        <v>81735</v>
      </c>
      <c r="E62858" s="16" t="e">
        <f>VLOOKUP(C62858,Подписчики!#REF!,3,0)</f>
        <v>#REF!</v>
      </c>
      <c r="F62858" s="3">
        <f t="shared" si="1964"/>
        <v>6</v>
      </c>
      <c r="G62858" s="44">
        <f t="shared" si="1965"/>
        <v>7</v>
      </c>
      <c r="H62858" s="44"/>
    </row>
    <row r="62859" spans="1:8" x14ac:dyDescent="0.25">
      <c r="A62859">
        <v>191863</v>
      </c>
      <c r="B62859" s="1">
        <v>44366.818262276072</v>
      </c>
      <c r="C62859">
        <v>87638</v>
      </c>
      <c r="D62859">
        <v>381626</v>
      </c>
      <c r="E62859" s="16" t="e">
        <f>VLOOKUP(C62859,Подписчики!#REF!,3,0)</f>
        <v>#REF!</v>
      </c>
      <c r="F62859" s="3">
        <f t="shared" si="1964"/>
        <v>6</v>
      </c>
      <c r="G62859" s="44">
        <f t="shared" si="1965"/>
        <v>7</v>
      </c>
      <c r="H62859" s="44"/>
    </row>
    <row r="62860" spans="1:8" x14ac:dyDescent="0.25">
      <c r="A62860">
        <v>191867</v>
      </c>
      <c r="B62860" s="1">
        <v>44366.818445387129</v>
      </c>
      <c r="C62860">
        <v>128336</v>
      </c>
      <c r="D62860">
        <v>81861</v>
      </c>
      <c r="E62860" s="16" t="e">
        <f>VLOOKUP(C62860,Подписчики!#REF!,3,0)</f>
        <v>#REF!</v>
      </c>
      <c r="F62860" s="3">
        <f t="shared" si="1964"/>
        <v>6</v>
      </c>
      <c r="G62860" s="44">
        <f t="shared" si="1965"/>
        <v>7</v>
      </c>
      <c r="H62860" s="44"/>
    </row>
    <row r="62861" spans="1:8" x14ac:dyDescent="0.25">
      <c r="A62861">
        <v>191868</v>
      </c>
      <c r="B62861" s="1">
        <v>44366.819025238809</v>
      </c>
      <c r="C62861">
        <v>233343</v>
      </c>
      <c r="D62861">
        <v>16861</v>
      </c>
      <c r="E62861" s="16" t="e">
        <f>VLOOKUP(C62861,Подписчики!#REF!,3,0)</f>
        <v>#REF!</v>
      </c>
      <c r="F62861" s="3">
        <f t="shared" si="1964"/>
        <v>6</v>
      </c>
      <c r="G62861" s="44">
        <f t="shared" si="1965"/>
        <v>7</v>
      </c>
      <c r="H62861" s="44"/>
    </row>
    <row r="62862" spans="1:8" x14ac:dyDescent="0.25">
      <c r="A62862">
        <v>191869</v>
      </c>
      <c r="B62862" s="1">
        <v>44366.819330423903</v>
      </c>
      <c r="C62862">
        <v>230066</v>
      </c>
      <c r="D62862">
        <v>275232</v>
      </c>
      <c r="E62862" s="16" t="e">
        <f>VLOOKUP(C62862,Подписчики!#REF!,3,0)</f>
        <v>#REF!</v>
      </c>
      <c r="F62862" s="3">
        <f t="shared" si="1964"/>
        <v>6</v>
      </c>
      <c r="G62862" s="44">
        <f t="shared" si="1965"/>
        <v>7</v>
      </c>
      <c r="H62862" s="44"/>
    </row>
    <row r="62863" spans="1:8" x14ac:dyDescent="0.25">
      <c r="A62863">
        <v>191872</v>
      </c>
      <c r="B62863" s="1">
        <v>44366.820171521038</v>
      </c>
      <c r="C62863">
        <v>239702</v>
      </c>
      <c r="D62863">
        <v>357547</v>
      </c>
      <c r="E62863" s="16" t="e">
        <f>VLOOKUP(C62863,Подписчики!#REF!,3,0)</f>
        <v>#REF!</v>
      </c>
      <c r="F62863" s="3">
        <f t="shared" si="1964"/>
        <v>6</v>
      </c>
      <c r="G62863" s="44">
        <f t="shared" si="1965"/>
        <v>7</v>
      </c>
      <c r="H62863" s="44"/>
    </row>
    <row r="62864" spans="1:8" x14ac:dyDescent="0.25">
      <c r="A62864">
        <v>191874</v>
      </c>
      <c r="B62864" s="1">
        <v>44366.820576051781</v>
      </c>
      <c r="C62864">
        <v>194822</v>
      </c>
      <c r="D62864">
        <v>21760</v>
      </c>
      <c r="E62864" s="16" t="e">
        <f>VLOOKUP(C62864,Подписчики!#REF!,3,0)</f>
        <v>#REF!</v>
      </c>
      <c r="F62864" s="3">
        <f t="shared" si="1964"/>
        <v>6</v>
      </c>
      <c r="G62864" s="44">
        <f t="shared" si="1965"/>
        <v>7</v>
      </c>
      <c r="H62864" s="44"/>
    </row>
    <row r="62865" spans="1:8" x14ac:dyDescent="0.25">
      <c r="A62865">
        <v>191877</v>
      </c>
      <c r="B62865" s="1">
        <v>44366.820576051781</v>
      </c>
      <c r="C62865">
        <v>323135</v>
      </c>
      <c r="D62865">
        <v>189009</v>
      </c>
      <c r="E62865" s="16" t="e">
        <f>VLOOKUP(C62865,Подписчики!#REF!,3,0)</f>
        <v>#REF!</v>
      </c>
      <c r="F62865" s="3">
        <f t="shared" si="1964"/>
        <v>6</v>
      </c>
      <c r="G62865" s="44">
        <f t="shared" si="1965"/>
        <v>7</v>
      </c>
      <c r="H62865" s="44"/>
    </row>
    <row r="62866" spans="1:8" x14ac:dyDescent="0.25">
      <c r="A62866">
        <v>191878</v>
      </c>
      <c r="B62866" s="1">
        <v>44366.821385113268</v>
      </c>
      <c r="C62866">
        <v>321634</v>
      </c>
      <c r="D62866">
        <v>351192</v>
      </c>
      <c r="E62866" s="16" t="e">
        <f>VLOOKUP(C62866,Подписчики!#REF!,3,0)</f>
        <v>#REF!</v>
      </c>
      <c r="F62866" s="3">
        <f t="shared" si="1964"/>
        <v>6</v>
      </c>
      <c r="G62866" s="44">
        <f t="shared" si="1965"/>
        <v>7</v>
      </c>
      <c r="H62866" s="44"/>
    </row>
    <row r="62867" spans="1:8" x14ac:dyDescent="0.25">
      <c r="A62867">
        <v>191883</v>
      </c>
      <c r="B62867" s="1">
        <v>44366.822194174754</v>
      </c>
      <c r="C62867">
        <v>153553</v>
      </c>
      <c r="D62867">
        <v>250679</v>
      </c>
      <c r="E62867" s="16" t="e">
        <f>VLOOKUP(C62867,Подписчики!#REF!,3,0)</f>
        <v>#REF!</v>
      </c>
      <c r="F62867" s="3">
        <f t="shared" si="1964"/>
        <v>6</v>
      </c>
      <c r="G62867" s="44">
        <f t="shared" si="1965"/>
        <v>7</v>
      </c>
      <c r="H62867" s="44"/>
    </row>
    <row r="62868" spans="1:8" x14ac:dyDescent="0.25">
      <c r="A62868">
        <v>191885</v>
      </c>
      <c r="B62868" s="1">
        <v>44366.822194174754</v>
      </c>
      <c r="C62868">
        <v>272223</v>
      </c>
      <c r="D62868">
        <v>165492</v>
      </c>
      <c r="E62868" s="16" t="e">
        <f>VLOOKUP(C62868,Подписчики!#REF!,3,0)</f>
        <v>#REF!</v>
      </c>
      <c r="F62868" s="3">
        <f t="shared" si="1964"/>
        <v>6</v>
      </c>
      <c r="G62868" s="44">
        <f t="shared" si="1965"/>
        <v>7</v>
      </c>
      <c r="H62868" s="44"/>
    </row>
    <row r="62869" spans="1:8" x14ac:dyDescent="0.25">
      <c r="A62869">
        <v>191888</v>
      </c>
      <c r="B62869" s="1">
        <v>44366.822321237829</v>
      </c>
      <c r="C62869">
        <v>133193</v>
      </c>
      <c r="D62869">
        <v>230507</v>
      </c>
      <c r="E62869" s="16" t="e">
        <f>VLOOKUP(C62869,Подписчики!#REF!,3,0)</f>
        <v>#REF!</v>
      </c>
      <c r="F62869" s="3">
        <f t="shared" si="1964"/>
        <v>6</v>
      </c>
      <c r="G62869" s="44">
        <f t="shared" si="1965"/>
        <v>7</v>
      </c>
      <c r="H62869" s="44"/>
    </row>
    <row r="62870" spans="1:8" x14ac:dyDescent="0.25">
      <c r="A62870">
        <v>191892</v>
      </c>
      <c r="B62870" s="1">
        <v>44366.822598705505</v>
      </c>
      <c r="C62870">
        <v>517</v>
      </c>
      <c r="D62870">
        <v>88863</v>
      </c>
      <c r="E62870" s="16" t="e">
        <f>VLOOKUP(C62870,Подписчики!#REF!,3,0)</f>
        <v>#REF!</v>
      </c>
      <c r="F62870" s="3">
        <f t="shared" si="1964"/>
        <v>6</v>
      </c>
      <c r="G62870" s="44">
        <f t="shared" si="1965"/>
        <v>7</v>
      </c>
      <c r="H62870" s="44"/>
    </row>
    <row r="62871" spans="1:8" x14ac:dyDescent="0.25">
      <c r="A62871">
        <v>191896</v>
      </c>
      <c r="B62871" s="1">
        <v>44366.822598705505</v>
      </c>
      <c r="C62871">
        <v>186352</v>
      </c>
      <c r="D62871">
        <v>376706</v>
      </c>
      <c r="E62871" s="16" t="e">
        <f>VLOOKUP(C62871,Подписчики!#REF!,3,0)</f>
        <v>#REF!</v>
      </c>
      <c r="F62871" s="3">
        <f t="shared" si="1964"/>
        <v>6</v>
      </c>
      <c r="G62871" s="44">
        <f t="shared" si="1965"/>
        <v>7</v>
      </c>
      <c r="H62871" s="44"/>
    </row>
    <row r="62872" spans="1:8" x14ac:dyDescent="0.25">
      <c r="A62872">
        <v>191899</v>
      </c>
      <c r="B62872" s="1">
        <v>44366.823023163546</v>
      </c>
      <c r="C62872">
        <v>3419</v>
      </c>
      <c r="D62872">
        <v>158978</v>
      </c>
      <c r="E62872" s="16" t="e">
        <f>VLOOKUP(C62872,Подписчики!#REF!,3,0)</f>
        <v>#REF!</v>
      </c>
      <c r="F62872" s="3">
        <f t="shared" si="1964"/>
        <v>6</v>
      </c>
      <c r="G62872" s="44">
        <f t="shared" si="1965"/>
        <v>7</v>
      </c>
      <c r="H62872" s="44"/>
    </row>
    <row r="62873" spans="1:8" x14ac:dyDescent="0.25">
      <c r="A62873">
        <v>191901</v>
      </c>
      <c r="B62873" s="1">
        <v>44366.824000000001</v>
      </c>
      <c r="C62873">
        <v>61057</v>
      </c>
      <c r="D62873">
        <v>180863</v>
      </c>
      <c r="E62873" s="16" t="e">
        <f>VLOOKUP(C62873,Подписчики!#REF!,3,0)</f>
        <v>#REF!</v>
      </c>
      <c r="F62873" s="3">
        <f t="shared" si="1964"/>
        <v>6</v>
      </c>
      <c r="G62873" s="44">
        <f t="shared" si="1965"/>
        <v>7</v>
      </c>
      <c r="H62873" s="44"/>
    </row>
    <row r="62874" spans="1:8" x14ac:dyDescent="0.25">
      <c r="A62874">
        <v>191905</v>
      </c>
      <c r="B62874" s="1">
        <v>44366.824216828478</v>
      </c>
      <c r="C62874">
        <v>184648</v>
      </c>
      <c r="D62874">
        <v>411922</v>
      </c>
      <c r="E62874" s="16" t="e">
        <f>VLOOKUP(C62874,Подписчики!#REF!,3,0)</f>
        <v>#REF!</v>
      </c>
      <c r="F62874" s="3">
        <f t="shared" si="1964"/>
        <v>6</v>
      </c>
      <c r="G62874" s="44">
        <f t="shared" si="1965"/>
        <v>7</v>
      </c>
      <c r="H62874" s="44"/>
    </row>
    <row r="62875" spans="1:8" x14ac:dyDescent="0.25">
      <c r="A62875">
        <v>191909</v>
      </c>
      <c r="B62875" s="1">
        <v>44366.824216828478</v>
      </c>
      <c r="C62875">
        <v>244785</v>
      </c>
      <c r="D62875">
        <v>194335</v>
      </c>
      <c r="E62875" s="16" t="e">
        <f>VLOOKUP(C62875,Подписчики!#REF!,3,0)</f>
        <v>#REF!</v>
      </c>
      <c r="F62875" s="3">
        <f t="shared" si="1964"/>
        <v>6</v>
      </c>
      <c r="G62875" s="44">
        <f t="shared" si="1965"/>
        <v>7</v>
      </c>
      <c r="H62875" s="44"/>
    </row>
    <row r="62876" spans="1:8" x14ac:dyDescent="0.25">
      <c r="A62876">
        <v>191914</v>
      </c>
      <c r="B62876" s="1">
        <v>44366.824274422441</v>
      </c>
      <c r="C62876">
        <v>5788</v>
      </c>
      <c r="D62876">
        <v>4199</v>
      </c>
      <c r="E62876" s="16" t="e">
        <f>VLOOKUP(C62876,Подписчики!#REF!,3,0)</f>
        <v>#REF!</v>
      </c>
      <c r="F62876" s="3">
        <f t="shared" si="1964"/>
        <v>6</v>
      </c>
      <c r="G62876" s="44">
        <f t="shared" si="1965"/>
        <v>7</v>
      </c>
      <c r="H62876" s="44"/>
    </row>
    <row r="62877" spans="1:8" x14ac:dyDescent="0.25">
      <c r="A62877">
        <v>191915</v>
      </c>
      <c r="B62877" s="1">
        <v>44366.825430420715</v>
      </c>
      <c r="C62877">
        <v>146276</v>
      </c>
      <c r="D62877">
        <v>123413</v>
      </c>
      <c r="E62877" s="16" t="e">
        <f>VLOOKUP(C62877,Подписчики!#REF!,3,0)</f>
        <v>#REF!</v>
      </c>
      <c r="F62877" s="3">
        <f t="shared" si="1964"/>
        <v>6</v>
      </c>
      <c r="G62877" s="44">
        <f t="shared" si="1965"/>
        <v>7</v>
      </c>
      <c r="H62877" s="44"/>
    </row>
    <row r="62878" spans="1:8" x14ac:dyDescent="0.25">
      <c r="A62878">
        <v>191919</v>
      </c>
      <c r="B62878" s="1">
        <v>44366.825430420715</v>
      </c>
      <c r="C62878">
        <v>271366</v>
      </c>
      <c r="D62878">
        <v>217497</v>
      </c>
      <c r="E62878" s="16" t="e">
        <f>VLOOKUP(C62878,Подписчики!#REF!,3,0)</f>
        <v>#REF!</v>
      </c>
      <c r="F62878" s="3">
        <f t="shared" si="1964"/>
        <v>6</v>
      </c>
      <c r="G62878" s="44">
        <f t="shared" si="1965"/>
        <v>7</v>
      </c>
      <c r="H62878" s="44"/>
    </row>
    <row r="62879" spans="1:8" x14ac:dyDescent="0.25">
      <c r="A62879">
        <v>191921</v>
      </c>
      <c r="B62879" s="1">
        <v>44366.825464644309</v>
      </c>
      <c r="C62879">
        <v>322896</v>
      </c>
      <c r="D62879">
        <v>285365</v>
      </c>
      <c r="E62879" s="16" t="e">
        <f>VLOOKUP(C62879,Подписчики!#REF!,3,0)</f>
        <v>#REF!</v>
      </c>
      <c r="F62879" s="3">
        <f t="shared" si="1964"/>
        <v>6</v>
      </c>
      <c r="G62879" s="44">
        <f t="shared" si="1965"/>
        <v>7</v>
      </c>
      <c r="H62879" s="44"/>
    </row>
    <row r="62880" spans="1:8" x14ac:dyDescent="0.25">
      <c r="A62880">
        <v>191923</v>
      </c>
      <c r="B62880" s="1">
        <v>44366.825739310894</v>
      </c>
      <c r="C62880">
        <v>266661</v>
      </c>
      <c r="D62880">
        <v>227775</v>
      </c>
      <c r="E62880" s="16" t="e">
        <f>VLOOKUP(C62880,Подписчики!#REF!,3,0)</f>
        <v>#REF!</v>
      </c>
      <c r="F62880" s="3">
        <f t="shared" si="1964"/>
        <v>6</v>
      </c>
      <c r="G62880" s="44">
        <f t="shared" si="1965"/>
        <v>7</v>
      </c>
      <c r="H62880" s="44"/>
    </row>
    <row r="62881" spans="1:8" x14ac:dyDescent="0.25">
      <c r="A62881">
        <v>191927</v>
      </c>
      <c r="B62881" s="1">
        <v>44366.825922421951</v>
      </c>
      <c r="C62881">
        <v>259666</v>
      </c>
      <c r="D62881">
        <v>466283</v>
      </c>
      <c r="E62881" s="16" t="e">
        <f>VLOOKUP(C62881,Подписчики!#REF!,3,0)</f>
        <v>#REF!</v>
      </c>
      <c r="F62881" s="3">
        <f t="shared" si="1964"/>
        <v>6</v>
      </c>
      <c r="G62881" s="44">
        <f t="shared" si="1965"/>
        <v>7</v>
      </c>
      <c r="H62881" s="44"/>
    </row>
    <row r="62882" spans="1:8" x14ac:dyDescent="0.25">
      <c r="A62882">
        <v>191930</v>
      </c>
      <c r="B62882" s="1">
        <v>44366.827204199348</v>
      </c>
      <c r="C62882">
        <v>103918</v>
      </c>
      <c r="D62882">
        <v>351192</v>
      </c>
      <c r="E62882" s="16" t="e">
        <f>VLOOKUP(C62882,Подписчики!#REF!,3,0)</f>
        <v>#REF!</v>
      </c>
      <c r="F62882" s="3">
        <f t="shared" si="1964"/>
        <v>6</v>
      </c>
      <c r="G62882" s="44">
        <f t="shared" si="1965"/>
        <v>7</v>
      </c>
      <c r="H62882" s="44"/>
    </row>
    <row r="62883" spans="1:8" x14ac:dyDescent="0.25">
      <c r="A62883">
        <v>191935</v>
      </c>
      <c r="B62883" s="1">
        <v>44366.827723014008</v>
      </c>
      <c r="C62883">
        <v>130942</v>
      </c>
      <c r="D62883">
        <v>145859</v>
      </c>
      <c r="E62883" s="16" t="e">
        <f>VLOOKUP(C62883,Подписчики!#REF!,3,0)</f>
        <v>#REF!</v>
      </c>
      <c r="F62883" s="3">
        <f t="shared" si="1964"/>
        <v>6</v>
      </c>
      <c r="G62883" s="44">
        <f t="shared" si="1965"/>
        <v>7</v>
      </c>
      <c r="H62883" s="44"/>
    </row>
    <row r="62884" spans="1:8" x14ac:dyDescent="0.25">
      <c r="A62884">
        <v>191936</v>
      </c>
      <c r="B62884" s="1">
        <v>44366.827857605174</v>
      </c>
      <c r="C62884">
        <v>137764</v>
      </c>
      <c r="D62884">
        <v>252165</v>
      </c>
      <c r="E62884" s="16" t="e">
        <f>VLOOKUP(C62884,Подписчики!#REF!,3,0)</f>
        <v>#REF!</v>
      </c>
      <c r="F62884" s="3">
        <f t="shared" si="1964"/>
        <v>6</v>
      </c>
      <c r="G62884" s="44">
        <f t="shared" si="1965"/>
        <v>7</v>
      </c>
      <c r="H62884" s="44"/>
    </row>
    <row r="62885" spans="1:8" x14ac:dyDescent="0.25">
      <c r="A62885">
        <v>191940</v>
      </c>
      <c r="B62885" s="1">
        <v>44366.827857605174</v>
      </c>
      <c r="C62885">
        <v>239666</v>
      </c>
      <c r="D62885">
        <v>313031</v>
      </c>
      <c r="E62885" s="16" t="e">
        <f>VLOOKUP(C62885,Подписчики!#REF!,3,0)</f>
        <v>#REF!</v>
      </c>
      <c r="F62885" s="3">
        <f t="shared" si="1964"/>
        <v>6</v>
      </c>
      <c r="G62885" s="44">
        <f t="shared" si="1965"/>
        <v>7</v>
      </c>
      <c r="H62885" s="44"/>
    </row>
    <row r="62886" spans="1:8" x14ac:dyDescent="0.25">
      <c r="A62886">
        <v>191942</v>
      </c>
      <c r="B62886" s="1">
        <v>44366.827857605174</v>
      </c>
      <c r="C62886">
        <v>240261</v>
      </c>
      <c r="D62886">
        <v>439981</v>
      </c>
      <c r="E62886" s="16" t="e">
        <f>VLOOKUP(C62886,Подписчики!#REF!,3,0)</f>
        <v>#REF!</v>
      </c>
      <c r="F62886" s="3">
        <f t="shared" si="1964"/>
        <v>6</v>
      </c>
      <c r="G62886" s="44">
        <f t="shared" si="1965"/>
        <v>7</v>
      </c>
      <c r="H62886" s="44"/>
    </row>
    <row r="62887" spans="1:8" x14ac:dyDescent="0.25">
      <c r="A62887">
        <v>191944</v>
      </c>
      <c r="B62887" s="1">
        <v>44366.829071197411</v>
      </c>
      <c r="C62887">
        <v>290596</v>
      </c>
      <c r="D62887">
        <v>411922</v>
      </c>
      <c r="E62887" s="16" t="e">
        <f>VLOOKUP(C62887,Подписчики!#REF!,3,0)</f>
        <v>#REF!</v>
      </c>
      <c r="F62887" s="3">
        <f t="shared" si="1964"/>
        <v>6</v>
      </c>
      <c r="G62887" s="44">
        <f t="shared" si="1965"/>
        <v>7</v>
      </c>
      <c r="H62887" s="44"/>
    </row>
    <row r="62888" spans="1:8" x14ac:dyDescent="0.25">
      <c r="A62888">
        <v>191945</v>
      </c>
      <c r="B62888" s="1">
        <v>44366.829706717122</v>
      </c>
      <c r="C62888">
        <v>157119</v>
      </c>
      <c r="D62888">
        <v>472712</v>
      </c>
      <c r="E62888" s="16" t="e">
        <f>VLOOKUP(C62888,Подписчики!#REF!,3,0)</f>
        <v>#REF!</v>
      </c>
      <c r="F62888" s="3">
        <f t="shared" si="1964"/>
        <v>6</v>
      </c>
      <c r="G62888" s="44">
        <f t="shared" si="1965"/>
        <v>7</v>
      </c>
      <c r="H62888" s="44"/>
    </row>
    <row r="62889" spans="1:8" x14ac:dyDescent="0.25">
      <c r="A62889">
        <v>191946</v>
      </c>
      <c r="B62889" s="1">
        <v>44366.82982879116</v>
      </c>
      <c r="C62889">
        <v>160908</v>
      </c>
      <c r="D62889">
        <v>194335</v>
      </c>
      <c r="E62889" s="16" t="e">
        <f>VLOOKUP(C62889,Подписчики!#REF!,3,0)</f>
        <v>#REF!</v>
      </c>
      <c r="F62889" s="3">
        <f t="shared" si="1964"/>
        <v>6</v>
      </c>
      <c r="G62889" s="44">
        <f t="shared" si="1965"/>
        <v>7</v>
      </c>
      <c r="H62889" s="44"/>
    </row>
    <row r="62890" spans="1:8" x14ac:dyDescent="0.25">
      <c r="A62890">
        <v>191947</v>
      </c>
      <c r="B62890" s="1">
        <v>44366.829880258898</v>
      </c>
      <c r="C62890">
        <v>206376</v>
      </c>
      <c r="D62890">
        <v>411922</v>
      </c>
      <c r="E62890" s="16" t="e">
        <f>VLOOKUP(C62890,Подписчики!#REF!,3,0)</f>
        <v>#REF!</v>
      </c>
      <c r="F62890" s="3">
        <f t="shared" si="1964"/>
        <v>6</v>
      </c>
      <c r="G62890" s="44">
        <f t="shared" si="1965"/>
        <v>7</v>
      </c>
      <c r="H62890" s="44"/>
    </row>
    <row r="62891" spans="1:8" x14ac:dyDescent="0.25">
      <c r="A62891">
        <v>191950</v>
      </c>
      <c r="B62891" s="1">
        <v>44366.830284789641</v>
      </c>
      <c r="C62891">
        <v>8684</v>
      </c>
      <c r="D62891">
        <v>158181</v>
      </c>
      <c r="E62891" s="16" t="e">
        <f>VLOOKUP(C62891,Подписчики!#REF!,3,0)</f>
        <v>#REF!</v>
      </c>
      <c r="F62891" s="3">
        <f t="shared" si="1964"/>
        <v>6</v>
      </c>
      <c r="G62891" s="44">
        <f t="shared" si="1965"/>
        <v>7</v>
      </c>
      <c r="H62891" s="44"/>
    </row>
    <row r="62892" spans="1:8" x14ac:dyDescent="0.25">
      <c r="A62892">
        <v>191953</v>
      </c>
      <c r="B62892" s="1">
        <v>44366.830689320392</v>
      </c>
      <c r="C62892">
        <v>76989</v>
      </c>
      <c r="D62892">
        <v>112334</v>
      </c>
      <c r="E62892" s="16" t="e">
        <f>VLOOKUP(C62892,Подписчики!#REF!,3,0)</f>
        <v>#REF!</v>
      </c>
      <c r="F62892" s="3">
        <f t="shared" si="1964"/>
        <v>6</v>
      </c>
      <c r="G62892" s="44">
        <f t="shared" si="1965"/>
        <v>7</v>
      </c>
      <c r="H62892" s="44"/>
    </row>
    <row r="62893" spans="1:8" x14ac:dyDescent="0.25">
      <c r="A62893">
        <v>191958</v>
      </c>
      <c r="B62893" s="1">
        <v>44366.830689320392</v>
      </c>
      <c r="C62893">
        <v>192795</v>
      </c>
      <c r="D62893">
        <v>251081</v>
      </c>
      <c r="E62893" s="16" t="e">
        <f>VLOOKUP(C62893,Подписчики!#REF!,3,0)</f>
        <v>#REF!</v>
      </c>
      <c r="F62893" s="3">
        <f t="shared" si="1964"/>
        <v>6</v>
      </c>
      <c r="G62893" s="44">
        <f t="shared" si="1965"/>
        <v>7</v>
      </c>
      <c r="H62893" s="44"/>
    </row>
    <row r="62894" spans="1:8" x14ac:dyDescent="0.25">
      <c r="A62894">
        <v>191963</v>
      </c>
      <c r="B62894" s="1">
        <v>44366.830689320392</v>
      </c>
      <c r="C62894">
        <v>213634</v>
      </c>
      <c r="D62894">
        <v>158978</v>
      </c>
      <c r="E62894" s="16" t="e">
        <f>VLOOKUP(C62894,Подписчики!#REF!,3,0)</f>
        <v>#REF!</v>
      </c>
      <c r="F62894" s="3">
        <f t="shared" si="1964"/>
        <v>6</v>
      </c>
      <c r="G62894" s="44">
        <f t="shared" si="1965"/>
        <v>7</v>
      </c>
      <c r="H62894" s="44"/>
    </row>
    <row r="62895" spans="1:8" x14ac:dyDescent="0.25">
      <c r="A62895">
        <v>191967</v>
      </c>
      <c r="B62895" s="1">
        <v>44366.830805383463</v>
      </c>
      <c r="C62895">
        <v>174160</v>
      </c>
      <c r="D62895">
        <v>196571</v>
      </c>
      <c r="E62895" s="16" t="e">
        <f>VLOOKUP(C62895,Подписчики!#REF!,3,0)</f>
        <v>#REF!</v>
      </c>
      <c r="F62895" s="3">
        <f t="shared" si="1964"/>
        <v>6</v>
      </c>
      <c r="G62895" s="44">
        <f t="shared" si="1965"/>
        <v>7</v>
      </c>
      <c r="H62895" s="44"/>
    </row>
    <row r="62896" spans="1:8" x14ac:dyDescent="0.25">
      <c r="A62896">
        <v>191972</v>
      </c>
      <c r="B62896" s="1">
        <v>44366.831093851128</v>
      </c>
      <c r="C62896">
        <v>5861</v>
      </c>
      <c r="D62896">
        <v>83550</v>
      </c>
      <c r="E62896" s="16" t="e">
        <f>VLOOKUP(C62896,Подписчики!#REF!,3,0)</f>
        <v>#REF!</v>
      </c>
      <c r="F62896" s="3">
        <f t="shared" si="1964"/>
        <v>6</v>
      </c>
      <c r="G62896" s="44">
        <f t="shared" si="1965"/>
        <v>7</v>
      </c>
      <c r="H62896" s="44"/>
    </row>
    <row r="62897" spans="1:8" x14ac:dyDescent="0.25">
      <c r="A62897">
        <v>191977</v>
      </c>
      <c r="B62897" s="1">
        <v>44366.831093851128</v>
      </c>
      <c r="C62897">
        <v>91990</v>
      </c>
      <c r="D62897">
        <v>36482</v>
      </c>
      <c r="E62897" s="16" t="e">
        <f>VLOOKUP(C62897,Подписчики!#REF!,3,0)</f>
        <v>#REF!</v>
      </c>
      <c r="F62897" s="3">
        <f t="shared" si="1964"/>
        <v>6</v>
      </c>
      <c r="G62897" s="44">
        <f t="shared" si="1965"/>
        <v>7</v>
      </c>
      <c r="H62897" s="44"/>
    </row>
    <row r="62898" spans="1:8" x14ac:dyDescent="0.25">
      <c r="A62898">
        <v>191982</v>
      </c>
      <c r="B62898" s="1">
        <v>44366.831498381878</v>
      </c>
      <c r="C62898">
        <v>56449</v>
      </c>
      <c r="D62898">
        <v>470762</v>
      </c>
      <c r="E62898" s="16" t="e">
        <f>VLOOKUP(C62898,Подписчики!#REF!,3,0)</f>
        <v>#REF!</v>
      </c>
      <c r="F62898" s="3">
        <f t="shared" si="1964"/>
        <v>6</v>
      </c>
      <c r="G62898" s="44">
        <f t="shared" si="1965"/>
        <v>7</v>
      </c>
      <c r="H62898" s="44"/>
    </row>
    <row r="62899" spans="1:8" x14ac:dyDescent="0.25">
      <c r="A62899">
        <v>191983</v>
      </c>
      <c r="B62899" s="1">
        <v>44366.831498381878</v>
      </c>
      <c r="C62899">
        <v>263468</v>
      </c>
      <c r="D62899">
        <v>21407</v>
      </c>
      <c r="E62899" s="16" t="e">
        <f>VLOOKUP(C62899,Подписчики!#REF!,3,0)</f>
        <v>#REF!</v>
      </c>
      <c r="F62899" s="3">
        <f t="shared" si="1964"/>
        <v>6</v>
      </c>
      <c r="G62899" s="44">
        <f t="shared" si="1965"/>
        <v>7</v>
      </c>
      <c r="H62899" s="44"/>
    </row>
    <row r="62900" spans="1:8" x14ac:dyDescent="0.25">
      <c r="A62900">
        <v>191988</v>
      </c>
      <c r="B62900" s="1">
        <v>44366.832117679376</v>
      </c>
      <c r="C62900">
        <v>8791</v>
      </c>
      <c r="D62900">
        <v>449379</v>
      </c>
      <c r="E62900" s="16" t="e">
        <f>VLOOKUP(C62900,Подписчики!#REF!,3,0)</f>
        <v>#REF!</v>
      </c>
      <c r="F62900" s="3">
        <f t="shared" si="1964"/>
        <v>6</v>
      </c>
      <c r="G62900" s="44">
        <f t="shared" si="1965"/>
        <v>7</v>
      </c>
      <c r="H62900" s="44"/>
    </row>
    <row r="62901" spans="1:8" x14ac:dyDescent="0.25">
      <c r="A62901">
        <v>191993</v>
      </c>
      <c r="B62901" s="1">
        <v>44366.832307443365</v>
      </c>
      <c r="C62901">
        <v>242944</v>
      </c>
      <c r="D62901">
        <v>445443</v>
      </c>
      <c r="E62901" s="16" t="e">
        <f>VLOOKUP(C62901,Подписчики!#REF!,3,0)</f>
        <v>#REF!</v>
      </c>
      <c r="F62901" s="3">
        <f t="shared" si="1964"/>
        <v>6</v>
      </c>
      <c r="G62901" s="44">
        <f t="shared" si="1965"/>
        <v>7</v>
      </c>
      <c r="H62901" s="44"/>
    </row>
    <row r="62902" spans="1:8" x14ac:dyDescent="0.25">
      <c r="A62902">
        <v>191998</v>
      </c>
      <c r="B62902" s="1">
        <v>44366.832711974108</v>
      </c>
      <c r="C62902">
        <v>305223</v>
      </c>
      <c r="D62902">
        <v>283524</v>
      </c>
      <c r="E62902" s="16" t="e">
        <f>VLOOKUP(C62902,Подписчики!#REF!,3,0)</f>
        <v>#REF!</v>
      </c>
      <c r="F62902" s="3">
        <f t="shared" si="1964"/>
        <v>6</v>
      </c>
      <c r="G62902" s="44">
        <f t="shared" si="1965"/>
        <v>7</v>
      </c>
      <c r="H62902" s="44"/>
    </row>
    <row r="62903" spans="1:8" x14ac:dyDescent="0.25">
      <c r="A62903">
        <v>191999</v>
      </c>
      <c r="B62903" s="1">
        <v>44366.833116504851</v>
      </c>
      <c r="C62903">
        <v>137262</v>
      </c>
      <c r="D62903">
        <v>42705</v>
      </c>
      <c r="E62903" s="16" t="e">
        <f>VLOOKUP(C62903,Подписчики!#REF!,3,0)</f>
        <v>#REF!</v>
      </c>
      <c r="F62903" s="3">
        <f t="shared" si="1964"/>
        <v>6</v>
      </c>
      <c r="G62903" s="44">
        <f t="shared" si="1965"/>
        <v>7</v>
      </c>
      <c r="H62903" s="44"/>
    </row>
    <row r="62904" spans="1:8" x14ac:dyDescent="0.25">
      <c r="A62904">
        <v>192003</v>
      </c>
      <c r="B62904" s="1">
        <v>44366.833521035594</v>
      </c>
      <c r="C62904">
        <v>16486</v>
      </c>
      <c r="D62904">
        <v>212312</v>
      </c>
      <c r="E62904" s="16" t="e">
        <f>VLOOKUP(C62904,Подписчики!#REF!,3,0)</f>
        <v>#REF!</v>
      </c>
      <c r="F62904" s="3">
        <f t="shared" si="1964"/>
        <v>6</v>
      </c>
      <c r="G62904" s="44">
        <f t="shared" si="1965"/>
        <v>7</v>
      </c>
      <c r="H62904" s="44"/>
    </row>
    <row r="62905" spans="1:8" x14ac:dyDescent="0.25">
      <c r="A62905">
        <v>192007</v>
      </c>
      <c r="B62905" s="1">
        <v>44366.833979308452</v>
      </c>
      <c r="C62905">
        <v>203514</v>
      </c>
      <c r="D62905">
        <v>227775</v>
      </c>
      <c r="E62905" s="16" t="e">
        <f>VLOOKUP(C62905,Подписчики!#REF!,3,0)</f>
        <v>#REF!</v>
      </c>
      <c r="F62905" s="3">
        <f t="shared" si="1964"/>
        <v>6</v>
      </c>
      <c r="G62905" s="44">
        <f t="shared" si="1965"/>
        <v>7</v>
      </c>
      <c r="H62905" s="44"/>
    </row>
    <row r="62906" spans="1:8" x14ac:dyDescent="0.25">
      <c r="A62906">
        <v>192009</v>
      </c>
      <c r="B62906" s="1">
        <v>44366.834734627831</v>
      </c>
      <c r="C62906">
        <v>283675</v>
      </c>
      <c r="D62906">
        <v>82901</v>
      </c>
      <c r="E62906" s="16" t="e">
        <f>VLOOKUP(C62906,Подписчики!#REF!,3,0)</f>
        <v>#REF!</v>
      </c>
      <c r="F62906" s="3">
        <f t="shared" si="1964"/>
        <v>6</v>
      </c>
      <c r="G62906" s="44">
        <f t="shared" si="1965"/>
        <v>7</v>
      </c>
      <c r="H62906" s="44"/>
    </row>
    <row r="62907" spans="1:8" x14ac:dyDescent="0.25">
      <c r="A62907">
        <v>192014</v>
      </c>
      <c r="B62907" s="1">
        <v>44366.834986419264</v>
      </c>
      <c r="C62907">
        <v>321998</v>
      </c>
      <c r="D62907">
        <v>202680</v>
      </c>
      <c r="E62907" s="16" t="e">
        <f>VLOOKUP(C62907,Подписчики!#REF!,3,0)</f>
        <v>#REF!</v>
      </c>
      <c r="F62907" s="3">
        <f t="shared" si="1964"/>
        <v>6</v>
      </c>
      <c r="G62907" s="44">
        <f t="shared" si="1965"/>
        <v>7</v>
      </c>
      <c r="H62907" s="44"/>
    </row>
    <row r="62908" spans="1:8" x14ac:dyDescent="0.25">
      <c r="A62908">
        <v>192019</v>
      </c>
      <c r="B62908" s="1">
        <v>44366.835139158575</v>
      </c>
      <c r="C62908">
        <v>219103</v>
      </c>
      <c r="D62908">
        <v>69722</v>
      </c>
      <c r="E62908" s="16" t="e">
        <f>VLOOKUP(C62908,Подписчики!#REF!,3,0)</f>
        <v>#REF!</v>
      </c>
      <c r="F62908" s="3">
        <f t="shared" si="1964"/>
        <v>6</v>
      </c>
      <c r="G62908" s="44">
        <f t="shared" si="1965"/>
        <v>7</v>
      </c>
      <c r="H62908" s="44"/>
    </row>
    <row r="62909" spans="1:8" x14ac:dyDescent="0.25">
      <c r="A62909">
        <v>192021</v>
      </c>
      <c r="B62909" s="1">
        <v>44366.835627307963</v>
      </c>
      <c r="C62909">
        <v>38994</v>
      </c>
      <c r="D62909">
        <v>271445</v>
      </c>
      <c r="E62909" s="16" t="e">
        <f>VLOOKUP(C62909,Подписчики!#REF!,3,0)</f>
        <v>#REF!</v>
      </c>
      <c r="F62909" s="3">
        <f t="shared" si="1964"/>
        <v>6</v>
      </c>
      <c r="G62909" s="44">
        <f t="shared" si="1965"/>
        <v>7</v>
      </c>
      <c r="H62909" s="44"/>
    </row>
    <row r="62910" spans="1:8" x14ac:dyDescent="0.25">
      <c r="A62910">
        <v>192022</v>
      </c>
      <c r="B62910" s="1">
        <v>44366.836359752189</v>
      </c>
      <c r="C62910">
        <v>274988</v>
      </c>
      <c r="D62910">
        <v>82901</v>
      </c>
      <c r="E62910" s="16" t="e">
        <f>VLOOKUP(C62910,Подписчики!#REF!,3,0)</f>
        <v>#REF!</v>
      </c>
      <c r="F62910" s="3">
        <f t="shared" si="1964"/>
        <v>6</v>
      </c>
      <c r="G62910" s="44">
        <f t="shared" si="1965"/>
        <v>7</v>
      </c>
      <c r="H62910" s="44"/>
    </row>
    <row r="62911" spans="1:8" x14ac:dyDescent="0.25">
      <c r="A62911">
        <v>192026</v>
      </c>
      <c r="B62911" s="1">
        <v>44366.837161812298</v>
      </c>
      <c r="C62911">
        <v>71433</v>
      </c>
      <c r="D62911">
        <v>227775</v>
      </c>
      <c r="E62911" s="16" t="e">
        <f>VLOOKUP(C62911,Подписчики!#REF!,3,0)</f>
        <v>#REF!</v>
      </c>
      <c r="F62911" s="3">
        <f t="shared" si="1964"/>
        <v>6</v>
      </c>
      <c r="G62911" s="44">
        <f t="shared" si="1965"/>
        <v>7</v>
      </c>
      <c r="H62911" s="44"/>
    </row>
    <row r="62912" spans="1:8" x14ac:dyDescent="0.25">
      <c r="A62912">
        <v>192028</v>
      </c>
      <c r="B62912" s="1">
        <v>44366.837946714681</v>
      </c>
      <c r="C62912">
        <v>42628</v>
      </c>
      <c r="D62912">
        <v>249086</v>
      </c>
      <c r="E62912" s="16" t="e">
        <f>VLOOKUP(C62912,Подписчики!#REF!,3,0)</f>
        <v>#REF!</v>
      </c>
      <c r="F62912" s="3">
        <f t="shared" si="1964"/>
        <v>6</v>
      </c>
      <c r="G62912" s="44">
        <f t="shared" si="1965"/>
        <v>7</v>
      </c>
      <c r="H62912" s="44"/>
    </row>
    <row r="62913" spans="1:8" x14ac:dyDescent="0.25">
      <c r="A62913">
        <v>192032</v>
      </c>
      <c r="B62913" s="1">
        <v>44366.83855708487</v>
      </c>
      <c r="C62913">
        <v>147576</v>
      </c>
      <c r="D62913">
        <v>250679</v>
      </c>
      <c r="E62913" s="16" t="e">
        <f>VLOOKUP(C62913,Подписчики!#REF!,3,0)</f>
        <v>#REF!</v>
      </c>
      <c r="F62913" s="3">
        <f t="shared" si="1964"/>
        <v>6</v>
      </c>
      <c r="G62913" s="44">
        <f t="shared" si="1965"/>
        <v>7</v>
      </c>
      <c r="H62913" s="44"/>
    </row>
    <row r="62914" spans="1:8" x14ac:dyDescent="0.25">
      <c r="A62914">
        <v>192034</v>
      </c>
      <c r="B62914" s="1">
        <v>44366.838666666663</v>
      </c>
      <c r="C62914">
        <v>170566</v>
      </c>
      <c r="D62914">
        <v>347393</v>
      </c>
      <c r="E62914" s="16" t="e">
        <f>VLOOKUP(C62914,Подписчики!#REF!,3,0)</f>
        <v>#REF!</v>
      </c>
      <c r="F62914" s="3">
        <f t="shared" si="1964"/>
        <v>6</v>
      </c>
      <c r="G62914" s="44">
        <f t="shared" si="1965"/>
        <v>7</v>
      </c>
      <c r="H62914" s="44"/>
    </row>
    <row r="62915" spans="1:8" x14ac:dyDescent="0.25">
      <c r="A62915">
        <v>192037</v>
      </c>
      <c r="B62915" s="1">
        <v>44366.839960936311</v>
      </c>
      <c r="C62915">
        <v>265550</v>
      </c>
      <c r="D62915">
        <v>304270</v>
      </c>
      <c r="E62915" s="16" t="e">
        <f>VLOOKUP(C62915,Подписчики!#REF!,3,0)</f>
        <v>#REF!</v>
      </c>
      <c r="F62915" s="3">
        <f t="shared" ref="F62915:F62978" si="1966">MONTH(B62915)</f>
        <v>6</v>
      </c>
      <c r="G62915" s="44">
        <f t="shared" ref="G62915:G62978" si="1967">WEEKDAY(B62915,1)</f>
        <v>7</v>
      </c>
      <c r="H62915" s="44"/>
    </row>
    <row r="62916" spans="1:8" x14ac:dyDescent="0.25">
      <c r="A62916">
        <v>192039</v>
      </c>
      <c r="B62916" s="1">
        <v>44366.839993527508</v>
      </c>
      <c r="C62916">
        <v>40586</v>
      </c>
      <c r="D62916">
        <v>154256</v>
      </c>
      <c r="E62916" s="16" t="e">
        <f>VLOOKUP(C62916,Подписчики!#REF!,3,0)</f>
        <v>#REF!</v>
      </c>
      <c r="F62916" s="3">
        <f t="shared" si="1966"/>
        <v>6</v>
      </c>
      <c r="G62916" s="44">
        <f t="shared" si="1967"/>
        <v>7</v>
      </c>
      <c r="H62916" s="44"/>
    </row>
    <row r="62917" spans="1:8" x14ac:dyDescent="0.25">
      <c r="A62917">
        <v>192043</v>
      </c>
      <c r="B62917" s="1">
        <v>44366.840398058252</v>
      </c>
      <c r="C62917">
        <v>126978</v>
      </c>
      <c r="D62917">
        <v>117745</v>
      </c>
      <c r="E62917" s="16" t="e">
        <f>VLOOKUP(C62917,Подписчики!#REF!,3,0)</f>
        <v>#REF!</v>
      </c>
      <c r="F62917" s="3">
        <f t="shared" si="1966"/>
        <v>6</v>
      </c>
      <c r="G62917" s="44">
        <f t="shared" si="1967"/>
        <v>7</v>
      </c>
      <c r="H62917" s="44"/>
    </row>
    <row r="62918" spans="1:8" x14ac:dyDescent="0.25">
      <c r="A62918">
        <v>192044</v>
      </c>
      <c r="B62918" s="1">
        <v>44366.840802588995</v>
      </c>
      <c r="C62918">
        <v>166635</v>
      </c>
      <c r="D62918">
        <v>118549</v>
      </c>
      <c r="E62918" s="16" t="e">
        <f>VLOOKUP(C62918,Подписчики!#REF!,3,0)</f>
        <v>#REF!</v>
      </c>
      <c r="F62918" s="3">
        <f t="shared" si="1966"/>
        <v>6</v>
      </c>
      <c r="G62918" s="44">
        <f t="shared" si="1967"/>
        <v>7</v>
      </c>
      <c r="H62918" s="44"/>
    </row>
    <row r="62919" spans="1:8" x14ac:dyDescent="0.25">
      <c r="A62919">
        <v>192045</v>
      </c>
      <c r="B62919" s="1">
        <v>44366.841181676689</v>
      </c>
      <c r="C62919">
        <v>29630</v>
      </c>
      <c r="D62919">
        <v>43697</v>
      </c>
      <c r="E62919" s="16" t="e">
        <f>VLOOKUP(C62919,Подписчики!#REF!,3,0)</f>
        <v>#REF!</v>
      </c>
      <c r="F62919" s="3">
        <f t="shared" si="1966"/>
        <v>6</v>
      </c>
      <c r="G62919" s="44">
        <f t="shared" si="1967"/>
        <v>7</v>
      </c>
      <c r="H62919" s="44"/>
    </row>
    <row r="62920" spans="1:8" x14ac:dyDescent="0.25">
      <c r="A62920">
        <v>192046</v>
      </c>
      <c r="B62920" s="1">
        <v>44366.841207119738</v>
      </c>
      <c r="C62920">
        <v>234019</v>
      </c>
      <c r="D62920">
        <v>472908</v>
      </c>
      <c r="E62920" s="16" t="e">
        <f>VLOOKUP(C62920,Подписчики!#REF!,3,0)</f>
        <v>#REF!</v>
      </c>
      <c r="F62920" s="3">
        <f t="shared" si="1966"/>
        <v>6</v>
      </c>
      <c r="G62920" s="44">
        <f t="shared" si="1967"/>
        <v>7</v>
      </c>
      <c r="H62920" s="44"/>
    </row>
    <row r="62921" spans="1:8" x14ac:dyDescent="0.25">
      <c r="A62921">
        <v>192050</v>
      </c>
      <c r="B62921" s="1">
        <v>44366.841611650481</v>
      </c>
      <c r="C62921">
        <v>286937</v>
      </c>
      <c r="D62921">
        <v>264284</v>
      </c>
      <c r="E62921" s="16" t="e">
        <f>VLOOKUP(C62921,Подписчики!#REF!,3,0)</f>
        <v>#REF!</v>
      </c>
      <c r="F62921" s="3">
        <f t="shared" si="1966"/>
        <v>6</v>
      </c>
      <c r="G62921" s="44">
        <f t="shared" si="1967"/>
        <v>7</v>
      </c>
      <c r="H62921" s="44"/>
    </row>
    <row r="62922" spans="1:8" x14ac:dyDescent="0.25">
      <c r="A62922">
        <v>192053</v>
      </c>
      <c r="B62922" s="1">
        <v>44366.842420711975</v>
      </c>
      <c r="C62922">
        <v>215146</v>
      </c>
      <c r="D62922">
        <v>404226</v>
      </c>
      <c r="E62922" s="16" t="e">
        <f>VLOOKUP(C62922,Подписчики!#REF!,3,0)</f>
        <v>#REF!</v>
      </c>
      <c r="F62922" s="3">
        <f t="shared" si="1966"/>
        <v>6</v>
      </c>
      <c r="G62922" s="44">
        <f t="shared" si="1967"/>
        <v>7</v>
      </c>
      <c r="H62922" s="44"/>
    </row>
    <row r="62923" spans="1:8" x14ac:dyDescent="0.25">
      <c r="A62923">
        <v>192054</v>
      </c>
      <c r="B62923" s="1">
        <v>44366.842825242718</v>
      </c>
      <c r="C62923">
        <v>229693</v>
      </c>
      <c r="D62923">
        <v>206195</v>
      </c>
      <c r="E62923" s="16" t="e">
        <f>VLOOKUP(C62923,Подписчики!#REF!,3,0)</f>
        <v>#REF!</v>
      </c>
      <c r="F62923" s="3">
        <f t="shared" si="1966"/>
        <v>6</v>
      </c>
      <c r="G62923" s="44">
        <f t="shared" si="1967"/>
        <v>7</v>
      </c>
      <c r="H62923" s="44"/>
    </row>
    <row r="62924" spans="1:8" x14ac:dyDescent="0.25">
      <c r="A62924">
        <v>192055</v>
      </c>
      <c r="B62924" s="1">
        <v>44366.843634304212</v>
      </c>
      <c r="C62924">
        <v>60000</v>
      </c>
      <c r="D62924">
        <v>401297</v>
      </c>
      <c r="E62924" s="16" t="e">
        <f>VLOOKUP(C62924,Подписчики!#REF!,3,0)</f>
        <v>#REF!</v>
      </c>
      <c r="F62924" s="3">
        <f t="shared" si="1966"/>
        <v>6</v>
      </c>
      <c r="G62924" s="44">
        <f t="shared" si="1967"/>
        <v>7</v>
      </c>
      <c r="H62924" s="44"/>
    </row>
    <row r="62925" spans="1:8" x14ac:dyDescent="0.25">
      <c r="A62925">
        <v>192058</v>
      </c>
      <c r="B62925" s="1">
        <v>44366.843634304212</v>
      </c>
      <c r="C62925">
        <v>199217</v>
      </c>
      <c r="D62925">
        <v>292258</v>
      </c>
      <c r="E62925" s="16" t="e">
        <f>VLOOKUP(C62925,Подписчики!#REF!,3,0)</f>
        <v>#REF!</v>
      </c>
      <c r="F62925" s="3">
        <f t="shared" si="1966"/>
        <v>6</v>
      </c>
      <c r="G62925" s="44">
        <f t="shared" si="1967"/>
        <v>7</v>
      </c>
      <c r="H62925" s="44"/>
    </row>
    <row r="62926" spans="1:8" x14ac:dyDescent="0.25">
      <c r="A62926">
        <v>192059</v>
      </c>
      <c r="B62926" s="1">
        <v>44366.843634304212</v>
      </c>
      <c r="C62926">
        <v>270185</v>
      </c>
      <c r="D62926">
        <v>75211</v>
      </c>
      <c r="E62926" s="16" t="e">
        <f>VLOOKUP(C62926,Подписчики!#REF!,3,0)</f>
        <v>#REF!</v>
      </c>
      <c r="F62926" s="3">
        <f t="shared" si="1966"/>
        <v>6</v>
      </c>
      <c r="G62926" s="44">
        <f t="shared" si="1967"/>
        <v>7</v>
      </c>
      <c r="H62926" s="44"/>
    </row>
    <row r="62927" spans="1:8" x14ac:dyDescent="0.25">
      <c r="A62927">
        <v>192062</v>
      </c>
      <c r="B62927" s="1">
        <v>44366.844443365699</v>
      </c>
      <c r="C62927">
        <v>283861</v>
      </c>
      <c r="D62927">
        <v>176645</v>
      </c>
      <c r="E62927" s="16" t="e">
        <f>VLOOKUP(C62927,Подписчики!#REF!,3,0)</f>
        <v>#REF!</v>
      </c>
      <c r="F62927" s="3">
        <f t="shared" si="1966"/>
        <v>6</v>
      </c>
      <c r="G62927" s="44">
        <f t="shared" si="1967"/>
        <v>7</v>
      </c>
      <c r="H62927" s="44"/>
    </row>
    <row r="62928" spans="1:8" x14ac:dyDescent="0.25">
      <c r="A62928">
        <v>192065</v>
      </c>
      <c r="B62928" s="1">
        <v>44366.844813379314</v>
      </c>
      <c r="C62928">
        <v>49413</v>
      </c>
      <c r="D62928">
        <v>250679</v>
      </c>
      <c r="E62928" s="16" t="e">
        <f>VLOOKUP(C62928,Подписчики!#REF!,3,0)</f>
        <v>#REF!</v>
      </c>
      <c r="F62928" s="3">
        <f t="shared" si="1966"/>
        <v>6</v>
      </c>
      <c r="G62928" s="44">
        <f t="shared" si="1967"/>
        <v>7</v>
      </c>
      <c r="H62928" s="44"/>
    </row>
    <row r="62929" spans="1:8" x14ac:dyDescent="0.25">
      <c r="A62929">
        <v>192067</v>
      </c>
      <c r="B62929" s="1">
        <v>44366.845656957928</v>
      </c>
      <c r="C62929">
        <v>154038</v>
      </c>
      <c r="D62929">
        <v>351192</v>
      </c>
      <c r="E62929" s="16" t="e">
        <f>VLOOKUP(C62929,Подписчики!#REF!,3,0)</f>
        <v>#REF!</v>
      </c>
      <c r="F62929" s="3">
        <f t="shared" si="1966"/>
        <v>6</v>
      </c>
      <c r="G62929" s="44">
        <f t="shared" si="1967"/>
        <v>7</v>
      </c>
      <c r="H62929" s="44"/>
    </row>
    <row r="62930" spans="1:8" x14ac:dyDescent="0.25">
      <c r="A62930">
        <v>192070</v>
      </c>
      <c r="B62930" s="1">
        <v>44366.846061488672</v>
      </c>
      <c r="C62930">
        <v>282877</v>
      </c>
      <c r="D62930">
        <v>294042</v>
      </c>
      <c r="E62930" s="16" t="e">
        <f>VLOOKUP(C62930,Подписчики!#REF!,3,0)</f>
        <v>#REF!</v>
      </c>
      <c r="F62930" s="3">
        <f t="shared" si="1966"/>
        <v>6</v>
      </c>
      <c r="G62930" s="44">
        <f t="shared" si="1967"/>
        <v>7</v>
      </c>
      <c r="H62930" s="44"/>
    </row>
    <row r="62931" spans="1:8" x14ac:dyDescent="0.25">
      <c r="A62931">
        <v>192074</v>
      </c>
      <c r="B62931" s="1">
        <v>44366.84719382305</v>
      </c>
      <c r="C62931">
        <v>215155</v>
      </c>
      <c r="D62931">
        <v>394819</v>
      </c>
      <c r="E62931" s="16" t="e">
        <f>VLOOKUP(C62931,Подписчики!#REF!,3,0)</f>
        <v>#REF!</v>
      </c>
      <c r="F62931" s="3">
        <f t="shared" si="1966"/>
        <v>6</v>
      </c>
      <c r="G62931" s="44">
        <f t="shared" si="1967"/>
        <v>7</v>
      </c>
      <c r="H62931" s="44"/>
    </row>
    <row r="62932" spans="1:8" x14ac:dyDescent="0.25">
      <c r="A62932">
        <v>192075</v>
      </c>
      <c r="B62932" s="1">
        <v>44366.848084142395</v>
      </c>
      <c r="C62932">
        <v>12766</v>
      </c>
      <c r="D62932">
        <v>278351</v>
      </c>
      <c r="E62932" s="16" t="e">
        <f>VLOOKUP(C62932,Подписчики!#REF!,3,0)</f>
        <v>#REF!</v>
      </c>
      <c r="F62932" s="3">
        <f t="shared" si="1966"/>
        <v>6</v>
      </c>
      <c r="G62932" s="44">
        <f t="shared" si="1967"/>
        <v>7</v>
      </c>
      <c r="H62932" s="44"/>
    </row>
    <row r="62933" spans="1:8" x14ac:dyDescent="0.25">
      <c r="A62933">
        <v>192076</v>
      </c>
      <c r="B62933" s="1">
        <v>44366.848893203882</v>
      </c>
      <c r="C62933">
        <v>132108</v>
      </c>
      <c r="D62933">
        <v>399866</v>
      </c>
      <c r="E62933" s="16" t="e">
        <f>VLOOKUP(C62933,Подписчики!#REF!,3,0)</f>
        <v>#REF!</v>
      </c>
      <c r="F62933" s="3">
        <f t="shared" si="1966"/>
        <v>6</v>
      </c>
      <c r="G62933" s="44">
        <f t="shared" si="1967"/>
        <v>7</v>
      </c>
      <c r="H62933" s="44"/>
    </row>
    <row r="62934" spans="1:8" x14ac:dyDescent="0.25">
      <c r="A62934">
        <v>192080</v>
      </c>
      <c r="B62934" s="1">
        <v>44366.849391155738</v>
      </c>
      <c r="C62934">
        <v>123499</v>
      </c>
      <c r="D62934">
        <v>250679</v>
      </c>
      <c r="E62934" s="16" t="e">
        <f>VLOOKUP(C62934,Подписчики!#REF!,3,0)</f>
        <v>#REF!</v>
      </c>
      <c r="F62934" s="3">
        <f t="shared" si="1966"/>
        <v>6</v>
      </c>
      <c r="G62934" s="44">
        <f t="shared" si="1967"/>
        <v>7</v>
      </c>
      <c r="H62934" s="44"/>
    </row>
    <row r="62935" spans="1:8" x14ac:dyDescent="0.25">
      <c r="A62935">
        <v>192084</v>
      </c>
      <c r="B62935" s="1">
        <v>44366.850106796119</v>
      </c>
      <c r="C62935">
        <v>20637</v>
      </c>
      <c r="D62935">
        <v>343712</v>
      </c>
      <c r="E62935" s="16" t="e">
        <f>VLOOKUP(C62935,Подписчики!#REF!,3,0)</f>
        <v>#REF!</v>
      </c>
      <c r="F62935" s="3">
        <f t="shared" si="1966"/>
        <v>6</v>
      </c>
      <c r="G62935" s="44">
        <f t="shared" si="1967"/>
        <v>7</v>
      </c>
      <c r="H62935" s="44"/>
    </row>
    <row r="62936" spans="1:8" x14ac:dyDescent="0.25">
      <c r="A62936">
        <v>192085</v>
      </c>
      <c r="B62936" s="1">
        <v>44366.850511326862</v>
      </c>
      <c r="C62936">
        <v>286741</v>
      </c>
      <c r="D62936">
        <v>347008</v>
      </c>
      <c r="E62936" s="16" t="e">
        <f>VLOOKUP(C62936,Подписчики!#REF!,3,0)</f>
        <v>#REF!</v>
      </c>
      <c r="F62936" s="3">
        <f t="shared" si="1966"/>
        <v>6</v>
      </c>
      <c r="G62936" s="44">
        <f t="shared" si="1967"/>
        <v>7</v>
      </c>
      <c r="H62936" s="44"/>
    </row>
    <row r="62937" spans="1:8" x14ac:dyDescent="0.25">
      <c r="A62937">
        <v>192088</v>
      </c>
      <c r="B62937" s="1">
        <v>44366.850733970154</v>
      </c>
      <c r="C62937">
        <v>267668</v>
      </c>
      <c r="D62937">
        <v>158978</v>
      </c>
      <c r="E62937" s="16" t="e">
        <f>VLOOKUP(C62937,Подписчики!#REF!,3,0)</f>
        <v>#REF!</v>
      </c>
      <c r="F62937" s="3">
        <f t="shared" si="1966"/>
        <v>6</v>
      </c>
      <c r="G62937" s="44">
        <f t="shared" si="1967"/>
        <v>7</v>
      </c>
      <c r="H62937" s="44"/>
    </row>
    <row r="62938" spans="1:8" x14ac:dyDescent="0.25">
      <c r="A62938">
        <v>192092</v>
      </c>
      <c r="B62938" s="1">
        <v>44366.85201574755</v>
      </c>
      <c r="C62938">
        <v>104590</v>
      </c>
      <c r="D62938">
        <v>113028</v>
      </c>
      <c r="E62938" s="16" t="e">
        <f>VLOOKUP(C62938,Подписчики!#REF!,3,0)</f>
        <v>#REF!</v>
      </c>
      <c r="F62938" s="3">
        <f t="shared" si="1966"/>
        <v>6</v>
      </c>
      <c r="G62938" s="44">
        <f t="shared" si="1967"/>
        <v>7</v>
      </c>
      <c r="H62938" s="44"/>
    </row>
    <row r="62939" spans="1:8" x14ac:dyDescent="0.25">
      <c r="A62939">
        <v>192097</v>
      </c>
      <c r="B62939" s="1">
        <v>44366.852129449835</v>
      </c>
      <c r="C62939">
        <v>103067</v>
      </c>
      <c r="D62939">
        <v>320523</v>
      </c>
      <c r="E62939" s="16" t="e">
        <f>VLOOKUP(C62939,Подписчики!#REF!,3,0)</f>
        <v>#REF!</v>
      </c>
      <c r="F62939" s="3">
        <f t="shared" si="1966"/>
        <v>6</v>
      </c>
      <c r="G62939" s="44">
        <f t="shared" si="1967"/>
        <v>7</v>
      </c>
      <c r="H62939" s="44"/>
    </row>
    <row r="62940" spans="1:8" x14ac:dyDescent="0.25">
      <c r="A62940">
        <v>192098</v>
      </c>
      <c r="B62940" s="1">
        <v>44366.852129449835</v>
      </c>
      <c r="C62940">
        <v>212117</v>
      </c>
      <c r="D62940">
        <v>325852</v>
      </c>
      <c r="E62940" s="16" t="e">
        <f>VLOOKUP(C62940,Подписчики!#REF!,3,0)</f>
        <v>#REF!</v>
      </c>
      <c r="F62940" s="3">
        <f t="shared" si="1966"/>
        <v>6</v>
      </c>
      <c r="G62940" s="44">
        <f t="shared" si="1967"/>
        <v>7</v>
      </c>
      <c r="H62940" s="44"/>
    </row>
    <row r="62941" spans="1:8" x14ac:dyDescent="0.25">
      <c r="A62941">
        <v>192100</v>
      </c>
      <c r="B62941" s="1">
        <v>44366.852129449835</v>
      </c>
      <c r="C62941">
        <v>214389</v>
      </c>
      <c r="D62941">
        <v>242428</v>
      </c>
      <c r="E62941" s="16" t="e">
        <f>VLOOKUP(C62941,Подписчики!#REF!,3,0)</f>
        <v>#REF!</v>
      </c>
      <c r="F62941" s="3">
        <f t="shared" si="1966"/>
        <v>6</v>
      </c>
      <c r="G62941" s="44">
        <f t="shared" si="1967"/>
        <v>7</v>
      </c>
      <c r="H62941" s="44"/>
    </row>
    <row r="62942" spans="1:8" x14ac:dyDescent="0.25">
      <c r="A62942">
        <v>192105</v>
      </c>
      <c r="B62942" s="1">
        <v>44366.852533980586</v>
      </c>
      <c r="C62942">
        <v>267365</v>
      </c>
      <c r="D62942">
        <v>158978</v>
      </c>
      <c r="E62942" s="16" t="e">
        <f>VLOOKUP(C62942,Подписчики!#REF!,3,0)</f>
        <v>#REF!</v>
      </c>
      <c r="F62942" s="3">
        <f t="shared" si="1966"/>
        <v>6</v>
      </c>
      <c r="G62942" s="44">
        <f t="shared" si="1967"/>
        <v>7</v>
      </c>
      <c r="H62942" s="44"/>
    </row>
    <row r="62943" spans="1:8" x14ac:dyDescent="0.25">
      <c r="A62943">
        <v>192109</v>
      </c>
      <c r="B62943" s="1">
        <v>44366.852839747306</v>
      </c>
      <c r="C62943">
        <v>23990</v>
      </c>
      <c r="D62943">
        <v>392434</v>
      </c>
      <c r="E62943" s="16" t="e">
        <f>VLOOKUP(C62943,Подписчики!#REF!,3,0)</f>
        <v>#REF!</v>
      </c>
      <c r="F62943" s="3">
        <f t="shared" si="1966"/>
        <v>6</v>
      </c>
      <c r="G62943" s="44">
        <f t="shared" si="1967"/>
        <v>7</v>
      </c>
      <c r="H62943" s="44"/>
    </row>
    <row r="62944" spans="1:8" x14ac:dyDescent="0.25">
      <c r="A62944">
        <v>192111</v>
      </c>
      <c r="B62944" s="1">
        <v>44366.853022858362</v>
      </c>
      <c r="C62944">
        <v>18574</v>
      </c>
      <c r="D62944">
        <v>411922</v>
      </c>
      <c r="E62944" s="16" t="e">
        <f>VLOOKUP(C62944,Подписчики!#REF!,3,0)</f>
        <v>#REF!</v>
      </c>
      <c r="F62944" s="3">
        <f t="shared" si="1966"/>
        <v>6</v>
      </c>
      <c r="G62944" s="44">
        <f t="shared" si="1967"/>
        <v>7</v>
      </c>
      <c r="H62944" s="44"/>
    </row>
    <row r="62945" spans="1:8" x14ac:dyDescent="0.25">
      <c r="A62945">
        <v>192114</v>
      </c>
      <c r="B62945" s="1">
        <v>44366.853343042072</v>
      </c>
      <c r="C62945">
        <v>59779</v>
      </c>
      <c r="D62945">
        <v>178044</v>
      </c>
      <c r="E62945" s="16" t="e">
        <f>VLOOKUP(C62945,Подписчики!#REF!,3,0)</f>
        <v>#REF!</v>
      </c>
      <c r="F62945" s="3">
        <f t="shared" si="1966"/>
        <v>6</v>
      </c>
      <c r="G62945" s="44">
        <f t="shared" si="1967"/>
        <v>7</v>
      </c>
      <c r="H62945" s="44"/>
    </row>
    <row r="62946" spans="1:8" x14ac:dyDescent="0.25">
      <c r="A62946">
        <v>192119</v>
      </c>
      <c r="B62946" s="1">
        <v>44366.853343042072</v>
      </c>
      <c r="C62946">
        <v>296268</v>
      </c>
      <c r="D62946">
        <v>447763</v>
      </c>
      <c r="E62946" s="16" t="e">
        <f>VLOOKUP(C62946,Подписчики!#REF!,3,0)</f>
        <v>#REF!</v>
      </c>
      <c r="F62946" s="3">
        <f t="shared" si="1966"/>
        <v>6</v>
      </c>
      <c r="G62946" s="44">
        <f t="shared" si="1967"/>
        <v>7</v>
      </c>
      <c r="H62946" s="44"/>
    </row>
    <row r="62947" spans="1:8" x14ac:dyDescent="0.25">
      <c r="A62947">
        <v>192122</v>
      </c>
      <c r="B62947" s="1">
        <v>44366.853480636004</v>
      </c>
      <c r="C62947">
        <v>296944</v>
      </c>
      <c r="D62947">
        <v>408587</v>
      </c>
      <c r="E62947" s="16" t="e">
        <f>VLOOKUP(C62947,Подписчики!#REF!,3,0)</f>
        <v>#REF!</v>
      </c>
      <c r="F62947" s="3">
        <f t="shared" si="1966"/>
        <v>6</v>
      </c>
      <c r="G62947" s="44">
        <f t="shared" si="1967"/>
        <v>7</v>
      </c>
      <c r="H62947" s="44"/>
    </row>
    <row r="62948" spans="1:8" x14ac:dyDescent="0.25">
      <c r="A62948">
        <v>192125</v>
      </c>
      <c r="B62948" s="1">
        <v>44366.853747572815</v>
      </c>
      <c r="C62948">
        <v>44706</v>
      </c>
      <c r="D62948">
        <v>63666</v>
      </c>
      <c r="E62948" s="16" t="e">
        <f>VLOOKUP(C62948,Подписчики!#REF!,3,0)</f>
        <v>#REF!</v>
      </c>
      <c r="F62948" s="3">
        <f t="shared" si="1966"/>
        <v>6</v>
      </c>
      <c r="G62948" s="44">
        <f t="shared" si="1967"/>
        <v>7</v>
      </c>
      <c r="H62948" s="44"/>
    </row>
    <row r="62949" spans="1:8" x14ac:dyDescent="0.25">
      <c r="A62949">
        <v>192128</v>
      </c>
      <c r="B62949" s="1">
        <v>44366.855365695788</v>
      </c>
      <c r="C62949">
        <v>63867</v>
      </c>
      <c r="D62949">
        <v>388561</v>
      </c>
      <c r="E62949" s="16" t="e">
        <f>VLOOKUP(C62949,Подписчики!#REF!,3,0)</f>
        <v>#REF!</v>
      </c>
      <c r="F62949" s="3">
        <f t="shared" si="1966"/>
        <v>6</v>
      </c>
      <c r="G62949" s="44">
        <f t="shared" si="1967"/>
        <v>7</v>
      </c>
      <c r="H62949" s="44"/>
    </row>
    <row r="62950" spans="1:8" x14ac:dyDescent="0.25">
      <c r="A62950">
        <v>192132</v>
      </c>
      <c r="B62950" s="1">
        <v>44366.856174757282</v>
      </c>
      <c r="C62950">
        <v>238728</v>
      </c>
      <c r="D62950">
        <v>383061</v>
      </c>
      <c r="E62950" s="16" t="e">
        <f>VLOOKUP(C62950,Подписчики!#REF!,3,0)</f>
        <v>#REF!</v>
      </c>
      <c r="F62950" s="3">
        <f t="shared" si="1966"/>
        <v>6</v>
      </c>
      <c r="G62950" s="44">
        <f t="shared" si="1967"/>
        <v>7</v>
      </c>
      <c r="H62950" s="44"/>
    </row>
    <row r="62951" spans="1:8" x14ac:dyDescent="0.25">
      <c r="A62951">
        <v>192134</v>
      </c>
      <c r="B62951" s="1">
        <v>44366.856227301862</v>
      </c>
      <c r="C62951">
        <v>257112</v>
      </c>
      <c r="D62951">
        <v>106814</v>
      </c>
      <c r="E62951" s="16" t="e">
        <f>VLOOKUP(C62951,Подписчики!#REF!,3,0)</f>
        <v>#REF!</v>
      </c>
      <c r="F62951" s="3">
        <f t="shared" si="1966"/>
        <v>6</v>
      </c>
      <c r="G62951" s="44">
        <f t="shared" si="1967"/>
        <v>7</v>
      </c>
      <c r="H62951" s="44"/>
    </row>
    <row r="62952" spans="1:8" x14ac:dyDescent="0.25">
      <c r="A62952">
        <v>192136</v>
      </c>
      <c r="B62952" s="1">
        <v>44366.856579288025</v>
      </c>
      <c r="C62952">
        <v>190542</v>
      </c>
      <c r="D62952">
        <v>123413</v>
      </c>
      <c r="E62952" s="16" t="e">
        <f>VLOOKUP(C62952,Подписчики!#REF!,3,0)</f>
        <v>#REF!</v>
      </c>
      <c r="F62952" s="3">
        <f t="shared" si="1966"/>
        <v>6</v>
      </c>
      <c r="G62952" s="44">
        <f t="shared" si="1967"/>
        <v>7</v>
      </c>
      <c r="H62952" s="44"/>
    </row>
    <row r="62953" spans="1:8" x14ac:dyDescent="0.25">
      <c r="A62953">
        <v>192141</v>
      </c>
      <c r="B62953" s="1">
        <v>44366.858197411006</v>
      </c>
      <c r="C62953">
        <v>39867</v>
      </c>
      <c r="D62953">
        <v>21760</v>
      </c>
      <c r="E62953" s="16" t="e">
        <f>VLOOKUP(C62953,Подписчики!#REF!,3,0)</f>
        <v>#REF!</v>
      </c>
      <c r="F62953" s="3">
        <f t="shared" si="1966"/>
        <v>6</v>
      </c>
      <c r="G62953" s="44">
        <f t="shared" si="1967"/>
        <v>7</v>
      </c>
      <c r="H62953" s="44"/>
    </row>
    <row r="62954" spans="1:8" x14ac:dyDescent="0.25">
      <c r="A62954">
        <v>192144</v>
      </c>
      <c r="B62954" s="1">
        <v>44366.859815533986</v>
      </c>
      <c r="C62954">
        <v>322154</v>
      </c>
      <c r="D62954">
        <v>284325</v>
      </c>
      <c r="E62954" s="16" t="e">
        <f>VLOOKUP(C62954,Подписчики!#REF!,3,0)</f>
        <v>#REF!</v>
      </c>
      <c r="F62954" s="3">
        <f t="shared" si="1966"/>
        <v>6</v>
      </c>
      <c r="G62954" s="44">
        <f t="shared" si="1967"/>
        <v>7</v>
      </c>
      <c r="H62954" s="44"/>
    </row>
    <row r="62955" spans="1:8" x14ac:dyDescent="0.25">
      <c r="A62955">
        <v>192147</v>
      </c>
      <c r="B62955" s="1">
        <v>44366.859859004486</v>
      </c>
      <c r="C62955">
        <v>23818</v>
      </c>
      <c r="D62955">
        <v>125461</v>
      </c>
      <c r="E62955" s="16" t="e">
        <f>VLOOKUP(C62955,Подписчики!#REF!,3,0)</f>
        <v>#REF!</v>
      </c>
      <c r="F62955" s="3">
        <f t="shared" si="1966"/>
        <v>6</v>
      </c>
      <c r="G62955" s="44">
        <f t="shared" si="1967"/>
        <v>7</v>
      </c>
      <c r="H62955" s="44"/>
    </row>
    <row r="62956" spans="1:8" x14ac:dyDescent="0.25">
      <c r="A62956">
        <v>192148</v>
      </c>
      <c r="B62956" s="1">
        <v>44366.861433656959</v>
      </c>
      <c r="C62956">
        <v>51003</v>
      </c>
      <c r="D62956">
        <v>75550</v>
      </c>
      <c r="E62956" s="16" t="e">
        <f>VLOOKUP(C62956,Подписчики!#REF!,3,0)</f>
        <v>#REF!</v>
      </c>
      <c r="F62956" s="3">
        <f t="shared" si="1966"/>
        <v>6</v>
      </c>
      <c r="G62956" s="44">
        <f t="shared" si="1967"/>
        <v>7</v>
      </c>
      <c r="H62956" s="44"/>
    </row>
    <row r="62957" spans="1:8" x14ac:dyDescent="0.25">
      <c r="A62957">
        <v>192152</v>
      </c>
      <c r="B62957" s="1">
        <v>44366.861433656959</v>
      </c>
      <c r="C62957">
        <v>159538</v>
      </c>
      <c r="D62957">
        <v>398027</v>
      </c>
      <c r="E62957" s="16" t="e">
        <f>VLOOKUP(C62957,Подписчики!#REF!,3,0)</f>
        <v>#REF!</v>
      </c>
      <c r="F62957" s="3">
        <f t="shared" si="1966"/>
        <v>6</v>
      </c>
      <c r="G62957" s="44">
        <f t="shared" si="1967"/>
        <v>7</v>
      </c>
      <c r="H62957" s="44"/>
    </row>
    <row r="62958" spans="1:8" x14ac:dyDescent="0.25">
      <c r="A62958">
        <v>192153</v>
      </c>
      <c r="B62958" s="1">
        <v>44366.861838187702</v>
      </c>
      <c r="C62958">
        <v>4182</v>
      </c>
      <c r="D62958">
        <v>433247</v>
      </c>
      <c r="E62958" s="16" t="e">
        <f>VLOOKUP(C62958,Подписчики!#REF!,3,0)</f>
        <v>#REF!</v>
      </c>
      <c r="F62958" s="3">
        <f t="shared" si="1966"/>
        <v>6</v>
      </c>
      <c r="G62958" s="44">
        <f t="shared" si="1967"/>
        <v>7</v>
      </c>
      <c r="H62958" s="44"/>
    </row>
    <row r="62959" spans="1:8" x14ac:dyDescent="0.25">
      <c r="A62959">
        <v>192156</v>
      </c>
      <c r="B62959" s="1">
        <v>44366.861838187702</v>
      </c>
      <c r="C62959">
        <v>234810</v>
      </c>
      <c r="D62959">
        <v>411922</v>
      </c>
      <c r="E62959" s="16" t="e">
        <f>VLOOKUP(C62959,Подписчики!#REF!,3,0)</f>
        <v>#REF!</v>
      </c>
      <c r="F62959" s="3">
        <f t="shared" si="1966"/>
        <v>6</v>
      </c>
      <c r="G62959" s="44">
        <f t="shared" si="1967"/>
        <v>7</v>
      </c>
      <c r="H62959" s="44"/>
    </row>
    <row r="62960" spans="1:8" x14ac:dyDescent="0.25">
      <c r="A62960">
        <v>192158</v>
      </c>
      <c r="B62960" s="1">
        <v>44366.861838187702</v>
      </c>
      <c r="C62960">
        <v>321055</v>
      </c>
      <c r="D62960">
        <v>316541</v>
      </c>
      <c r="E62960" s="16" t="e">
        <f>VLOOKUP(C62960,Подписчики!#REF!,3,0)</f>
        <v>#REF!</v>
      </c>
      <c r="F62960" s="3">
        <f t="shared" si="1966"/>
        <v>6</v>
      </c>
      <c r="G62960" s="44">
        <f t="shared" si="1967"/>
        <v>7</v>
      </c>
      <c r="H62960" s="44"/>
    </row>
    <row r="62961" spans="1:8" x14ac:dyDescent="0.25">
      <c r="A62961">
        <v>192163</v>
      </c>
      <c r="B62961" s="1">
        <v>44366.862242718445</v>
      </c>
      <c r="C62961">
        <v>238929</v>
      </c>
      <c r="D62961">
        <v>148570</v>
      </c>
      <c r="E62961" s="16" t="e">
        <f>VLOOKUP(C62961,Подписчики!#REF!,3,0)</f>
        <v>#REF!</v>
      </c>
      <c r="F62961" s="3">
        <f t="shared" si="1966"/>
        <v>6</v>
      </c>
      <c r="G62961" s="44">
        <f t="shared" si="1967"/>
        <v>7</v>
      </c>
      <c r="H62961" s="44"/>
    </row>
    <row r="62962" spans="1:8" x14ac:dyDescent="0.25">
      <c r="A62962">
        <v>192167</v>
      </c>
      <c r="B62962" s="1">
        <v>44366.862242718445</v>
      </c>
      <c r="C62962">
        <v>289017</v>
      </c>
      <c r="D62962">
        <v>347008</v>
      </c>
      <c r="E62962" s="16" t="e">
        <f>VLOOKUP(C62962,Подписчики!#REF!,3,0)</f>
        <v>#REF!</v>
      </c>
      <c r="F62962" s="3">
        <f t="shared" si="1966"/>
        <v>6</v>
      </c>
      <c r="G62962" s="44">
        <f t="shared" si="1967"/>
        <v>7</v>
      </c>
      <c r="H62962" s="44"/>
    </row>
    <row r="62963" spans="1:8" x14ac:dyDescent="0.25">
      <c r="A62963">
        <v>192172</v>
      </c>
      <c r="B62963" s="1">
        <v>44366.862849818412</v>
      </c>
      <c r="C62963">
        <v>66044</v>
      </c>
      <c r="D62963">
        <v>81554</v>
      </c>
      <c r="E62963" s="16" t="e">
        <f>VLOOKUP(C62963,Подписчики!#REF!,3,0)</f>
        <v>#REF!</v>
      </c>
      <c r="F62963" s="3">
        <f t="shared" si="1966"/>
        <v>6</v>
      </c>
      <c r="G62963" s="44">
        <f t="shared" si="1967"/>
        <v>7</v>
      </c>
      <c r="H62963" s="44"/>
    </row>
    <row r="62964" spans="1:8" x14ac:dyDescent="0.25">
      <c r="A62964">
        <v>192174</v>
      </c>
      <c r="B62964" s="1">
        <v>44366.863051779939</v>
      </c>
      <c r="C62964">
        <v>166027</v>
      </c>
      <c r="D62964">
        <v>351192</v>
      </c>
      <c r="E62964" s="16" t="e">
        <f>VLOOKUP(C62964,Подписчики!#REF!,3,0)</f>
        <v>#REF!</v>
      </c>
      <c r="F62964" s="3">
        <f t="shared" si="1966"/>
        <v>6</v>
      </c>
      <c r="G62964" s="44">
        <f t="shared" si="1967"/>
        <v>7</v>
      </c>
      <c r="H62964" s="44"/>
    </row>
    <row r="62965" spans="1:8" x14ac:dyDescent="0.25">
      <c r="A62965">
        <v>192179</v>
      </c>
      <c r="B62965" s="1">
        <v>44366.863051779939</v>
      </c>
      <c r="C62965">
        <v>246590</v>
      </c>
      <c r="D62965">
        <v>231951</v>
      </c>
      <c r="E62965" s="16" t="e">
        <f>VLOOKUP(C62965,Подписчики!#REF!,3,0)</f>
        <v>#REF!</v>
      </c>
      <c r="F62965" s="3">
        <f t="shared" si="1966"/>
        <v>6</v>
      </c>
      <c r="G62965" s="44">
        <f t="shared" si="1967"/>
        <v>7</v>
      </c>
      <c r="H62965" s="44"/>
    </row>
    <row r="62966" spans="1:8" x14ac:dyDescent="0.25">
      <c r="A62966">
        <v>192181</v>
      </c>
      <c r="B62966" s="1">
        <v>44366.863860841426</v>
      </c>
      <c r="C62966">
        <v>204830</v>
      </c>
      <c r="D62966">
        <v>347008</v>
      </c>
      <c r="E62966" s="16" t="e">
        <f>VLOOKUP(C62966,Подписчики!#REF!,3,0)</f>
        <v>#REF!</v>
      </c>
      <c r="F62966" s="3">
        <f t="shared" si="1966"/>
        <v>6</v>
      </c>
      <c r="G62966" s="44">
        <f t="shared" si="1967"/>
        <v>7</v>
      </c>
      <c r="H62966" s="44"/>
    </row>
    <row r="62967" spans="1:8" x14ac:dyDescent="0.25">
      <c r="A62967">
        <v>192183</v>
      </c>
      <c r="B62967" s="1">
        <v>44366.864265372169</v>
      </c>
      <c r="C62967">
        <v>193093</v>
      </c>
      <c r="D62967">
        <v>36482</v>
      </c>
      <c r="E62967" s="16" t="e">
        <f>VLOOKUP(C62967,Подписчики!#REF!,3,0)</f>
        <v>#REF!</v>
      </c>
      <c r="F62967" s="3">
        <f t="shared" si="1966"/>
        <v>6</v>
      </c>
      <c r="G62967" s="44">
        <f t="shared" si="1967"/>
        <v>7</v>
      </c>
      <c r="H62967" s="44"/>
    </row>
    <row r="62968" spans="1:8" x14ac:dyDescent="0.25">
      <c r="A62968">
        <v>192185</v>
      </c>
      <c r="B62968" s="1">
        <v>44366.864265372169</v>
      </c>
      <c r="C62968">
        <v>315256</v>
      </c>
      <c r="D62968">
        <v>230507</v>
      </c>
      <c r="E62968" s="16" t="e">
        <f>VLOOKUP(C62968,Подписчики!#REF!,3,0)</f>
        <v>#REF!</v>
      </c>
      <c r="F62968" s="3">
        <f t="shared" si="1966"/>
        <v>6</v>
      </c>
      <c r="G62968" s="44">
        <f t="shared" si="1967"/>
        <v>7</v>
      </c>
      <c r="H62968" s="44"/>
    </row>
    <row r="62969" spans="1:8" x14ac:dyDescent="0.25">
      <c r="A62969">
        <v>192189</v>
      </c>
      <c r="B62969" s="1">
        <v>44366.864650410476</v>
      </c>
      <c r="C62969">
        <v>165066</v>
      </c>
      <c r="D62969">
        <v>188971</v>
      </c>
      <c r="E62969" s="16" t="e">
        <f>VLOOKUP(C62969,Подписчики!#REF!,3,0)</f>
        <v>#REF!</v>
      </c>
      <c r="F62969" s="3">
        <f t="shared" si="1966"/>
        <v>6</v>
      </c>
      <c r="G62969" s="44">
        <f t="shared" si="1967"/>
        <v>7</v>
      </c>
      <c r="H62969" s="44"/>
    </row>
    <row r="62970" spans="1:8" x14ac:dyDescent="0.25">
      <c r="A62970">
        <v>192193</v>
      </c>
      <c r="B62970" s="1">
        <v>44366.866288025893</v>
      </c>
      <c r="C62970">
        <v>239149</v>
      </c>
      <c r="D62970">
        <v>312954</v>
      </c>
      <c r="E62970" s="16" t="e">
        <f>VLOOKUP(C62970,Подписчики!#REF!,3,0)</f>
        <v>#REF!</v>
      </c>
      <c r="F62970" s="3">
        <f t="shared" si="1966"/>
        <v>6</v>
      </c>
      <c r="G62970" s="44">
        <f t="shared" si="1967"/>
        <v>7</v>
      </c>
      <c r="H62970" s="44"/>
    </row>
    <row r="62971" spans="1:8" x14ac:dyDescent="0.25">
      <c r="A62971">
        <v>192196</v>
      </c>
      <c r="B62971" s="1">
        <v>44366.866328928496</v>
      </c>
      <c r="C62971">
        <v>334857</v>
      </c>
      <c r="D62971">
        <v>217307</v>
      </c>
      <c r="E62971" s="16" t="e">
        <f>VLOOKUP(C62971,Подписчики!#REF!,3,0)</f>
        <v>#REF!</v>
      </c>
      <c r="F62971" s="3">
        <f t="shared" si="1966"/>
        <v>6</v>
      </c>
      <c r="G62971" s="44">
        <f t="shared" si="1967"/>
        <v>7</v>
      </c>
      <c r="H62971" s="44"/>
    </row>
    <row r="62972" spans="1:8" x14ac:dyDescent="0.25">
      <c r="A62972">
        <v>192197</v>
      </c>
      <c r="B62972" s="1">
        <v>44366.867702261421</v>
      </c>
      <c r="C62972">
        <v>214118</v>
      </c>
      <c r="D62972">
        <v>347008</v>
      </c>
      <c r="E62972" s="16" t="e">
        <f>VLOOKUP(C62972,Подписчики!#REF!,3,0)</f>
        <v>#REF!</v>
      </c>
      <c r="F62972" s="3">
        <f t="shared" si="1966"/>
        <v>6</v>
      </c>
      <c r="G62972" s="44">
        <f t="shared" si="1967"/>
        <v>7</v>
      </c>
      <c r="H62972" s="44"/>
    </row>
    <row r="62973" spans="1:8" x14ac:dyDescent="0.25">
      <c r="A62973">
        <v>192199</v>
      </c>
      <c r="B62973" s="1">
        <v>44366.867906148873</v>
      </c>
      <c r="C62973">
        <v>158966</v>
      </c>
      <c r="D62973">
        <v>81970</v>
      </c>
      <c r="E62973" s="16" t="e">
        <f>VLOOKUP(C62973,Подписчики!#REF!,3,0)</f>
        <v>#REF!</v>
      </c>
      <c r="F62973" s="3">
        <f t="shared" si="1966"/>
        <v>6</v>
      </c>
      <c r="G62973" s="44">
        <f t="shared" si="1967"/>
        <v>7</v>
      </c>
      <c r="H62973" s="44"/>
    </row>
    <row r="62974" spans="1:8" x14ac:dyDescent="0.25">
      <c r="A62974">
        <v>192200</v>
      </c>
      <c r="B62974" s="1">
        <v>44366.868190557572</v>
      </c>
      <c r="C62974">
        <v>201761</v>
      </c>
      <c r="D62974">
        <v>347008</v>
      </c>
      <c r="E62974" s="16" t="e">
        <f>VLOOKUP(C62974,Подписчики!#REF!,3,0)</f>
        <v>#REF!</v>
      </c>
      <c r="F62974" s="3">
        <f t="shared" si="1966"/>
        <v>6</v>
      </c>
      <c r="G62974" s="44">
        <f t="shared" si="1967"/>
        <v>7</v>
      </c>
      <c r="H62974" s="44"/>
    </row>
    <row r="62975" spans="1:8" x14ac:dyDescent="0.25">
      <c r="A62975">
        <v>192203</v>
      </c>
      <c r="B62975" s="1">
        <v>44366.868310679609</v>
      </c>
      <c r="C62975">
        <v>306834</v>
      </c>
      <c r="D62975">
        <v>182984</v>
      </c>
      <c r="E62975" s="16" t="e">
        <f>VLOOKUP(C62975,Подписчики!#REF!,3,0)</f>
        <v>#REF!</v>
      </c>
      <c r="F62975" s="3">
        <f t="shared" si="1966"/>
        <v>6</v>
      </c>
      <c r="G62975" s="44">
        <f t="shared" si="1967"/>
        <v>7</v>
      </c>
      <c r="H62975" s="44"/>
    </row>
    <row r="62976" spans="1:8" x14ac:dyDescent="0.25">
      <c r="A62976">
        <v>192208</v>
      </c>
      <c r="B62976" s="1">
        <v>44366.868715210359</v>
      </c>
      <c r="C62976">
        <v>301790</v>
      </c>
      <c r="D62976">
        <v>336616</v>
      </c>
      <c r="E62976" s="16" t="e">
        <f>VLOOKUP(C62976,Подписчики!#REF!,3,0)</f>
        <v>#REF!</v>
      </c>
      <c r="F62976" s="3">
        <f t="shared" si="1966"/>
        <v>6</v>
      </c>
      <c r="G62976" s="44">
        <f t="shared" si="1967"/>
        <v>7</v>
      </c>
      <c r="H62976" s="44"/>
    </row>
    <row r="62977" spans="1:8" x14ac:dyDescent="0.25">
      <c r="A62977">
        <v>192210</v>
      </c>
      <c r="B62977" s="1">
        <v>44366.869119741103</v>
      </c>
      <c r="C62977">
        <v>37505</v>
      </c>
      <c r="D62977">
        <v>182191</v>
      </c>
      <c r="E62977" s="16" t="e">
        <f>VLOOKUP(C62977,Подписчики!#REF!,3,0)</f>
        <v>#REF!</v>
      </c>
      <c r="F62977" s="3">
        <f t="shared" si="1966"/>
        <v>6</v>
      </c>
      <c r="G62977" s="44">
        <f t="shared" si="1967"/>
        <v>7</v>
      </c>
      <c r="H62977" s="44"/>
    </row>
    <row r="62978" spans="1:8" x14ac:dyDescent="0.25">
      <c r="A62978">
        <v>192213</v>
      </c>
      <c r="B62978" s="1">
        <v>44366.869524271846</v>
      </c>
      <c r="C62978">
        <v>164492</v>
      </c>
      <c r="D62978">
        <v>250679</v>
      </c>
      <c r="E62978" s="16" t="e">
        <f>VLOOKUP(C62978,Подписчики!#REF!,3,0)</f>
        <v>#REF!</v>
      </c>
      <c r="F62978" s="3">
        <f t="shared" si="1966"/>
        <v>6</v>
      </c>
      <c r="G62978" s="44">
        <f t="shared" si="1967"/>
        <v>7</v>
      </c>
      <c r="H62978" s="44"/>
    </row>
    <row r="62979" spans="1:8" x14ac:dyDescent="0.25">
      <c r="A62979">
        <v>192215</v>
      </c>
      <c r="B62979" s="1">
        <v>44366.869524271846</v>
      </c>
      <c r="C62979">
        <v>347210</v>
      </c>
      <c r="D62979">
        <v>182191</v>
      </c>
      <c r="E62979" s="16" t="e">
        <f>VLOOKUP(C62979,Подписчики!#REF!,3,0)</f>
        <v>#REF!</v>
      </c>
      <c r="F62979" s="3">
        <f t="shared" ref="F62979:F63042" si="1968">MONTH(B62979)</f>
        <v>6</v>
      </c>
      <c r="G62979" s="44">
        <f t="shared" ref="G62979:G63042" si="1969">WEEKDAY(B62979,1)</f>
        <v>7</v>
      </c>
      <c r="H62979" s="44"/>
    </row>
    <row r="62980" spans="1:8" x14ac:dyDescent="0.25">
      <c r="A62980">
        <v>192220</v>
      </c>
      <c r="B62980" s="1">
        <v>44366.869928802589</v>
      </c>
      <c r="C62980">
        <v>85851</v>
      </c>
      <c r="D62980">
        <v>114699</v>
      </c>
      <c r="E62980" s="16" t="e">
        <f>VLOOKUP(C62980,Подписчики!#REF!,3,0)</f>
        <v>#REF!</v>
      </c>
      <c r="F62980" s="3">
        <f t="shared" si="1968"/>
        <v>6</v>
      </c>
      <c r="G62980" s="44">
        <f t="shared" si="1969"/>
        <v>7</v>
      </c>
      <c r="H62980" s="44"/>
    </row>
    <row r="62981" spans="1:8" x14ac:dyDescent="0.25">
      <c r="A62981">
        <v>192224</v>
      </c>
      <c r="B62981" s="1">
        <v>44366.870113223667</v>
      </c>
      <c r="C62981">
        <v>255239</v>
      </c>
      <c r="D62981">
        <v>294042</v>
      </c>
      <c r="E62981" s="16" t="e">
        <f>VLOOKUP(C62981,Подписчики!#REF!,3,0)</f>
        <v>#REF!</v>
      </c>
      <c r="F62981" s="3">
        <f t="shared" si="1968"/>
        <v>6</v>
      </c>
      <c r="G62981" s="44">
        <f t="shared" si="1969"/>
        <v>7</v>
      </c>
      <c r="H62981" s="44"/>
    </row>
    <row r="62982" spans="1:8" x14ac:dyDescent="0.25">
      <c r="A62982">
        <v>192225</v>
      </c>
      <c r="B62982" s="1">
        <v>44366.870333333332</v>
      </c>
      <c r="C62982">
        <v>333387</v>
      </c>
      <c r="D62982">
        <v>247506</v>
      </c>
      <c r="E62982" s="16" t="e">
        <f>VLOOKUP(C62982,Подписчики!#REF!,3,0)</f>
        <v>#REF!</v>
      </c>
      <c r="F62982" s="3">
        <f t="shared" si="1968"/>
        <v>6</v>
      </c>
      <c r="G62982" s="44">
        <f t="shared" si="1969"/>
        <v>7</v>
      </c>
      <c r="H62982" s="44"/>
    </row>
    <row r="62983" spans="1:8" x14ac:dyDescent="0.25">
      <c r="A62983">
        <v>192228</v>
      </c>
      <c r="B62983" s="1">
        <v>44366.87108981597</v>
      </c>
      <c r="C62983">
        <v>113768</v>
      </c>
      <c r="D62983">
        <v>389756</v>
      </c>
      <c r="E62983" s="16" t="e">
        <f>VLOOKUP(C62983,Подписчики!#REF!,3,0)</f>
        <v>#REF!</v>
      </c>
      <c r="F62983" s="3">
        <f t="shared" si="1968"/>
        <v>6</v>
      </c>
      <c r="G62983" s="44">
        <f t="shared" si="1969"/>
        <v>7</v>
      </c>
      <c r="H62983" s="44"/>
    </row>
    <row r="62984" spans="1:8" x14ac:dyDescent="0.25">
      <c r="A62984">
        <v>192231</v>
      </c>
      <c r="B62984" s="1">
        <v>44366.871142394826</v>
      </c>
      <c r="C62984">
        <v>296344</v>
      </c>
      <c r="D62984">
        <v>324211</v>
      </c>
      <c r="E62984" s="16" t="e">
        <f>VLOOKUP(C62984,Подписчики!#REF!,3,0)</f>
        <v>#REF!</v>
      </c>
      <c r="F62984" s="3">
        <f t="shared" si="1968"/>
        <v>6</v>
      </c>
      <c r="G62984" s="44">
        <f t="shared" si="1969"/>
        <v>7</v>
      </c>
      <c r="H62984" s="44"/>
    </row>
    <row r="62985" spans="1:8" x14ac:dyDescent="0.25">
      <c r="A62985">
        <v>192236</v>
      </c>
      <c r="B62985" s="1">
        <v>44366.871546925562</v>
      </c>
      <c r="C62985">
        <v>9111</v>
      </c>
      <c r="D62985">
        <v>8411</v>
      </c>
      <c r="E62985" s="16" t="e">
        <f>VLOOKUP(C62985,Подписчики!#REF!,3,0)</f>
        <v>#REF!</v>
      </c>
      <c r="F62985" s="3">
        <f t="shared" si="1968"/>
        <v>6</v>
      </c>
      <c r="G62985" s="44">
        <f t="shared" si="1969"/>
        <v>7</v>
      </c>
      <c r="H62985" s="44"/>
    </row>
    <row r="62986" spans="1:8" x14ac:dyDescent="0.25">
      <c r="A62986">
        <v>192240</v>
      </c>
      <c r="B62986" s="1">
        <v>44366.871546925562</v>
      </c>
      <c r="C62986">
        <v>202389</v>
      </c>
      <c r="D62986">
        <v>230507</v>
      </c>
      <c r="E62986" s="16" t="e">
        <f>VLOOKUP(C62986,Подписчики!#REF!,3,0)</f>
        <v>#REF!</v>
      </c>
      <c r="F62986" s="3">
        <f t="shared" si="1968"/>
        <v>6</v>
      </c>
      <c r="G62986" s="44">
        <f t="shared" si="1969"/>
        <v>7</v>
      </c>
      <c r="H62986" s="44"/>
    </row>
    <row r="62987" spans="1:8" x14ac:dyDescent="0.25">
      <c r="A62987">
        <v>192244</v>
      </c>
      <c r="B62987" s="1">
        <v>44366.872355987056</v>
      </c>
      <c r="C62987">
        <v>32369</v>
      </c>
      <c r="D62987">
        <v>73635</v>
      </c>
      <c r="E62987" s="16" t="e">
        <f>VLOOKUP(C62987,Подписчики!#REF!,3,0)</f>
        <v>#REF!</v>
      </c>
      <c r="F62987" s="3">
        <f t="shared" si="1968"/>
        <v>6</v>
      </c>
      <c r="G62987" s="44">
        <f t="shared" si="1969"/>
        <v>7</v>
      </c>
      <c r="H62987" s="44"/>
    </row>
    <row r="62988" spans="1:8" x14ac:dyDescent="0.25">
      <c r="A62988">
        <v>192245</v>
      </c>
      <c r="B62988" s="1">
        <v>44366.872402111883</v>
      </c>
      <c r="C62988">
        <v>223616</v>
      </c>
      <c r="D62988">
        <v>347367</v>
      </c>
      <c r="E62988" s="16" t="e">
        <f>VLOOKUP(C62988,Подписчики!#REF!,3,0)</f>
        <v>#REF!</v>
      </c>
      <c r="F62988" s="3">
        <f t="shared" si="1968"/>
        <v>6</v>
      </c>
      <c r="G62988" s="44">
        <f t="shared" si="1969"/>
        <v>7</v>
      </c>
      <c r="H62988" s="44"/>
    </row>
    <row r="62989" spans="1:8" x14ac:dyDescent="0.25">
      <c r="A62989">
        <v>192247</v>
      </c>
      <c r="B62989" s="1">
        <v>44366.873974110029</v>
      </c>
      <c r="C62989">
        <v>270227</v>
      </c>
      <c r="D62989">
        <v>21760</v>
      </c>
      <c r="E62989" s="16" t="e">
        <f>VLOOKUP(C62989,Подписчики!#REF!,3,0)</f>
        <v>#REF!</v>
      </c>
      <c r="F62989" s="3">
        <f t="shared" si="1968"/>
        <v>6</v>
      </c>
      <c r="G62989" s="44">
        <f t="shared" si="1969"/>
        <v>7</v>
      </c>
      <c r="H62989" s="44"/>
    </row>
    <row r="62990" spans="1:8" x14ac:dyDescent="0.25">
      <c r="A62990">
        <v>192250</v>
      </c>
      <c r="B62990" s="1">
        <v>44366.874080629903</v>
      </c>
      <c r="C62990">
        <v>326988</v>
      </c>
      <c r="D62990">
        <v>362672</v>
      </c>
      <c r="E62990" s="16" t="e">
        <f>VLOOKUP(C62990,Подписчики!#REF!,3,0)</f>
        <v>#REF!</v>
      </c>
      <c r="F62990" s="3">
        <f t="shared" si="1968"/>
        <v>6</v>
      </c>
      <c r="G62990" s="44">
        <f t="shared" si="1969"/>
        <v>7</v>
      </c>
      <c r="H62990" s="44"/>
    </row>
    <row r="62991" spans="1:8" x14ac:dyDescent="0.25">
      <c r="A62991">
        <v>192255</v>
      </c>
      <c r="B62991" s="1">
        <v>44366.874378640779</v>
      </c>
      <c r="C62991">
        <v>193053</v>
      </c>
      <c r="D62991">
        <v>105200</v>
      </c>
      <c r="E62991" s="16" t="e">
        <f>VLOOKUP(C62991,Подписчики!#REF!,3,0)</f>
        <v>#REF!</v>
      </c>
      <c r="F62991" s="3">
        <f t="shared" si="1968"/>
        <v>6</v>
      </c>
      <c r="G62991" s="44">
        <f t="shared" si="1969"/>
        <v>7</v>
      </c>
      <c r="H62991" s="44"/>
    </row>
    <row r="62992" spans="1:8" x14ac:dyDescent="0.25">
      <c r="A62992">
        <v>192259</v>
      </c>
      <c r="B62992" s="1">
        <v>44366.874691000092</v>
      </c>
      <c r="C62992">
        <v>217204</v>
      </c>
      <c r="D62992">
        <v>242428</v>
      </c>
      <c r="E62992" s="16" t="e">
        <f>VLOOKUP(C62992,Подписчики!#REF!,3,0)</f>
        <v>#REF!</v>
      </c>
      <c r="F62992" s="3">
        <f t="shared" si="1968"/>
        <v>6</v>
      </c>
      <c r="G62992" s="44">
        <f t="shared" si="1969"/>
        <v>7</v>
      </c>
      <c r="H62992" s="44"/>
    </row>
    <row r="62993" spans="1:8" x14ac:dyDescent="0.25">
      <c r="A62993">
        <v>192263</v>
      </c>
      <c r="B62993" s="1">
        <v>44366.874783171523</v>
      </c>
      <c r="C62993">
        <v>222682</v>
      </c>
      <c r="D62993">
        <v>149755</v>
      </c>
      <c r="E62993" s="16" t="e">
        <f>VLOOKUP(C62993,Подписчики!#REF!,3,0)</f>
        <v>#REF!</v>
      </c>
      <c r="F62993" s="3">
        <f t="shared" si="1968"/>
        <v>6</v>
      </c>
      <c r="G62993" s="44">
        <f t="shared" si="1969"/>
        <v>7</v>
      </c>
      <c r="H62993" s="44"/>
    </row>
    <row r="62994" spans="1:8" x14ac:dyDescent="0.25">
      <c r="A62994">
        <v>192264</v>
      </c>
      <c r="B62994" s="1">
        <v>44366.87481307413</v>
      </c>
      <c r="C62994">
        <v>109682</v>
      </c>
      <c r="D62994">
        <v>446536</v>
      </c>
      <c r="E62994" s="16" t="e">
        <f>VLOOKUP(C62994,Подписчики!#REF!,3,0)</f>
        <v>#REF!</v>
      </c>
      <c r="F62994" s="3">
        <f t="shared" si="1968"/>
        <v>6</v>
      </c>
      <c r="G62994" s="44">
        <f t="shared" si="1969"/>
        <v>7</v>
      </c>
      <c r="H62994" s="44"/>
    </row>
    <row r="62995" spans="1:8" x14ac:dyDescent="0.25">
      <c r="A62995">
        <v>192269</v>
      </c>
      <c r="B62995" s="1">
        <v>44366.875484481337</v>
      </c>
      <c r="C62995">
        <v>73139</v>
      </c>
      <c r="D62995">
        <v>31749</v>
      </c>
      <c r="E62995" s="16" t="e">
        <f>VLOOKUP(C62995,Подписчики!#REF!,3,0)</f>
        <v>#REF!</v>
      </c>
      <c r="F62995" s="3">
        <f t="shared" si="1968"/>
        <v>6</v>
      </c>
      <c r="G62995" s="44">
        <f t="shared" si="1969"/>
        <v>7</v>
      </c>
      <c r="H62995" s="44"/>
    </row>
    <row r="62996" spans="1:8" x14ac:dyDescent="0.25">
      <c r="A62996">
        <v>192271</v>
      </c>
      <c r="B62996" s="1">
        <v>44366.875592233009</v>
      </c>
      <c r="C62996">
        <v>147946</v>
      </c>
      <c r="D62996">
        <v>217024</v>
      </c>
      <c r="E62996" s="16" t="e">
        <f>VLOOKUP(C62996,Подписчики!#REF!,3,0)</f>
        <v>#REF!</v>
      </c>
      <c r="F62996" s="3">
        <f t="shared" si="1968"/>
        <v>6</v>
      </c>
      <c r="G62996" s="44">
        <f t="shared" si="1969"/>
        <v>7</v>
      </c>
      <c r="H62996" s="44"/>
    </row>
    <row r="62997" spans="1:8" x14ac:dyDescent="0.25">
      <c r="A62997">
        <v>192273</v>
      </c>
      <c r="B62997" s="1">
        <v>44366.87599676376</v>
      </c>
      <c r="C62997">
        <v>116688</v>
      </c>
      <c r="D62997">
        <v>341081</v>
      </c>
      <c r="E62997" s="16" t="e">
        <f>VLOOKUP(C62997,Подписчики!#REF!,3,0)</f>
        <v>#REF!</v>
      </c>
      <c r="F62997" s="3">
        <f t="shared" si="1968"/>
        <v>6</v>
      </c>
      <c r="G62997" s="44">
        <f t="shared" si="1969"/>
        <v>7</v>
      </c>
      <c r="H62997" s="44"/>
    </row>
    <row r="62998" spans="1:8" x14ac:dyDescent="0.25">
      <c r="A62998">
        <v>192278</v>
      </c>
      <c r="B62998" s="1">
        <v>44366.87599676376</v>
      </c>
      <c r="C62998">
        <v>209534</v>
      </c>
      <c r="D62998">
        <v>230507</v>
      </c>
      <c r="E62998" s="16" t="e">
        <f>VLOOKUP(C62998,Подписчики!#REF!,3,0)</f>
        <v>#REF!</v>
      </c>
      <c r="F62998" s="3">
        <f t="shared" si="1968"/>
        <v>6</v>
      </c>
      <c r="G62998" s="44">
        <f t="shared" si="1969"/>
        <v>7</v>
      </c>
      <c r="H62998" s="44"/>
    </row>
    <row r="62999" spans="1:8" x14ac:dyDescent="0.25">
      <c r="A62999">
        <v>192279</v>
      </c>
      <c r="B62999" s="1">
        <v>44366.876805825246</v>
      </c>
      <c r="C62999">
        <v>99620</v>
      </c>
      <c r="D62999">
        <v>201832</v>
      </c>
      <c r="E62999" s="16" t="e">
        <f>VLOOKUP(C62999,Подписчики!#REF!,3,0)</f>
        <v>#REF!</v>
      </c>
      <c r="F62999" s="3">
        <f t="shared" si="1968"/>
        <v>6</v>
      </c>
      <c r="G62999" s="44">
        <f t="shared" si="1969"/>
        <v>7</v>
      </c>
      <c r="H62999" s="44"/>
    </row>
    <row r="63000" spans="1:8" x14ac:dyDescent="0.25">
      <c r="A63000">
        <v>192284</v>
      </c>
      <c r="B63000" s="1">
        <v>44366.87721035599</v>
      </c>
      <c r="C63000">
        <v>254655</v>
      </c>
      <c r="D63000">
        <v>438887</v>
      </c>
      <c r="E63000" s="16" t="e">
        <f>VLOOKUP(C63000,Подписчики!#REF!,3,0)</f>
        <v>#REF!</v>
      </c>
      <c r="F63000" s="3">
        <f t="shared" si="1968"/>
        <v>6</v>
      </c>
      <c r="G63000" s="44">
        <f t="shared" si="1969"/>
        <v>7</v>
      </c>
      <c r="H63000" s="44"/>
    </row>
    <row r="63001" spans="1:8" x14ac:dyDescent="0.25">
      <c r="A63001">
        <v>192285</v>
      </c>
      <c r="B63001" s="1">
        <v>44366.877376628923</v>
      </c>
      <c r="C63001">
        <v>91297</v>
      </c>
      <c r="D63001">
        <v>118549</v>
      </c>
      <c r="E63001" s="16" t="e">
        <f>VLOOKUP(C63001,Подписчики!#REF!,3,0)</f>
        <v>#REF!</v>
      </c>
      <c r="F63001" s="3">
        <f t="shared" si="1968"/>
        <v>6</v>
      </c>
      <c r="G63001" s="44">
        <f t="shared" si="1969"/>
        <v>7</v>
      </c>
      <c r="H63001" s="44"/>
    </row>
    <row r="63002" spans="1:8" x14ac:dyDescent="0.25">
      <c r="A63002">
        <v>192286</v>
      </c>
      <c r="B63002" s="1">
        <v>44366.877986999112</v>
      </c>
      <c r="C63002">
        <v>264067</v>
      </c>
      <c r="D63002">
        <v>439981</v>
      </c>
      <c r="E63002" s="16" t="e">
        <f>VLOOKUP(C63002,Подписчики!#REF!,3,0)</f>
        <v>#REF!</v>
      </c>
      <c r="F63002" s="3">
        <f t="shared" si="1968"/>
        <v>6</v>
      </c>
      <c r="G63002" s="44">
        <f t="shared" si="1969"/>
        <v>7</v>
      </c>
      <c r="H63002" s="44"/>
    </row>
    <row r="63003" spans="1:8" x14ac:dyDescent="0.25">
      <c r="A63003">
        <v>192290</v>
      </c>
      <c r="B63003" s="1">
        <v>44366.879233009713</v>
      </c>
      <c r="C63003">
        <v>78821</v>
      </c>
      <c r="D63003">
        <v>463334</v>
      </c>
      <c r="E63003" s="16" t="e">
        <f>VLOOKUP(C63003,Подписчики!#REF!,3,0)</f>
        <v>#REF!</v>
      </c>
      <c r="F63003" s="3">
        <f t="shared" si="1968"/>
        <v>6</v>
      </c>
      <c r="G63003" s="44">
        <f t="shared" si="1969"/>
        <v>7</v>
      </c>
      <c r="H63003" s="44"/>
    </row>
    <row r="63004" spans="1:8" x14ac:dyDescent="0.25">
      <c r="A63004">
        <v>192293</v>
      </c>
      <c r="B63004" s="1">
        <v>44366.879233009713</v>
      </c>
      <c r="C63004">
        <v>335759</v>
      </c>
      <c r="D63004">
        <v>82901</v>
      </c>
      <c r="E63004" s="16" t="e">
        <f>VLOOKUP(C63004,Подписчики!#REF!,3,0)</f>
        <v>#REF!</v>
      </c>
      <c r="F63004" s="3">
        <f t="shared" si="1968"/>
        <v>6</v>
      </c>
      <c r="G63004" s="44">
        <f t="shared" si="1969"/>
        <v>7</v>
      </c>
      <c r="H63004" s="44"/>
    </row>
    <row r="63005" spans="1:8" x14ac:dyDescent="0.25">
      <c r="A63005">
        <v>192298</v>
      </c>
      <c r="B63005" s="1">
        <v>44366.879268776516</v>
      </c>
      <c r="C63005">
        <v>23796</v>
      </c>
      <c r="D63005">
        <v>312575</v>
      </c>
      <c r="E63005" s="16" t="e">
        <f>VLOOKUP(C63005,Подписчики!#REF!,3,0)</f>
        <v>#REF!</v>
      </c>
      <c r="F63005" s="3">
        <f t="shared" si="1968"/>
        <v>6</v>
      </c>
      <c r="G63005" s="44">
        <f t="shared" si="1969"/>
        <v>7</v>
      </c>
      <c r="H63005" s="44"/>
    </row>
    <row r="63006" spans="1:8" x14ac:dyDescent="0.25">
      <c r="A63006">
        <v>192303</v>
      </c>
      <c r="B63006" s="1">
        <v>44366.879637540449</v>
      </c>
      <c r="C63006">
        <v>15135</v>
      </c>
      <c r="D63006">
        <v>230507</v>
      </c>
      <c r="E63006" s="16" t="e">
        <f>VLOOKUP(C63006,Подписчики!#REF!,3,0)</f>
        <v>#REF!</v>
      </c>
      <c r="F63006" s="3">
        <f t="shared" si="1968"/>
        <v>6</v>
      </c>
      <c r="G63006" s="44">
        <f t="shared" si="1969"/>
        <v>7</v>
      </c>
      <c r="H63006" s="44"/>
    </row>
    <row r="63007" spans="1:8" x14ac:dyDescent="0.25">
      <c r="A63007">
        <v>192304</v>
      </c>
      <c r="B63007" s="1">
        <v>44366.879637540449</v>
      </c>
      <c r="C63007">
        <v>210479</v>
      </c>
      <c r="D63007">
        <v>23892</v>
      </c>
      <c r="E63007" s="16" t="e">
        <f>VLOOKUP(C63007,Подписчики!#REF!,3,0)</f>
        <v>#REF!</v>
      </c>
      <c r="F63007" s="3">
        <f t="shared" si="1968"/>
        <v>6</v>
      </c>
      <c r="G63007" s="44">
        <f t="shared" si="1969"/>
        <v>7</v>
      </c>
      <c r="H63007" s="44"/>
    </row>
    <row r="63008" spans="1:8" x14ac:dyDescent="0.25">
      <c r="A63008">
        <v>192308</v>
      </c>
      <c r="B63008" s="1">
        <v>44366.879787591177</v>
      </c>
      <c r="C63008">
        <v>163834</v>
      </c>
      <c r="D63008">
        <v>183290</v>
      </c>
      <c r="E63008" s="16" t="e">
        <f>VLOOKUP(C63008,Подписчики!#REF!,3,0)</f>
        <v>#REF!</v>
      </c>
      <c r="F63008" s="3">
        <f t="shared" si="1968"/>
        <v>6</v>
      </c>
      <c r="G63008" s="44">
        <f t="shared" si="1969"/>
        <v>7</v>
      </c>
      <c r="H63008" s="44"/>
    </row>
    <row r="63009" spans="1:8" x14ac:dyDescent="0.25">
      <c r="A63009">
        <v>192312</v>
      </c>
      <c r="B63009" s="1">
        <v>44366.880851132686</v>
      </c>
      <c r="C63009">
        <v>86204</v>
      </c>
      <c r="D63009">
        <v>230507</v>
      </c>
      <c r="E63009" s="16" t="e">
        <f>VLOOKUP(C63009,Подписчики!#REF!,3,0)</f>
        <v>#REF!</v>
      </c>
      <c r="F63009" s="3">
        <f t="shared" si="1968"/>
        <v>6</v>
      </c>
      <c r="G63009" s="44">
        <f t="shared" si="1969"/>
        <v>7</v>
      </c>
      <c r="H63009" s="44"/>
    </row>
    <row r="63010" spans="1:8" x14ac:dyDescent="0.25">
      <c r="A63010">
        <v>192315</v>
      </c>
      <c r="B63010" s="1">
        <v>44366.880851132686</v>
      </c>
      <c r="C63010">
        <v>261096</v>
      </c>
      <c r="D63010">
        <v>326533</v>
      </c>
      <c r="E63010" s="16" t="e">
        <f>VLOOKUP(C63010,Подписчики!#REF!,3,0)</f>
        <v>#REF!</v>
      </c>
      <c r="F63010" s="3">
        <f t="shared" si="1968"/>
        <v>6</v>
      </c>
      <c r="G63010" s="44">
        <f t="shared" si="1969"/>
        <v>7</v>
      </c>
      <c r="H63010" s="44"/>
    </row>
    <row r="63011" spans="1:8" x14ac:dyDescent="0.25">
      <c r="A63011">
        <v>192317</v>
      </c>
      <c r="B63011" s="1">
        <v>44366.882064724916</v>
      </c>
      <c r="C63011">
        <v>226959</v>
      </c>
      <c r="D63011">
        <v>43842</v>
      </c>
      <c r="E63011" s="16" t="e">
        <f>VLOOKUP(C63011,Подписчики!#REF!,3,0)</f>
        <v>#REF!</v>
      </c>
      <c r="F63011" s="3">
        <f t="shared" si="1968"/>
        <v>6</v>
      </c>
      <c r="G63011" s="44">
        <f t="shared" si="1969"/>
        <v>7</v>
      </c>
      <c r="H63011" s="44"/>
    </row>
    <row r="63012" spans="1:8" x14ac:dyDescent="0.25">
      <c r="A63012">
        <v>192321</v>
      </c>
      <c r="B63012" s="1">
        <v>44366.882412182989</v>
      </c>
      <c r="C63012">
        <v>6345</v>
      </c>
      <c r="D63012">
        <v>374048</v>
      </c>
      <c r="E63012" s="16" t="e">
        <f>VLOOKUP(C63012,Подписчики!#REF!,3,0)</f>
        <v>#REF!</v>
      </c>
      <c r="F63012" s="3">
        <f t="shared" si="1968"/>
        <v>6</v>
      </c>
      <c r="G63012" s="44">
        <f t="shared" si="1969"/>
        <v>7</v>
      </c>
      <c r="H63012" s="44"/>
    </row>
    <row r="63013" spans="1:8" x14ac:dyDescent="0.25">
      <c r="A63013">
        <v>192322</v>
      </c>
      <c r="B63013" s="1">
        <v>44366.882469255666</v>
      </c>
      <c r="C63013">
        <v>240491</v>
      </c>
      <c r="D63013">
        <v>313780</v>
      </c>
      <c r="E63013" s="16" t="e">
        <f>VLOOKUP(C63013,Подписчики!#REF!,3,0)</f>
        <v>#REF!</v>
      </c>
      <c r="F63013" s="3">
        <f t="shared" si="1968"/>
        <v>6</v>
      </c>
      <c r="G63013" s="44">
        <f t="shared" si="1969"/>
        <v>7</v>
      </c>
      <c r="H63013" s="44"/>
    </row>
    <row r="63014" spans="1:8" x14ac:dyDescent="0.25">
      <c r="A63014">
        <v>192323</v>
      </c>
      <c r="B63014" s="1">
        <v>44366.882873786402</v>
      </c>
      <c r="C63014">
        <v>80067</v>
      </c>
      <c r="D63014">
        <v>411922</v>
      </c>
      <c r="E63014" s="16" t="e">
        <f>VLOOKUP(C63014,Подписчики!#REF!,3,0)</f>
        <v>#REF!</v>
      </c>
      <c r="F63014" s="3">
        <f t="shared" si="1968"/>
        <v>6</v>
      </c>
      <c r="G63014" s="44">
        <f t="shared" si="1969"/>
        <v>7</v>
      </c>
      <c r="H63014" s="44"/>
    </row>
    <row r="63015" spans="1:8" x14ac:dyDescent="0.25">
      <c r="A63015">
        <v>192328</v>
      </c>
      <c r="B63015" s="1">
        <v>44366.882961516159</v>
      </c>
      <c r="C63015">
        <v>198950</v>
      </c>
      <c r="D63015">
        <v>306524</v>
      </c>
      <c r="E63015" s="16" t="e">
        <f>VLOOKUP(C63015,Подписчики!#REF!,3,0)</f>
        <v>#REF!</v>
      </c>
      <c r="F63015" s="3">
        <f t="shared" si="1968"/>
        <v>6</v>
      </c>
      <c r="G63015" s="44">
        <f t="shared" si="1969"/>
        <v>7</v>
      </c>
      <c r="H63015" s="44"/>
    </row>
    <row r="63016" spans="1:8" x14ac:dyDescent="0.25">
      <c r="A63016">
        <v>192332</v>
      </c>
      <c r="B63016" s="1">
        <v>44366.883682847896</v>
      </c>
      <c r="C63016">
        <v>94759</v>
      </c>
      <c r="D63016">
        <v>439981</v>
      </c>
      <c r="E63016" s="16" t="e">
        <f>VLOOKUP(C63016,Подписчики!#REF!,3,0)</f>
        <v>#REF!</v>
      </c>
      <c r="F63016" s="3">
        <f t="shared" si="1968"/>
        <v>6</v>
      </c>
      <c r="G63016" s="44">
        <f t="shared" si="1969"/>
        <v>7</v>
      </c>
      <c r="H63016" s="44"/>
    </row>
    <row r="63017" spans="1:8" x14ac:dyDescent="0.25">
      <c r="A63017">
        <v>192333</v>
      </c>
      <c r="B63017" s="1">
        <v>44366.884087378647</v>
      </c>
      <c r="C63017">
        <v>293791</v>
      </c>
      <c r="D63017">
        <v>189009</v>
      </c>
      <c r="E63017" s="16" t="e">
        <f>VLOOKUP(C63017,Подписчики!#REF!,3,0)</f>
        <v>#REF!</v>
      </c>
      <c r="F63017" s="3">
        <f t="shared" si="1968"/>
        <v>6</v>
      </c>
      <c r="G63017" s="44">
        <f t="shared" si="1969"/>
        <v>7</v>
      </c>
      <c r="H63017" s="44"/>
    </row>
    <row r="63018" spans="1:8" x14ac:dyDescent="0.25">
      <c r="A63018">
        <v>192337</v>
      </c>
      <c r="B63018" s="1">
        <v>44366.884491909383</v>
      </c>
      <c r="C63018">
        <v>202250</v>
      </c>
      <c r="D63018">
        <v>336965</v>
      </c>
      <c r="E63018" s="16" t="e">
        <f>VLOOKUP(C63018,Подписчики!#REF!,3,0)</f>
        <v>#REF!</v>
      </c>
      <c r="F63018" s="3">
        <f t="shared" si="1968"/>
        <v>6</v>
      </c>
      <c r="G63018" s="44">
        <f t="shared" si="1969"/>
        <v>7</v>
      </c>
      <c r="H63018" s="44"/>
    </row>
    <row r="63019" spans="1:8" x14ac:dyDescent="0.25">
      <c r="A63019">
        <v>192340</v>
      </c>
      <c r="B63019" s="1">
        <v>44366.885300970876</v>
      </c>
      <c r="C63019">
        <v>336581</v>
      </c>
      <c r="D63019">
        <v>104958</v>
      </c>
      <c r="E63019" s="16" t="e">
        <f>VLOOKUP(C63019,Подписчики!#REF!,3,0)</f>
        <v>#REF!</v>
      </c>
      <c r="F63019" s="3">
        <f t="shared" si="1968"/>
        <v>6</v>
      </c>
      <c r="G63019" s="44">
        <f t="shared" si="1969"/>
        <v>7</v>
      </c>
      <c r="H63019" s="44"/>
    </row>
    <row r="63020" spans="1:8" x14ac:dyDescent="0.25">
      <c r="A63020">
        <v>192341</v>
      </c>
      <c r="B63020" s="1">
        <v>44366.885921811576</v>
      </c>
      <c r="C63020">
        <v>286099</v>
      </c>
      <c r="D63020">
        <v>265820</v>
      </c>
      <c r="E63020" s="16" t="e">
        <f>VLOOKUP(C63020,Подписчики!#REF!,3,0)</f>
        <v>#REF!</v>
      </c>
      <c r="F63020" s="3">
        <f t="shared" si="1968"/>
        <v>6</v>
      </c>
      <c r="G63020" s="44">
        <f t="shared" si="1969"/>
        <v>7</v>
      </c>
      <c r="H63020" s="44"/>
    </row>
    <row r="63021" spans="1:8" x14ac:dyDescent="0.25">
      <c r="A63021">
        <v>192342</v>
      </c>
      <c r="B63021" s="1">
        <v>44366.886532181765</v>
      </c>
      <c r="C63021">
        <v>117748</v>
      </c>
      <c r="D63021">
        <v>122902</v>
      </c>
      <c r="E63021" s="16" t="e">
        <f>VLOOKUP(C63021,Подписчики!#REF!,3,0)</f>
        <v>#REF!</v>
      </c>
      <c r="F63021" s="3">
        <f t="shared" si="1968"/>
        <v>6</v>
      </c>
      <c r="G63021" s="44">
        <f t="shared" si="1969"/>
        <v>7</v>
      </c>
      <c r="H63021" s="44"/>
    </row>
    <row r="63022" spans="1:8" x14ac:dyDescent="0.25">
      <c r="A63022">
        <v>192343</v>
      </c>
      <c r="B63022" s="1">
        <v>44366.8873236246</v>
      </c>
      <c r="C63022">
        <v>195472</v>
      </c>
      <c r="D63022">
        <v>122902</v>
      </c>
      <c r="E63022" s="16" t="e">
        <f>VLOOKUP(C63022,Подписчики!#REF!,3,0)</f>
        <v>#REF!</v>
      </c>
      <c r="F63022" s="3">
        <f t="shared" si="1968"/>
        <v>6</v>
      </c>
      <c r="G63022" s="44">
        <f t="shared" si="1969"/>
        <v>7</v>
      </c>
      <c r="H63022" s="44"/>
    </row>
    <row r="63023" spans="1:8" x14ac:dyDescent="0.25">
      <c r="A63023">
        <v>192346</v>
      </c>
      <c r="B63023" s="1">
        <v>44366.887478255565</v>
      </c>
      <c r="C63023">
        <v>318988</v>
      </c>
      <c r="D63023">
        <v>241927</v>
      </c>
      <c r="E63023" s="16" t="e">
        <f>VLOOKUP(C63023,Подписчики!#REF!,3,0)</f>
        <v>#REF!</v>
      </c>
      <c r="F63023" s="3">
        <f t="shared" si="1968"/>
        <v>6</v>
      </c>
      <c r="G63023" s="44">
        <f t="shared" si="1969"/>
        <v>7</v>
      </c>
      <c r="H63023" s="44"/>
    </row>
    <row r="63024" spans="1:8" x14ac:dyDescent="0.25">
      <c r="A63024">
        <v>192350</v>
      </c>
      <c r="B63024" s="1">
        <v>44366.88853721683</v>
      </c>
      <c r="C63024">
        <v>317322</v>
      </c>
      <c r="D63024">
        <v>397531</v>
      </c>
      <c r="E63024" s="16" t="e">
        <f>VLOOKUP(C63024,Подписчики!#REF!,3,0)</f>
        <v>#REF!</v>
      </c>
      <c r="F63024" s="3">
        <f t="shared" si="1968"/>
        <v>6</v>
      </c>
      <c r="G63024" s="44">
        <f t="shared" si="1969"/>
        <v>7</v>
      </c>
      <c r="H63024" s="44"/>
    </row>
    <row r="63025" spans="1:8" x14ac:dyDescent="0.25">
      <c r="A63025">
        <v>192353</v>
      </c>
      <c r="B63025" s="1">
        <v>44366.889750809059</v>
      </c>
      <c r="C63025">
        <v>291336</v>
      </c>
      <c r="D63025">
        <v>341333</v>
      </c>
      <c r="E63025" s="16" t="e">
        <f>VLOOKUP(C63025,Подписчики!#REF!,3,0)</f>
        <v>#REF!</v>
      </c>
      <c r="F63025" s="3">
        <f t="shared" si="1968"/>
        <v>6</v>
      </c>
      <c r="G63025" s="44">
        <f t="shared" si="1969"/>
        <v>7</v>
      </c>
      <c r="H63025" s="44"/>
    </row>
    <row r="63026" spans="1:8" x14ac:dyDescent="0.25">
      <c r="A63026">
        <v>192357</v>
      </c>
      <c r="B63026" s="1">
        <v>44366.890155339803</v>
      </c>
      <c r="C63026">
        <v>16294</v>
      </c>
      <c r="D63026">
        <v>118549</v>
      </c>
      <c r="E63026" s="16" t="e">
        <f>VLOOKUP(C63026,Подписчики!#REF!,3,0)</f>
        <v>#REF!</v>
      </c>
      <c r="F63026" s="3">
        <f t="shared" si="1968"/>
        <v>6</v>
      </c>
      <c r="G63026" s="44">
        <f t="shared" si="1969"/>
        <v>7</v>
      </c>
      <c r="H63026" s="44"/>
    </row>
    <row r="63027" spans="1:8" x14ac:dyDescent="0.25">
      <c r="A63027">
        <v>192362</v>
      </c>
      <c r="B63027" s="1">
        <v>44366.890964401289</v>
      </c>
      <c r="C63027">
        <v>98705</v>
      </c>
      <c r="D63027">
        <v>230507</v>
      </c>
      <c r="E63027" s="16" t="e">
        <f>VLOOKUP(C63027,Подписчики!#REF!,3,0)</f>
        <v>#REF!</v>
      </c>
      <c r="F63027" s="3">
        <f t="shared" si="1968"/>
        <v>6</v>
      </c>
      <c r="G63027" s="44">
        <f t="shared" si="1969"/>
        <v>7</v>
      </c>
      <c r="H63027" s="44"/>
    </row>
    <row r="63028" spans="1:8" x14ac:dyDescent="0.25">
      <c r="A63028">
        <v>192367</v>
      </c>
      <c r="B63028" s="1">
        <v>44366.891293069246</v>
      </c>
      <c r="C63028">
        <v>120269</v>
      </c>
      <c r="D63028">
        <v>250679</v>
      </c>
      <c r="E63028" s="16" t="e">
        <f>VLOOKUP(C63028,Подписчики!#REF!,3,0)</f>
        <v>#REF!</v>
      </c>
      <c r="F63028" s="3">
        <f t="shared" si="1968"/>
        <v>6</v>
      </c>
      <c r="G63028" s="44">
        <f t="shared" si="1969"/>
        <v>7</v>
      </c>
      <c r="H63028" s="44"/>
    </row>
    <row r="63029" spans="1:8" x14ac:dyDescent="0.25">
      <c r="A63029">
        <v>192370</v>
      </c>
      <c r="B63029" s="1">
        <v>44366.891333333333</v>
      </c>
      <c r="C63029">
        <v>261055</v>
      </c>
      <c r="D63029">
        <v>258251</v>
      </c>
      <c r="E63029" s="16" t="e">
        <f>VLOOKUP(C63029,Подписчики!#REF!,3,0)</f>
        <v>#REF!</v>
      </c>
      <c r="F63029" s="3">
        <f t="shared" si="1968"/>
        <v>6</v>
      </c>
      <c r="G63029" s="44">
        <f t="shared" si="1969"/>
        <v>7</v>
      </c>
      <c r="H63029" s="44"/>
    </row>
    <row r="63030" spans="1:8" x14ac:dyDescent="0.25">
      <c r="A63030">
        <v>192372</v>
      </c>
      <c r="B63030" s="1">
        <v>44366.89136893204</v>
      </c>
      <c r="C63030">
        <v>246901</v>
      </c>
      <c r="D63030">
        <v>170967</v>
      </c>
      <c r="E63030" s="16" t="e">
        <f>VLOOKUP(C63030,Подписчики!#REF!,3,0)</f>
        <v>#REF!</v>
      </c>
      <c r="F63030" s="3">
        <f t="shared" si="1968"/>
        <v>6</v>
      </c>
      <c r="G63030" s="44">
        <f t="shared" si="1969"/>
        <v>7</v>
      </c>
      <c r="H63030" s="44"/>
    </row>
    <row r="63031" spans="1:8" x14ac:dyDescent="0.25">
      <c r="A63031">
        <v>192374</v>
      </c>
      <c r="B63031" s="1">
        <v>44366.893551438945</v>
      </c>
      <c r="C63031">
        <v>147599</v>
      </c>
      <c r="D63031">
        <v>371564</v>
      </c>
      <c r="E63031" s="16" t="e">
        <f>VLOOKUP(C63031,Подписчики!#REF!,3,0)</f>
        <v>#REF!</v>
      </c>
      <c r="F63031" s="3">
        <f t="shared" si="1968"/>
        <v>6</v>
      </c>
      <c r="G63031" s="44">
        <f t="shared" si="1969"/>
        <v>7</v>
      </c>
      <c r="H63031" s="44"/>
    </row>
    <row r="63032" spans="1:8" x14ac:dyDescent="0.25">
      <c r="A63032">
        <v>192379</v>
      </c>
      <c r="B63032" s="1">
        <v>44366.894605177993</v>
      </c>
      <c r="C63032">
        <v>271611</v>
      </c>
      <c r="D63032">
        <v>405110</v>
      </c>
      <c r="E63032" s="16" t="e">
        <f>VLOOKUP(C63032,Подписчики!#REF!,3,0)</f>
        <v>#REF!</v>
      </c>
      <c r="F63032" s="3">
        <f t="shared" si="1968"/>
        <v>6</v>
      </c>
      <c r="G63032" s="44">
        <f t="shared" si="1969"/>
        <v>7</v>
      </c>
      <c r="H63032" s="44"/>
    </row>
    <row r="63033" spans="1:8" x14ac:dyDescent="0.25">
      <c r="A63033">
        <v>192384</v>
      </c>
      <c r="B63033" s="1">
        <v>44366.894605177993</v>
      </c>
      <c r="C63033">
        <v>278165</v>
      </c>
      <c r="D63033">
        <v>180017</v>
      </c>
      <c r="E63033" s="16" t="e">
        <f>VLOOKUP(C63033,Подписчики!#REF!,3,0)</f>
        <v>#REF!</v>
      </c>
      <c r="F63033" s="3">
        <f t="shared" si="1968"/>
        <v>6</v>
      </c>
      <c r="G63033" s="44">
        <f t="shared" si="1969"/>
        <v>7</v>
      </c>
      <c r="H63033" s="44"/>
    </row>
    <row r="63034" spans="1:8" x14ac:dyDescent="0.25">
      <c r="A63034">
        <v>192389</v>
      </c>
      <c r="B63034" s="1">
        <v>44366.89703236246</v>
      </c>
      <c r="C63034">
        <v>164338</v>
      </c>
      <c r="D63034">
        <v>230507</v>
      </c>
      <c r="E63034" s="16" t="e">
        <f>VLOOKUP(C63034,Подписчики!#REF!,3,0)</f>
        <v>#REF!</v>
      </c>
      <c r="F63034" s="3">
        <f t="shared" si="1968"/>
        <v>6</v>
      </c>
      <c r="G63034" s="44">
        <f t="shared" si="1969"/>
        <v>7</v>
      </c>
      <c r="H63034" s="44"/>
    </row>
    <row r="63035" spans="1:8" x14ac:dyDescent="0.25">
      <c r="A63035">
        <v>192393</v>
      </c>
      <c r="B63035" s="1">
        <v>44366.897841423946</v>
      </c>
      <c r="C63035">
        <v>142195</v>
      </c>
      <c r="D63035">
        <v>102086</v>
      </c>
      <c r="E63035" s="16" t="e">
        <f>VLOOKUP(C63035,Подписчики!#REF!,3,0)</f>
        <v>#REF!</v>
      </c>
      <c r="F63035" s="3">
        <f t="shared" si="1968"/>
        <v>6</v>
      </c>
      <c r="G63035" s="44">
        <f t="shared" si="1969"/>
        <v>7</v>
      </c>
      <c r="H63035" s="44"/>
    </row>
    <row r="63036" spans="1:8" x14ac:dyDescent="0.25">
      <c r="A63036">
        <v>192395</v>
      </c>
      <c r="B63036" s="1">
        <v>44366.89824595469</v>
      </c>
      <c r="C63036">
        <v>100402</v>
      </c>
      <c r="D63036">
        <v>401945</v>
      </c>
      <c r="E63036" s="16" t="e">
        <f>VLOOKUP(C63036,Подписчики!#REF!,3,0)</f>
        <v>#REF!</v>
      </c>
      <c r="F63036" s="3">
        <f t="shared" si="1968"/>
        <v>6</v>
      </c>
      <c r="G63036" s="44">
        <f t="shared" si="1969"/>
        <v>7</v>
      </c>
      <c r="H63036" s="44"/>
    </row>
    <row r="63037" spans="1:8" x14ac:dyDescent="0.25">
      <c r="A63037">
        <v>192399</v>
      </c>
      <c r="B63037" s="1">
        <v>44366.898251289407</v>
      </c>
      <c r="C63037">
        <v>272908</v>
      </c>
      <c r="D63037">
        <v>192331</v>
      </c>
      <c r="E63037" s="16" t="e">
        <f>VLOOKUP(C63037,Подписчики!#REF!,3,0)</f>
        <v>#REF!</v>
      </c>
      <c r="F63037" s="3">
        <f t="shared" si="1968"/>
        <v>6</v>
      </c>
      <c r="G63037" s="44">
        <f t="shared" si="1969"/>
        <v>7</v>
      </c>
      <c r="H63037" s="44"/>
    </row>
    <row r="63038" spans="1:8" x14ac:dyDescent="0.25">
      <c r="A63038">
        <v>192402</v>
      </c>
      <c r="B63038" s="1">
        <v>44366.89865048544</v>
      </c>
      <c r="C63038">
        <v>89114</v>
      </c>
      <c r="D63038">
        <v>250679</v>
      </c>
      <c r="E63038" s="16" t="e">
        <f>VLOOKUP(C63038,Подписчики!#REF!,3,0)</f>
        <v>#REF!</v>
      </c>
      <c r="F63038" s="3">
        <f t="shared" si="1968"/>
        <v>6</v>
      </c>
      <c r="G63038" s="44">
        <f t="shared" si="1969"/>
        <v>7</v>
      </c>
      <c r="H63038" s="44"/>
    </row>
    <row r="63039" spans="1:8" x14ac:dyDescent="0.25">
      <c r="A63039">
        <v>192403</v>
      </c>
      <c r="B63039" s="1">
        <v>44366.899166844691</v>
      </c>
      <c r="C63039">
        <v>27337</v>
      </c>
      <c r="D63039">
        <v>131859</v>
      </c>
      <c r="E63039" s="16" t="e">
        <f>VLOOKUP(C63039,Подписчики!#REF!,3,0)</f>
        <v>#REF!</v>
      </c>
      <c r="F63039" s="3">
        <f t="shared" si="1968"/>
        <v>6</v>
      </c>
      <c r="G63039" s="44">
        <f t="shared" si="1969"/>
        <v>7</v>
      </c>
      <c r="H63039" s="44"/>
    </row>
    <row r="63040" spans="1:8" x14ac:dyDescent="0.25">
      <c r="A63040">
        <v>192405</v>
      </c>
      <c r="B63040" s="1">
        <v>44366.900662251654</v>
      </c>
      <c r="C63040">
        <v>198884</v>
      </c>
      <c r="D63040">
        <v>180863</v>
      </c>
      <c r="E63040" s="16" t="e">
        <f>VLOOKUP(C63040,Подписчики!#REF!,3,0)</f>
        <v>#REF!</v>
      </c>
      <c r="F63040" s="3">
        <f t="shared" si="1968"/>
        <v>6</v>
      </c>
      <c r="G63040" s="44">
        <f t="shared" si="1969"/>
        <v>7</v>
      </c>
      <c r="H63040" s="44"/>
    </row>
    <row r="63041" spans="1:8" x14ac:dyDescent="0.25">
      <c r="A63041">
        <v>192408</v>
      </c>
      <c r="B63041" s="1">
        <v>44366.9010776699</v>
      </c>
      <c r="C63041">
        <v>21624</v>
      </c>
      <c r="D63041">
        <v>241927</v>
      </c>
      <c r="E63041" s="16" t="e">
        <f>VLOOKUP(C63041,Подписчики!#REF!,3,0)</f>
        <v>#REF!</v>
      </c>
      <c r="F63041" s="3">
        <f t="shared" si="1968"/>
        <v>6</v>
      </c>
      <c r="G63041" s="44">
        <f t="shared" si="1969"/>
        <v>7</v>
      </c>
      <c r="H63041" s="44"/>
    </row>
    <row r="63042" spans="1:8" x14ac:dyDescent="0.25">
      <c r="A63042">
        <v>192412</v>
      </c>
      <c r="B63042" s="1">
        <v>44366.90148220065</v>
      </c>
      <c r="C63042">
        <v>145707</v>
      </c>
      <c r="D63042">
        <v>411922</v>
      </c>
      <c r="E63042" s="16" t="e">
        <f>VLOOKUP(C63042,Подписчики!#REF!,3,0)</f>
        <v>#REF!</v>
      </c>
      <c r="F63042" s="3">
        <f t="shared" si="1968"/>
        <v>6</v>
      </c>
      <c r="G63042" s="44">
        <f t="shared" si="1969"/>
        <v>7</v>
      </c>
      <c r="H63042" s="44"/>
    </row>
    <row r="63043" spans="1:8" x14ac:dyDescent="0.25">
      <c r="A63043">
        <v>192416</v>
      </c>
      <c r="B63043" s="1">
        <v>44366.90148220065</v>
      </c>
      <c r="C63043">
        <v>197564</v>
      </c>
      <c r="D63043">
        <v>250679</v>
      </c>
      <c r="E63043" s="16" t="e">
        <f>VLOOKUP(C63043,Подписчики!#REF!,3,0)</f>
        <v>#REF!</v>
      </c>
      <c r="F63043" s="3">
        <f t="shared" ref="F63043:F63106" si="1970">MONTH(B63043)</f>
        <v>6</v>
      </c>
      <c r="G63043" s="44">
        <f t="shared" ref="G63043:G63106" si="1971">WEEKDAY(B63043,1)</f>
        <v>7</v>
      </c>
      <c r="H63043" s="44"/>
    </row>
    <row r="63044" spans="1:8" x14ac:dyDescent="0.25">
      <c r="A63044">
        <v>192421</v>
      </c>
      <c r="B63044" s="1">
        <v>44366.90148220065</v>
      </c>
      <c r="C63044">
        <v>205014</v>
      </c>
      <c r="D63044">
        <v>388561</v>
      </c>
      <c r="E63044" s="16" t="e">
        <f>VLOOKUP(C63044,Подписчики!#REF!,3,0)</f>
        <v>#REF!</v>
      </c>
      <c r="F63044" s="3">
        <f t="shared" si="1970"/>
        <v>6</v>
      </c>
      <c r="G63044" s="44">
        <f t="shared" si="1971"/>
        <v>7</v>
      </c>
      <c r="H63044" s="44"/>
    </row>
    <row r="63045" spans="1:8" x14ac:dyDescent="0.25">
      <c r="A63045">
        <v>192422</v>
      </c>
      <c r="B63045" s="1">
        <v>44366.903504854374</v>
      </c>
      <c r="C63045">
        <v>257267</v>
      </c>
      <c r="D63045">
        <v>111368</v>
      </c>
      <c r="E63045" s="16" t="e">
        <f>VLOOKUP(C63045,Подписчики!#REF!,3,0)</f>
        <v>#REF!</v>
      </c>
      <c r="F63045" s="3">
        <f t="shared" si="1970"/>
        <v>6</v>
      </c>
      <c r="G63045" s="44">
        <f t="shared" si="1971"/>
        <v>7</v>
      </c>
      <c r="H63045" s="44"/>
    </row>
    <row r="63046" spans="1:8" x14ac:dyDescent="0.25">
      <c r="A63046">
        <v>192427</v>
      </c>
      <c r="B63046" s="1">
        <v>44366.903504854374</v>
      </c>
      <c r="C63046">
        <v>289010</v>
      </c>
      <c r="D63046">
        <v>197645</v>
      </c>
      <c r="E63046" s="16" t="e">
        <f>VLOOKUP(C63046,Подписчики!#REF!,3,0)</f>
        <v>#REF!</v>
      </c>
      <c r="F63046" s="3">
        <f t="shared" si="1970"/>
        <v>6</v>
      </c>
      <c r="G63046" s="44">
        <f t="shared" si="1971"/>
        <v>7</v>
      </c>
      <c r="H63046" s="44"/>
    </row>
    <row r="63047" spans="1:8" x14ac:dyDescent="0.25">
      <c r="A63047">
        <v>192429</v>
      </c>
      <c r="B63047" s="1">
        <v>44366.90431391586</v>
      </c>
      <c r="C63047">
        <v>334380</v>
      </c>
      <c r="D63047">
        <v>318314</v>
      </c>
      <c r="E63047" s="16" t="e">
        <f>VLOOKUP(C63047,Подписчики!#REF!,3,0)</f>
        <v>#REF!</v>
      </c>
      <c r="F63047" s="3">
        <f t="shared" si="1970"/>
        <v>6</v>
      </c>
      <c r="G63047" s="44">
        <f t="shared" si="1971"/>
        <v>7</v>
      </c>
      <c r="H63047" s="44"/>
    </row>
    <row r="63048" spans="1:8" x14ac:dyDescent="0.25">
      <c r="A63048">
        <v>192432</v>
      </c>
      <c r="B63048" s="1">
        <v>44366.904629657889</v>
      </c>
      <c r="C63048">
        <v>135269</v>
      </c>
      <c r="D63048">
        <v>16360</v>
      </c>
      <c r="E63048" s="16" t="e">
        <f>VLOOKUP(C63048,Подписчики!#REF!,3,0)</f>
        <v>#REF!</v>
      </c>
      <c r="F63048" s="3">
        <f t="shared" si="1970"/>
        <v>6</v>
      </c>
      <c r="G63048" s="44">
        <f t="shared" si="1971"/>
        <v>7</v>
      </c>
      <c r="H63048" s="44"/>
    </row>
    <row r="63049" spans="1:8" x14ac:dyDescent="0.25">
      <c r="A63049">
        <v>192434</v>
      </c>
      <c r="B63049" s="1">
        <v>44366.904718446604</v>
      </c>
      <c r="C63049">
        <v>146937</v>
      </c>
      <c r="D63049">
        <v>343712</v>
      </c>
      <c r="E63049" s="16" t="e">
        <f>VLOOKUP(C63049,Подписчики!#REF!,3,0)</f>
        <v>#REF!</v>
      </c>
      <c r="F63049" s="3">
        <f t="shared" si="1970"/>
        <v>6</v>
      </c>
      <c r="G63049" s="44">
        <f t="shared" si="1971"/>
        <v>7</v>
      </c>
      <c r="H63049" s="44"/>
    </row>
    <row r="63050" spans="1:8" x14ac:dyDescent="0.25">
      <c r="A63050">
        <v>192436</v>
      </c>
      <c r="B63050" s="1">
        <v>44366.905122977347</v>
      </c>
      <c r="C63050">
        <v>197438</v>
      </c>
      <c r="D63050">
        <v>7830</v>
      </c>
      <c r="E63050" s="16" t="e">
        <f>VLOOKUP(C63050,Подписчики!#REF!,3,0)</f>
        <v>#REF!</v>
      </c>
      <c r="F63050" s="3">
        <f t="shared" si="1970"/>
        <v>6</v>
      </c>
      <c r="G63050" s="44">
        <f t="shared" si="1971"/>
        <v>7</v>
      </c>
      <c r="H63050" s="44"/>
    </row>
    <row r="63051" spans="1:8" x14ac:dyDescent="0.25">
      <c r="A63051">
        <v>192440</v>
      </c>
      <c r="B63051" s="1">
        <v>44366.905575731682</v>
      </c>
      <c r="C63051">
        <v>98290</v>
      </c>
      <c r="D63051">
        <v>208822</v>
      </c>
      <c r="E63051" s="16" t="e">
        <f>VLOOKUP(C63051,Подписчики!#REF!,3,0)</f>
        <v>#REF!</v>
      </c>
      <c r="F63051" s="3">
        <f t="shared" si="1970"/>
        <v>6</v>
      </c>
      <c r="G63051" s="44">
        <f t="shared" si="1971"/>
        <v>7</v>
      </c>
      <c r="H63051" s="44"/>
    </row>
    <row r="63052" spans="1:8" x14ac:dyDescent="0.25">
      <c r="A63052">
        <v>192443</v>
      </c>
      <c r="B63052" s="1">
        <v>44366.906336569577</v>
      </c>
      <c r="C63052">
        <v>85335</v>
      </c>
      <c r="D63052">
        <v>298909</v>
      </c>
      <c r="E63052" s="16" t="e">
        <f>VLOOKUP(C63052,Подписчики!#REF!,3,0)</f>
        <v>#REF!</v>
      </c>
      <c r="F63052" s="3">
        <f t="shared" si="1970"/>
        <v>6</v>
      </c>
      <c r="G63052" s="44">
        <f t="shared" si="1971"/>
        <v>7</v>
      </c>
      <c r="H63052" s="44"/>
    </row>
    <row r="63053" spans="1:8" x14ac:dyDescent="0.25">
      <c r="A63053">
        <v>192447</v>
      </c>
      <c r="B63053" s="1">
        <v>44366.906552323984</v>
      </c>
      <c r="C63053">
        <v>293596</v>
      </c>
      <c r="D63053">
        <v>251574</v>
      </c>
      <c r="E63053" s="16" t="e">
        <f>VLOOKUP(C63053,Подписчики!#REF!,3,0)</f>
        <v>#REF!</v>
      </c>
      <c r="F63053" s="3">
        <f t="shared" si="1970"/>
        <v>6</v>
      </c>
      <c r="G63053" s="44">
        <f t="shared" si="1971"/>
        <v>7</v>
      </c>
      <c r="H63053" s="44"/>
    </row>
    <row r="63054" spans="1:8" x14ac:dyDescent="0.25">
      <c r="A63054">
        <v>192449</v>
      </c>
      <c r="B63054" s="1">
        <v>44366.906643879513</v>
      </c>
      <c r="C63054">
        <v>91697</v>
      </c>
      <c r="D63054">
        <v>410635</v>
      </c>
      <c r="E63054" s="16" t="e">
        <f>VLOOKUP(C63054,Подписчики!#REF!,3,0)</f>
        <v>#REF!</v>
      </c>
      <c r="F63054" s="3">
        <f t="shared" si="1970"/>
        <v>6</v>
      </c>
      <c r="G63054" s="44">
        <f t="shared" si="1971"/>
        <v>7</v>
      </c>
      <c r="H63054" s="44"/>
    </row>
    <row r="63055" spans="1:8" x14ac:dyDescent="0.25">
      <c r="A63055">
        <v>192450</v>
      </c>
      <c r="B63055" s="1">
        <v>44366.907954692557</v>
      </c>
      <c r="C63055">
        <v>77069</v>
      </c>
      <c r="D63055">
        <v>439981</v>
      </c>
      <c r="E63055" s="16" t="e">
        <f>VLOOKUP(C63055,Подписчики!#REF!,3,0)</f>
        <v>#REF!</v>
      </c>
      <c r="F63055" s="3">
        <f t="shared" si="1970"/>
        <v>6</v>
      </c>
      <c r="G63055" s="44">
        <f t="shared" si="1971"/>
        <v>7</v>
      </c>
      <c r="H63055" s="44"/>
    </row>
    <row r="63056" spans="1:8" x14ac:dyDescent="0.25">
      <c r="A63056">
        <v>192455</v>
      </c>
      <c r="B63056" s="1">
        <v>44366.9083592233</v>
      </c>
      <c r="C63056">
        <v>279579</v>
      </c>
      <c r="D63056">
        <v>328843</v>
      </c>
      <c r="E63056" s="16" t="e">
        <f>VLOOKUP(C63056,Подписчики!#REF!,3,0)</f>
        <v>#REF!</v>
      </c>
      <c r="F63056" s="3">
        <f t="shared" si="1970"/>
        <v>6</v>
      </c>
      <c r="G63056" s="44">
        <f t="shared" si="1971"/>
        <v>7</v>
      </c>
      <c r="H63056" s="44"/>
    </row>
    <row r="63057" spans="1:8" x14ac:dyDescent="0.25">
      <c r="A63057">
        <v>192457</v>
      </c>
      <c r="B63057" s="1">
        <v>44366.908763754043</v>
      </c>
      <c r="C63057">
        <v>73659</v>
      </c>
      <c r="D63057">
        <v>329275</v>
      </c>
      <c r="E63057" s="16" t="e">
        <f>VLOOKUP(C63057,Подписчики!#REF!,3,0)</f>
        <v>#REF!</v>
      </c>
      <c r="F63057" s="3">
        <f t="shared" si="1970"/>
        <v>6</v>
      </c>
      <c r="G63057" s="44">
        <f t="shared" si="1971"/>
        <v>7</v>
      </c>
      <c r="H63057" s="44"/>
    </row>
    <row r="63058" spans="1:8" x14ac:dyDescent="0.25">
      <c r="A63058">
        <v>192462</v>
      </c>
      <c r="B63058" s="1">
        <v>44366.909572815537</v>
      </c>
      <c r="C63058">
        <v>92094</v>
      </c>
      <c r="D63058">
        <v>250679</v>
      </c>
      <c r="E63058" s="16" t="e">
        <f>VLOOKUP(C63058,Подписчики!#REF!,3,0)</f>
        <v>#REF!</v>
      </c>
      <c r="F63058" s="3">
        <f t="shared" si="1970"/>
        <v>6</v>
      </c>
      <c r="G63058" s="44">
        <f t="shared" si="1971"/>
        <v>7</v>
      </c>
      <c r="H63058" s="44"/>
    </row>
    <row r="63059" spans="1:8" x14ac:dyDescent="0.25">
      <c r="A63059">
        <v>192465</v>
      </c>
      <c r="B63059" s="1">
        <v>44366.90997734628</v>
      </c>
      <c r="C63059">
        <v>114786</v>
      </c>
      <c r="D63059">
        <v>411922</v>
      </c>
      <c r="E63059" s="16" t="e">
        <f>VLOOKUP(C63059,Подписчики!#REF!,3,0)</f>
        <v>#REF!</v>
      </c>
      <c r="F63059" s="3">
        <f t="shared" si="1970"/>
        <v>6</v>
      </c>
      <c r="G63059" s="44">
        <f t="shared" si="1971"/>
        <v>7</v>
      </c>
      <c r="H63059" s="44"/>
    </row>
    <row r="63060" spans="1:8" x14ac:dyDescent="0.25">
      <c r="A63060">
        <v>192468</v>
      </c>
      <c r="B63060" s="1">
        <v>44366.91119093851</v>
      </c>
      <c r="C63060">
        <v>187424</v>
      </c>
      <c r="D63060">
        <v>182984</v>
      </c>
      <c r="E63060" s="16" t="e">
        <f>VLOOKUP(C63060,Подписчики!#REF!,3,0)</f>
        <v>#REF!</v>
      </c>
      <c r="F63060" s="3">
        <f t="shared" si="1970"/>
        <v>6</v>
      </c>
      <c r="G63060" s="44">
        <f t="shared" si="1971"/>
        <v>7</v>
      </c>
      <c r="H63060" s="44"/>
    </row>
    <row r="63061" spans="1:8" x14ac:dyDescent="0.25">
      <c r="A63061">
        <v>192469</v>
      </c>
      <c r="B63061" s="1">
        <v>44366.911595469261</v>
      </c>
      <c r="C63061">
        <v>290827</v>
      </c>
      <c r="D63061">
        <v>411922</v>
      </c>
      <c r="E63061" s="16" t="e">
        <f>VLOOKUP(C63061,Подписчики!#REF!,3,0)</f>
        <v>#REF!</v>
      </c>
      <c r="F63061" s="3">
        <f t="shared" si="1970"/>
        <v>6</v>
      </c>
      <c r="G63061" s="44">
        <f t="shared" si="1971"/>
        <v>7</v>
      </c>
      <c r="H63061" s="44"/>
    </row>
    <row r="63062" spans="1:8" x14ac:dyDescent="0.25">
      <c r="A63062">
        <v>192471</v>
      </c>
      <c r="B63062" s="1">
        <v>44366.911999999997</v>
      </c>
      <c r="C63062">
        <v>29864</v>
      </c>
      <c r="D63062">
        <v>397</v>
      </c>
      <c r="E63062" s="16" t="e">
        <f>VLOOKUP(C63062,Подписчики!#REF!,3,0)</f>
        <v>#REF!</v>
      </c>
      <c r="F63062" s="3">
        <f t="shared" si="1970"/>
        <v>6</v>
      </c>
      <c r="G63062" s="44">
        <f t="shared" si="1971"/>
        <v>7</v>
      </c>
      <c r="H63062" s="44"/>
    </row>
    <row r="63063" spans="1:8" x14ac:dyDescent="0.25">
      <c r="A63063">
        <v>192476</v>
      </c>
      <c r="B63063" s="1">
        <v>44366.911999999997</v>
      </c>
      <c r="C63063">
        <v>177211</v>
      </c>
      <c r="D63063">
        <v>117886</v>
      </c>
      <c r="E63063" s="16" t="e">
        <f>VLOOKUP(C63063,Подписчики!#REF!,3,0)</f>
        <v>#REF!</v>
      </c>
      <c r="F63063" s="3">
        <f t="shared" si="1970"/>
        <v>6</v>
      </c>
      <c r="G63063" s="44">
        <f t="shared" si="1971"/>
        <v>7</v>
      </c>
      <c r="H63063" s="44"/>
    </row>
    <row r="63064" spans="1:8" x14ac:dyDescent="0.25">
      <c r="A63064">
        <v>192480</v>
      </c>
      <c r="B63064" s="1">
        <v>44366.912442396315</v>
      </c>
      <c r="C63064">
        <v>21084</v>
      </c>
      <c r="D63064">
        <v>158978</v>
      </c>
      <c r="E63064" s="16" t="e">
        <f>VLOOKUP(C63064,Подписчики!#REF!,3,0)</f>
        <v>#REF!</v>
      </c>
      <c r="F63064" s="3">
        <f t="shared" si="1970"/>
        <v>6</v>
      </c>
      <c r="G63064" s="44">
        <f t="shared" si="1971"/>
        <v>7</v>
      </c>
      <c r="H63064" s="44"/>
    </row>
    <row r="63065" spans="1:8" x14ac:dyDescent="0.25">
      <c r="A63065">
        <v>192485</v>
      </c>
      <c r="B63065" s="1">
        <v>44366.91280906149</v>
      </c>
      <c r="C63065">
        <v>148820</v>
      </c>
      <c r="D63065">
        <v>377180</v>
      </c>
      <c r="E63065" s="16" t="e">
        <f>VLOOKUP(C63065,Подписчики!#REF!,3,0)</f>
        <v>#REF!</v>
      </c>
      <c r="F63065" s="3">
        <f t="shared" si="1970"/>
        <v>6</v>
      </c>
      <c r="G63065" s="44">
        <f t="shared" si="1971"/>
        <v>7</v>
      </c>
      <c r="H63065" s="44"/>
    </row>
    <row r="63066" spans="1:8" x14ac:dyDescent="0.25">
      <c r="A63066">
        <v>192489</v>
      </c>
      <c r="B63066" s="1">
        <v>44366.913213592234</v>
      </c>
      <c r="C63066">
        <v>309061</v>
      </c>
      <c r="D63066">
        <v>376219</v>
      </c>
      <c r="E63066" s="16" t="e">
        <f>VLOOKUP(C63066,Подписчики!#REF!,3,0)</f>
        <v>#REF!</v>
      </c>
      <c r="F63066" s="3">
        <f t="shared" si="1970"/>
        <v>6</v>
      </c>
      <c r="G63066" s="44">
        <f t="shared" si="1971"/>
        <v>7</v>
      </c>
      <c r="H63066" s="44"/>
    </row>
    <row r="63067" spans="1:8" x14ac:dyDescent="0.25">
      <c r="A63067">
        <v>192490</v>
      </c>
      <c r="B63067" s="1">
        <v>44366.913357951598</v>
      </c>
      <c r="C63067">
        <v>332897</v>
      </c>
      <c r="D63067">
        <v>154256</v>
      </c>
      <c r="E63067" s="16" t="e">
        <f>VLOOKUP(C63067,Подписчики!#REF!,3,0)</f>
        <v>#REF!</v>
      </c>
      <c r="F63067" s="3">
        <f t="shared" si="1970"/>
        <v>6</v>
      </c>
      <c r="G63067" s="44">
        <f t="shared" si="1971"/>
        <v>7</v>
      </c>
      <c r="H63067" s="44"/>
    </row>
    <row r="63068" spans="1:8" x14ac:dyDescent="0.25">
      <c r="A63068">
        <v>192491</v>
      </c>
      <c r="B63068" s="1">
        <v>44366.913693655202</v>
      </c>
      <c r="C63068">
        <v>265686</v>
      </c>
      <c r="D63068">
        <v>230507</v>
      </c>
      <c r="E63068" s="16" t="e">
        <f>VLOOKUP(C63068,Подписчики!#REF!,3,0)</f>
        <v>#REF!</v>
      </c>
      <c r="F63068" s="3">
        <f t="shared" si="1970"/>
        <v>6</v>
      </c>
      <c r="G63068" s="44">
        <f t="shared" si="1971"/>
        <v>7</v>
      </c>
      <c r="H63068" s="44"/>
    </row>
    <row r="63069" spans="1:8" x14ac:dyDescent="0.25">
      <c r="A63069">
        <v>192495</v>
      </c>
      <c r="B63069" s="1">
        <v>44366.914427184463</v>
      </c>
      <c r="C63069">
        <v>75881</v>
      </c>
      <c r="D63069">
        <v>436070</v>
      </c>
      <c r="E63069" s="16" t="e">
        <f>VLOOKUP(C63069,Подписчики!#REF!,3,0)</f>
        <v>#REF!</v>
      </c>
      <c r="F63069" s="3">
        <f t="shared" si="1970"/>
        <v>6</v>
      </c>
      <c r="G63069" s="44">
        <f t="shared" si="1971"/>
        <v>7</v>
      </c>
      <c r="H63069" s="44"/>
    </row>
    <row r="63070" spans="1:8" x14ac:dyDescent="0.25">
      <c r="A63070">
        <v>192497</v>
      </c>
      <c r="B63070" s="1">
        <v>44366.914831715214</v>
      </c>
      <c r="C63070">
        <v>14996</v>
      </c>
      <c r="D63070">
        <v>21407</v>
      </c>
      <c r="E63070" s="16" t="e">
        <f>VLOOKUP(C63070,Подписчики!#REF!,3,0)</f>
        <v>#REF!</v>
      </c>
      <c r="F63070" s="3">
        <f t="shared" si="1970"/>
        <v>6</v>
      </c>
      <c r="G63070" s="44">
        <f t="shared" si="1971"/>
        <v>7</v>
      </c>
      <c r="H63070" s="44"/>
    </row>
    <row r="63071" spans="1:8" x14ac:dyDescent="0.25">
      <c r="A63071">
        <v>192502</v>
      </c>
      <c r="B63071" s="1">
        <v>44366.916045307444</v>
      </c>
      <c r="C63071">
        <v>176423</v>
      </c>
      <c r="D63071">
        <v>19525</v>
      </c>
      <c r="E63071" s="16" t="e">
        <f>VLOOKUP(C63071,Подписчики!#REF!,3,0)</f>
        <v>#REF!</v>
      </c>
      <c r="F63071" s="3">
        <f t="shared" si="1970"/>
        <v>6</v>
      </c>
      <c r="G63071" s="44">
        <f t="shared" si="1971"/>
        <v>7</v>
      </c>
      <c r="H63071" s="44"/>
    </row>
    <row r="63072" spans="1:8" x14ac:dyDescent="0.25">
      <c r="A63072">
        <v>192505</v>
      </c>
      <c r="B63072" s="1">
        <v>44366.916045307444</v>
      </c>
      <c r="C63072">
        <v>338080</v>
      </c>
      <c r="D63072">
        <v>458081</v>
      </c>
      <c r="E63072" s="16" t="e">
        <f>VLOOKUP(C63072,Подписчики!#REF!,3,0)</f>
        <v>#REF!</v>
      </c>
      <c r="F63072" s="3">
        <f t="shared" si="1970"/>
        <v>6</v>
      </c>
      <c r="G63072" s="44">
        <f t="shared" si="1971"/>
        <v>7</v>
      </c>
      <c r="H63072" s="44"/>
    </row>
    <row r="63073" spans="1:8" x14ac:dyDescent="0.25">
      <c r="A63073">
        <v>192510</v>
      </c>
      <c r="B63073" s="1">
        <v>44366.917905209506</v>
      </c>
      <c r="C63073">
        <v>229165</v>
      </c>
      <c r="D63073">
        <v>125461</v>
      </c>
      <c r="E63073" s="16" t="e">
        <f>VLOOKUP(C63073,Подписчики!#REF!,3,0)</f>
        <v>#REF!</v>
      </c>
      <c r="F63073" s="3">
        <f t="shared" si="1970"/>
        <v>6</v>
      </c>
      <c r="G63073" s="44">
        <f t="shared" si="1971"/>
        <v>7</v>
      </c>
      <c r="H63073" s="44"/>
    </row>
    <row r="63074" spans="1:8" x14ac:dyDescent="0.25">
      <c r="A63074">
        <v>192515</v>
      </c>
      <c r="B63074" s="1">
        <v>44366.918067961167</v>
      </c>
      <c r="C63074">
        <v>251942</v>
      </c>
      <c r="D63074">
        <v>222412</v>
      </c>
      <c r="E63074" s="16" t="e">
        <f>VLOOKUP(C63074,Подписчики!#REF!,3,0)</f>
        <v>#REF!</v>
      </c>
      <c r="F63074" s="3">
        <f t="shared" si="1970"/>
        <v>6</v>
      </c>
      <c r="G63074" s="44">
        <f t="shared" si="1971"/>
        <v>7</v>
      </c>
      <c r="H63074" s="44"/>
    </row>
    <row r="63075" spans="1:8" x14ac:dyDescent="0.25">
      <c r="A63075">
        <v>192520</v>
      </c>
      <c r="B63075" s="1">
        <v>44366.918067961167</v>
      </c>
      <c r="C63075">
        <v>298052</v>
      </c>
      <c r="D63075">
        <v>351192</v>
      </c>
      <c r="E63075" s="16" t="e">
        <f>VLOOKUP(C63075,Подписчики!#REF!,3,0)</f>
        <v>#REF!</v>
      </c>
      <c r="F63075" s="3">
        <f t="shared" si="1970"/>
        <v>6</v>
      </c>
      <c r="G63075" s="44">
        <f t="shared" si="1971"/>
        <v>7</v>
      </c>
      <c r="H63075" s="44"/>
    </row>
    <row r="63076" spans="1:8" x14ac:dyDescent="0.25">
      <c r="A63076">
        <v>192521</v>
      </c>
      <c r="B63076" s="1">
        <v>44366.918271431627</v>
      </c>
      <c r="C63076">
        <v>210356</v>
      </c>
      <c r="D63076">
        <v>170185</v>
      </c>
      <c r="E63076" s="16" t="e">
        <f>VLOOKUP(C63076,Подписчики!#REF!,3,0)</f>
        <v>#REF!</v>
      </c>
      <c r="F63076" s="3">
        <f t="shared" si="1970"/>
        <v>6</v>
      </c>
      <c r="G63076" s="44">
        <f t="shared" si="1971"/>
        <v>7</v>
      </c>
      <c r="H63076" s="44"/>
    </row>
    <row r="63077" spans="1:8" x14ac:dyDescent="0.25">
      <c r="A63077">
        <v>192525</v>
      </c>
      <c r="B63077" s="1">
        <v>44366.919003875853</v>
      </c>
      <c r="C63077">
        <v>65291</v>
      </c>
      <c r="D63077">
        <v>439981</v>
      </c>
      <c r="E63077" s="16" t="e">
        <f>VLOOKUP(C63077,Подписчики!#REF!,3,0)</f>
        <v>#REF!</v>
      </c>
      <c r="F63077" s="3">
        <f t="shared" si="1970"/>
        <v>6</v>
      </c>
      <c r="G63077" s="44">
        <f t="shared" si="1971"/>
        <v>7</v>
      </c>
      <c r="H63077" s="44"/>
    </row>
    <row r="63078" spans="1:8" x14ac:dyDescent="0.25">
      <c r="A63078">
        <v>192526</v>
      </c>
      <c r="B63078" s="1">
        <v>44366.919095431382</v>
      </c>
      <c r="C63078">
        <v>2984</v>
      </c>
      <c r="D63078">
        <v>158978</v>
      </c>
      <c r="E63078" s="16" t="e">
        <f>VLOOKUP(C63078,Подписчики!#REF!,3,0)</f>
        <v>#REF!</v>
      </c>
      <c r="F63078" s="3">
        <f t="shared" si="1970"/>
        <v>6</v>
      </c>
      <c r="G63078" s="44">
        <f t="shared" si="1971"/>
        <v>7</v>
      </c>
      <c r="H63078" s="44"/>
    </row>
    <row r="63079" spans="1:8" x14ac:dyDescent="0.25">
      <c r="A63079">
        <v>192531</v>
      </c>
      <c r="B63079" s="1">
        <v>44366.919686084148</v>
      </c>
      <c r="C63079">
        <v>220658</v>
      </c>
      <c r="D63079">
        <v>78282</v>
      </c>
      <c r="E63079" s="16" t="e">
        <f>VLOOKUP(C63079,Подписчики!#REF!,3,0)</f>
        <v>#REF!</v>
      </c>
      <c r="F63079" s="3">
        <f t="shared" si="1970"/>
        <v>6</v>
      </c>
      <c r="G63079" s="44">
        <f t="shared" si="1971"/>
        <v>7</v>
      </c>
      <c r="H63079" s="44"/>
    </row>
    <row r="63080" spans="1:8" x14ac:dyDescent="0.25">
      <c r="A63080">
        <v>192533</v>
      </c>
      <c r="B63080" s="1">
        <v>44366.920529801326</v>
      </c>
      <c r="C63080">
        <v>95512</v>
      </c>
      <c r="D63080">
        <v>389877</v>
      </c>
      <c r="E63080" s="16" t="e">
        <f>VLOOKUP(C63080,Подписчики!#REF!,3,0)</f>
        <v>#REF!</v>
      </c>
      <c r="F63080" s="3">
        <f t="shared" si="1970"/>
        <v>6</v>
      </c>
      <c r="G63080" s="44">
        <f t="shared" si="1971"/>
        <v>7</v>
      </c>
      <c r="H63080" s="44"/>
    </row>
    <row r="63081" spans="1:8" x14ac:dyDescent="0.25">
      <c r="A63081">
        <v>192534</v>
      </c>
      <c r="B63081" s="1">
        <v>44366.920899676377</v>
      </c>
      <c r="C63081">
        <v>136386</v>
      </c>
      <c r="D63081">
        <v>189296</v>
      </c>
      <c r="E63081" s="16" t="e">
        <f>VLOOKUP(C63081,Подписчики!#REF!,3,0)</f>
        <v>#REF!</v>
      </c>
      <c r="F63081" s="3">
        <f t="shared" si="1970"/>
        <v>6</v>
      </c>
      <c r="G63081" s="44">
        <f t="shared" si="1971"/>
        <v>7</v>
      </c>
      <c r="H63081" s="44"/>
    </row>
    <row r="63082" spans="1:8" x14ac:dyDescent="0.25">
      <c r="A63082">
        <v>192538</v>
      </c>
      <c r="B63082" s="1">
        <v>44366.920899676377</v>
      </c>
      <c r="C63082">
        <v>258299</v>
      </c>
      <c r="D63082">
        <v>264283</v>
      </c>
      <c r="E63082" s="16" t="e">
        <f>VLOOKUP(C63082,Подписчики!#REF!,3,0)</f>
        <v>#REF!</v>
      </c>
      <c r="F63082" s="3">
        <f t="shared" si="1970"/>
        <v>6</v>
      </c>
      <c r="G63082" s="44">
        <f t="shared" si="1971"/>
        <v>7</v>
      </c>
      <c r="H63082" s="44"/>
    </row>
    <row r="63083" spans="1:8" x14ac:dyDescent="0.25">
      <c r="A63083">
        <v>192541</v>
      </c>
      <c r="B63083" s="1">
        <v>44366.921304207121</v>
      </c>
      <c r="C63083">
        <v>188357</v>
      </c>
      <c r="D63083">
        <v>122982</v>
      </c>
      <c r="E63083" s="16" t="e">
        <f>VLOOKUP(C63083,Подписчики!#REF!,3,0)</f>
        <v>#REF!</v>
      </c>
      <c r="F63083" s="3">
        <f t="shared" si="1970"/>
        <v>6</v>
      </c>
      <c r="G63083" s="44">
        <f t="shared" si="1971"/>
        <v>7</v>
      </c>
      <c r="H63083" s="44"/>
    </row>
    <row r="63084" spans="1:8" x14ac:dyDescent="0.25">
      <c r="A63084">
        <v>192545</v>
      </c>
      <c r="B63084" s="1">
        <v>44366.921304207121</v>
      </c>
      <c r="C63084">
        <v>233623</v>
      </c>
      <c r="D63084">
        <v>364296</v>
      </c>
      <c r="E63084" s="16" t="e">
        <f>VLOOKUP(C63084,Подписчики!#REF!,3,0)</f>
        <v>#REF!</v>
      </c>
      <c r="F63084" s="3">
        <f t="shared" si="1970"/>
        <v>6</v>
      </c>
      <c r="G63084" s="44">
        <f t="shared" si="1971"/>
        <v>7</v>
      </c>
      <c r="H63084" s="44"/>
    </row>
    <row r="63085" spans="1:8" x14ac:dyDescent="0.25">
      <c r="A63085">
        <v>192547</v>
      </c>
      <c r="B63085" s="1">
        <v>44366.921304207121</v>
      </c>
      <c r="C63085">
        <v>278103</v>
      </c>
      <c r="D63085">
        <v>411922</v>
      </c>
      <c r="E63085" s="16" t="e">
        <f>VLOOKUP(C63085,Подписчики!#REF!,3,0)</f>
        <v>#REF!</v>
      </c>
      <c r="F63085" s="3">
        <f t="shared" si="1970"/>
        <v>6</v>
      </c>
      <c r="G63085" s="44">
        <f t="shared" si="1971"/>
        <v>7</v>
      </c>
      <c r="H63085" s="44"/>
    </row>
    <row r="63086" spans="1:8" x14ac:dyDescent="0.25">
      <c r="A63086">
        <v>192550</v>
      </c>
      <c r="B63086" s="1">
        <v>44366.92193365276</v>
      </c>
      <c r="C63086">
        <v>147416</v>
      </c>
      <c r="D63086">
        <v>347393</v>
      </c>
      <c r="E63086" s="16" t="e">
        <f>VLOOKUP(C63086,Подписчики!#REF!,3,0)</f>
        <v>#REF!</v>
      </c>
      <c r="F63086" s="3">
        <f t="shared" si="1970"/>
        <v>6</v>
      </c>
      <c r="G63086" s="44">
        <f t="shared" si="1971"/>
        <v>7</v>
      </c>
      <c r="H63086" s="44"/>
    </row>
    <row r="63087" spans="1:8" x14ac:dyDescent="0.25">
      <c r="A63087">
        <v>192552</v>
      </c>
      <c r="B63087" s="1">
        <v>44366.922922330101</v>
      </c>
      <c r="C63087">
        <v>4438</v>
      </c>
      <c r="D63087">
        <v>118549</v>
      </c>
      <c r="E63087" s="16" t="e">
        <f>VLOOKUP(C63087,Подписчики!#REF!,3,0)</f>
        <v>#REF!</v>
      </c>
      <c r="F63087" s="3">
        <f t="shared" si="1970"/>
        <v>6</v>
      </c>
      <c r="G63087" s="44">
        <f t="shared" si="1971"/>
        <v>7</v>
      </c>
      <c r="H63087" s="44"/>
    </row>
    <row r="63088" spans="1:8" x14ac:dyDescent="0.25">
      <c r="A63088">
        <v>192556</v>
      </c>
      <c r="B63088" s="1">
        <v>44366.923000000003</v>
      </c>
      <c r="C63088">
        <v>238713</v>
      </c>
      <c r="D63088">
        <v>57103</v>
      </c>
      <c r="E63088" s="16" t="e">
        <f>VLOOKUP(C63088,Подписчики!#REF!,3,0)</f>
        <v>#REF!</v>
      </c>
      <c r="F63088" s="3">
        <f t="shared" si="1970"/>
        <v>6</v>
      </c>
      <c r="G63088" s="44">
        <f t="shared" si="1971"/>
        <v>7</v>
      </c>
      <c r="H63088" s="44"/>
    </row>
    <row r="63089" spans="1:8" x14ac:dyDescent="0.25">
      <c r="A63089">
        <v>192561</v>
      </c>
      <c r="B63089" s="1">
        <v>44366.924135922331</v>
      </c>
      <c r="C63089">
        <v>168461</v>
      </c>
      <c r="D63089">
        <v>1536</v>
      </c>
      <c r="E63089" s="16" t="e">
        <f>VLOOKUP(C63089,Подписчики!#REF!,3,0)</f>
        <v>#REF!</v>
      </c>
      <c r="F63089" s="3">
        <f t="shared" si="1970"/>
        <v>6</v>
      </c>
      <c r="G63089" s="44">
        <f t="shared" si="1971"/>
        <v>7</v>
      </c>
      <c r="H63089" s="44"/>
    </row>
    <row r="63090" spans="1:8" x14ac:dyDescent="0.25">
      <c r="A63090">
        <v>192566</v>
      </c>
      <c r="B63090" s="1">
        <v>44366.924405652026</v>
      </c>
      <c r="C63090">
        <v>135392</v>
      </c>
      <c r="D63090">
        <v>143102</v>
      </c>
      <c r="E63090" s="16" t="e">
        <f>VLOOKUP(C63090,Подписчики!#REF!,3,0)</f>
        <v>#REF!</v>
      </c>
      <c r="F63090" s="3">
        <f t="shared" si="1970"/>
        <v>6</v>
      </c>
      <c r="G63090" s="44">
        <f t="shared" si="1971"/>
        <v>7</v>
      </c>
      <c r="H63090" s="44"/>
    </row>
    <row r="63091" spans="1:8" x14ac:dyDescent="0.25">
      <c r="A63091">
        <v>192567</v>
      </c>
      <c r="B63091" s="1">
        <v>44366.924540453074</v>
      </c>
      <c r="C63091">
        <v>5019</v>
      </c>
      <c r="D63091">
        <v>451213</v>
      </c>
      <c r="E63091" s="16" t="e">
        <f>VLOOKUP(C63091,Подписчики!#REF!,3,0)</f>
        <v>#REF!</v>
      </c>
      <c r="F63091" s="3">
        <f t="shared" si="1970"/>
        <v>6</v>
      </c>
      <c r="G63091" s="44">
        <f t="shared" si="1971"/>
        <v>7</v>
      </c>
      <c r="H63091" s="44"/>
    </row>
    <row r="63092" spans="1:8" x14ac:dyDescent="0.25">
      <c r="A63092">
        <v>192571</v>
      </c>
      <c r="B63092" s="1">
        <v>44366.92474135563</v>
      </c>
      <c r="C63092">
        <v>284323</v>
      </c>
      <c r="D63092">
        <v>230507</v>
      </c>
      <c r="E63092" s="16" t="e">
        <f>VLOOKUP(C63092,Подписчики!#REF!,3,0)</f>
        <v>#REF!</v>
      </c>
      <c r="F63092" s="3">
        <f t="shared" si="1970"/>
        <v>6</v>
      </c>
      <c r="G63092" s="44">
        <f t="shared" si="1971"/>
        <v>7</v>
      </c>
      <c r="H63092" s="44"/>
    </row>
    <row r="63093" spans="1:8" x14ac:dyDescent="0.25">
      <c r="A63093">
        <v>192575</v>
      </c>
      <c r="B63093" s="1">
        <v>44366.925754045311</v>
      </c>
      <c r="C63093">
        <v>4623</v>
      </c>
      <c r="D63093">
        <v>413446</v>
      </c>
      <c r="E63093" s="16" t="e">
        <f>VLOOKUP(C63093,Подписчики!#REF!,3,0)</f>
        <v>#REF!</v>
      </c>
      <c r="F63093" s="3">
        <f t="shared" si="1970"/>
        <v>6</v>
      </c>
      <c r="G63093" s="44">
        <f t="shared" si="1971"/>
        <v>7</v>
      </c>
      <c r="H63093" s="44"/>
    </row>
    <row r="63094" spans="1:8" x14ac:dyDescent="0.25">
      <c r="A63094">
        <v>192579</v>
      </c>
      <c r="B63094" s="1">
        <v>44366.926158576054</v>
      </c>
      <c r="C63094">
        <v>109113</v>
      </c>
      <c r="D63094">
        <v>62068</v>
      </c>
      <c r="E63094" s="16" t="e">
        <f>VLOOKUP(C63094,Подписчики!#REF!,3,0)</f>
        <v>#REF!</v>
      </c>
      <c r="F63094" s="3">
        <f t="shared" si="1970"/>
        <v>6</v>
      </c>
      <c r="G63094" s="44">
        <f t="shared" si="1971"/>
        <v>7</v>
      </c>
      <c r="H63094" s="44"/>
    </row>
    <row r="63095" spans="1:8" x14ac:dyDescent="0.25">
      <c r="A63095">
        <v>192580</v>
      </c>
      <c r="B63095" s="1">
        <v>44366.927333333333</v>
      </c>
      <c r="C63095">
        <v>55640</v>
      </c>
      <c r="D63095">
        <v>191893</v>
      </c>
      <c r="E63095" s="16" t="e">
        <f>VLOOKUP(C63095,Подписчики!#REF!,3,0)</f>
        <v>#REF!</v>
      </c>
      <c r="F63095" s="3">
        <f t="shared" si="1970"/>
        <v>6</v>
      </c>
      <c r="G63095" s="44">
        <f t="shared" si="1971"/>
        <v>7</v>
      </c>
      <c r="H63095" s="44"/>
    </row>
    <row r="63096" spans="1:8" x14ac:dyDescent="0.25">
      <c r="A63096">
        <v>192582</v>
      </c>
      <c r="B63096" s="1">
        <v>44366.927776699034</v>
      </c>
      <c r="C63096">
        <v>316702</v>
      </c>
      <c r="D63096">
        <v>330333</v>
      </c>
      <c r="E63096" s="16" t="e">
        <f>VLOOKUP(C63096,Подписчики!#REF!,3,0)</f>
        <v>#REF!</v>
      </c>
      <c r="F63096" s="3">
        <f t="shared" si="1970"/>
        <v>6</v>
      </c>
      <c r="G63096" s="44">
        <f t="shared" si="1971"/>
        <v>7</v>
      </c>
      <c r="H63096" s="44"/>
    </row>
    <row r="63097" spans="1:8" x14ac:dyDescent="0.25">
      <c r="A63097">
        <v>192585</v>
      </c>
      <c r="B63097" s="1">
        <v>44366.92818122977</v>
      </c>
      <c r="C63097">
        <v>193836</v>
      </c>
      <c r="D63097">
        <v>154256</v>
      </c>
      <c r="E63097" s="16" t="e">
        <f>VLOOKUP(C63097,Подписчики!#REF!,3,0)</f>
        <v>#REF!</v>
      </c>
      <c r="F63097" s="3">
        <f t="shared" si="1970"/>
        <v>6</v>
      </c>
      <c r="G63097" s="44">
        <f t="shared" si="1971"/>
        <v>7</v>
      </c>
      <c r="H63097" s="44"/>
    </row>
    <row r="63098" spans="1:8" x14ac:dyDescent="0.25">
      <c r="A63098">
        <v>192590</v>
      </c>
      <c r="B63098" s="1">
        <v>44366.928990291264</v>
      </c>
      <c r="C63098">
        <v>162488</v>
      </c>
      <c r="D63098">
        <v>95024</v>
      </c>
      <c r="E63098" s="16" t="e">
        <f>VLOOKUP(C63098,Подписчики!#REF!,3,0)</f>
        <v>#REF!</v>
      </c>
      <c r="F63098" s="3">
        <f t="shared" si="1970"/>
        <v>6</v>
      </c>
      <c r="G63098" s="44">
        <f t="shared" si="1971"/>
        <v>7</v>
      </c>
      <c r="H63098" s="44"/>
    </row>
    <row r="63099" spans="1:8" x14ac:dyDescent="0.25">
      <c r="A63099">
        <v>192592</v>
      </c>
      <c r="B63099" s="1">
        <v>44366.929349650563</v>
      </c>
      <c r="C63099">
        <v>230267</v>
      </c>
      <c r="D63099">
        <v>472908</v>
      </c>
      <c r="E63099" s="16" t="e">
        <f>VLOOKUP(C63099,Подписчики!#REF!,3,0)</f>
        <v>#REF!</v>
      </c>
      <c r="F63099" s="3">
        <f t="shared" si="1970"/>
        <v>6</v>
      </c>
      <c r="G63099" s="44">
        <f t="shared" si="1971"/>
        <v>7</v>
      </c>
      <c r="H63099" s="44"/>
    </row>
    <row r="63100" spans="1:8" x14ac:dyDescent="0.25">
      <c r="A63100">
        <v>192596</v>
      </c>
      <c r="B63100" s="1">
        <v>44366.929394822007</v>
      </c>
      <c r="C63100">
        <v>54729</v>
      </c>
      <c r="D63100">
        <v>267535</v>
      </c>
      <c r="E63100" s="16" t="e">
        <f>VLOOKUP(C63100,Подписчики!#REF!,3,0)</f>
        <v>#REF!</v>
      </c>
      <c r="F63100" s="3">
        <f t="shared" si="1970"/>
        <v>6</v>
      </c>
      <c r="G63100" s="44">
        <f t="shared" si="1971"/>
        <v>7</v>
      </c>
      <c r="H63100" s="44"/>
    </row>
    <row r="63101" spans="1:8" x14ac:dyDescent="0.25">
      <c r="A63101">
        <v>192601</v>
      </c>
      <c r="B63101" s="1">
        <v>44366.930845057526</v>
      </c>
      <c r="C63101">
        <v>244616</v>
      </c>
      <c r="D63101">
        <v>208036</v>
      </c>
      <c r="E63101" s="16" t="e">
        <f>VLOOKUP(C63101,Подписчики!#REF!,3,0)</f>
        <v>#REF!</v>
      </c>
      <c r="F63101" s="3">
        <f t="shared" si="1970"/>
        <v>6</v>
      </c>
      <c r="G63101" s="44">
        <f t="shared" si="1971"/>
        <v>7</v>
      </c>
      <c r="H63101" s="44"/>
    </row>
    <row r="63102" spans="1:8" x14ac:dyDescent="0.25">
      <c r="A63102">
        <v>192605</v>
      </c>
      <c r="B63102" s="1">
        <v>44366.931012944988</v>
      </c>
      <c r="C63102">
        <v>59325</v>
      </c>
      <c r="D63102">
        <v>351192</v>
      </c>
      <c r="E63102" s="16" t="e">
        <f>VLOOKUP(C63102,Подписчики!#REF!,3,0)</f>
        <v>#REF!</v>
      </c>
      <c r="F63102" s="3">
        <f t="shared" si="1970"/>
        <v>6</v>
      </c>
      <c r="G63102" s="44">
        <f t="shared" si="1971"/>
        <v>7</v>
      </c>
      <c r="H63102" s="44"/>
    </row>
    <row r="63103" spans="1:8" x14ac:dyDescent="0.25">
      <c r="A63103">
        <v>192606</v>
      </c>
      <c r="B63103" s="1">
        <v>44366.93118076113</v>
      </c>
      <c r="C63103">
        <v>99686</v>
      </c>
      <c r="D63103">
        <v>60239</v>
      </c>
      <c r="E63103" s="16" t="e">
        <f>VLOOKUP(C63103,Подписчики!#REF!,3,0)</f>
        <v>#REF!</v>
      </c>
      <c r="F63103" s="3">
        <f t="shared" si="1970"/>
        <v>6</v>
      </c>
      <c r="G63103" s="44">
        <f t="shared" si="1971"/>
        <v>7</v>
      </c>
      <c r="H63103" s="44"/>
    </row>
    <row r="63104" spans="1:8" x14ac:dyDescent="0.25">
      <c r="A63104">
        <v>192607</v>
      </c>
      <c r="B63104" s="1">
        <v>44366.932226537218</v>
      </c>
      <c r="C63104">
        <v>268521</v>
      </c>
      <c r="D63104">
        <v>475983</v>
      </c>
      <c r="E63104" s="16" t="e">
        <f>VLOOKUP(C63104,Подписчики!#REF!,3,0)</f>
        <v>#REF!</v>
      </c>
      <c r="F63104" s="3">
        <f t="shared" si="1970"/>
        <v>6</v>
      </c>
      <c r="G63104" s="44">
        <f t="shared" si="1971"/>
        <v>7</v>
      </c>
      <c r="H63104" s="44"/>
    </row>
    <row r="63105" spans="1:8" x14ac:dyDescent="0.25">
      <c r="A63105">
        <v>192609</v>
      </c>
      <c r="B63105" s="1">
        <v>44366.932631067961</v>
      </c>
      <c r="C63105">
        <v>129839</v>
      </c>
      <c r="D63105">
        <v>242428</v>
      </c>
      <c r="E63105" s="16" t="e">
        <f>VLOOKUP(C63105,Подписчики!#REF!,3,0)</f>
        <v>#REF!</v>
      </c>
      <c r="F63105" s="3">
        <f t="shared" si="1970"/>
        <v>6</v>
      </c>
      <c r="G63105" s="44">
        <f t="shared" si="1971"/>
        <v>7</v>
      </c>
      <c r="H63105" s="44"/>
    </row>
    <row r="63106" spans="1:8" x14ac:dyDescent="0.25">
      <c r="A63106">
        <v>192613</v>
      </c>
      <c r="B63106" s="1">
        <v>44366.932981353188</v>
      </c>
      <c r="C63106">
        <v>256486</v>
      </c>
      <c r="D63106">
        <v>411922</v>
      </c>
      <c r="E63106" s="16" t="e">
        <f>VLOOKUP(C63106,Подписчики!#REF!,3,0)</f>
        <v>#REF!</v>
      </c>
      <c r="F63106" s="3">
        <f t="shared" si="1970"/>
        <v>6</v>
      </c>
      <c r="G63106" s="44">
        <f t="shared" si="1971"/>
        <v>7</v>
      </c>
      <c r="H63106" s="44"/>
    </row>
    <row r="63107" spans="1:8" x14ac:dyDescent="0.25">
      <c r="A63107">
        <v>192617</v>
      </c>
      <c r="B63107" s="1">
        <v>44366.933317056792</v>
      </c>
      <c r="C63107">
        <v>34346</v>
      </c>
      <c r="D63107">
        <v>230507</v>
      </c>
      <c r="E63107" s="16" t="e">
        <f>VLOOKUP(C63107,Подписчики!#REF!,3,0)</f>
        <v>#REF!</v>
      </c>
      <c r="F63107" s="3">
        <f t="shared" ref="F63107:F63170" si="1972">MONTH(B63107)</f>
        <v>6</v>
      </c>
      <c r="G63107" s="44">
        <f t="shared" ref="G63107:G63170" si="1973">WEEKDAY(B63107,1)</f>
        <v>7</v>
      </c>
      <c r="H63107" s="44"/>
    </row>
    <row r="63108" spans="1:8" x14ac:dyDescent="0.25">
      <c r="A63108">
        <v>192619</v>
      </c>
      <c r="B63108" s="1">
        <v>44366.933469649339</v>
      </c>
      <c r="C63108">
        <v>62164</v>
      </c>
      <c r="D63108">
        <v>217307</v>
      </c>
      <c r="E63108" s="16" t="e">
        <f>VLOOKUP(C63108,Подписчики!#REF!,3,0)</f>
        <v>#REF!</v>
      </c>
      <c r="F63108" s="3">
        <f t="shared" si="1972"/>
        <v>6</v>
      </c>
      <c r="G63108" s="44">
        <f t="shared" si="1973"/>
        <v>7</v>
      </c>
      <c r="H63108" s="44"/>
    </row>
    <row r="63109" spans="1:8" x14ac:dyDescent="0.25">
      <c r="A63109">
        <v>192624</v>
      </c>
      <c r="B63109" s="1">
        <v>44366.933844660198</v>
      </c>
      <c r="C63109">
        <v>297593</v>
      </c>
      <c r="D63109">
        <v>76405</v>
      </c>
      <c r="E63109" s="16" t="e">
        <f>VLOOKUP(C63109,Подписчики!#REF!,3,0)</f>
        <v>#REF!</v>
      </c>
      <c r="F63109" s="3">
        <f t="shared" si="1972"/>
        <v>6</v>
      </c>
      <c r="G63109" s="44">
        <f t="shared" si="1973"/>
        <v>7</v>
      </c>
      <c r="H63109" s="44"/>
    </row>
    <row r="63110" spans="1:8" x14ac:dyDescent="0.25">
      <c r="A63110">
        <v>192628</v>
      </c>
      <c r="B63110" s="1">
        <v>44366.933844660198</v>
      </c>
      <c r="C63110">
        <v>320979</v>
      </c>
      <c r="D63110">
        <v>473323</v>
      </c>
      <c r="E63110" s="16" t="e">
        <f>VLOOKUP(C63110,Подписчики!#REF!,3,0)</f>
        <v>#REF!</v>
      </c>
      <c r="F63110" s="3">
        <f t="shared" si="1972"/>
        <v>6</v>
      </c>
      <c r="G63110" s="44">
        <f t="shared" si="1973"/>
        <v>7</v>
      </c>
      <c r="H63110" s="44"/>
    </row>
    <row r="63111" spans="1:8" x14ac:dyDescent="0.25">
      <c r="A63111">
        <v>192630</v>
      </c>
      <c r="B63111" s="1">
        <v>44366.934653721677</v>
      </c>
      <c r="C63111">
        <v>164294</v>
      </c>
      <c r="D63111">
        <v>157871</v>
      </c>
      <c r="E63111" s="16" t="e">
        <f>VLOOKUP(C63111,Подписчики!#REF!,3,0)</f>
        <v>#REF!</v>
      </c>
      <c r="F63111" s="3">
        <f t="shared" si="1972"/>
        <v>6</v>
      </c>
      <c r="G63111" s="44">
        <f t="shared" si="1973"/>
        <v>7</v>
      </c>
      <c r="H63111" s="44"/>
    </row>
    <row r="63112" spans="1:8" x14ac:dyDescent="0.25">
      <c r="A63112">
        <v>192634</v>
      </c>
      <c r="B63112" s="1">
        <v>44366.934659871215</v>
      </c>
      <c r="C63112">
        <v>279887</v>
      </c>
      <c r="D63112">
        <v>145893</v>
      </c>
      <c r="E63112" s="16" t="e">
        <f>VLOOKUP(C63112,Подписчики!#REF!,3,0)</f>
        <v>#REF!</v>
      </c>
      <c r="F63112" s="3">
        <f t="shared" si="1972"/>
        <v>6</v>
      </c>
      <c r="G63112" s="44">
        <f t="shared" si="1973"/>
        <v>7</v>
      </c>
      <c r="H63112" s="44"/>
    </row>
    <row r="63113" spans="1:8" x14ac:dyDescent="0.25">
      <c r="A63113">
        <v>192638</v>
      </c>
      <c r="B63113" s="1">
        <v>44366.934995574818</v>
      </c>
      <c r="C63113">
        <v>165260</v>
      </c>
      <c r="D63113">
        <v>250679</v>
      </c>
      <c r="E63113" s="16" t="e">
        <f>VLOOKUP(C63113,Подписчики!#REF!,3,0)</f>
        <v>#REF!</v>
      </c>
      <c r="F63113" s="3">
        <f t="shared" si="1972"/>
        <v>6</v>
      </c>
      <c r="G63113" s="44">
        <f t="shared" si="1973"/>
        <v>7</v>
      </c>
      <c r="H63113" s="44"/>
    </row>
    <row r="63114" spans="1:8" x14ac:dyDescent="0.25">
      <c r="A63114">
        <v>192641</v>
      </c>
      <c r="B63114" s="1">
        <v>44366.938352610858</v>
      </c>
      <c r="C63114">
        <v>336559</v>
      </c>
      <c r="D63114">
        <v>104958</v>
      </c>
      <c r="E63114" s="16" t="e">
        <f>VLOOKUP(C63114,Подписчики!#REF!,3,0)</f>
        <v>#REF!</v>
      </c>
      <c r="F63114" s="3">
        <f t="shared" si="1972"/>
        <v>6</v>
      </c>
      <c r="G63114" s="44">
        <f t="shared" si="1973"/>
        <v>7</v>
      </c>
      <c r="H63114" s="44"/>
    </row>
    <row r="63115" spans="1:8" x14ac:dyDescent="0.25">
      <c r="A63115">
        <v>192644</v>
      </c>
      <c r="B63115" s="1">
        <v>44366.938657795952</v>
      </c>
      <c r="C63115">
        <v>34650</v>
      </c>
      <c r="D63115">
        <v>264283</v>
      </c>
      <c r="E63115" s="16" t="e">
        <f>VLOOKUP(C63115,Подписчики!#REF!,3,0)</f>
        <v>#REF!</v>
      </c>
      <c r="F63115" s="3">
        <f t="shared" si="1972"/>
        <v>6</v>
      </c>
      <c r="G63115" s="44">
        <f t="shared" si="1973"/>
        <v>7</v>
      </c>
      <c r="H63115" s="44"/>
    </row>
    <row r="63116" spans="1:8" x14ac:dyDescent="0.25">
      <c r="A63116">
        <v>192649</v>
      </c>
      <c r="B63116" s="1">
        <v>44366.938840907009</v>
      </c>
      <c r="C63116">
        <v>81978</v>
      </c>
      <c r="D63116">
        <v>158978</v>
      </c>
      <c r="E63116" s="16" t="e">
        <f>VLOOKUP(C63116,Подписчики!#REF!,3,0)</f>
        <v>#REF!</v>
      </c>
      <c r="F63116" s="3">
        <f t="shared" si="1972"/>
        <v>6</v>
      </c>
      <c r="G63116" s="44">
        <f t="shared" si="1973"/>
        <v>7</v>
      </c>
      <c r="H63116" s="44"/>
    </row>
    <row r="63117" spans="1:8" x14ac:dyDescent="0.25">
      <c r="A63117">
        <v>192652</v>
      </c>
      <c r="B63117" s="1">
        <v>44366.939103559875</v>
      </c>
      <c r="C63117">
        <v>321811</v>
      </c>
      <c r="D63117">
        <v>230507</v>
      </c>
      <c r="E63117" s="16" t="e">
        <f>VLOOKUP(C63117,Подписчики!#REF!,3,0)</f>
        <v>#REF!</v>
      </c>
      <c r="F63117" s="3">
        <f t="shared" si="1972"/>
        <v>6</v>
      </c>
      <c r="G63117" s="44">
        <f t="shared" si="1973"/>
        <v>7</v>
      </c>
      <c r="H63117" s="44"/>
    </row>
    <row r="63118" spans="1:8" x14ac:dyDescent="0.25">
      <c r="A63118">
        <v>192657</v>
      </c>
      <c r="B63118" s="1">
        <v>44366.939695425273</v>
      </c>
      <c r="C63118">
        <v>86353</v>
      </c>
      <c r="D63118">
        <v>33076</v>
      </c>
      <c r="E63118" s="16" t="e">
        <f>VLOOKUP(C63118,Подписчики!#REF!,3,0)</f>
        <v>#REF!</v>
      </c>
      <c r="F63118" s="3">
        <f t="shared" si="1972"/>
        <v>6</v>
      </c>
      <c r="G63118" s="44">
        <f t="shared" si="1973"/>
        <v>7</v>
      </c>
      <c r="H63118" s="44"/>
    </row>
    <row r="63119" spans="1:8" x14ac:dyDescent="0.25">
      <c r="A63119">
        <v>192662</v>
      </c>
      <c r="B63119" s="1">
        <v>44366.940317152104</v>
      </c>
      <c r="C63119">
        <v>140218</v>
      </c>
      <c r="D63119">
        <v>411922</v>
      </c>
      <c r="E63119" s="16" t="e">
        <f>VLOOKUP(C63119,Подписчики!#REF!,3,0)</f>
        <v>#REF!</v>
      </c>
      <c r="F63119" s="3">
        <f t="shared" si="1972"/>
        <v>6</v>
      </c>
      <c r="G63119" s="44">
        <f t="shared" si="1973"/>
        <v>7</v>
      </c>
      <c r="H63119" s="44"/>
    </row>
    <row r="63120" spans="1:8" x14ac:dyDescent="0.25">
      <c r="A63120">
        <v>192665</v>
      </c>
      <c r="B63120" s="1">
        <v>44366.940317152104</v>
      </c>
      <c r="C63120">
        <v>200723</v>
      </c>
      <c r="D63120">
        <v>294042</v>
      </c>
      <c r="E63120" s="16" t="e">
        <f>VLOOKUP(C63120,Подписчики!#REF!,3,0)</f>
        <v>#REF!</v>
      </c>
      <c r="F63120" s="3">
        <f t="shared" si="1972"/>
        <v>6</v>
      </c>
      <c r="G63120" s="44">
        <f t="shared" si="1973"/>
        <v>7</v>
      </c>
      <c r="H63120" s="44"/>
    </row>
    <row r="63121" spans="1:8" x14ac:dyDescent="0.25">
      <c r="A63121">
        <v>192669</v>
      </c>
      <c r="B63121" s="1">
        <v>44366.940721682848</v>
      </c>
      <c r="C63121">
        <v>27854</v>
      </c>
      <c r="D63121">
        <v>250679</v>
      </c>
      <c r="E63121" s="16" t="e">
        <f>VLOOKUP(C63121,Подписчики!#REF!,3,0)</f>
        <v>#REF!</v>
      </c>
      <c r="F63121" s="3">
        <f t="shared" si="1972"/>
        <v>6</v>
      </c>
      <c r="G63121" s="44">
        <f t="shared" si="1973"/>
        <v>7</v>
      </c>
      <c r="H63121" s="44"/>
    </row>
    <row r="63122" spans="1:8" x14ac:dyDescent="0.25">
      <c r="A63122">
        <v>192670</v>
      </c>
      <c r="B63122" s="1">
        <v>44366.940721682848</v>
      </c>
      <c r="C63122">
        <v>156228</v>
      </c>
      <c r="D63122">
        <v>351192</v>
      </c>
      <c r="E63122" s="16" t="e">
        <f>VLOOKUP(C63122,Подписчики!#REF!,3,0)</f>
        <v>#REF!</v>
      </c>
      <c r="F63122" s="3">
        <f t="shared" si="1972"/>
        <v>6</v>
      </c>
      <c r="G63122" s="44">
        <f t="shared" si="1973"/>
        <v>7</v>
      </c>
      <c r="H63122" s="44"/>
    </row>
    <row r="63123" spans="1:8" x14ac:dyDescent="0.25">
      <c r="A63123">
        <v>192673</v>
      </c>
      <c r="B63123" s="1">
        <v>44366.940721682848</v>
      </c>
      <c r="C63123">
        <v>244691</v>
      </c>
      <c r="D63123">
        <v>442025</v>
      </c>
      <c r="E63123" s="16" t="e">
        <f>VLOOKUP(C63123,Подписчики!#REF!,3,0)</f>
        <v>#REF!</v>
      </c>
      <c r="F63123" s="3">
        <f t="shared" si="1972"/>
        <v>6</v>
      </c>
      <c r="G63123" s="44">
        <f t="shared" si="1973"/>
        <v>7</v>
      </c>
      <c r="H63123" s="44"/>
    </row>
    <row r="63124" spans="1:8" x14ac:dyDescent="0.25">
      <c r="A63124">
        <v>192675</v>
      </c>
      <c r="B63124" s="1">
        <v>44366.942075869018</v>
      </c>
      <c r="C63124">
        <v>108853</v>
      </c>
      <c r="D63124">
        <v>217673</v>
      </c>
      <c r="E63124" s="16" t="e">
        <f>VLOOKUP(C63124,Подписчики!#REF!,3,0)</f>
        <v>#REF!</v>
      </c>
      <c r="F63124" s="3">
        <f t="shared" si="1972"/>
        <v>6</v>
      </c>
      <c r="G63124" s="44">
        <f t="shared" si="1973"/>
        <v>7</v>
      </c>
      <c r="H63124" s="44"/>
    </row>
    <row r="63125" spans="1:8" x14ac:dyDescent="0.25">
      <c r="A63125">
        <v>192677</v>
      </c>
      <c r="B63125" s="1">
        <v>44366.942339805828</v>
      </c>
      <c r="C63125">
        <v>114946</v>
      </c>
      <c r="D63125">
        <v>278351</v>
      </c>
      <c r="E63125" s="16" t="e">
        <f>VLOOKUP(C63125,Подписчики!#REF!,3,0)</f>
        <v>#REF!</v>
      </c>
      <c r="F63125" s="3">
        <f t="shared" si="1972"/>
        <v>6</v>
      </c>
      <c r="G63125" s="44">
        <f t="shared" si="1973"/>
        <v>7</v>
      </c>
      <c r="H63125" s="44"/>
    </row>
    <row r="63126" spans="1:8" x14ac:dyDescent="0.25">
      <c r="A63126">
        <v>192679</v>
      </c>
      <c r="B63126" s="1">
        <v>44366.943571275981</v>
      </c>
      <c r="C63126">
        <v>142861</v>
      </c>
      <c r="D63126">
        <v>341333</v>
      </c>
      <c r="E63126" s="16" t="e">
        <f>VLOOKUP(C63126,Подписчики!#REF!,3,0)</f>
        <v>#REF!</v>
      </c>
      <c r="F63126" s="3">
        <f t="shared" si="1972"/>
        <v>6</v>
      </c>
      <c r="G63126" s="44">
        <f t="shared" si="1973"/>
        <v>7</v>
      </c>
      <c r="H63126" s="44"/>
    </row>
    <row r="63127" spans="1:8" x14ac:dyDescent="0.25">
      <c r="A63127">
        <v>192684</v>
      </c>
      <c r="B63127" s="1">
        <v>44366.943957928801</v>
      </c>
      <c r="C63127">
        <v>231904</v>
      </c>
      <c r="D63127">
        <v>411922</v>
      </c>
      <c r="E63127" s="16" t="e">
        <f>VLOOKUP(C63127,Подписчики!#REF!,3,0)</f>
        <v>#REF!</v>
      </c>
      <c r="F63127" s="3">
        <f t="shared" si="1972"/>
        <v>6</v>
      </c>
      <c r="G63127" s="44">
        <f t="shared" si="1973"/>
        <v>7</v>
      </c>
      <c r="H63127" s="44"/>
    </row>
    <row r="63128" spans="1:8" x14ac:dyDescent="0.25">
      <c r="A63128">
        <v>192688</v>
      </c>
      <c r="B63128" s="1">
        <v>44366.943957928808</v>
      </c>
      <c r="C63128">
        <v>87419</v>
      </c>
      <c r="D63128">
        <v>111368</v>
      </c>
      <c r="E63128" s="16" t="e">
        <f>VLOOKUP(C63128,Подписчики!#REF!,3,0)</f>
        <v>#REF!</v>
      </c>
      <c r="F63128" s="3">
        <f t="shared" si="1972"/>
        <v>6</v>
      </c>
      <c r="G63128" s="44">
        <f t="shared" si="1973"/>
        <v>7</v>
      </c>
      <c r="H63128" s="44"/>
    </row>
    <row r="63129" spans="1:8" x14ac:dyDescent="0.25">
      <c r="A63129">
        <v>192691</v>
      </c>
      <c r="B63129" s="1">
        <v>44366.945463423566</v>
      </c>
      <c r="C63129">
        <v>343158</v>
      </c>
      <c r="D63129">
        <v>439981</v>
      </c>
      <c r="E63129" s="16" t="e">
        <f>VLOOKUP(C63129,Подписчики!#REF!,3,0)</f>
        <v>#REF!</v>
      </c>
      <c r="F63129" s="3">
        <f t="shared" si="1972"/>
        <v>6</v>
      </c>
      <c r="G63129" s="44">
        <f t="shared" si="1973"/>
        <v>7</v>
      </c>
      <c r="H63129" s="44"/>
    </row>
    <row r="63130" spans="1:8" x14ac:dyDescent="0.25">
      <c r="A63130">
        <v>192692</v>
      </c>
      <c r="B63130" s="1">
        <v>44366.945576051781</v>
      </c>
      <c r="C63130">
        <v>114098</v>
      </c>
      <c r="D63130">
        <v>88863</v>
      </c>
      <c r="E63130" s="16" t="e">
        <f>VLOOKUP(C63130,Подписчики!#REF!,3,0)</f>
        <v>#REF!</v>
      </c>
      <c r="F63130" s="3">
        <f t="shared" si="1972"/>
        <v>6</v>
      </c>
      <c r="G63130" s="44">
        <f t="shared" si="1973"/>
        <v>7</v>
      </c>
      <c r="H63130" s="44"/>
    </row>
    <row r="63131" spans="1:8" x14ac:dyDescent="0.25">
      <c r="A63131">
        <v>192694</v>
      </c>
      <c r="B63131" s="1">
        <v>44366.945980582524</v>
      </c>
      <c r="C63131">
        <v>102555</v>
      </c>
      <c r="D63131">
        <v>411922</v>
      </c>
      <c r="E63131" s="16" t="e">
        <f>VLOOKUP(C63131,Подписчики!#REF!,3,0)</f>
        <v>#REF!</v>
      </c>
      <c r="F63131" s="3">
        <f t="shared" si="1972"/>
        <v>6</v>
      </c>
      <c r="G63131" s="44">
        <f t="shared" si="1973"/>
        <v>7</v>
      </c>
      <c r="H63131" s="44"/>
    </row>
    <row r="63132" spans="1:8" x14ac:dyDescent="0.25">
      <c r="A63132">
        <v>192696</v>
      </c>
      <c r="B63132" s="1">
        <v>44366.946789644011</v>
      </c>
      <c r="C63132">
        <v>100322</v>
      </c>
      <c r="D63132">
        <v>347008</v>
      </c>
      <c r="E63132" s="16" t="e">
        <f>VLOOKUP(C63132,Подписчики!#REF!,3,0)</f>
        <v>#REF!</v>
      </c>
      <c r="F63132" s="3">
        <f t="shared" si="1972"/>
        <v>6</v>
      </c>
      <c r="G63132" s="44">
        <f t="shared" si="1973"/>
        <v>7</v>
      </c>
      <c r="H63132" s="44"/>
    </row>
    <row r="63133" spans="1:8" x14ac:dyDescent="0.25">
      <c r="A63133">
        <v>192700</v>
      </c>
      <c r="B63133" s="1">
        <v>44366.946789644011</v>
      </c>
      <c r="C63133">
        <v>169930</v>
      </c>
      <c r="D63133">
        <v>250679</v>
      </c>
      <c r="E63133" s="16" t="e">
        <f>VLOOKUP(C63133,Подписчики!#REF!,3,0)</f>
        <v>#REF!</v>
      </c>
      <c r="F63133" s="3">
        <f t="shared" si="1972"/>
        <v>6</v>
      </c>
      <c r="G63133" s="44">
        <f t="shared" si="1973"/>
        <v>7</v>
      </c>
      <c r="H63133" s="44"/>
    </row>
    <row r="63134" spans="1:8" x14ac:dyDescent="0.25">
      <c r="A63134">
        <v>192705</v>
      </c>
      <c r="B63134" s="1">
        <v>44366.946789644011</v>
      </c>
      <c r="C63134">
        <v>198115</v>
      </c>
      <c r="D63134">
        <v>88008</v>
      </c>
      <c r="E63134" s="16" t="e">
        <f>VLOOKUP(C63134,Подписчики!#REF!,3,0)</f>
        <v>#REF!</v>
      </c>
      <c r="F63134" s="3">
        <f t="shared" si="1972"/>
        <v>6</v>
      </c>
      <c r="G63134" s="44">
        <f t="shared" si="1973"/>
        <v>7</v>
      </c>
      <c r="H63134" s="44"/>
    </row>
    <row r="63135" spans="1:8" x14ac:dyDescent="0.25">
      <c r="A63135">
        <v>192710</v>
      </c>
      <c r="B63135" s="1">
        <v>44366.947194174762</v>
      </c>
      <c r="C63135">
        <v>45619</v>
      </c>
      <c r="D63135">
        <v>392434</v>
      </c>
      <c r="E63135" s="16" t="e">
        <f>VLOOKUP(C63135,Подписчики!#REF!,3,0)</f>
        <v>#REF!</v>
      </c>
      <c r="F63135" s="3">
        <f t="shared" si="1972"/>
        <v>6</v>
      </c>
      <c r="G63135" s="44">
        <f t="shared" si="1973"/>
        <v>7</v>
      </c>
      <c r="H63135" s="44"/>
    </row>
    <row r="63136" spans="1:8" x14ac:dyDescent="0.25">
      <c r="A63136">
        <v>192714</v>
      </c>
      <c r="B63136" s="1">
        <v>44366.948812297735</v>
      </c>
      <c r="C63136">
        <v>160344</v>
      </c>
      <c r="D63136">
        <v>158978</v>
      </c>
      <c r="E63136" s="16" t="e">
        <f>VLOOKUP(C63136,Подписчики!#REF!,3,0)</f>
        <v>#REF!</v>
      </c>
      <c r="F63136" s="3">
        <f t="shared" si="1972"/>
        <v>6</v>
      </c>
      <c r="G63136" s="44">
        <f t="shared" si="1973"/>
        <v>7</v>
      </c>
      <c r="H63136" s="44"/>
    </row>
    <row r="63137" spans="1:8" x14ac:dyDescent="0.25">
      <c r="A63137">
        <v>192715</v>
      </c>
      <c r="B63137" s="1">
        <v>44366.948812297735</v>
      </c>
      <c r="C63137">
        <v>286690</v>
      </c>
      <c r="D63137">
        <v>472712</v>
      </c>
      <c r="E63137" s="16" t="e">
        <f>VLOOKUP(C63137,Подписчики!#REF!,3,0)</f>
        <v>#REF!</v>
      </c>
      <c r="F63137" s="3">
        <f t="shared" si="1972"/>
        <v>6</v>
      </c>
      <c r="G63137" s="44">
        <f t="shared" si="1973"/>
        <v>7</v>
      </c>
      <c r="H63137" s="44"/>
    </row>
    <row r="63138" spans="1:8" x14ac:dyDescent="0.25">
      <c r="A63138">
        <v>192717</v>
      </c>
      <c r="B63138" s="1">
        <v>44366.949491866821</v>
      </c>
      <c r="C63138">
        <v>302135</v>
      </c>
      <c r="D63138">
        <v>347367</v>
      </c>
      <c r="E63138" s="16" t="e">
        <f>VLOOKUP(C63138,Подписчики!#REF!,3,0)</f>
        <v>#REF!</v>
      </c>
      <c r="F63138" s="3">
        <f t="shared" si="1972"/>
        <v>6</v>
      </c>
      <c r="G63138" s="44">
        <f t="shared" si="1973"/>
        <v>7</v>
      </c>
      <c r="H63138" s="44"/>
    </row>
    <row r="63139" spans="1:8" x14ac:dyDescent="0.25">
      <c r="A63139">
        <v>192719</v>
      </c>
      <c r="B63139" s="1">
        <v>44366.950163274028</v>
      </c>
      <c r="C63139">
        <v>187060</v>
      </c>
      <c r="D63139">
        <v>51155</v>
      </c>
      <c r="E63139" s="16" t="e">
        <f>VLOOKUP(C63139,Подписчики!#REF!,3,0)</f>
        <v>#REF!</v>
      </c>
      <c r="F63139" s="3">
        <f t="shared" si="1972"/>
        <v>6</v>
      </c>
      <c r="G63139" s="44">
        <f t="shared" si="1973"/>
        <v>7</v>
      </c>
      <c r="H63139" s="44"/>
    </row>
    <row r="63140" spans="1:8" x14ac:dyDescent="0.25">
      <c r="A63140">
        <v>192720</v>
      </c>
      <c r="B63140" s="1">
        <v>44366.950315866576</v>
      </c>
      <c r="C63140">
        <v>23674</v>
      </c>
      <c r="D63140">
        <v>104958</v>
      </c>
      <c r="E63140" s="16" t="e">
        <f>VLOOKUP(C63140,Подписчики!#REF!,3,0)</f>
        <v>#REF!</v>
      </c>
      <c r="F63140" s="3">
        <f t="shared" si="1972"/>
        <v>6</v>
      </c>
      <c r="G63140" s="44">
        <f t="shared" si="1973"/>
        <v>7</v>
      </c>
      <c r="H63140" s="44"/>
    </row>
    <row r="63141" spans="1:8" x14ac:dyDescent="0.25">
      <c r="A63141">
        <v>192723</v>
      </c>
      <c r="B63141" s="1">
        <v>44366.950682088689</v>
      </c>
      <c r="C63141">
        <v>204367</v>
      </c>
      <c r="D63141">
        <v>347393</v>
      </c>
      <c r="E63141" s="16" t="e">
        <f>VLOOKUP(C63141,Подписчики!#REF!,3,0)</f>
        <v>#REF!</v>
      </c>
      <c r="F63141" s="3">
        <f t="shared" si="1972"/>
        <v>6</v>
      </c>
      <c r="G63141" s="44">
        <f t="shared" si="1973"/>
        <v>7</v>
      </c>
      <c r="H63141" s="44"/>
    </row>
    <row r="63142" spans="1:8" x14ac:dyDescent="0.25">
      <c r="A63142">
        <v>192727</v>
      </c>
      <c r="B63142" s="1">
        <v>44366.951384014406</v>
      </c>
      <c r="C63142">
        <v>267261</v>
      </c>
      <c r="D63142">
        <v>154256</v>
      </c>
      <c r="E63142" s="16" t="e">
        <f>VLOOKUP(C63142,Подписчики!#REF!,3,0)</f>
        <v>#REF!</v>
      </c>
      <c r="F63142" s="3">
        <f t="shared" si="1972"/>
        <v>6</v>
      </c>
      <c r="G63142" s="44">
        <f t="shared" si="1973"/>
        <v>7</v>
      </c>
      <c r="H63142" s="44"/>
    </row>
    <row r="63143" spans="1:8" x14ac:dyDescent="0.25">
      <c r="A63143">
        <v>192730</v>
      </c>
      <c r="B63143" s="1">
        <v>44366.951644012945</v>
      </c>
      <c r="C63143">
        <v>81373</v>
      </c>
      <c r="D63143">
        <v>51581</v>
      </c>
      <c r="E63143" s="16" t="e">
        <f>VLOOKUP(C63143,Подписчики!#REF!,3,0)</f>
        <v>#REF!</v>
      </c>
      <c r="F63143" s="3">
        <f t="shared" si="1972"/>
        <v>6</v>
      </c>
      <c r="G63143" s="44">
        <f t="shared" si="1973"/>
        <v>7</v>
      </c>
      <c r="H63143" s="44"/>
    </row>
    <row r="63144" spans="1:8" x14ac:dyDescent="0.25">
      <c r="A63144">
        <v>192733</v>
      </c>
      <c r="B63144" s="1">
        <v>44366.951644012945</v>
      </c>
      <c r="C63144">
        <v>232277</v>
      </c>
      <c r="D63144">
        <v>242428</v>
      </c>
      <c r="E63144" s="16" t="e">
        <f>VLOOKUP(C63144,Подписчики!#REF!,3,0)</f>
        <v>#REF!</v>
      </c>
      <c r="F63144" s="3">
        <f t="shared" si="1972"/>
        <v>6</v>
      </c>
      <c r="G63144" s="44">
        <f t="shared" si="1973"/>
        <v>7</v>
      </c>
      <c r="H63144" s="44"/>
    </row>
    <row r="63145" spans="1:8" x14ac:dyDescent="0.25">
      <c r="A63145">
        <v>192735</v>
      </c>
      <c r="B63145" s="1">
        <v>44366.951644012945</v>
      </c>
      <c r="C63145">
        <v>269796</v>
      </c>
      <c r="D63145">
        <v>227775</v>
      </c>
      <c r="E63145" s="16" t="e">
        <f>VLOOKUP(C63145,Подписчики!#REF!,3,0)</f>
        <v>#REF!</v>
      </c>
      <c r="F63145" s="3">
        <f t="shared" si="1972"/>
        <v>6</v>
      </c>
      <c r="G63145" s="44">
        <f t="shared" si="1973"/>
        <v>7</v>
      </c>
      <c r="H63145" s="44"/>
    </row>
    <row r="63146" spans="1:8" x14ac:dyDescent="0.25">
      <c r="A63146">
        <v>192736</v>
      </c>
      <c r="B63146" s="1">
        <v>44366.953666666668</v>
      </c>
      <c r="C63146">
        <v>228699</v>
      </c>
      <c r="D63146">
        <v>16360</v>
      </c>
      <c r="E63146" s="16" t="e">
        <f>VLOOKUP(C63146,Подписчики!#REF!,3,0)</f>
        <v>#REF!</v>
      </c>
      <c r="F63146" s="3">
        <f t="shared" si="1972"/>
        <v>6</v>
      </c>
      <c r="G63146" s="44">
        <f t="shared" si="1973"/>
        <v>7</v>
      </c>
      <c r="H63146" s="44"/>
    </row>
    <row r="63147" spans="1:8" x14ac:dyDescent="0.25">
      <c r="A63147">
        <v>192738</v>
      </c>
      <c r="B63147" s="1">
        <v>44366.953666666668</v>
      </c>
      <c r="C63147">
        <v>273819</v>
      </c>
      <c r="D63147">
        <v>309553</v>
      </c>
      <c r="E63147" s="16" t="e">
        <f>VLOOKUP(C63147,Подписчики!#REF!,3,0)</f>
        <v>#REF!</v>
      </c>
      <c r="F63147" s="3">
        <f t="shared" si="1972"/>
        <v>6</v>
      </c>
      <c r="G63147" s="44">
        <f t="shared" si="1973"/>
        <v>7</v>
      </c>
      <c r="H63147" s="44"/>
    </row>
    <row r="63148" spans="1:8" x14ac:dyDescent="0.25">
      <c r="A63148">
        <v>192741</v>
      </c>
      <c r="B63148" s="1">
        <v>44366.954069643238</v>
      </c>
      <c r="C63148">
        <v>30177</v>
      </c>
      <c r="D63148">
        <v>165114</v>
      </c>
      <c r="E63148" s="16" t="e">
        <f>VLOOKUP(C63148,Подписчики!#REF!,3,0)</f>
        <v>#REF!</v>
      </c>
      <c r="F63148" s="3">
        <f t="shared" si="1972"/>
        <v>6</v>
      </c>
      <c r="G63148" s="44">
        <f t="shared" si="1973"/>
        <v>7</v>
      </c>
      <c r="H63148" s="44"/>
    </row>
    <row r="63149" spans="1:8" x14ac:dyDescent="0.25">
      <c r="A63149">
        <v>192746</v>
      </c>
      <c r="B63149" s="1">
        <v>44366.954985198521</v>
      </c>
      <c r="C63149">
        <v>323421</v>
      </c>
      <c r="D63149">
        <v>43842</v>
      </c>
      <c r="E63149" s="16" t="e">
        <f>VLOOKUP(C63149,Подписчики!#REF!,3,0)</f>
        <v>#REF!</v>
      </c>
      <c r="F63149" s="3">
        <f t="shared" si="1972"/>
        <v>6</v>
      </c>
      <c r="G63149" s="44">
        <f t="shared" si="1973"/>
        <v>7</v>
      </c>
      <c r="H63149" s="44"/>
    </row>
    <row r="63150" spans="1:8" x14ac:dyDescent="0.25">
      <c r="A63150">
        <v>192747</v>
      </c>
      <c r="B63150" s="1">
        <v>44366.955284789648</v>
      </c>
      <c r="C63150">
        <v>104590</v>
      </c>
      <c r="D63150">
        <v>391162</v>
      </c>
      <c r="E63150" s="16" t="e">
        <f>VLOOKUP(C63150,Подписчики!#REF!,3,0)</f>
        <v>#REF!</v>
      </c>
      <c r="F63150" s="3">
        <f t="shared" si="1972"/>
        <v>6</v>
      </c>
      <c r="G63150" s="44">
        <f t="shared" si="1973"/>
        <v>7</v>
      </c>
      <c r="H63150" s="44"/>
    </row>
    <row r="63151" spans="1:8" x14ac:dyDescent="0.25">
      <c r="A63151">
        <v>192749</v>
      </c>
      <c r="B63151" s="1">
        <v>44366.956480605484</v>
      </c>
      <c r="C63151">
        <v>294441</v>
      </c>
      <c r="D63151">
        <v>65828</v>
      </c>
      <c r="E63151" s="16" t="e">
        <f>VLOOKUP(C63151,Подписчики!#REF!,3,0)</f>
        <v>#REF!</v>
      </c>
      <c r="F63151" s="3">
        <f t="shared" si="1972"/>
        <v>6</v>
      </c>
      <c r="G63151" s="44">
        <f t="shared" si="1973"/>
        <v>7</v>
      </c>
      <c r="H63151" s="44"/>
    </row>
    <row r="63152" spans="1:8" x14ac:dyDescent="0.25">
      <c r="A63152">
        <v>192753</v>
      </c>
      <c r="B63152" s="1">
        <v>44366.956498381878</v>
      </c>
      <c r="C63152">
        <v>164570</v>
      </c>
      <c r="D63152">
        <v>411922</v>
      </c>
      <c r="E63152" s="16" t="e">
        <f>VLOOKUP(C63152,Подписчики!#REF!,3,0)</f>
        <v>#REF!</v>
      </c>
      <c r="F63152" s="3">
        <f t="shared" si="1972"/>
        <v>6</v>
      </c>
      <c r="G63152" s="44">
        <f t="shared" si="1973"/>
        <v>7</v>
      </c>
      <c r="H63152" s="44"/>
    </row>
    <row r="63153" spans="1:8" x14ac:dyDescent="0.25">
      <c r="A63153">
        <v>192758</v>
      </c>
      <c r="B63153" s="1">
        <v>44366.957396160775</v>
      </c>
      <c r="C63153">
        <v>176361</v>
      </c>
      <c r="D63153">
        <v>270347</v>
      </c>
      <c r="E63153" s="16" t="e">
        <f>VLOOKUP(C63153,Подписчики!#REF!,3,0)</f>
        <v>#REF!</v>
      </c>
      <c r="F63153" s="3">
        <f t="shared" si="1972"/>
        <v>6</v>
      </c>
      <c r="G63153" s="44">
        <f t="shared" si="1973"/>
        <v>7</v>
      </c>
      <c r="H63153" s="44"/>
    </row>
    <row r="63154" spans="1:8" x14ac:dyDescent="0.25">
      <c r="A63154">
        <v>192763</v>
      </c>
      <c r="B63154" s="1">
        <v>44366.957711974115</v>
      </c>
      <c r="C63154">
        <v>21833</v>
      </c>
      <c r="D63154">
        <v>208822</v>
      </c>
      <c r="E63154" s="16" t="e">
        <f>VLOOKUP(C63154,Подписчики!#REF!,3,0)</f>
        <v>#REF!</v>
      </c>
      <c r="F63154" s="3">
        <f t="shared" si="1972"/>
        <v>6</v>
      </c>
      <c r="G63154" s="44">
        <f t="shared" si="1973"/>
        <v>7</v>
      </c>
      <c r="H63154" s="44"/>
    </row>
    <row r="63155" spans="1:8" x14ac:dyDescent="0.25">
      <c r="A63155">
        <v>192766</v>
      </c>
      <c r="B63155" s="1">
        <v>44366.95818964202</v>
      </c>
      <c r="C63155">
        <v>216116</v>
      </c>
      <c r="D63155">
        <v>182984</v>
      </c>
      <c r="E63155" s="16" t="e">
        <f>VLOOKUP(C63155,Подписчики!#REF!,3,0)</f>
        <v>#REF!</v>
      </c>
      <c r="F63155" s="3">
        <f t="shared" si="1972"/>
        <v>6</v>
      </c>
      <c r="G63155" s="44">
        <f t="shared" si="1973"/>
        <v>7</v>
      </c>
      <c r="H63155" s="44"/>
    </row>
    <row r="63156" spans="1:8" x14ac:dyDescent="0.25">
      <c r="A63156">
        <v>192770</v>
      </c>
      <c r="B63156" s="1">
        <v>44366.958925566345</v>
      </c>
      <c r="C63156">
        <v>108808</v>
      </c>
      <c r="D63156">
        <v>347393</v>
      </c>
      <c r="E63156" s="16" t="e">
        <f>VLOOKUP(C63156,Подписчики!#REF!,3,0)</f>
        <v>#REF!</v>
      </c>
      <c r="F63156" s="3">
        <f t="shared" si="1972"/>
        <v>6</v>
      </c>
      <c r="G63156" s="44">
        <f t="shared" si="1973"/>
        <v>7</v>
      </c>
      <c r="H63156" s="44"/>
    </row>
    <row r="63157" spans="1:8" x14ac:dyDescent="0.25">
      <c r="A63157">
        <v>192772</v>
      </c>
      <c r="B63157" s="1">
        <v>44366.959349345379</v>
      </c>
      <c r="C63157">
        <v>102698</v>
      </c>
      <c r="D63157">
        <v>472712</v>
      </c>
      <c r="E63157" s="16" t="e">
        <f>VLOOKUP(C63157,Подписчики!#REF!,3,0)</f>
        <v>#REF!</v>
      </c>
      <c r="F63157" s="3">
        <f t="shared" si="1972"/>
        <v>6</v>
      </c>
      <c r="G63157" s="44">
        <f t="shared" si="1973"/>
        <v>7</v>
      </c>
      <c r="H63157" s="44"/>
    </row>
    <row r="63158" spans="1:8" x14ac:dyDescent="0.25">
      <c r="A63158">
        <v>192774</v>
      </c>
      <c r="B63158" s="1">
        <v>44366.959685048983</v>
      </c>
      <c r="C63158">
        <v>323200</v>
      </c>
      <c r="D63158">
        <v>370893</v>
      </c>
      <c r="E63158" s="16" t="e">
        <f>VLOOKUP(C63158,Подписчики!#REF!,3,0)</f>
        <v>#REF!</v>
      </c>
      <c r="F63158" s="3">
        <f t="shared" si="1972"/>
        <v>6</v>
      </c>
      <c r="G63158" s="44">
        <f t="shared" si="1973"/>
        <v>7</v>
      </c>
      <c r="H63158" s="44"/>
    </row>
    <row r="63159" spans="1:8" x14ac:dyDescent="0.25">
      <c r="A63159">
        <v>192779</v>
      </c>
      <c r="B63159" s="1">
        <v>44366.960139158582</v>
      </c>
      <c r="C63159">
        <v>290152</v>
      </c>
      <c r="D63159">
        <v>5151</v>
      </c>
      <c r="E63159" s="16" t="e">
        <f>VLOOKUP(C63159,Подписчики!#REF!,3,0)</f>
        <v>#REF!</v>
      </c>
      <c r="F63159" s="3">
        <f t="shared" si="1972"/>
        <v>6</v>
      </c>
      <c r="G63159" s="44">
        <f t="shared" si="1973"/>
        <v>7</v>
      </c>
      <c r="H63159" s="44"/>
    </row>
    <row r="63160" spans="1:8" x14ac:dyDescent="0.25">
      <c r="A63160">
        <v>192783</v>
      </c>
      <c r="B63160" s="1">
        <v>44366.960234382153</v>
      </c>
      <c r="C63160">
        <v>83859</v>
      </c>
      <c r="D63160">
        <v>258251</v>
      </c>
      <c r="E63160" s="16" t="e">
        <f>VLOOKUP(C63160,Подписчики!#REF!,3,0)</f>
        <v>#REF!</v>
      </c>
      <c r="F63160" s="3">
        <f t="shared" si="1972"/>
        <v>6</v>
      </c>
      <c r="G63160" s="44">
        <f t="shared" si="1973"/>
        <v>7</v>
      </c>
      <c r="H63160" s="44"/>
    </row>
    <row r="63161" spans="1:8" x14ac:dyDescent="0.25">
      <c r="A63161">
        <v>192784</v>
      </c>
      <c r="B63161" s="1">
        <v>44366.961210974456</v>
      </c>
      <c r="C63161">
        <v>95896</v>
      </c>
      <c r="D63161">
        <v>262099</v>
      </c>
      <c r="E63161" s="16" t="e">
        <f>VLOOKUP(C63161,Подписчики!#REF!,3,0)</f>
        <v>#REF!</v>
      </c>
      <c r="F63161" s="3">
        <f t="shared" si="1972"/>
        <v>6</v>
      </c>
      <c r="G63161" s="44">
        <f t="shared" si="1973"/>
        <v>7</v>
      </c>
      <c r="H63161" s="44"/>
    </row>
    <row r="63162" spans="1:8" x14ac:dyDescent="0.25">
      <c r="A63162">
        <v>192789</v>
      </c>
      <c r="B63162" s="1">
        <v>44366.961352750805</v>
      </c>
      <c r="C63162">
        <v>8684</v>
      </c>
      <c r="D63162">
        <v>154374</v>
      </c>
      <c r="E63162" s="16" t="e">
        <f>VLOOKUP(C63162,Подписчики!#REF!,3,0)</f>
        <v>#REF!</v>
      </c>
      <c r="F63162" s="3">
        <f t="shared" si="1972"/>
        <v>6</v>
      </c>
      <c r="G63162" s="44">
        <f t="shared" si="1973"/>
        <v>7</v>
      </c>
      <c r="H63162" s="44"/>
    </row>
    <row r="63163" spans="1:8" x14ac:dyDescent="0.25">
      <c r="A63163">
        <v>192790</v>
      </c>
      <c r="B63163" s="1">
        <v>44366.962566343042</v>
      </c>
      <c r="C63163">
        <v>187165</v>
      </c>
      <c r="D63163">
        <v>180863</v>
      </c>
      <c r="E63163" s="16" t="e">
        <f>VLOOKUP(C63163,Подписчики!#REF!,3,0)</f>
        <v>#REF!</v>
      </c>
      <c r="F63163" s="3">
        <f t="shared" si="1972"/>
        <v>6</v>
      </c>
      <c r="G63163" s="44">
        <f t="shared" si="1973"/>
        <v>7</v>
      </c>
      <c r="H63163" s="44"/>
    </row>
    <row r="63164" spans="1:8" x14ac:dyDescent="0.25">
      <c r="A63164">
        <v>192794</v>
      </c>
      <c r="B63164" s="1">
        <v>44366.962858973966</v>
      </c>
      <c r="C63164">
        <v>214282</v>
      </c>
      <c r="D63164">
        <v>112334</v>
      </c>
      <c r="E63164" s="16" t="e">
        <f>VLOOKUP(C63164,Подписчики!#REF!,3,0)</f>
        <v>#REF!</v>
      </c>
      <c r="F63164" s="3">
        <f t="shared" si="1972"/>
        <v>6</v>
      </c>
      <c r="G63164" s="44">
        <f t="shared" si="1973"/>
        <v>7</v>
      </c>
      <c r="H63164" s="44"/>
    </row>
    <row r="63165" spans="1:8" x14ac:dyDescent="0.25">
      <c r="A63165">
        <v>192797</v>
      </c>
      <c r="B63165" s="1">
        <v>44366.962970873785</v>
      </c>
      <c r="C63165">
        <v>278574</v>
      </c>
      <c r="D63165">
        <v>324410</v>
      </c>
      <c r="E63165" s="16" t="e">
        <f>VLOOKUP(C63165,Подписчики!#REF!,3,0)</f>
        <v>#REF!</v>
      </c>
      <c r="F63165" s="3">
        <f t="shared" si="1972"/>
        <v>6</v>
      </c>
      <c r="G63165" s="44">
        <f t="shared" si="1973"/>
        <v>7</v>
      </c>
      <c r="H63165" s="44"/>
    </row>
    <row r="63166" spans="1:8" x14ac:dyDescent="0.25">
      <c r="A63166">
        <v>192800</v>
      </c>
      <c r="B63166" s="1">
        <v>44366.964588996765</v>
      </c>
      <c r="C63166">
        <v>102220</v>
      </c>
      <c r="D63166">
        <v>241927</v>
      </c>
      <c r="E63166" s="16" t="e">
        <f>VLOOKUP(C63166,Подписчики!#REF!,3,0)</f>
        <v>#REF!</v>
      </c>
      <c r="F63166" s="3">
        <f t="shared" si="1972"/>
        <v>6</v>
      </c>
      <c r="G63166" s="44">
        <f t="shared" si="1973"/>
        <v>7</v>
      </c>
      <c r="H63166" s="44"/>
    </row>
    <row r="63167" spans="1:8" x14ac:dyDescent="0.25">
      <c r="A63167">
        <v>192804</v>
      </c>
      <c r="B63167" s="1">
        <v>44366.964598529004</v>
      </c>
      <c r="C63167">
        <v>249994</v>
      </c>
      <c r="D63167">
        <v>80150</v>
      </c>
      <c r="E63167" s="16" t="e">
        <f>VLOOKUP(C63167,Подписчики!#REF!,3,0)</f>
        <v>#REF!</v>
      </c>
      <c r="F63167" s="3">
        <f t="shared" si="1972"/>
        <v>6</v>
      </c>
      <c r="G63167" s="44">
        <f t="shared" si="1973"/>
        <v>7</v>
      </c>
      <c r="H63167" s="44"/>
    </row>
    <row r="63168" spans="1:8" x14ac:dyDescent="0.25">
      <c r="A63168">
        <v>192808</v>
      </c>
      <c r="B63168" s="1">
        <v>44366.964659566023</v>
      </c>
      <c r="C63168">
        <v>158559</v>
      </c>
      <c r="D63168">
        <v>267654</v>
      </c>
      <c r="E63168" s="16" t="e">
        <f>VLOOKUP(C63168,Подписчики!#REF!,3,0)</f>
        <v>#REF!</v>
      </c>
      <c r="F63168" s="3">
        <f t="shared" si="1972"/>
        <v>6</v>
      </c>
      <c r="G63168" s="44">
        <f t="shared" si="1973"/>
        <v>7</v>
      </c>
      <c r="H63168" s="44"/>
    </row>
    <row r="63169" spans="1:8" x14ac:dyDescent="0.25">
      <c r="A63169">
        <v>192812</v>
      </c>
      <c r="B63169" s="1">
        <v>44366.964873195597</v>
      </c>
      <c r="C63169">
        <v>78743</v>
      </c>
      <c r="D63169">
        <v>389689</v>
      </c>
      <c r="E63169" s="16" t="e">
        <f>VLOOKUP(C63169,Подписчики!#REF!,3,0)</f>
        <v>#REF!</v>
      </c>
      <c r="F63169" s="3">
        <f t="shared" si="1972"/>
        <v>6</v>
      </c>
      <c r="G63169" s="44">
        <f t="shared" si="1973"/>
        <v>7</v>
      </c>
      <c r="H63169" s="44"/>
    </row>
    <row r="63170" spans="1:8" x14ac:dyDescent="0.25">
      <c r="A63170">
        <v>192815</v>
      </c>
      <c r="B63170" s="1">
        <v>44366.964993527508</v>
      </c>
      <c r="C63170">
        <v>142176</v>
      </c>
      <c r="D63170">
        <v>154256</v>
      </c>
      <c r="E63170" s="16" t="e">
        <f>VLOOKUP(C63170,Подписчики!#REF!,3,0)</f>
        <v>#REF!</v>
      </c>
      <c r="F63170" s="3">
        <f t="shared" si="1972"/>
        <v>6</v>
      </c>
      <c r="G63170" s="44">
        <f t="shared" si="1973"/>
        <v>7</v>
      </c>
      <c r="H63170" s="44"/>
    </row>
    <row r="63171" spans="1:8" x14ac:dyDescent="0.25">
      <c r="A63171">
        <v>192818</v>
      </c>
      <c r="B63171" s="1">
        <v>44366.966207119738</v>
      </c>
      <c r="C63171">
        <v>255634</v>
      </c>
      <c r="D63171">
        <v>165114</v>
      </c>
      <c r="E63171" s="16" t="e">
        <f>VLOOKUP(C63171,Подписчики!#REF!,3,0)</f>
        <v>#REF!</v>
      </c>
      <c r="F63171" s="3">
        <f t="shared" ref="F63171:F63234" si="1974">MONTH(B63171)</f>
        <v>6</v>
      </c>
      <c r="G63171" s="44">
        <f t="shared" ref="G63171:G63234" si="1975">WEEKDAY(B63171,1)</f>
        <v>7</v>
      </c>
      <c r="H63171" s="44"/>
    </row>
    <row r="63172" spans="1:8" x14ac:dyDescent="0.25">
      <c r="A63172">
        <v>192820</v>
      </c>
      <c r="B63172" s="1">
        <v>44366.966611650489</v>
      </c>
      <c r="C63172">
        <v>213419</v>
      </c>
      <c r="D63172">
        <v>328228</v>
      </c>
      <c r="E63172" s="16" t="e">
        <f>VLOOKUP(C63172,Подписчики!#REF!,3,0)</f>
        <v>#REF!</v>
      </c>
      <c r="F63172" s="3">
        <f t="shared" si="1974"/>
        <v>6</v>
      </c>
      <c r="G63172" s="44">
        <f t="shared" si="1975"/>
        <v>7</v>
      </c>
      <c r="H63172" s="44"/>
    </row>
    <row r="63173" spans="1:8" x14ac:dyDescent="0.25">
      <c r="A63173">
        <v>192824</v>
      </c>
      <c r="B63173" s="1">
        <v>44366.967528305919</v>
      </c>
      <c r="C63173">
        <v>218276</v>
      </c>
      <c r="D63173">
        <v>227775</v>
      </c>
      <c r="E63173" s="16" t="e">
        <f>VLOOKUP(C63173,Подписчики!#REF!,3,0)</f>
        <v>#REF!</v>
      </c>
      <c r="F63173" s="3">
        <f t="shared" si="1974"/>
        <v>6</v>
      </c>
      <c r="G63173" s="44">
        <f t="shared" si="1975"/>
        <v>7</v>
      </c>
      <c r="H63173" s="44"/>
    </row>
    <row r="63174" spans="1:8" x14ac:dyDescent="0.25">
      <c r="A63174">
        <v>192826</v>
      </c>
      <c r="B63174" s="1">
        <v>44366.967825242718</v>
      </c>
      <c r="C63174">
        <v>85999</v>
      </c>
      <c r="D63174">
        <v>122902</v>
      </c>
      <c r="E63174" s="16" t="e">
        <f>VLOOKUP(C63174,Подписчики!#REF!,3,0)</f>
        <v>#REF!</v>
      </c>
      <c r="F63174" s="3">
        <f t="shared" si="1974"/>
        <v>6</v>
      </c>
      <c r="G63174" s="44">
        <f t="shared" si="1975"/>
        <v>7</v>
      </c>
      <c r="H63174" s="44"/>
    </row>
    <row r="63175" spans="1:8" x14ac:dyDescent="0.25">
      <c r="A63175">
        <v>192827</v>
      </c>
      <c r="B63175" s="1">
        <v>44366.968229773462</v>
      </c>
      <c r="C63175">
        <v>314261</v>
      </c>
      <c r="D63175">
        <v>188971</v>
      </c>
      <c r="E63175" s="16" t="e">
        <f>VLOOKUP(C63175,Подписчики!#REF!,3,0)</f>
        <v>#REF!</v>
      </c>
      <c r="F63175" s="3">
        <f t="shared" si="1974"/>
        <v>6</v>
      </c>
      <c r="G63175" s="44">
        <f t="shared" si="1975"/>
        <v>7</v>
      </c>
      <c r="H63175" s="44"/>
    </row>
    <row r="63176" spans="1:8" x14ac:dyDescent="0.25">
      <c r="A63176">
        <v>192832</v>
      </c>
      <c r="B63176" s="1">
        <v>44366.968634304205</v>
      </c>
      <c r="C63176">
        <v>178783</v>
      </c>
      <c r="D63176">
        <v>371515</v>
      </c>
      <c r="E63176" s="16" t="e">
        <f>VLOOKUP(C63176,Подписчики!#REF!,3,0)</f>
        <v>#REF!</v>
      </c>
      <c r="F63176" s="3">
        <f t="shared" si="1974"/>
        <v>6</v>
      </c>
      <c r="G63176" s="44">
        <f t="shared" si="1975"/>
        <v>7</v>
      </c>
      <c r="H63176" s="44"/>
    </row>
    <row r="63177" spans="1:8" x14ac:dyDescent="0.25">
      <c r="A63177">
        <v>192833</v>
      </c>
      <c r="B63177" s="1">
        <v>44366.968962675863</v>
      </c>
      <c r="C63177">
        <v>126725</v>
      </c>
      <c r="D63177">
        <v>93599</v>
      </c>
      <c r="E63177" s="16" t="e">
        <f>VLOOKUP(C63177,Подписчики!#REF!,3,0)</f>
        <v>#REF!</v>
      </c>
      <c r="F63177" s="3">
        <f t="shared" si="1974"/>
        <v>6</v>
      </c>
      <c r="G63177" s="44">
        <f t="shared" si="1975"/>
        <v>7</v>
      </c>
      <c r="H63177" s="44"/>
    </row>
    <row r="63178" spans="1:8" x14ac:dyDescent="0.25">
      <c r="A63178">
        <v>192836</v>
      </c>
      <c r="B63178" s="1">
        <v>44366.969359416486</v>
      </c>
      <c r="C63178">
        <v>225521</v>
      </c>
      <c r="D63178">
        <v>250679</v>
      </c>
      <c r="E63178" s="16" t="e">
        <f>VLOOKUP(C63178,Подписчики!#REF!,3,0)</f>
        <v>#REF!</v>
      </c>
      <c r="F63178" s="3">
        <f t="shared" si="1974"/>
        <v>6</v>
      </c>
      <c r="G63178" s="44">
        <f t="shared" si="1975"/>
        <v>7</v>
      </c>
      <c r="H63178" s="44"/>
    </row>
    <row r="63179" spans="1:8" x14ac:dyDescent="0.25">
      <c r="A63179">
        <v>192837</v>
      </c>
      <c r="B63179" s="1">
        <v>44366.971333333335</v>
      </c>
      <c r="C63179">
        <v>223768</v>
      </c>
      <c r="D63179">
        <v>309553</v>
      </c>
      <c r="E63179" s="16" t="e">
        <f>VLOOKUP(C63179,Подписчики!#REF!,3,0)</f>
        <v>#REF!</v>
      </c>
      <c r="F63179" s="3">
        <f t="shared" si="1974"/>
        <v>6</v>
      </c>
      <c r="G63179" s="44">
        <f t="shared" si="1975"/>
        <v>7</v>
      </c>
      <c r="H63179" s="44"/>
    </row>
    <row r="63180" spans="1:8" x14ac:dyDescent="0.25">
      <c r="A63180">
        <v>192842</v>
      </c>
      <c r="B63180" s="1">
        <v>44366.971466019422</v>
      </c>
      <c r="C63180">
        <v>92566</v>
      </c>
      <c r="D63180">
        <v>251574</v>
      </c>
      <c r="E63180" s="16" t="e">
        <f>VLOOKUP(C63180,Подписчики!#REF!,3,0)</f>
        <v>#REF!</v>
      </c>
      <c r="F63180" s="3">
        <f t="shared" si="1974"/>
        <v>6</v>
      </c>
      <c r="G63180" s="44">
        <f t="shared" si="1975"/>
        <v>7</v>
      </c>
      <c r="H63180" s="44"/>
    </row>
    <row r="63181" spans="1:8" x14ac:dyDescent="0.25">
      <c r="A63181">
        <v>192846</v>
      </c>
      <c r="B63181" s="1">
        <v>44366.971556749166</v>
      </c>
      <c r="C63181">
        <v>323831</v>
      </c>
      <c r="D63181">
        <v>411922</v>
      </c>
      <c r="E63181" s="16" t="e">
        <f>VLOOKUP(C63181,Подписчики!#REF!,3,0)</f>
        <v>#REF!</v>
      </c>
      <c r="F63181" s="3">
        <f t="shared" si="1974"/>
        <v>6</v>
      </c>
      <c r="G63181" s="44">
        <f t="shared" si="1975"/>
        <v>7</v>
      </c>
      <c r="H63181" s="44"/>
    </row>
    <row r="63182" spans="1:8" x14ac:dyDescent="0.25">
      <c r="A63182">
        <v>192847</v>
      </c>
      <c r="B63182" s="1">
        <v>44366.973082674645</v>
      </c>
      <c r="C63182">
        <v>124117</v>
      </c>
      <c r="D63182">
        <v>351192</v>
      </c>
      <c r="E63182" s="16" t="e">
        <f>VLOOKUP(C63182,Подписчики!#REF!,3,0)</f>
        <v>#REF!</v>
      </c>
      <c r="F63182" s="3">
        <f t="shared" si="1974"/>
        <v>6</v>
      </c>
      <c r="G63182" s="44">
        <f t="shared" si="1975"/>
        <v>7</v>
      </c>
      <c r="H63182" s="44"/>
    </row>
    <row r="63183" spans="1:8" x14ac:dyDescent="0.25">
      <c r="A63183">
        <v>192848</v>
      </c>
      <c r="B63183" s="1">
        <v>44366.974517044589</v>
      </c>
      <c r="C63183">
        <v>232212</v>
      </c>
      <c r="D63183">
        <v>81226</v>
      </c>
      <c r="E63183" s="16" t="e">
        <f>VLOOKUP(C63183,Подписчики!#REF!,3,0)</f>
        <v>#REF!</v>
      </c>
      <c r="F63183" s="3">
        <f t="shared" si="1974"/>
        <v>6</v>
      </c>
      <c r="G63183" s="44">
        <f t="shared" si="1975"/>
        <v>7</v>
      </c>
      <c r="H63183" s="44"/>
    </row>
    <row r="63184" spans="1:8" x14ac:dyDescent="0.25">
      <c r="A63184">
        <v>192851</v>
      </c>
      <c r="B63184" s="1">
        <v>44366.976320388349</v>
      </c>
      <c r="C63184">
        <v>264806</v>
      </c>
      <c r="D63184">
        <v>463334</v>
      </c>
      <c r="E63184" s="16" t="e">
        <f>VLOOKUP(C63184,Подписчики!#REF!,3,0)</f>
        <v>#REF!</v>
      </c>
      <c r="F63184" s="3">
        <f t="shared" si="1974"/>
        <v>6</v>
      </c>
      <c r="G63184" s="44">
        <f t="shared" si="1975"/>
        <v>7</v>
      </c>
      <c r="H63184" s="44"/>
    </row>
    <row r="63185" spans="1:8" x14ac:dyDescent="0.25">
      <c r="A63185">
        <v>192855</v>
      </c>
      <c r="B63185" s="1">
        <v>44366.977938511329</v>
      </c>
      <c r="C63185">
        <v>215443</v>
      </c>
      <c r="D63185">
        <v>316400</v>
      </c>
      <c r="E63185" s="16" t="e">
        <f>VLOOKUP(C63185,Подписчики!#REF!,3,0)</f>
        <v>#REF!</v>
      </c>
      <c r="F63185" s="3">
        <f t="shared" si="1974"/>
        <v>6</v>
      </c>
      <c r="G63185" s="44">
        <f t="shared" si="1975"/>
        <v>7</v>
      </c>
      <c r="H63185" s="44"/>
    </row>
    <row r="63186" spans="1:8" x14ac:dyDescent="0.25">
      <c r="A63186">
        <v>192860</v>
      </c>
      <c r="B63186" s="1">
        <v>44366.978514969327</v>
      </c>
      <c r="C63186">
        <v>178286</v>
      </c>
      <c r="D63186">
        <v>204281</v>
      </c>
      <c r="E63186" s="16" t="e">
        <f>VLOOKUP(C63186,Подписчики!#REF!,3,0)</f>
        <v>#REF!</v>
      </c>
      <c r="F63186" s="3">
        <f t="shared" si="1974"/>
        <v>6</v>
      </c>
      <c r="G63186" s="44">
        <f t="shared" si="1975"/>
        <v>7</v>
      </c>
      <c r="H63186" s="44"/>
    </row>
    <row r="63187" spans="1:8" x14ac:dyDescent="0.25">
      <c r="A63187">
        <v>192863</v>
      </c>
      <c r="B63187" s="1">
        <v>44366.979152103559</v>
      </c>
      <c r="C63187">
        <v>135315</v>
      </c>
      <c r="D63187">
        <v>258219</v>
      </c>
      <c r="E63187" s="16" t="e">
        <f>VLOOKUP(C63187,Подписчики!#REF!,3,0)</f>
        <v>#REF!</v>
      </c>
      <c r="F63187" s="3">
        <f t="shared" si="1974"/>
        <v>6</v>
      </c>
      <c r="G63187" s="44">
        <f t="shared" si="1975"/>
        <v>7</v>
      </c>
      <c r="H63187" s="44"/>
    </row>
    <row r="63188" spans="1:8" x14ac:dyDescent="0.25">
      <c r="A63188">
        <v>192867</v>
      </c>
      <c r="B63188" s="1">
        <v>44366.980803857543</v>
      </c>
      <c r="C63188">
        <v>312505</v>
      </c>
      <c r="D63188">
        <v>88863</v>
      </c>
      <c r="E63188" s="16" t="e">
        <f>VLOOKUP(C63188,Подписчики!#REF!,3,0)</f>
        <v>#REF!</v>
      </c>
      <c r="F63188" s="3">
        <f t="shared" si="1974"/>
        <v>6</v>
      </c>
      <c r="G63188" s="44">
        <f t="shared" si="1975"/>
        <v>7</v>
      </c>
      <c r="H63188" s="44"/>
    </row>
    <row r="63189" spans="1:8" x14ac:dyDescent="0.25">
      <c r="A63189">
        <v>192869</v>
      </c>
      <c r="B63189" s="1">
        <v>44366.981174757282</v>
      </c>
      <c r="C63189">
        <v>316729</v>
      </c>
      <c r="D63189">
        <v>248817</v>
      </c>
      <c r="E63189" s="16" t="e">
        <f>VLOOKUP(C63189,Подписчики!#REF!,3,0)</f>
        <v>#REF!</v>
      </c>
      <c r="F63189" s="3">
        <f t="shared" si="1974"/>
        <v>6</v>
      </c>
      <c r="G63189" s="44">
        <f t="shared" si="1975"/>
        <v>7</v>
      </c>
      <c r="H63189" s="44"/>
    </row>
    <row r="63190" spans="1:8" x14ac:dyDescent="0.25">
      <c r="A63190">
        <v>192872</v>
      </c>
      <c r="B63190" s="1">
        <v>44366.981322672204</v>
      </c>
      <c r="C63190">
        <v>336308</v>
      </c>
      <c r="D63190">
        <v>411922</v>
      </c>
      <c r="E63190" s="16" t="e">
        <f>VLOOKUP(C63190,Подписчики!#REF!,3,0)</f>
        <v>#REF!</v>
      </c>
      <c r="F63190" s="3">
        <f t="shared" si="1974"/>
        <v>6</v>
      </c>
      <c r="G63190" s="44">
        <f t="shared" si="1975"/>
        <v>7</v>
      </c>
      <c r="H63190" s="44"/>
    </row>
    <row r="63191" spans="1:8" x14ac:dyDescent="0.25">
      <c r="A63191">
        <v>192874</v>
      </c>
      <c r="B63191" s="1">
        <v>44366.981444746241</v>
      </c>
      <c r="C63191">
        <v>128344</v>
      </c>
      <c r="D63191">
        <v>411922</v>
      </c>
      <c r="E63191" s="16" t="e">
        <f>VLOOKUP(C63191,Подписчики!#REF!,3,0)</f>
        <v>#REF!</v>
      </c>
      <c r="F63191" s="3">
        <f t="shared" si="1974"/>
        <v>6</v>
      </c>
      <c r="G63191" s="44">
        <f t="shared" si="1975"/>
        <v>7</v>
      </c>
      <c r="H63191" s="44"/>
    </row>
    <row r="63192" spans="1:8" x14ac:dyDescent="0.25">
      <c r="A63192">
        <v>192879</v>
      </c>
      <c r="B63192" s="1">
        <v>44366.981983818776</v>
      </c>
      <c r="C63192">
        <v>41033</v>
      </c>
      <c r="D63192">
        <v>250679</v>
      </c>
      <c r="E63192" s="16" t="e">
        <f>VLOOKUP(C63192,Подписчики!#REF!,3,0)</f>
        <v>#REF!</v>
      </c>
      <c r="F63192" s="3">
        <f t="shared" si="1974"/>
        <v>6</v>
      </c>
      <c r="G63192" s="44">
        <f t="shared" si="1975"/>
        <v>7</v>
      </c>
      <c r="H63192" s="44"/>
    </row>
    <row r="63193" spans="1:8" x14ac:dyDescent="0.25">
      <c r="A63193">
        <v>192880</v>
      </c>
      <c r="B63193" s="1">
        <v>44366.986333333334</v>
      </c>
      <c r="C63193">
        <v>215915</v>
      </c>
      <c r="D63193">
        <v>392434</v>
      </c>
      <c r="E63193" s="16" t="e">
        <f>VLOOKUP(C63193,Подписчики!#REF!,3,0)</f>
        <v>#REF!</v>
      </c>
      <c r="F63193" s="3">
        <f t="shared" si="1974"/>
        <v>6</v>
      </c>
      <c r="G63193" s="44">
        <f t="shared" si="1975"/>
        <v>7</v>
      </c>
      <c r="H63193" s="44"/>
    </row>
    <row r="63194" spans="1:8" x14ac:dyDescent="0.25">
      <c r="A63194">
        <v>192882</v>
      </c>
      <c r="B63194" s="1">
        <v>44366.988860841426</v>
      </c>
      <c r="C63194">
        <v>70774</v>
      </c>
      <c r="D63194">
        <v>436070</v>
      </c>
      <c r="E63194" s="16" t="e">
        <f>VLOOKUP(C63194,Подписчики!#REF!,3,0)</f>
        <v>#REF!</v>
      </c>
      <c r="F63194" s="3">
        <f t="shared" si="1974"/>
        <v>6</v>
      </c>
      <c r="G63194" s="44">
        <f t="shared" si="1975"/>
        <v>7</v>
      </c>
      <c r="H63194" s="44"/>
    </row>
    <row r="63195" spans="1:8" x14ac:dyDescent="0.25">
      <c r="A63195">
        <v>192883</v>
      </c>
      <c r="B63195" s="1">
        <v>44366.989666666661</v>
      </c>
      <c r="C63195">
        <v>225882</v>
      </c>
      <c r="D63195">
        <v>226198</v>
      </c>
      <c r="E63195" s="16" t="e">
        <f>VLOOKUP(C63195,Подписчики!#REF!,3,0)</f>
        <v>#REF!</v>
      </c>
      <c r="F63195" s="3">
        <f t="shared" si="1974"/>
        <v>6</v>
      </c>
      <c r="G63195" s="44">
        <f t="shared" si="1975"/>
        <v>7</v>
      </c>
      <c r="H63195" s="44"/>
    </row>
    <row r="63196" spans="1:8" x14ac:dyDescent="0.25">
      <c r="A63196">
        <v>192886</v>
      </c>
      <c r="B63196" s="1">
        <v>44366.990905484177</v>
      </c>
      <c r="C63196">
        <v>206558</v>
      </c>
      <c r="D63196">
        <v>246604</v>
      </c>
      <c r="E63196" s="16" t="e">
        <f>VLOOKUP(C63196,Подписчики!#REF!,3,0)</f>
        <v>#REF!</v>
      </c>
      <c r="F63196" s="3">
        <f t="shared" si="1974"/>
        <v>6</v>
      </c>
      <c r="G63196" s="44">
        <f t="shared" si="1975"/>
        <v>7</v>
      </c>
      <c r="H63196" s="44"/>
    </row>
    <row r="63197" spans="1:8" x14ac:dyDescent="0.25">
      <c r="A63197">
        <v>192887</v>
      </c>
      <c r="B63197" s="1">
        <v>44366.99133274331</v>
      </c>
      <c r="C63197">
        <v>148075</v>
      </c>
      <c r="D63197">
        <v>208723</v>
      </c>
      <c r="E63197" s="16" t="e">
        <f>VLOOKUP(C63197,Подписчики!#REF!,3,0)</f>
        <v>#REF!</v>
      </c>
      <c r="F63197" s="3">
        <f t="shared" si="1974"/>
        <v>6</v>
      </c>
      <c r="G63197" s="44">
        <f t="shared" si="1975"/>
        <v>7</v>
      </c>
      <c r="H63197" s="44"/>
    </row>
    <row r="63198" spans="1:8" x14ac:dyDescent="0.25">
      <c r="A63198">
        <v>192889</v>
      </c>
      <c r="B63198" s="1">
        <v>44366.991363261819</v>
      </c>
      <c r="C63198">
        <v>213303</v>
      </c>
      <c r="D63198">
        <v>411922</v>
      </c>
      <c r="E63198" s="16" t="e">
        <f>VLOOKUP(C63198,Подписчики!#REF!,3,0)</f>
        <v>#REF!</v>
      </c>
      <c r="F63198" s="3">
        <f t="shared" si="1974"/>
        <v>6</v>
      </c>
      <c r="G63198" s="44">
        <f t="shared" si="1975"/>
        <v>7</v>
      </c>
      <c r="H63198" s="44"/>
    </row>
    <row r="63199" spans="1:8" x14ac:dyDescent="0.25">
      <c r="A63199">
        <v>192894</v>
      </c>
      <c r="B63199" s="1">
        <v>44366.991668446914</v>
      </c>
      <c r="C63199">
        <v>345861</v>
      </c>
      <c r="D63199">
        <v>158978</v>
      </c>
      <c r="E63199" s="16" t="e">
        <f>VLOOKUP(C63199,Подписчики!#REF!,3,0)</f>
        <v>#REF!</v>
      </c>
      <c r="F63199" s="3">
        <f t="shared" si="1974"/>
        <v>6</v>
      </c>
      <c r="G63199" s="44">
        <f t="shared" si="1975"/>
        <v>7</v>
      </c>
      <c r="H63199" s="44"/>
    </row>
    <row r="63200" spans="1:8" x14ac:dyDescent="0.25">
      <c r="A63200">
        <v>192897</v>
      </c>
      <c r="B63200" s="1">
        <v>44366.991692556636</v>
      </c>
      <c r="C63200">
        <v>181202</v>
      </c>
      <c r="D63200">
        <v>351192</v>
      </c>
      <c r="E63200" s="16" t="e">
        <f>VLOOKUP(C63200,Подписчики!#REF!,3,0)</f>
        <v>#REF!</v>
      </c>
      <c r="F63200" s="3">
        <f t="shared" si="1974"/>
        <v>6</v>
      </c>
      <c r="G63200" s="44">
        <f t="shared" si="1975"/>
        <v>7</v>
      </c>
      <c r="H63200" s="44"/>
    </row>
    <row r="63201" spans="1:8" x14ac:dyDescent="0.25">
      <c r="A63201">
        <v>192898</v>
      </c>
      <c r="B63201" s="1">
        <v>44366.993715210359</v>
      </c>
      <c r="C63201">
        <v>105259</v>
      </c>
      <c r="D63201">
        <v>250679</v>
      </c>
      <c r="E63201" s="16" t="e">
        <f>VLOOKUP(C63201,Подписчики!#REF!,3,0)</f>
        <v>#REF!</v>
      </c>
      <c r="F63201" s="3">
        <f t="shared" si="1974"/>
        <v>6</v>
      </c>
      <c r="G63201" s="44">
        <f t="shared" si="1975"/>
        <v>7</v>
      </c>
      <c r="H63201" s="44"/>
    </row>
    <row r="63202" spans="1:8" x14ac:dyDescent="0.25">
      <c r="A63202">
        <v>192903</v>
      </c>
      <c r="B63202" s="1">
        <v>44366.995333333332</v>
      </c>
      <c r="C63202">
        <v>65143</v>
      </c>
      <c r="D63202">
        <v>109155</v>
      </c>
      <c r="E63202" s="16" t="e">
        <f>VLOOKUP(C63202,Подписчики!#REF!,3,0)</f>
        <v>#REF!</v>
      </c>
      <c r="F63202" s="3">
        <f t="shared" si="1974"/>
        <v>6</v>
      </c>
      <c r="G63202" s="44">
        <f t="shared" si="1975"/>
        <v>7</v>
      </c>
      <c r="H63202" s="44"/>
    </row>
    <row r="63203" spans="1:8" x14ac:dyDescent="0.25">
      <c r="A63203">
        <v>192908</v>
      </c>
      <c r="B63203" s="1">
        <v>44366.995999999999</v>
      </c>
      <c r="C63203">
        <v>270227</v>
      </c>
      <c r="D63203">
        <v>308577</v>
      </c>
      <c r="E63203" s="16" t="e">
        <f>VLOOKUP(C63203,Подписчики!#REF!,3,0)</f>
        <v>#REF!</v>
      </c>
      <c r="F63203" s="3">
        <f t="shared" si="1974"/>
        <v>6</v>
      </c>
      <c r="G63203" s="44">
        <f t="shared" si="1975"/>
        <v>7</v>
      </c>
      <c r="H63203" s="44"/>
    </row>
    <row r="63204" spans="1:8" x14ac:dyDescent="0.25">
      <c r="A63204">
        <v>192913</v>
      </c>
      <c r="B63204" s="1">
        <v>44366.996368297376</v>
      </c>
      <c r="C63204">
        <v>326000</v>
      </c>
      <c r="D63204">
        <v>162482</v>
      </c>
      <c r="E63204" s="16" t="e">
        <f>VLOOKUP(C63204,Подписчики!#REF!,3,0)</f>
        <v>#REF!</v>
      </c>
      <c r="F63204" s="3">
        <f t="shared" si="1974"/>
        <v>6</v>
      </c>
      <c r="G63204" s="44">
        <f t="shared" si="1975"/>
        <v>7</v>
      </c>
      <c r="H63204" s="44"/>
    </row>
    <row r="63205" spans="1:8" x14ac:dyDescent="0.25">
      <c r="A63205">
        <v>192917</v>
      </c>
      <c r="B63205" s="1">
        <v>44366.997355987056</v>
      </c>
      <c r="C63205">
        <v>20414</v>
      </c>
      <c r="D63205">
        <v>158978</v>
      </c>
      <c r="E63205" s="16" t="e">
        <f>VLOOKUP(C63205,Подписчики!#REF!,3,0)</f>
        <v>#REF!</v>
      </c>
      <c r="F63205" s="3">
        <f t="shared" si="1974"/>
        <v>6</v>
      </c>
      <c r="G63205" s="44">
        <f t="shared" si="1975"/>
        <v>7</v>
      </c>
      <c r="H63205" s="44"/>
    </row>
    <row r="63206" spans="1:8" x14ac:dyDescent="0.25">
      <c r="A63206">
        <v>192921</v>
      </c>
      <c r="B63206" s="1">
        <v>44367.004638813443</v>
      </c>
      <c r="C63206">
        <v>245997</v>
      </c>
      <c r="D63206">
        <v>351192</v>
      </c>
      <c r="E63206" s="16" t="e">
        <f>VLOOKUP(C63206,Подписчики!#REF!,3,0)</f>
        <v>#REF!</v>
      </c>
      <c r="F63206" s="3">
        <f t="shared" si="1974"/>
        <v>6</v>
      </c>
      <c r="G63206" s="44">
        <f t="shared" si="1975"/>
        <v>1</v>
      </c>
      <c r="H63206" s="44"/>
    </row>
    <row r="63207" spans="1:8" x14ac:dyDescent="0.25">
      <c r="A63207">
        <v>192925</v>
      </c>
      <c r="B63207" s="1">
        <v>44367.004669331953</v>
      </c>
      <c r="C63207">
        <v>17142</v>
      </c>
      <c r="D63207">
        <v>439981</v>
      </c>
      <c r="E63207" s="16" t="e">
        <f>VLOOKUP(C63207,Подписчики!#REF!,3,0)</f>
        <v>#REF!</v>
      </c>
      <c r="F63207" s="3">
        <f t="shared" si="1974"/>
        <v>6</v>
      </c>
      <c r="G63207" s="44">
        <f t="shared" si="1975"/>
        <v>1</v>
      </c>
      <c r="H63207" s="44"/>
    </row>
    <row r="63208" spans="1:8" x14ac:dyDescent="0.25">
      <c r="A63208">
        <v>192929</v>
      </c>
      <c r="B63208" s="1">
        <v>44367.005645924255</v>
      </c>
      <c r="C63208">
        <v>258375</v>
      </c>
      <c r="D63208">
        <v>179296</v>
      </c>
      <c r="E63208" s="16" t="e">
        <f>VLOOKUP(C63208,Подписчики!#REF!,3,0)</f>
        <v>#REF!</v>
      </c>
      <c r="F63208" s="3">
        <f t="shared" si="1974"/>
        <v>6</v>
      </c>
      <c r="G63208" s="44">
        <f t="shared" si="1975"/>
        <v>1</v>
      </c>
      <c r="H63208" s="44"/>
    </row>
    <row r="63209" spans="1:8" x14ac:dyDescent="0.25">
      <c r="A63209">
        <v>192931</v>
      </c>
      <c r="B63209" s="1">
        <v>44367.009491909383</v>
      </c>
      <c r="C63209">
        <v>334753</v>
      </c>
      <c r="D63209">
        <v>137327</v>
      </c>
      <c r="E63209" s="16" t="e">
        <f>VLOOKUP(C63209,Подписчики!#REF!,3,0)</f>
        <v>#REF!</v>
      </c>
      <c r="F63209" s="3">
        <f t="shared" si="1974"/>
        <v>6</v>
      </c>
      <c r="G63209" s="44">
        <f t="shared" si="1975"/>
        <v>1</v>
      </c>
      <c r="H63209" s="44"/>
    </row>
    <row r="63210" spans="1:8" x14ac:dyDescent="0.25">
      <c r="A63210">
        <v>192934</v>
      </c>
      <c r="B63210" s="1">
        <v>44367.011047700427</v>
      </c>
      <c r="C63210">
        <v>102968</v>
      </c>
      <c r="D63210">
        <v>91295</v>
      </c>
      <c r="E63210" s="16" t="e">
        <f>VLOOKUP(C63210,Подписчики!#REF!,3,0)</f>
        <v>#REF!</v>
      </c>
      <c r="F63210" s="3">
        <f t="shared" si="1974"/>
        <v>6</v>
      </c>
      <c r="G63210" s="44">
        <f t="shared" si="1975"/>
        <v>1</v>
      </c>
      <c r="H63210" s="44"/>
    </row>
    <row r="63211" spans="1:8" x14ac:dyDescent="0.25">
      <c r="A63211">
        <v>192936</v>
      </c>
      <c r="B63211" s="1">
        <v>44367.011902218699</v>
      </c>
      <c r="C63211">
        <v>17664</v>
      </c>
      <c r="D63211">
        <v>182191</v>
      </c>
      <c r="E63211" s="16" t="e">
        <f>VLOOKUP(C63211,Подписчики!#REF!,3,0)</f>
        <v>#REF!</v>
      </c>
      <c r="F63211" s="3">
        <f t="shared" si="1974"/>
        <v>6</v>
      </c>
      <c r="G63211" s="44">
        <f t="shared" si="1975"/>
        <v>1</v>
      </c>
      <c r="H63211" s="44"/>
    </row>
    <row r="63212" spans="1:8" x14ac:dyDescent="0.25">
      <c r="A63212">
        <v>192941</v>
      </c>
      <c r="B63212" s="1">
        <v>44367.012756736964</v>
      </c>
      <c r="C63212">
        <v>108064</v>
      </c>
      <c r="D63212">
        <v>430624</v>
      </c>
      <c r="E63212" s="16" t="e">
        <f>VLOOKUP(C63212,Подписчики!#REF!,3,0)</f>
        <v>#REF!</v>
      </c>
      <c r="F63212" s="3">
        <f t="shared" si="1974"/>
        <v>6</v>
      </c>
      <c r="G63212" s="44">
        <f t="shared" si="1975"/>
        <v>1</v>
      </c>
      <c r="H63212" s="44"/>
    </row>
    <row r="63213" spans="1:8" x14ac:dyDescent="0.25">
      <c r="A63213">
        <v>192943</v>
      </c>
      <c r="B63213" s="1">
        <v>44367.014465773493</v>
      </c>
      <c r="C63213">
        <v>139363</v>
      </c>
      <c r="D63213">
        <v>250679</v>
      </c>
      <c r="E63213" s="16" t="e">
        <f>VLOOKUP(C63213,Подписчики!#REF!,3,0)</f>
        <v>#REF!</v>
      </c>
      <c r="F63213" s="3">
        <f t="shared" si="1974"/>
        <v>6</v>
      </c>
      <c r="G63213" s="44">
        <f t="shared" si="1975"/>
        <v>1</v>
      </c>
      <c r="H63213" s="44"/>
    </row>
    <row r="63214" spans="1:8" x14ac:dyDescent="0.25">
      <c r="A63214">
        <v>192945</v>
      </c>
      <c r="B63214" s="1">
        <v>44367.016418958097</v>
      </c>
      <c r="C63214">
        <v>45058</v>
      </c>
      <c r="D63214">
        <v>396013</v>
      </c>
      <c r="E63214" s="16" t="e">
        <f>VLOOKUP(C63214,Подписчики!#REF!,3,0)</f>
        <v>#REF!</v>
      </c>
      <c r="F63214" s="3">
        <f t="shared" si="1974"/>
        <v>6</v>
      </c>
      <c r="G63214" s="44">
        <f t="shared" si="1975"/>
        <v>1</v>
      </c>
      <c r="H63214" s="44"/>
    </row>
    <row r="63215" spans="1:8" x14ac:dyDescent="0.25">
      <c r="A63215">
        <v>192950</v>
      </c>
      <c r="B63215" s="1">
        <v>44367.017059846796</v>
      </c>
      <c r="C63215">
        <v>237367</v>
      </c>
      <c r="D63215">
        <v>36482</v>
      </c>
      <c r="E63215" s="16" t="e">
        <f>VLOOKUP(C63215,Подписчики!#REF!,3,0)</f>
        <v>#REF!</v>
      </c>
      <c r="F63215" s="3">
        <f t="shared" si="1974"/>
        <v>6</v>
      </c>
      <c r="G63215" s="44">
        <f t="shared" si="1975"/>
        <v>1</v>
      </c>
      <c r="H63215" s="44"/>
    </row>
    <row r="63216" spans="1:8" x14ac:dyDescent="0.25">
      <c r="A63216">
        <v>192953</v>
      </c>
      <c r="B63216" s="1">
        <v>44367.017582524277</v>
      </c>
      <c r="C63216">
        <v>246631</v>
      </c>
      <c r="D63216">
        <v>258219</v>
      </c>
      <c r="E63216" s="16" t="e">
        <f>VLOOKUP(C63216,Подписчики!#REF!,3,0)</f>
        <v>#REF!</v>
      </c>
      <c r="F63216" s="3">
        <f t="shared" si="1974"/>
        <v>6</v>
      </c>
      <c r="G63216" s="44">
        <f t="shared" si="1975"/>
        <v>1</v>
      </c>
      <c r="H63216" s="44"/>
    </row>
    <row r="63217" spans="1:8" x14ac:dyDescent="0.25">
      <c r="A63217">
        <v>192955</v>
      </c>
      <c r="B63217" s="1">
        <v>44367.017975402079</v>
      </c>
      <c r="C63217">
        <v>197384</v>
      </c>
      <c r="D63217">
        <v>76405</v>
      </c>
      <c r="E63217" s="16" t="e">
        <f>VLOOKUP(C63217,Подписчики!#REF!,3,0)</f>
        <v>#REF!</v>
      </c>
      <c r="F63217" s="3">
        <f t="shared" si="1974"/>
        <v>6</v>
      </c>
      <c r="G63217" s="44">
        <f t="shared" si="1975"/>
        <v>1</v>
      </c>
      <c r="H63217" s="44"/>
    </row>
    <row r="63218" spans="1:8" x14ac:dyDescent="0.25">
      <c r="A63218">
        <v>192958</v>
      </c>
      <c r="B63218" s="1">
        <v>44367.018524735249</v>
      </c>
      <c r="C63218">
        <v>107366</v>
      </c>
      <c r="D63218">
        <v>379466</v>
      </c>
      <c r="E63218" s="16" t="e">
        <f>VLOOKUP(C63218,Подписчики!#REF!,3,0)</f>
        <v>#REF!</v>
      </c>
      <c r="F63218" s="3">
        <f t="shared" si="1974"/>
        <v>6</v>
      </c>
      <c r="G63218" s="44">
        <f t="shared" si="1975"/>
        <v>1</v>
      </c>
      <c r="H63218" s="44"/>
    </row>
    <row r="63219" spans="1:8" x14ac:dyDescent="0.25">
      <c r="A63219">
        <v>192961</v>
      </c>
      <c r="B63219" s="1">
        <v>44367.019379253514</v>
      </c>
      <c r="C63219">
        <v>212634</v>
      </c>
      <c r="D63219">
        <v>4199</v>
      </c>
      <c r="E63219" s="16" t="e">
        <f>VLOOKUP(C63219,Подписчики!#REF!,3,0)</f>
        <v>#REF!</v>
      </c>
      <c r="F63219" s="3">
        <f t="shared" si="1974"/>
        <v>6</v>
      </c>
      <c r="G63219" s="44">
        <f t="shared" si="1975"/>
        <v>1</v>
      </c>
      <c r="H63219" s="44"/>
    </row>
    <row r="63220" spans="1:8" x14ac:dyDescent="0.25">
      <c r="A63220">
        <v>192965</v>
      </c>
      <c r="B63220" s="1">
        <v>44367.020905178993</v>
      </c>
      <c r="C63220">
        <v>104742</v>
      </c>
      <c r="D63220">
        <v>75550</v>
      </c>
      <c r="E63220" s="16" t="e">
        <f>VLOOKUP(C63220,Подписчики!#REF!,3,0)</f>
        <v>#REF!</v>
      </c>
      <c r="F63220" s="3">
        <f t="shared" si="1974"/>
        <v>6</v>
      </c>
      <c r="G63220" s="44">
        <f t="shared" si="1975"/>
        <v>1</v>
      </c>
      <c r="H63220" s="44"/>
    </row>
    <row r="63221" spans="1:8" x14ac:dyDescent="0.25">
      <c r="A63221">
        <v>192969</v>
      </c>
      <c r="B63221" s="1">
        <v>44367.021000000001</v>
      </c>
      <c r="C63221">
        <v>256738</v>
      </c>
      <c r="D63221">
        <v>227775</v>
      </c>
      <c r="E63221" s="16" t="e">
        <f>VLOOKUP(C63221,Подписчики!#REF!,3,0)</f>
        <v>#REF!</v>
      </c>
      <c r="F63221" s="3">
        <f t="shared" si="1974"/>
        <v>6</v>
      </c>
      <c r="G63221" s="44">
        <f t="shared" si="1975"/>
        <v>1</v>
      </c>
      <c r="H63221" s="44"/>
    </row>
    <row r="63222" spans="1:8" x14ac:dyDescent="0.25">
      <c r="A63222">
        <v>192972</v>
      </c>
      <c r="B63222" s="1">
        <v>44367.021851252786</v>
      </c>
      <c r="C63222">
        <v>153855</v>
      </c>
      <c r="D63222">
        <v>347008</v>
      </c>
      <c r="E63222" s="16" t="e">
        <f>VLOOKUP(C63222,Подписчики!#REF!,3,0)</f>
        <v>#REF!</v>
      </c>
      <c r="F63222" s="3">
        <f t="shared" si="1974"/>
        <v>6</v>
      </c>
      <c r="G63222" s="44">
        <f t="shared" si="1975"/>
        <v>1</v>
      </c>
      <c r="H63222" s="44"/>
    </row>
    <row r="63223" spans="1:8" x14ac:dyDescent="0.25">
      <c r="A63223">
        <v>192973</v>
      </c>
      <c r="B63223" s="1">
        <v>44367.023999999998</v>
      </c>
      <c r="C63223">
        <v>343401</v>
      </c>
      <c r="D63223">
        <v>17862</v>
      </c>
      <c r="E63223" s="16" t="e">
        <f>VLOOKUP(C63223,Подписчики!#REF!,3,0)</f>
        <v>#REF!</v>
      </c>
      <c r="F63223" s="3">
        <f t="shared" si="1974"/>
        <v>6</v>
      </c>
      <c r="G63223" s="44">
        <f t="shared" si="1975"/>
        <v>1</v>
      </c>
      <c r="H63223" s="44"/>
    </row>
    <row r="63224" spans="1:8" x14ac:dyDescent="0.25">
      <c r="A63224">
        <v>192977</v>
      </c>
      <c r="B63224" s="1">
        <v>44367.024719992674</v>
      </c>
      <c r="C63224">
        <v>89623</v>
      </c>
      <c r="D63224">
        <v>147928</v>
      </c>
      <c r="E63224" s="16" t="e">
        <f>VLOOKUP(C63224,Подписчики!#REF!,3,0)</f>
        <v>#REF!</v>
      </c>
      <c r="F63224" s="3">
        <f t="shared" si="1974"/>
        <v>6</v>
      </c>
      <c r="G63224" s="44">
        <f t="shared" si="1975"/>
        <v>1</v>
      </c>
      <c r="H63224" s="44"/>
    </row>
    <row r="63225" spans="1:8" x14ac:dyDescent="0.25">
      <c r="A63225">
        <v>192979</v>
      </c>
      <c r="B63225" s="1">
        <v>44367.02769579288</v>
      </c>
      <c r="C63225">
        <v>110703</v>
      </c>
      <c r="D63225">
        <v>108824</v>
      </c>
      <c r="E63225" s="16" t="e">
        <f>VLOOKUP(C63225,Подписчики!#REF!,3,0)</f>
        <v>#REF!</v>
      </c>
      <c r="F63225" s="3">
        <f t="shared" si="1974"/>
        <v>6</v>
      </c>
      <c r="G63225" s="44">
        <f t="shared" si="1975"/>
        <v>1</v>
      </c>
      <c r="H63225" s="44"/>
    </row>
    <row r="63226" spans="1:8" x14ac:dyDescent="0.25">
      <c r="A63226">
        <v>192982</v>
      </c>
      <c r="B63226" s="1">
        <v>44367.028473769344</v>
      </c>
      <c r="C63226">
        <v>325151</v>
      </c>
      <c r="D63226">
        <v>207809</v>
      </c>
      <c r="E63226" s="16" t="e">
        <f>VLOOKUP(C63226,Подписчики!#REF!,3,0)</f>
        <v>#REF!</v>
      </c>
      <c r="F63226" s="3">
        <f t="shared" si="1974"/>
        <v>6</v>
      </c>
      <c r="G63226" s="44">
        <f t="shared" si="1975"/>
        <v>1</v>
      </c>
      <c r="H63226" s="44"/>
    </row>
    <row r="63227" spans="1:8" x14ac:dyDescent="0.25">
      <c r="A63227">
        <v>192985</v>
      </c>
      <c r="B63227" s="1">
        <v>44367.029313915853</v>
      </c>
      <c r="C63227">
        <v>16486</v>
      </c>
      <c r="D63227">
        <v>411922</v>
      </c>
      <c r="E63227" s="16" t="e">
        <f>VLOOKUP(C63227,Подписчики!#REF!,3,0)</f>
        <v>#REF!</v>
      </c>
      <c r="F63227" s="3">
        <f t="shared" si="1974"/>
        <v>6</v>
      </c>
      <c r="G63227" s="44">
        <f t="shared" si="1975"/>
        <v>1</v>
      </c>
      <c r="H63227" s="44"/>
    </row>
    <row r="63228" spans="1:8" x14ac:dyDescent="0.25">
      <c r="A63228">
        <v>192989</v>
      </c>
      <c r="B63228" s="1">
        <v>44367.029313915853</v>
      </c>
      <c r="C63228">
        <v>198392</v>
      </c>
      <c r="D63228">
        <v>7650</v>
      </c>
      <c r="E63228" s="16" t="e">
        <f>VLOOKUP(C63228,Подписчики!#REF!,3,0)</f>
        <v>#REF!</v>
      </c>
      <c r="F63228" s="3">
        <f t="shared" si="1974"/>
        <v>6</v>
      </c>
      <c r="G63228" s="44">
        <f t="shared" si="1975"/>
        <v>1</v>
      </c>
      <c r="H63228" s="44"/>
    </row>
    <row r="63229" spans="1:8" x14ac:dyDescent="0.25">
      <c r="A63229">
        <v>192993</v>
      </c>
      <c r="B63229" s="1">
        <v>44367.030932038841</v>
      </c>
      <c r="C63229">
        <v>61904</v>
      </c>
      <c r="D63229">
        <v>88863</v>
      </c>
      <c r="E63229" s="16" t="e">
        <f>VLOOKUP(C63229,Подписчики!#REF!,3,0)</f>
        <v>#REF!</v>
      </c>
      <c r="F63229" s="3">
        <f t="shared" si="1974"/>
        <v>6</v>
      </c>
      <c r="G63229" s="44">
        <f t="shared" si="1975"/>
        <v>1</v>
      </c>
      <c r="H63229" s="44"/>
    </row>
    <row r="63230" spans="1:8" x14ac:dyDescent="0.25">
      <c r="A63230">
        <v>192996</v>
      </c>
      <c r="B63230" s="1">
        <v>44367.031189916685</v>
      </c>
      <c r="C63230">
        <v>445</v>
      </c>
      <c r="D63230">
        <v>172251</v>
      </c>
      <c r="E63230" s="16" t="e">
        <f>VLOOKUP(C63230,Подписчики!#REF!,3,0)</f>
        <v>#REF!</v>
      </c>
      <c r="F63230" s="3">
        <f t="shared" si="1974"/>
        <v>6</v>
      </c>
      <c r="G63230" s="44">
        <f t="shared" si="1975"/>
        <v>1</v>
      </c>
      <c r="H63230" s="44"/>
    </row>
    <row r="63231" spans="1:8" x14ac:dyDescent="0.25">
      <c r="A63231">
        <v>192997</v>
      </c>
      <c r="B63231" s="1">
        <v>44367.031952879421</v>
      </c>
      <c r="C63231">
        <v>283600</v>
      </c>
      <c r="D63231">
        <v>267896</v>
      </c>
      <c r="E63231" s="16" t="e">
        <f>VLOOKUP(C63231,Подписчики!#REF!,3,0)</f>
        <v>#REF!</v>
      </c>
      <c r="F63231" s="3">
        <f t="shared" si="1974"/>
        <v>6</v>
      </c>
      <c r="G63231" s="44">
        <f t="shared" si="1975"/>
        <v>1</v>
      </c>
      <c r="H63231" s="44"/>
    </row>
    <row r="63232" spans="1:8" x14ac:dyDescent="0.25">
      <c r="A63232">
        <v>192998</v>
      </c>
      <c r="B63232" s="1">
        <v>44367.032715842157</v>
      </c>
      <c r="C63232">
        <v>284653</v>
      </c>
      <c r="D63232">
        <v>347008</v>
      </c>
      <c r="E63232" s="16" t="e">
        <f>VLOOKUP(C63232,Подписчики!#REF!,3,0)</f>
        <v>#REF!</v>
      </c>
      <c r="F63232" s="3">
        <f t="shared" si="1974"/>
        <v>6</v>
      </c>
      <c r="G63232" s="44">
        <f t="shared" si="1975"/>
        <v>1</v>
      </c>
      <c r="H63232" s="44"/>
    </row>
    <row r="63233" spans="1:8" x14ac:dyDescent="0.25">
      <c r="A63233">
        <v>193000</v>
      </c>
      <c r="B63233" s="1">
        <v>44367.037333333334</v>
      </c>
      <c r="C63233">
        <v>50065</v>
      </c>
      <c r="D63233">
        <v>74982</v>
      </c>
      <c r="E63233" s="16" t="e">
        <f>VLOOKUP(C63233,Подписчики!#REF!,3,0)</f>
        <v>#REF!</v>
      </c>
      <c r="F63233" s="3">
        <f t="shared" si="1974"/>
        <v>6</v>
      </c>
      <c r="G63233" s="44">
        <f t="shared" si="1975"/>
        <v>1</v>
      </c>
      <c r="H63233" s="44"/>
    </row>
    <row r="63234" spans="1:8" x14ac:dyDescent="0.25">
      <c r="A63234">
        <v>193002</v>
      </c>
      <c r="B63234" s="1">
        <v>44367.038026062808</v>
      </c>
      <c r="C63234">
        <v>141604</v>
      </c>
      <c r="D63234">
        <v>189009</v>
      </c>
      <c r="E63234" s="16" t="e">
        <f>VLOOKUP(C63234,Подписчики!#REF!,3,0)</f>
        <v>#REF!</v>
      </c>
      <c r="F63234" s="3">
        <f t="shared" si="1974"/>
        <v>6</v>
      </c>
      <c r="G63234" s="44">
        <f t="shared" si="1975"/>
        <v>1</v>
      </c>
      <c r="H63234" s="44"/>
    </row>
    <row r="63235" spans="1:8" x14ac:dyDescent="0.25">
      <c r="A63235">
        <v>193007</v>
      </c>
      <c r="B63235" s="1">
        <v>44367.038148136846</v>
      </c>
      <c r="C63235">
        <v>125965</v>
      </c>
      <c r="D63235">
        <v>104958</v>
      </c>
      <c r="E63235" s="16" t="e">
        <f>VLOOKUP(C63235,Подписчики!#REF!,3,0)</f>
        <v>#REF!</v>
      </c>
      <c r="F63235" s="3">
        <f t="shared" ref="F63235:F63298" si="1976">MONTH(B63235)</f>
        <v>6</v>
      </c>
      <c r="G63235" s="44">
        <f t="shared" ref="G63235:G63298" si="1977">WEEKDAY(B63235,1)</f>
        <v>1</v>
      </c>
      <c r="H63235" s="44"/>
    </row>
    <row r="63236" spans="1:8" x14ac:dyDescent="0.25">
      <c r="A63236">
        <v>193009</v>
      </c>
      <c r="B63236" s="1">
        <v>44367.041045307444</v>
      </c>
      <c r="C63236">
        <v>33299</v>
      </c>
      <c r="D63236">
        <v>230507</v>
      </c>
      <c r="E63236" s="16" t="e">
        <f>VLOOKUP(C63236,Подписчики!#REF!,3,0)</f>
        <v>#REF!</v>
      </c>
      <c r="F63236" s="3">
        <f t="shared" si="1976"/>
        <v>6</v>
      </c>
      <c r="G63236" s="44">
        <f t="shared" si="1977"/>
        <v>1</v>
      </c>
      <c r="H63236" s="44"/>
    </row>
    <row r="63237" spans="1:8" x14ac:dyDescent="0.25">
      <c r="A63237">
        <v>193013</v>
      </c>
      <c r="B63237" s="1">
        <v>44367.041932432017</v>
      </c>
      <c r="C63237">
        <v>311344</v>
      </c>
      <c r="D63237">
        <v>459455</v>
      </c>
      <c r="E63237" s="16" t="e">
        <f>VLOOKUP(C63237,Подписчики!#REF!,3,0)</f>
        <v>#REF!</v>
      </c>
      <c r="F63237" s="3">
        <f t="shared" si="1976"/>
        <v>6</v>
      </c>
      <c r="G63237" s="44">
        <f t="shared" si="1977"/>
        <v>1</v>
      </c>
      <c r="H63237" s="44"/>
    </row>
    <row r="63238" spans="1:8" x14ac:dyDescent="0.25">
      <c r="A63238">
        <v>193016</v>
      </c>
      <c r="B63238" s="1">
        <v>44367.042663430417</v>
      </c>
      <c r="C63238">
        <v>331721</v>
      </c>
      <c r="D63238">
        <v>153893</v>
      </c>
      <c r="E63238" s="16" t="e">
        <f>VLOOKUP(C63238,Подписчики!#REF!,3,0)</f>
        <v>#REF!</v>
      </c>
      <c r="F63238" s="3">
        <f t="shared" si="1976"/>
        <v>6</v>
      </c>
      <c r="G63238" s="44">
        <f t="shared" si="1977"/>
        <v>1</v>
      </c>
      <c r="H63238" s="44"/>
    </row>
    <row r="63239" spans="1:8" x14ac:dyDescent="0.25">
      <c r="A63239">
        <v>193021</v>
      </c>
      <c r="B63239" s="1">
        <v>44367.044686084148</v>
      </c>
      <c r="C63239">
        <v>298424</v>
      </c>
      <c r="D63239">
        <v>158978</v>
      </c>
      <c r="E63239" s="16" t="e">
        <f>VLOOKUP(C63239,Подписчики!#REF!,3,0)</f>
        <v>#REF!</v>
      </c>
      <c r="F63239" s="3">
        <f t="shared" si="1976"/>
        <v>6</v>
      </c>
      <c r="G63239" s="44">
        <f t="shared" si="1977"/>
        <v>1</v>
      </c>
      <c r="H63239" s="44"/>
    </row>
    <row r="63240" spans="1:8" x14ac:dyDescent="0.25">
      <c r="A63240">
        <v>193025</v>
      </c>
      <c r="B63240" s="1">
        <v>44367.045228431045</v>
      </c>
      <c r="C63240">
        <v>162882</v>
      </c>
      <c r="D63240">
        <v>151496</v>
      </c>
      <c r="E63240" s="16" t="e">
        <f>VLOOKUP(C63240,Подписчики!#REF!,3,0)</f>
        <v>#REF!</v>
      </c>
      <c r="F63240" s="3">
        <f t="shared" si="1976"/>
        <v>6</v>
      </c>
      <c r="G63240" s="44">
        <f t="shared" si="1977"/>
        <v>1</v>
      </c>
      <c r="H63240" s="44"/>
    </row>
    <row r="63241" spans="1:8" x14ac:dyDescent="0.25">
      <c r="A63241">
        <v>193029</v>
      </c>
      <c r="B63241" s="1">
        <v>44367.046571245461</v>
      </c>
      <c r="C63241">
        <v>274834</v>
      </c>
      <c r="D63241">
        <v>264032</v>
      </c>
      <c r="E63241" s="16" t="e">
        <f>VLOOKUP(C63241,Подписчики!#REF!,3,0)</f>
        <v>#REF!</v>
      </c>
      <c r="F63241" s="3">
        <f t="shared" si="1976"/>
        <v>6</v>
      </c>
      <c r="G63241" s="44">
        <f t="shared" si="1977"/>
        <v>1</v>
      </c>
      <c r="H63241" s="44"/>
    </row>
    <row r="63242" spans="1:8" x14ac:dyDescent="0.25">
      <c r="A63242">
        <v>193034</v>
      </c>
      <c r="B63242" s="1">
        <v>44367.046662800989</v>
      </c>
      <c r="C63242">
        <v>179001</v>
      </c>
      <c r="D63242">
        <v>77304</v>
      </c>
      <c r="E63242" s="16" t="e">
        <f>VLOOKUP(C63242,Подписчики!#REF!,3,0)</f>
        <v>#REF!</v>
      </c>
      <c r="F63242" s="3">
        <f t="shared" si="1976"/>
        <v>6</v>
      </c>
      <c r="G63242" s="44">
        <f t="shared" si="1977"/>
        <v>1</v>
      </c>
      <c r="H63242" s="44"/>
    </row>
    <row r="63243" spans="1:8" x14ac:dyDescent="0.25">
      <c r="A63243">
        <v>193039</v>
      </c>
      <c r="B63243" s="1">
        <v>44367.047922330094</v>
      </c>
      <c r="C63243">
        <v>46791</v>
      </c>
      <c r="D63243">
        <v>153893</v>
      </c>
      <c r="E63243" s="16" t="e">
        <f>VLOOKUP(C63243,Подписчики!#REF!,3,0)</f>
        <v>#REF!</v>
      </c>
      <c r="F63243" s="3">
        <f t="shared" si="1976"/>
        <v>6</v>
      </c>
      <c r="G63243" s="44">
        <f t="shared" si="1977"/>
        <v>1</v>
      </c>
      <c r="H63243" s="44"/>
    </row>
    <row r="63244" spans="1:8" x14ac:dyDescent="0.25">
      <c r="A63244">
        <v>193041</v>
      </c>
      <c r="B63244" s="1">
        <v>44367.048127689442</v>
      </c>
      <c r="C63244">
        <v>328584</v>
      </c>
      <c r="D63244">
        <v>230507</v>
      </c>
      <c r="E63244" s="16" t="e">
        <f>VLOOKUP(C63244,Подписчики!#REF!,3,0)</f>
        <v>#REF!</v>
      </c>
      <c r="F63244" s="3">
        <f t="shared" si="1976"/>
        <v>6</v>
      </c>
      <c r="G63244" s="44">
        <f t="shared" si="1977"/>
        <v>1</v>
      </c>
      <c r="H63244" s="44"/>
    </row>
    <row r="63245" spans="1:8" x14ac:dyDescent="0.25">
      <c r="A63245">
        <v>193045</v>
      </c>
      <c r="B63245" s="1">
        <v>44367.052372168284</v>
      </c>
      <c r="C63245">
        <v>316153</v>
      </c>
      <c r="D63245">
        <v>242428</v>
      </c>
      <c r="E63245" s="16" t="e">
        <f>VLOOKUP(C63245,Подписчики!#REF!,3,0)</f>
        <v>#REF!</v>
      </c>
      <c r="F63245" s="3">
        <f t="shared" si="1976"/>
        <v>6</v>
      </c>
      <c r="G63245" s="44">
        <f t="shared" si="1977"/>
        <v>1</v>
      </c>
      <c r="H63245" s="44"/>
    </row>
    <row r="63246" spans="1:8" x14ac:dyDescent="0.25">
      <c r="A63246">
        <v>193048</v>
      </c>
      <c r="B63246" s="1">
        <v>44367.052430799282</v>
      </c>
      <c r="C63246">
        <v>277115</v>
      </c>
      <c r="D63246">
        <v>411922</v>
      </c>
      <c r="E63246" s="16" t="e">
        <f>VLOOKUP(C63246,Подписчики!#REF!,3,0)</f>
        <v>#REF!</v>
      </c>
      <c r="F63246" s="3">
        <f t="shared" si="1976"/>
        <v>6</v>
      </c>
      <c r="G63246" s="44">
        <f t="shared" si="1977"/>
        <v>1</v>
      </c>
      <c r="H63246" s="44"/>
    </row>
    <row r="63247" spans="1:8" x14ac:dyDescent="0.25">
      <c r="A63247">
        <v>193050</v>
      </c>
      <c r="B63247" s="1">
        <v>44367.052461317791</v>
      </c>
      <c r="C63247">
        <v>67310</v>
      </c>
      <c r="D63247">
        <v>341081</v>
      </c>
      <c r="E63247" s="16" t="e">
        <f>VLOOKUP(C63247,Подписчики!#REF!,3,0)</f>
        <v>#REF!</v>
      </c>
      <c r="F63247" s="3">
        <f t="shared" si="1976"/>
        <v>6</v>
      </c>
      <c r="G63247" s="44">
        <f t="shared" si="1977"/>
        <v>1</v>
      </c>
      <c r="H63247" s="44"/>
    </row>
    <row r="63248" spans="1:8" x14ac:dyDescent="0.25">
      <c r="A63248">
        <v>193053</v>
      </c>
      <c r="B63248" s="1">
        <v>44367.052705465867</v>
      </c>
      <c r="C63248">
        <v>50638</v>
      </c>
      <c r="D63248">
        <v>291418</v>
      </c>
      <c r="E63248" s="16" t="e">
        <f>VLOOKUP(C63248,Подписчики!#REF!,3,0)</f>
        <v>#REF!</v>
      </c>
      <c r="F63248" s="3">
        <f t="shared" si="1976"/>
        <v>6</v>
      </c>
      <c r="G63248" s="44">
        <f t="shared" si="1977"/>
        <v>1</v>
      </c>
      <c r="H63248" s="44"/>
    </row>
    <row r="63249" spans="1:8" x14ac:dyDescent="0.25">
      <c r="A63249">
        <v>193057</v>
      </c>
      <c r="B63249" s="1">
        <v>44367.053</v>
      </c>
      <c r="C63249">
        <v>128336</v>
      </c>
      <c r="D63249">
        <v>223002</v>
      </c>
      <c r="E63249" s="16" t="e">
        <f>VLOOKUP(C63249,Подписчики!#REF!,3,0)</f>
        <v>#REF!</v>
      </c>
      <c r="F63249" s="3">
        <f t="shared" si="1976"/>
        <v>6</v>
      </c>
      <c r="G63249" s="44">
        <f t="shared" si="1977"/>
        <v>1</v>
      </c>
      <c r="H63249" s="44"/>
    </row>
    <row r="63250" spans="1:8" x14ac:dyDescent="0.25">
      <c r="A63250">
        <v>193061</v>
      </c>
      <c r="B63250" s="1">
        <v>44367.053585760521</v>
      </c>
      <c r="C63250">
        <v>193018</v>
      </c>
      <c r="D63250">
        <v>227775</v>
      </c>
      <c r="E63250" s="16" t="e">
        <f>VLOOKUP(C63250,Подписчики!#REF!,3,0)</f>
        <v>#REF!</v>
      </c>
      <c r="F63250" s="3">
        <f t="shared" si="1976"/>
        <v>6</v>
      </c>
      <c r="G63250" s="44">
        <f t="shared" si="1977"/>
        <v>1</v>
      </c>
      <c r="H63250" s="44"/>
    </row>
    <row r="63251" spans="1:8" x14ac:dyDescent="0.25">
      <c r="A63251">
        <v>193062</v>
      </c>
      <c r="B63251" s="1">
        <v>44367.056822006474</v>
      </c>
      <c r="C63251">
        <v>50640</v>
      </c>
      <c r="D63251">
        <v>357547</v>
      </c>
      <c r="E63251" s="16" t="e">
        <f>VLOOKUP(C63251,Подписчики!#REF!,3,0)</f>
        <v>#REF!</v>
      </c>
      <c r="F63251" s="3">
        <f t="shared" si="1976"/>
        <v>6</v>
      </c>
      <c r="G63251" s="44">
        <f t="shared" si="1977"/>
        <v>1</v>
      </c>
      <c r="H63251" s="44"/>
    </row>
    <row r="63252" spans="1:8" x14ac:dyDescent="0.25">
      <c r="A63252">
        <v>193066</v>
      </c>
      <c r="B63252" s="1">
        <v>44367.058290353096</v>
      </c>
      <c r="C63252">
        <v>13270</v>
      </c>
      <c r="D63252">
        <v>40049</v>
      </c>
      <c r="E63252" s="16" t="e">
        <f>VLOOKUP(C63252,Подписчики!#REF!,3,0)</f>
        <v>#REF!</v>
      </c>
      <c r="F63252" s="3">
        <f t="shared" si="1976"/>
        <v>6</v>
      </c>
      <c r="G63252" s="44">
        <f t="shared" si="1977"/>
        <v>1</v>
      </c>
      <c r="H63252" s="44"/>
    </row>
    <row r="63253" spans="1:8" x14ac:dyDescent="0.25">
      <c r="A63253">
        <v>193069</v>
      </c>
      <c r="B63253" s="1">
        <v>44367.058440129447</v>
      </c>
      <c r="C63253">
        <v>293656</v>
      </c>
      <c r="D63253">
        <v>330333</v>
      </c>
      <c r="E63253" s="16" t="e">
        <f>VLOOKUP(C63253,Подписчики!#REF!,3,0)</f>
        <v>#REF!</v>
      </c>
      <c r="F63253" s="3">
        <f t="shared" si="1976"/>
        <v>6</v>
      </c>
      <c r="G63253" s="44">
        <f t="shared" si="1977"/>
        <v>1</v>
      </c>
      <c r="H63253" s="44"/>
    </row>
    <row r="63254" spans="1:8" x14ac:dyDescent="0.25">
      <c r="A63254">
        <v>193074</v>
      </c>
      <c r="B63254" s="1">
        <v>44367.060462783171</v>
      </c>
      <c r="C63254">
        <v>212705</v>
      </c>
      <c r="D63254">
        <v>197561</v>
      </c>
      <c r="E63254" s="16" t="e">
        <f>VLOOKUP(C63254,Подписчики!#REF!,3,0)</f>
        <v>#REF!</v>
      </c>
      <c r="F63254" s="3">
        <f t="shared" si="1976"/>
        <v>6</v>
      </c>
      <c r="G63254" s="44">
        <f t="shared" si="1977"/>
        <v>1</v>
      </c>
      <c r="H63254" s="44"/>
    </row>
    <row r="63255" spans="1:8" x14ac:dyDescent="0.25">
      <c r="A63255">
        <v>193078</v>
      </c>
      <c r="B63255" s="1">
        <v>44367.060762352368</v>
      </c>
      <c r="C63255">
        <v>24265</v>
      </c>
      <c r="D63255">
        <v>411922</v>
      </c>
      <c r="E63255" s="16" t="e">
        <f>VLOOKUP(C63255,Подписчики!#REF!,3,0)</f>
        <v>#REF!</v>
      </c>
      <c r="F63255" s="3">
        <f t="shared" si="1976"/>
        <v>6</v>
      </c>
      <c r="G63255" s="44">
        <f t="shared" si="1977"/>
        <v>1</v>
      </c>
      <c r="H63255" s="44"/>
    </row>
    <row r="63256" spans="1:8" x14ac:dyDescent="0.25">
      <c r="A63256">
        <v>193083</v>
      </c>
      <c r="B63256" s="1">
        <v>44367.062080906151</v>
      </c>
      <c r="C63256">
        <v>14306</v>
      </c>
      <c r="D63256">
        <v>250679</v>
      </c>
      <c r="E63256" s="16" t="e">
        <f>VLOOKUP(C63256,Подписчики!#REF!,3,0)</f>
        <v>#REF!</v>
      </c>
      <c r="F63256" s="3">
        <f t="shared" si="1976"/>
        <v>6</v>
      </c>
      <c r="G63256" s="44">
        <f t="shared" si="1977"/>
        <v>1</v>
      </c>
      <c r="H63256" s="44"/>
    </row>
    <row r="63257" spans="1:8" x14ac:dyDescent="0.25">
      <c r="A63257">
        <v>193087</v>
      </c>
      <c r="B63257" s="1">
        <v>44367.063294498381</v>
      </c>
      <c r="C63257">
        <v>65427</v>
      </c>
      <c r="D63257">
        <v>20534</v>
      </c>
      <c r="E63257" s="16" t="e">
        <f>VLOOKUP(C63257,Подписчики!#REF!,3,0)</f>
        <v>#REF!</v>
      </c>
      <c r="F63257" s="3">
        <f t="shared" si="1976"/>
        <v>6</v>
      </c>
      <c r="G63257" s="44">
        <f t="shared" si="1977"/>
        <v>1</v>
      </c>
      <c r="H63257" s="44"/>
    </row>
    <row r="63258" spans="1:8" x14ac:dyDescent="0.25">
      <c r="A63258">
        <v>193090</v>
      </c>
      <c r="B63258" s="1">
        <v>44367.063783684804</v>
      </c>
      <c r="C63258">
        <v>336798</v>
      </c>
      <c r="D63258">
        <v>146737</v>
      </c>
      <c r="E63258" s="16" t="e">
        <f>VLOOKUP(C63258,Подписчики!#REF!,3,0)</f>
        <v>#REF!</v>
      </c>
      <c r="F63258" s="3">
        <f t="shared" si="1976"/>
        <v>6</v>
      </c>
      <c r="G63258" s="44">
        <f t="shared" si="1977"/>
        <v>1</v>
      </c>
      <c r="H63258" s="44"/>
    </row>
    <row r="63259" spans="1:8" x14ac:dyDescent="0.25">
      <c r="A63259">
        <v>193093</v>
      </c>
      <c r="B63259" s="1">
        <v>44367.06717123936</v>
      </c>
      <c r="C63259">
        <v>310568</v>
      </c>
      <c r="D63259">
        <v>230507</v>
      </c>
      <c r="E63259" s="16" t="e">
        <f>VLOOKUP(C63259,Подписчики!#REF!,3,0)</f>
        <v>#REF!</v>
      </c>
      <c r="F63259" s="3">
        <f t="shared" si="1976"/>
        <v>6</v>
      </c>
      <c r="G63259" s="44">
        <f t="shared" si="1977"/>
        <v>1</v>
      </c>
      <c r="H63259" s="44"/>
    </row>
    <row r="63260" spans="1:8" x14ac:dyDescent="0.25">
      <c r="A63260">
        <v>193097</v>
      </c>
      <c r="B63260" s="1">
        <v>44367.070162053285</v>
      </c>
      <c r="C63260">
        <v>6571</v>
      </c>
      <c r="D63260">
        <v>59225</v>
      </c>
      <c r="E63260" s="16" t="e">
        <f>VLOOKUP(C63260,Подписчики!#REF!,3,0)</f>
        <v>#REF!</v>
      </c>
      <c r="F63260" s="3">
        <f t="shared" si="1976"/>
        <v>6</v>
      </c>
      <c r="G63260" s="44">
        <f t="shared" si="1977"/>
        <v>1</v>
      </c>
      <c r="H63260" s="44"/>
    </row>
    <row r="63261" spans="1:8" x14ac:dyDescent="0.25">
      <c r="A63261">
        <v>193099</v>
      </c>
      <c r="B63261" s="1">
        <v>44367.071385113268</v>
      </c>
      <c r="C63261">
        <v>69827</v>
      </c>
      <c r="D63261">
        <v>301748</v>
      </c>
      <c r="E63261" s="16" t="e">
        <f>VLOOKUP(C63261,Подписчики!#REF!,3,0)</f>
        <v>#REF!</v>
      </c>
      <c r="F63261" s="3">
        <f t="shared" si="1976"/>
        <v>6</v>
      </c>
      <c r="G63261" s="44">
        <f t="shared" si="1977"/>
        <v>1</v>
      </c>
      <c r="H63261" s="44"/>
    </row>
    <row r="63262" spans="1:8" x14ac:dyDescent="0.25">
      <c r="A63262">
        <v>193100</v>
      </c>
      <c r="B63262" s="1">
        <v>44367.071385113268</v>
      </c>
      <c r="C63262">
        <v>252476</v>
      </c>
      <c r="D63262">
        <v>419338</v>
      </c>
      <c r="E63262" s="16" t="e">
        <f>VLOOKUP(C63262,Подписчики!#REF!,3,0)</f>
        <v>#REF!</v>
      </c>
      <c r="F63262" s="3">
        <f t="shared" si="1976"/>
        <v>6</v>
      </c>
      <c r="G63262" s="44">
        <f t="shared" si="1977"/>
        <v>1</v>
      </c>
      <c r="H63262" s="44"/>
    </row>
    <row r="63263" spans="1:8" x14ac:dyDescent="0.25">
      <c r="A63263">
        <v>193104</v>
      </c>
      <c r="B63263" s="1">
        <v>44367.071443830682</v>
      </c>
      <c r="C63263">
        <v>94068</v>
      </c>
      <c r="D63263">
        <v>230507</v>
      </c>
      <c r="E63263" s="16" t="e">
        <f>VLOOKUP(C63263,Подписчики!#REF!,3,0)</f>
        <v>#REF!</v>
      </c>
      <c r="F63263" s="3">
        <f t="shared" si="1976"/>
        <v>6</v>
      </c>
      <c r="G63263" s="44">
        <f t="shared" si="1977"/>
        <v>1</v>
      </c>
      <c r="H63263" s="44"/>
    </row>
    <row r="63264" spans="1:8" x14ac:dyDescent="0.25">
      <c r="A63264">
        <v>193108</v>
      </c>
      <c r="B63264" s="1">
        <v>44367.072054200871</v>
      </c>
      <c r="C63264">
        <v>278199</v>
      </c>
      <c r="D63264">
        <v>473327</v>
      </c>
      <c r="E63264" s="16" t="e">
        <f>VLOOKUP(C63264,Подписчики!#REF!,3,0)</f>
        <v>#REF!</v>
      </c>
      <c r="F63264" s="3">
        <f t="shared" si="1976"/>
        <v>6</v>
      </c>
      <c r="G63264" s="44">
        <f t="shared" si="1977"/>
        <v>1</v>
      </c>
      <c r="H63264" s="44"/>
    </row>
    <row r="63265" spans="1:8" x14ac:dyDescent="0.25">
      <c r="A63265">
        <v>193113</v>
      </c>
      <c r="B63265" s="1">
        <v>44367.073003236241</v>
      </c>
      <c r="C63265">
        <v>8144</v>
      </c>
      <c r="D63265">
        <v>346056</v>
      </c>
      <c r="E63265" s="16" t="e">
        <f>VLOOKUP(C63265,Подписчики!#REF!,3,0)</f>
        <v>#REF!</v>
      </c>
      <c r="F63265" s="3">
        <f t="shared" si="1976"/>
        <v>6</v>
      </c>
      <c r="G63265" s="44">
        <f t="shared" si="1977"/>
        <v>1</v>
      </c>
      <c r="H63265" s="44"/>
    </row>
    <row r="63266" spans="1:8" x14ac:dyDescent="0.25">
      <c r="A63266">
        <v>193117</v>
      </c>
      <c r="B63266" s="1">
        <v>44367.074221015049</v>
      </c>
      <c r="C63266">
        <v>232475</v>
      </c>
      <c r="D63266">
        <v>35546</v>
      </c>
      <c r="E63266" s="16" t="e">
        <f>VLOOKUP(C63266,Подписчики!#REF!,3,0)</f>
        <v>#REF!</v>
      </c>
      <c r="F63266" s="3">
        <f t="shared" si="1976"/>
        <v>6</v>
      </c>
      <c r="G63266" s="44">
        <f t="shared" si="1977"/>
        <v>1</v>
      </c>
      <c r="H63266" s="44"/>
    </row>
    <row r="63267" spans="1:8" x14ac:dyDescent="0.25">
      <c r="A63267">
        <v>193118</v>
      </c>
      <c r="B63267" s="1">
        <v>44367.074831385238</v>
      </c>
      <c r="C63267">
        <v>238448</v>
      </c>
      <c r="D63267">
        <v>470762</v>
      </c>
      <c r="E63267" s="16" t="e">
        <f>VLOOKUP(C63267,Подписчики!#REF!,3,0)</f>
        <v>#REF!</v>
      </c>
      <c r="F63267" s="3">
        <f t="shared" si="1976"/>
        <v>6</v>
      </c>
      <c r="G63267" s="44">
        <f t="shared" si="1977"/>
        <v>1</v>
      </c>
      <c r="H63267" s="44"/>
    </row>
    <row r="63268" spans="1:8" x14ac:dyDescent="0.25">
      <c r="A63268">
        <v>193119</v>
      </c>
      <c r="B63268" s="1">
        <v>44367.076326792201</v>
      </c>
      <c r="C63268">
        <v>304569</v>
      </c>
      <c r="D63268">
        <v>111368</v>
      </c>
      <c r="E63268" s="16" t="e">
        <f>VLOOKUP(C63268,Подписчики!#REF!,3,0)</f>
        <v>#REF!</v>
      </c>
      <c r="F63268" s="3">
        <f t="shared" si="1976"/>
        <v>6</v>
      </c>
      <c r="G63268" s="44">
        <f t="shared" si="1977"/>
        <v>1</v>
      </c>
      <c r="H63268" s="44"/>
    </row>
    <row r="63269" spans="1:8" x14ac:dyDescent="0.25">
      <c r="A63269">
        <v>193121</v>
      </c>
      <c r="B63269" s="1">
        <v>44367.076666666668</v>
      </c>
      <c r="C63269">
        <v>176487</v>
      </c>
      <c r="D63269">
        <v>43842</v>
      </c>
      <c r="E63269" s="16" t="e">
        <f>VLOOKUP(C63269,Подписчики!#REF!,3,0)</f>
        <v>#REF!</v>
      </c>
      <c r="F63269" s="3">
        <f t="shared" si="1976"/>
        <v>6</v>
      </c>
      <c r="G63269" s="44">
        <f t="shared" si="1977"/>
        <v>1</v>
      </c>
      <c r="H63269" s="44"/>
    </row>
    <row r="63270" spans="1:8" x14ac:dyDescent="0.25">
      <c r="A63270">
        <v>193126</v>
      </c>
      <c r="B63270" s="1">
        <v>44367.077120273447</v>
      </c>
      <c r="C63270">
        <v>15135</v>
      </c>
      <c r="D63270">
        <v>470762</v>
      </c>
      <c r="E63270" s="16" t="e">
        <f>VLOOKUP(C63270,Подписчики!#REF!,3,0)</f>
        <v>#REF!</v>
      </c>
      <c r="F63270" s="3">
        <f t="shared" si="1976"/>
        <v>6</v>
      </c>
      <c r="G63270" s="44">
        <f t="shared" si="1977"/>
        <v>1</v>
      </c>
      <c r="H63270" s="44"/>
    </row>
    <row r="63271" spans="1:8" x14ac:dyDescent="0.25">
      <c r="A63271">
        <v>193127</v>
      </c>
      <c r="B63271" s="1">
        <v>44367.077547532579</v>
      </c>
      <c r="C63271">
        <v>63606</v>
      </c>
      <c r="D63271">
        <v>294042</v>
      </c>
      <c r="E63271" s="16" t="e">
        <f>VLOOKUP(C63271,Подписчики!#REF!,3,0)</f>
        <v>#REF!</v>
      </c>
      <c r="F63271" s="3">
        <f t="shared" si="1976"/>
        <v>6</v>
      </c>
      <c r="G63271" s="44">
        <f t="shared" si="1977"/>
        <v>1</v>
      </c>
      <c r="H63271" s="44"/>
    </row>
    <row r="63272" spans="1:8" x14ac:dyDescent="0.25">
      <c r="A63272">
        <v>193129</v>
      </c>
      <c r="B63272" s="1">
        <v>44367.079561754203</v>
      </c>
      <c r="C63272">
        <v>70790</v>
      </c>
      <c r="D63272">
        <v>258219</v>
      </c>
      <c r="E63272" s="16" t="e">
        <f>VLOOKUP(C63272,Подписчики!#REF!,3,0)</f>
        <v>#REF!</v>
      </c>
      <c r="F63272" s="3">
        <f t="shared" si="1976"/>
        <v>6</v>
      </c>
      <c r="G63272" s="44">
        <f t="shared" si="1977"/>
        <v>1</v>
      </c>
      <c r="H63272" s="44"/>
    </row>
    <row r="63273" spans="1:8" x14ac:dyDescent="0.25">
      <c r="A63273">
        <v>193134</v>
      </c>
      <c r="B63273" s="1">
        <v>44367.079775383769</v>
      </c>
      <c r="C63273">
        <v>209958</v>
      </c>
      <c r="D63273">
        <v>343403</v>
      </c>
      <c r="E63273" s="16" t="e">
        <f>VLOOKUP(C63273,Подписчики!#REF!,3,0)</f>
        <v>#REF!</v>
      </c>
      <c r="F63273" s="3">
        <f t="shared" si="1976"/>
        <v>6</v>
      </c>
      <c r="G63273" s="44">
        <f t="shared" si="1977"/>
        <v>1</v>
      </c>
      <c r="H63273" s="44"/>
    </row>
    <row r="63274" spans="1:8" x14ac:dyDescent="0.25">
      <c r="A63274">
        <v>193138</v>
      </c>
      <c r="B63274" s="1">
        <v>44367.081118198184</v>
      </c>
      <c r="C63274">
        <v>297113</v>
      </c>
      <c r="D63274">
        <v>250679</v>
      </c>
      <c r="E63274" s="16" t="e">
        <f>VLOOKUP(C63274,Подписчики!#REF!,3,0)</f>
        <v>#REF!</v>
      </c>
      <c r="F63274" s="3">
        <f t="shared" si="1976"/>
        <v>6</v>
      </c>
      <c r="G63274" s="44">
        <f t="shared" si="1977"/>
        <v>1</v>
      </c>
      <c r="H63274" s="44"/>
    </row>
    <row r="63275" spans="1:8" x14ac:dyDescent="0.25">
      <c r="A63275">
        <v>193141</v>
      </c>
      <c r="B63275" s="1">
        <v>44367.08191167943</v>
      </c>
      <c r="C63275">
        <v>230267</v>
      </c>
      <c r="D63275">
        <v>470762</v>
      </c>
      <c r="E63275" s="16" t="e">
        <f>VLOOKUP(C63275,Подписчики!#REF!,3,0)</f>
        <v>#REF!</v>
      </c>
      <c r="F63275" s="3">
        <f t="shared" si="1976"/>
        <v>6</v>
      </c>
      <c r="G63275" s="44">
        <f t="shared" si="1977"/>
        <v>1</v>
      </c>
      <c r="H63275" s="44"/>
    </row>
    <row r="63276" spans="1:8" x14ac:dyDescent="0.25">
      <c r="A63276">
        <v>193142</v>
      </c>
      <c r="B63276" s="1">
        <v>44367.082064271985</v>
      </c>
      <c r="C63276">
        <v>266664</v>
      </c>
      <c r="D63276">
        <v>439981</v>
      </c>
      <c r="E63276" s="16" t="e">
        <f>VLOOKUP(C63276,Подписчики!#REF!,3,0)</f>
        <v>#REF!</v>
      </c>
      <c r="F63276" s="3">
        <f t="shared" si="1976"/>
        <v>6</v>
      </c>
      <c r="G63276" s="44">
        <f t="shared" si="1977"/>
        <v>1</v>
      </c>
      <c r="H63276" s="44"/>
    </row>
    <row r="63277" spans="1:8" x14ac:dyDescent="0.25">
      <c r="A63277">
        <v>193147</v>
      </c>
      <c r="B63277" s="1">
        <v>44367.083590197457</v>
      </c>
      <c r="C63277">
        <v>298533</v>
      </c>
      <c r="D63277">
        <v>381626</v>
      </c>
      <c r="E63277" s="16" t="e">
        <f>VLOOKUP(C63277,Подписчики!#REF!,3,0)</f>
        <v>#REF!</v>
      </c>
      <c r="F63277" s="3">
        <f t="shared" si="1976"/>
        <v>6</v>
      </c>
      <c r="G63277" s="44">
        <f t="shared" si="1977"/>
        <v>1</v>
      </c>
      <c r="H63277" s="44"/>
    </row>
    <row r="63278" spans="1:8" x14ac:dyDescent="0.25">
      <c r="A63278">
        <v>193148</v>
      </c>
      <c r="B63278" s="1">
        <v>44367.084444715721</v>
      </c>
      <c r="C63278">
        <v>114946</v>
      </c>
      <c r="D63278">
        <v>411922</v>
      </c>
      <c r="E63278" s="16" t="e">
        <f>VLOOKUP(C63278,Подписчики!#REF!,3,0)</f>
        <v>#REF!</v>
      </c>
      <c r="F63278" s="3">
        <f t="shared" si="1976"/>
        <v>6</v>
      </c>
      <c r="G63278" s="44">
        <f t="shared" si="1977"/>
        <v>1</v>
      </c>
      <c r="H63278" s="44"/>
    </row>
    <row r="63279" spans="1:8" x14ac:dyDescent="0.25">
      <c r="A63279">
        <v>193151</v>
      </c>
      <c r="B63279" s="1">
        <v>44367.085818048647</v>
      </c>
      <c r="C63279">
        <v>133763</v>
      </c>
      <c r="D63279">
        <v>72511</v>
      </c>
      <c r="E63279" s="16" t="e">
        <f>VLOOKUP(C63279,Подписчики!#REF!,3,0)</f>
        <v>#REF!</v>
      </c>
      <c r="F63279" s="3">
        <f t="shared" si="1976"/>
        <v>6</v>
      </c>
      <c r="G63279" s="44">
        <f t="shared" si="1977"/>
        <v>1</v>
      </c>
      <c r="H63279" s="44"/>
    </row>
    <row r="63280" spans="1:8" x14ac:dyDescent="0.25">
      <c r="A63280">
        <v>193154</v>
      </c>
      <c r="B63280" s="1">
        <v>44367.085948220061</v>
      </c>
      <c r="C63280">
        <v>60550</v>
      </c>
      <c r="D63280">
        <v>345147</v>
      </c>
      <c r="E63280" s="16" t="e">
        <f>VLOOKUP(C63280,Подписчики!#REF!,3,0)</f>
        <v>#REF!</v>
      </c>
      <c r="F63280" s="3">
        <f t="shared" si="1976"/>
        <v>6</v>
      </c>
      <c r="G63280" s="44">
        <f t="shared" si="1977"/>
        <v>1</v>
      </c>
      <c r="H63280" s="44"/>
    </row>
    <row r="63281" spans="1:8" x14ac:dyDescent="0.25">
      <c r="A63281">
        <v>193157</v>
      </c>
      <c r="B63281" s="1">
        <v>44367.087038789025</v>
      </c>
      <c r="C63281">
        <v>112325</v>
      </c>
      <c r="D63281">
        <v>109369</v>
      </c>
      <c r="E63281" s="16" t="e">
        <f>VLOOKUP(C63281,Подписчики!#REF!,3,0)</f>
        <v>#REF!</v>
      </c>
      <c r="F63281" s="3">
        <f t="shared" si="1976"/>
        <v>6</v>
      </c>
      <c r="G63281" s="44">
        <f t="shared" si="1977"/>
        <v>1</v>
      </c>
      <c r="H63281" s="44"/>
    </row>
    <row r="63282" spans="1:8" x14ac:dyDescent="0.25">
      <c r="A63282">
        <v>193159</v>
      </c>
      <c r="B63282" s="1">
        <v>44367.087343974119</v>
      </c>
      <c r="C63282">
        <v>261393</v>
      </c>
      <c r="D63282">
        <v>347008</v>
      </c>
      <c r="E63282" s="16" t="e">
        <f>VLOOKUP(C63282,Подписчики!#REF!,3,0)</f>
        <v>#REF!</v>
      </c>
      <c r="F63282" s="3">
        <f t="shared" si="1976"/>
        <v>6</v>
      </c>
      <c r="G63282" s="44">
        <f t="shared" si="1977"/>
        <v>1</v>
      </c>
      <c r="H63282" s="44"/>
    </row>
    <row r="63283" spans="1:8" x14ac:dyDescent="0.25">
      <c r="A63283">
        <v>193161</v>
      </c>
      <c r="B63283" s="1">
        <v>44367.088259529402</v>
      </c>
      <c r="C63283">
        <v>303510</v>
      </c>
      <c r="D63283">
        <v>62570</v>
      </c>
      <c r="E63283" s="16" t="e">
        <f>VLOOKUP(C63283,Подписчики!#REF!,3,0)</f>
        <v>#REF!</v>
      </c>
      <c r="F63283" s="3">
        <f t="shared" si="1976"/>
        <v>6</v>
      </c>
      <c r="G63283" s="44">
        <f t="shared" si="1977"/>
        <v>1</v>
      </c>
      <c r="H63283" s="44"/>
    </row>
    <row r="63284" spans="1:8" x14ac:dyDescent="0.25">
      <c r="A63284">
        <v>193166</v>
      </c>
      <c r="B63284" s="1">
        <v>44367.089184466015</v>
      </c>
      <c r="C63284">
        <v>4141</v>
      </c>
      <c r="D63284">
        <v>238134</v>
      </c>
      <c r="E63284" s="16" t="e">
        <f>VLOOKUP(C63284,Подписчики!#REF!,3,0)</f>
        <v>#REF!</v>
      </c>
      <c r="F63284" s="3">
        <f t="shared" si="1976"/>
        <v>6</v>
      </c>
      <c r="G63284" s="44">
        <f t="shared" si="1977"/>
        <v>1</v>
      </c>
      <c r="H63284" s="44"/>
    </row>
    <row r="63285" spans="1:8" x14ac:dyDescent="0.25">
      <c r="A63285">
        <v>193169</v>
      </c>
      <c r="B63285" s="1">
        <v>44367.090731528675</v>
      </c>
      <c r="C63285">
        <v>120056</v>
      </c>
      <c r="D63285">
        <v>158978</v>
      </c>
      <c r="E63285" s="16" t="e">
        <f>VLOOKUP(C63285,Подписчики!#REF!,3,0)</f>
        <v>#REF!</v>
      </c>
      <c r="F63285" s="3">
        <f t="shared" si="1976"/>
        <v>6</v>
      </c>
      <c r="G63285" s="44">
        <f t="shared" si="1977"/>
        <v>1</v>
      </c>
      <c r="H63285" s="44"/>
    </row>
    <row r="63286" spans="1:8" x14ac:dyDescent="0.25">
      <c r="A63286">
        <v>193172</v>
      </c>
      <c r="B63286" s="1">
        <v>44367.092420711975</v>
      </c>
      <c r="C63286">
        <v>44385</v>
      </c>
      <c r="D63286">
        <v>158978</v>
      </c>
      <c r="E63286" s="16" t="e">
        <f>VLOOKUP(C63286,Подписчики!#REF!,3,0)</f>
        <v>#REF!</v>
      </c>
      <c r="F63286" s="3">
        <f t="shared" si="1976"/>
        <v>6</v>
      </c>
      <c r="G63286" s="44">
        <f t="shared" si="1977"/>
        <v>1</v>
      </c>
      <c r="H63286" s="44"/>
    </row>
    <row r="63287" spans="1:8" x14ac:dyDescent="0.25">
      <c r="A63287">
        <v>193175</v>
      </c>
      <c r="B63287" s="1">
        <v>44367.092532120732</v>
      </c>
      <c r="C63287">
        <v>10554</v>
      </c>
      <c r="D63287">
        <v>47419</v>
      </c>
      <c r="E63287" s="16" t="e">
        <f>VLOOKUP(C63287,Подписчики!#REF!,3,0)</f>
        <v>#REF!</v>
      </c>
      <c r="F63287" s="3">
        <f t="shared" si="1976"/>
        <v>6</v>
      </c>
      <c r="G63287" s="44">
        <f t="shared" si="1977"/>
        <v>1</v>
      </c>
      <c r="H63287" s="44"/>
    </row>
    <row r="63288" spans="1:8" x14ac:dyDescent="0.25">
      <c r="A63288">
        <v>193177</v>
      </c>
      <c r="B63288" s="1">
        <v>44367.092666666664</v>
      </c>
      <c r="C63288">
        <v>246050</v>
      </c>
      <c r="D63288">
        <v>88863</v>
      </c>
      <c r="E63288" s="16" t="e">
        <f>VLOOKUP(C63288,Подписчики!#REF!,3,0)</f>
        <v>#REF!</v>
      </c>
      <c r="F63288" s="3">
        <f t="shared" si="1976"/>
        <v>6</v>
      </c>
      <c r="G63288" s="44">
        <f t="shared" si="1977"/>
        <v>1</v>
      </c>
      <c r="H63288" s="44"/>
    </row>
    <row r="63289" spans="1:8" x14ac:dyDescent="0.25">
      <c r="A63289">
        <v>193180</v>
      </c>
      <c r="B63289" s="1">
        <v>44367.093478194525</v>
      </c>
      <c r="C63289">
        <v>77720</v>
      </c>
      <c r="D63289">
        <v>59225</v>
      </c>
      <c r="E63289" s="16" t="e">
        <f>VLOOKUP(C63289,Подписчики!#REF!,3,0)</f>
        <v>#REF!</v>
      </c>
      <c r="F63289" s="3">
        <f t="shared" si="1976"/>
        <v>6</v>
      </c>
      <c r="G63289" s="44">
        <f t="shared" si="1977"/>
        <v>1</v>
      </c>
      <c r="H63289" s="44"/>
    </row>
    <row r="63290" spans="1:8" x14ac:dyDescent="0.25">
      <c r="A63290">
        <v>193184</v>
      </c>
      <c r="B63290" s="1">
        <v>44367.094576860865</v>
      </c>
      <c r="C63290">
        <v>267225</v>
      </c>
      <c r="D63290">
        <v>336965</v>
      </c>
      <c r="E63290" s="16" t="e">
        <f>VLOOKUP(C63290,Подписчики!#REF!,3,0)</f>
        <v>#REF!</v>
      </c>
      <c r="F63290" s="3">
        <f t="shared" si="1976"/>
        <v>6</v>
      </c>
      <c r="G63290" s="44">
        <f t="shared" si="1977"/>
        <v>1</v>
      </c>
      <c r="H63290" s="44"/>
    </row>
    <row r="63291" spans="1:8" x14ac:dyDescent="0.25">
      <c r="A63291">
        <v>193186</v>
      </c>
      <c r="B63291" s="1">
        <v>44367.096666666665</v>
      </c>
      <c r="C63291">
        <v>75253</v>
      </c>
      <c r="D63291">
        <v>250679</v>
      </c>
      <c r="E63291" s="16" t="e">
        <f>VLOOKUP(C63291,Подписчики!#REF!,3,0)</f>
        <v>#REF!</v>
      </c>
      <c r="F63291" s="3">
        <f t="shared" si="1976"/>
        <v>6</v>
      </c>
      <c r="G63291" s="44">
        <f t="shared" si="1977"/>
        <v>1</v>
      </c>
      <c r="H63291" s="44"/>
    </row>
    <row r="63292" spans="1:8" x14ac:dyDescent="0.25">
      <c r="A63292">
        <v>193191</v>
      </c>
      <c r="B63292" s="1">
        <v>44367.097679611645</v>
      </c>
      <c r="C63292">
        <v>57741</v>
      </c>
      <c r="D63292">
        <v>154256</v>
      </c>
      <c r="E63292" s="16" t="e">
        <f>VLOOKUP(C63292,Подписчики!#REF!,3,0)</f>
        <v>#REF!</v>
      </c>
      <c r="F63292" s="3">
        <f t="shared" si="1976"/>
        <v>6</v>
      </c>
      <c r="G63292" s="44">
        <f t="shared" si="1977"/>
        <v>1</v>
      </c>
      <c r="H63292" s="44"/>
    </row>
    <row r="63293" spans="1:8" x14ac:dyDescent="0.25">
      <c r="A63293">
        <v>193195</v>
      </c>
      <c r="B63293" s="1">
        <v>44367.100511326862</v>
      </c>
      <c r="C63293">
        <v>98190</v>
      </c>
      <c r="D63293">
        <v>397613</v>
      </c>
      <c r="E63293" s="16" t="e">
        <f>VLOOKUP(C63293,Подписчики!#REF!,3,0)</f>
        <v>#REF!</v>
      </c>
      <c r="F63293" s="3">
        <f t="shared" si="1976"/>
        <v>6</v>
      </c>
      <c r="G63293" s="44">
        <f t="shared" si="1977"/>
        <v>1</v>
      </c>
      <c r="H63293" s="44"/>
    </row>
    <row r="63294" spans="1:8" x14ac:dyDescent="0.25">
      <c r="A63294">
        <v>193197</v>
      </c>
      <c r="B63294" s="1">
        <v>44367.102533980586</v>
      </c>
      <c r="C63294">
        <v>250489</v>
      </c>
      <c r="D63294">
        <v>16360</v>
      </c>
      <c r="E63294" s="16" t="e">
        <f>VLOOKUP(C63294,Подписчики!#REF!,3,0)</f>
        <v>#REF!</v>
      </c>
      <c r="F63294" s="3">
        <f t="shared" si="1976"/>
        <v>6</v>
      </c>
      <c r="G63294" s="44">
        <f t="shared" si="1977"/>
        <v>1</v>
      </c>
      <c r="H63294" s="44"/>
    </row>
    <row r="63295" spans="1:8" x14ac:dyDescent="0.25">
      <c r="A63295">
        <v>193200</v>
      </c>
      <c r="B63295" s="1">
        <v>44367.102847376933</v>
      </c>
      <c r="C63295">
        <v>57932</v>
      </c>
      <c r="D63295">
        <v>416554</v>
      </c>
      <c r="E63295" s="16" t="e">
        <f>VLOOKUP(C63295,Подписчики!#REF!,3,0)</f>
        <v>#REF!</v>
      </c>
      <c r="F63295" s="3">
        <f t="shared" si="1976"/>
        <v>6</v>
      </c>
      <c r="G63295" s="44">
        <f t="shared" si="1977"/>
        <v>1</v>
      </c>
      <c r="H63295" s="44"/>
    </row>
    <row r="63296" spans="1:8" x14ac:dyDescent="0.25">
      <c r="A63296">
        <v>193201</v>
      </c>
      <c r="B63296" s="1">
        <v>44367.103747572815</v>
      </c>
      <c r="C63296">
        <v>64033</v>
      </c>
      <c r="D63296">
        <v>40892</v>
      </c>
      <c r="E63296" s="16" t="e">
        <f>VLOOKUP(C63296,Подписчики!#REF!,3,0)</f>
        <v>#REF!</v>
      </c>
      <c r="F63296" s="3">
        <f t="shared" si="1976"/>
        <v>6</v>
      </c>
      <c r="G63296" s="44">
        <f t="shared" si="1977"/>
        <v>1</v>
      </c>
      <c r="H63296" s="44"/>
    </row>
    <row r="63297" spans="1:8" x14ac:dyDescent="0.25">
      <c r="A63297">
        <v>193202</v>
      </c>
      <c r="B63297" s="1">
        <v>44367.103747572815</v>
      </c>
      <c r="C63297">
        <v>278535</v>
      </c>
      <c r="D63297">
        <v>189009</v>
      </c>
      <c r="E63297" s="16" t="e">
        <f>VLOOKUP(C63297,Подписчики!#REF!,3,0)</f>
        <v>#REF!</v>
      </c>
      <c r="F63297" s="3">
        <f t="shared" si="1976"/>
        <v>6</v>
      </c>
      <c r="G63297" s="44">
        <f t="shared" si="1977"/>
        <v>1</v>
      </c>
      <c r="H63297" s="44"/>
    </row>
    <row r="63298" spans="1:8" x14ac:dyDescent="0.25">
      <c r="A63298">
        <v>193206</v>
      </c>
      <c r="B63298" s="1">
        <v>44367.103915524764</v>
      </c>
      <c r="C63298">
        <v>121308</v>
      </c>
      <c r="D63298">
        <v>250679</v>
      </c>
      <c r="E63298" s="16" t="e">
        <f>VLOOKUP(C63298,Подписчики!#REF!,3,0)</f>
        <v>#REF!</v>
      </c>
      <c r="F63298" s="3">
        <f t="shared" si="1976"/>
        <v>6</v>
      </c>
      <c r="G63298" s="44">
        <f t="shared" si="1977"/>
        <v>1</v>
      </c>
      <c r="H63298" s="44"/>
    </row>
    <row r="63299" spans="1:8" x14ac:dyDescent="0.25">
      <c r="A63299">
        <v>193207</v>
      </c>
      <c r="B63299" s="1">
        <v>44367.104983672594</v>
      </c>
      <c r="C63299">
        <v>112680</v>
      </c>
      <c r="D63299">
        <v>129210</v>
      </c>
      <c r="E63299" s="16" t="e">
        <f>VLOOKUP(C63299,Подписчики!#REF!,3,0)</f>
        <v>#REF!</v>
      </c>
      <c r="F63299" s="3">
        <f t="shared" ref="F63299:F63362" si="1978">MONTH(B63299)</f>
        <v>6</v>
      </c>
      <c r="G63299" s="44">
        <f t="shared" ref="G63299:G63362" si="1979">WEEKDAY(B63299,1)</f>
        <v>1</v>
      </c>
      <c r="H63299" s="44"/>
    </row>
    <row r="63300" spans="1:8" x14ac:dyDescent="0.25">
      <c r="A63300">
        <v>193210</v>
      </c>
      <c r="B63300" s="1">
        <v>44367.105685598319</v>
      </c>
      <c r="C63300">
        <v>248436</v>
      </c>
      <c r="D63300">
        <v>347008</v>
      </c>
      <c r="E63300" s="16" t="e">
        <f>VLOOKUP(C63300,Подписчики!#REF!,3,0)</f>
        <v>#REF!</v>
      </c>
      <c r="F63300" s="3">
        <f t="shared" si="1978"/>
        <v>6</v>
      </c>
      <c r="G63300" s="44">
        <f t="shared" si="1979"/>
        <v>1</v>
      </c>
      <c r="H63300" s="44"/>
    </row>
    <row r="63301" spans="1:8" x14ac:dyDescent="0.25">
      <c r="A63301">
        <v>193212</v>
      </c>
      <c r="B63301" s="1">
        <v>44367.106983818769</v>
      </c>
      <c r="C63301">
        <v>14946</v>
      </c>
      <c r="D63301">
        <v>52197</v>
      </c>
      <c r="E63301" s="16" t="e">
        <f>VLOOKUP(C63301,Подписчики!#REF!,3,0)</f>
        <v>#REF!</v>
      </c>
      <c r="F63301" s="3">
        <f t="shared" si="1978"/>
        <v>6</v>
      </c>
      <c r="G63301" s="44">
        <f t="shared" si="1979"/>
        <v>1</v>
      </c>
      <c r="H63301" s="44"/>
    </row>
    <row r="63302" spans="1:8" x14ac:dyDescent="0.25">
      <c r="A63302">
        <v>193213</v>
      </c>
      <c r="B63302" s="1">
        <v>44367.107364116338</v>
      </c>
      <c r="C63302">
        <v>248769</v>
      </c>
      <c r="D63302">
        <v>394819</v>
      </c>
      <c r="E63302" s="16" t="e">
        <f>VLOOKUP(C63302,Подписчики!#REF!,3,0)</f>
        <v>#REF!</v>
      </c>
      <c r="F63302" s="3">
        <f t="shared" si="1978"/>
        <v>6</v>
      </c>
      <c r="G63302" s="44">
        <f t="shared" si="1979"/>
        <v>1</v>
      </c>
      <c r="H63302" s="44"/>
    </row>
    <row r="63303" spans="1:8" x14ac:dyDescent="0.25">
      <c r="A63303">
        <v>193215</v>
      </c>
      <c r="B63303" s="1">
        <v>44367.107394634848</v>
      </c>
      <c r="C63303">
        <v>8765</v>
      </c>
      <c r="D63303">
        <v>411922</v>
      </c>
      <c r="E63303" s="16" t="e">
        <f>VLOOKUP(C63303,Подписчики!#REF!,3,0)</f>
        <v>#REF!</v>
      </c>
      <c r="F63303" s="3">
        <f t="shared" si="1978"/>
        <v>6</v>
      </c>
      <c r="G63303" s="44">
        <f t="shared" si="1979"/>
        <v>1</v>
      </c>
      <c r="H63303" s="44"/>
    </row>
    <row r="63304" spans="1:8" x14ac:dyDescent="0.25">
      <c r="A63304">
        <v>193216</v>
      </c>
      <c r="B63304" s="1">
        <v>44367.108798486282</v>
      </c>
      <c r="C63304">
        <v>285224</v>
      </c>
      <c r="D63304">
        <v>245484</v>
      </c>
      <c r="E63304" s="16" t="e">
        <f>VLOOKUP(C63304,Подписчики!#REF!,3,0)</f>
        <v>#REF!</v>
      </c>
      <c r="F63304" s="3">
        <f t="shared" si="1978"/>
        <v>6</v>
      </c>
      <c r="G63304" s="44">
        <f t="shared" si="1979"/>
        <v>1</v>
      </c>
      <c r="H63304" s="44"/>
    </row>
    <row r="63305" spans="1:8" x14ac:dyDescent="0.25">
      <c r="A63305">
        <v>193220</v>
      </c>
      <c r="B63305" s="1">
        <v>44367.109591967528</v>
      </c>
      <c r="C63305">
        <v>259958</v>
      </c>
      <c r="D63305">
        <v>351192</v>
      </c>
      <c r="E63305" s="16" t="e">
        <f>VLOOKUP(C63305,Подписчики!#REF!,3,0)</f>
        <v>#REF!</v>
      </c>
      <c r="F63305" s="3">
        <f t="shared" si="1978"/>
        <v>6</v>
      </c>
      <c r="G63305" s="44">
        <f t="shared" si="1979"/>
        <v>1</v>
      </c>
      <c r="H63305" s="44"/>
    </row>
    <row r="63306" spans="1:8" x14ac:dyDescent="0.25">
      <c r="A63306">
        <v>193223</v>
      </c>
      <c r="B63306" s="1">
        <v>44367.110446485793</v>
      </c>
      <c r="C63306">
        <v>139422</v>
      </c>
      <c r="D63306">
        <v>241927</v>
      </c>
      <c r="E63306" s="16" t="e">
        <f>VLOOKUP(C63306,Подписчики!#REF!,3,0)</f>
        <v>#REF!</v>
      </c>
      <c r="F63306" s="3">
        <f t="shared" si="1978"/>
        <v>6</v>
      </c>
      <c r="G63306" s="44">
        <f t="shared" si="1979"/>
        <v>1</v>
      </c>
      <c r="H63306" s="44"/>
    </row>
    <row r="63307" spans="1:8" x14ac:dyDescent="0.25">
      <c r="A63307">
        <v>193226</v>
      </c>
      <c r="B63307" s="1">
        <v>44367.110538041321</v>
      </c>
      <c r="C63307">
        <v>256637</v>
      </c>
      <c r="D63307">
        <v>107303</v>
      </c>
      <c r="E63307" s="16" t="e">
        <f>VLOOKUP(C63307,Подписчики!#REF!,3,0)</f>
        <v>#REF!</v>
      </c>
      <c r="F63307" s="3">
        <f t="shared" si="1978"/>
        <v>6</v>
      </c>
      <c r="G63307" s="44">
        <f t="shared" si="1979"/>
        <v>1</v>
      </c>
      <c r="H63307" s="44"/>
    </row>
    <row r="63308" spans="1:8" x14ac:dyDescent="0.25">
      <c r="A63308">
        <v>193230</v>
      </c>
      <c r="B63308" s="1">
        <v>44367.112063966793</v>
      </c>
      <c r="C63308">
        <v>180841</v>
      </c>
      <c r="D63308">
        <v>176181</v>
      </c>
      <c r="E63308" s="16" t="e">
        <f>VLOOKUP(C63308,Подписчики!#REF!,3,0)</f>
        <v>#REF!</v>
      </c>
      <c r="F63308" s="3">
        <f t="shared" si="1978"/>
        <v>6</v>
      </c>
      <c r="G63308" s="44">
        <f t="shared" si="1979"/>
        <v>1</v>
      </c>
      <c r="H63308" s="44"/>
    </row>
    <row r="63309" spans="1:8" x14ac:dyDescent="0.25">
      <c r="A63309">
        <v>193231</v>
      </c>
      <c r="B63309" s="1">
        <v>44367.113333333335</v>
      </c>
      <c r="C63309">
        <v>135256</v>
      </c>
      <c r="D63309">
        <v>300479</v>
      </c>
      <c r="E63309" s="16" t="e">
        <f>VLOOKUP(C63309,Подписчики!#REF!,3,0)</f>
        <v>#REF!</v>
      </c>
      <c r="F63309" s="3">
        <f t="shared" si="1978"/>
        <v>6</v>
      </c>
      <c r="G63309" s="44">
        <f t="shared" si="1979"/>
        <v>1</v>
      </c>
      <c r="H63309" s="44"/>
    </row>
    <row r="63310" spans="1:8" x14ac:dyDescent="0.25">
      <c r="A63310">
        <v>193232</v>
      </c>
      <c r="B63310" s="1">
        <v>44367.115074433656</v>
      </c>
      <c r="C63310">
        <v>31865</v>
      </c>
      <c r="D63310">
        <v>158978</v>
      </c>
      <c r="E63310" s="16" t="e">
        <f>VLOOKUP(C63310,Подписчики!#REF!,3,0)</f>
        <v>#REF!</v>
      </c>
      <c r="F63310" s="3">
        <f t="shared" si="1978"/>
        <v>6</v>
      </c>
      <c r="G63310" s="44">
        <f t="shared" si="1979"/>
        <v>1</v>
      </c>
      <c r="H63310" s="44"/>
    </row>
    <row r="63311" spans="1:8" x14ac:dyDescent="0.25">
      <c r="A63311">
        <v>193233</v>
      </c>
      <c r="B63311" s="1">
        <v>44367.116031373029</v>
      </c>
      <c r="C63311">
        <v>129237</v>
      </c>
      <c r="D63311">
        <v>321534</v>
      </c>
      <c r="E63311" s="16" t="e">
        <f>VLOOKUP(C63311,Подписчики!#REF!,3,0)</f>
        <v>#REF!</v>
      </c>
      <c r="F63311" s="3">
        <f t="shared" si="1978"/>
        <v>6</v>
      </c>
      <c r="G63311" s="44">
        <f t="shared" si="1979"/>
        <v>1</v>
      </c>
      <c r="H63311" s="44"/>
    </row>
    <row r="63312" spans="1:8" x14ac:dyDescent="0.25">
      <c r="A63312">
        <v>193238</v>
      </c>
      <c r="B63312" s="1">
        <v>44367.117097087379</v>
      </c>
      <c r="C63312">
        <v>221354</v>
      </c>
      <c r="D63312">
        <v>236548</v>
      </c>
      <c r="E63312" s="16" t="e">
        <f>VLOOKUP(C63312,Подписчики!#REF!,3,0)</f>
        <v>#REF!</v>
      </c>
      <c r="F63312" s="3">
        <f t="shared" si="1978"/>
        <v>6</v>
      </c>
      <c r="G63312" s="44">
        <f t="shared" si="1979"/>
        <v>1</v>
      </c>
      <c r="H63312" s="44"/>
    </row>
    <row r="63313" spans="1:8" x14ac:dyDescent="0.25">
      <c r="A63313">
        <v>193243</v>
      </c>
      <c r="B63313" s="1">
        <v>44367.11926633503</v>
      </c>
      <c r="C63313">
        <v>38331</v>
      </c>
      <c r="D63313">
        <v>442131</v>
      </c>
      <c r="E63313" s="16" t="e">
        <f>VLOOKUP(C63313,Подписчики!#REF!,3,0)</f>
        <v>#REF!</v>
      </c>
      <c r="F63313" s="3">
        <f t="shared" si="1978"/>
        <v>6</v>
      </c>
      <c r="G63313" s="44">
        <f t="shared" si="1979"/>
        <v>1</v>
      </c>
      <c r="H63313" s="44"/>
    </row>
    <row r="63314" spans="1:8" x14ac:dyDescent="0.25">
      <c r="A63314">
        <v>193245</v>
      </c>
      <c r="B63314" s="1">
        <v>44367.119333333336</v>
      </c>
      <c r="C63314">
        <v>277592</v>
      </c>
      <c r="D63314">
        <v>154256</v>
      </c>
      <c r="E63314" s="16" t="e">
        <f>VLOOKUP(C63314,Подписчики!#REF!,3,0)</f>
        <v>#REF!</v>
      </c>
      <c r="F63314" s="3">
        <f t="shared" si="1978"/>
        <v>6</v>
      </c>
      <c r="G63314" s="44">
        <f t="shared" si="1979"/>
        <v>1</v>
      </c>
      <c r="H63314" s="44"/>
    </row>
    <row r="63315" spans="1:8" x14ac:dyDescent="0.25">
      <c r="A63315">
        <v>193249</v>
      </c>
      <c r="B63315" s="1">
        <v>44367.121433149208</v>
      </c>
      <c r="C63315">
        <v>273580</v>
      </c>
      <c r="D63315">
        <v>51162</v>
      </c>
      <c r="E63315" s="16" t="e">
        <f>VLOOKUP(C63315,Подписчики!#REF!,3,0)</f>
        <v>#REF!</v>
      </c>
      <c r="F63315" s="3">
        <f t="shared" si="1978"/>
        <v>6</v>
      </c>
      <c r="G63315" s="44">
        <f t="shared" si="1979"/>
        <v>1</v>
      </c>
      <c r="H63315" s="44"/>
    </row>
    <row r="63316" spans="1:8" x14ac:dyDescent="0.25">
      <c r="A63316">
        <v>193252</v>
      </c>
      <c r="B63316" s="1">
        <v>44367.122760517799</v>
      </c>
      <c r="C63316">
        <v>229219</v>
      </c>
      <c r="D63316">
        <v>117745</v>
      </c>
      <c r="E63316" s="16" t="e">
        <f>VLOOKUP(C63316,Подписчики!#REF!,3,0)</f>
        <v>#REF!</v>
      </c>
      <c r="F63316" s="3">
        <f t="shared" si="1978"/>
        <v>6</v>
      </c>
      <c r="G63316" s="44">
        <f t="shared" si="1979"/>
        <v>1</v>
      </c>
      <c r="H63316" s="44"/>
    </row>
    <row r="63317" spans="1:8" x14ac:dyDescent="0.25">
      <c r="A63317">
        <v>193254</v>
      </c>
      <c r="B63317" s="1">
        <v>44367.12628559221</v>
      </c>
      <c r="C63317">
        <v>186077</v>
      </c>
      <c r="D63317">
        <v>294042</v>
      </c>
      <c r="E63317" s="16" t="e">
        <f>VLOOKUP(C63317,Подписчики!#REF!,3,0)</f>
        <v>#REF!</v>
      </c>
      <c r="F63317" s="3">
        <f t="shared" si="1978"/>
        <v>6</v>
      </c>
      <c r="G63317" s="44">
        <f t="shared" si="1979"/>
        <v>1</v>
      </c>
      <c r="H63317" s="44"/>
    </row>
    <row r="63318" spans="1:8" x14ac:dyDescent="0.25">
      <c r="A63318">
        <v>193258</v>
      </c>
      <c r="B63318" s="1">
        <v>44367.128299813834</v>
      </c>
      <c r="C63318">
        <v>348726</v>
      </c>
      <c r="D63318">
        <v>193518</v>
      </c>
      <c r="E63318" s="16" t="e">
        <f>VLOOKUP(C63318,Подписчики!#REF!,3,0)</f>
        <v>#REF!</v>
      </c>
      <c r="F63318" s="3">
        <f t="shared" si="1978"/>
        <v>6</v>
      </c>
      <c r="G63318" s="44">
        <f t="shared" si="1979"/>
        <v>1</v>
      </c>
      <c r="H63318" s="44"/>
    </row>
    <row r="63319" spans="1:8" x14ac:dyDescent="0.25">
      <c r="A63319">
        <v>193263</v>
      </c>
      <c r="B63319" s="1">
        <v>44367.129428998691</v>
      </c>
      <c r="C63319">
        <v>183588</v>
      </c>
      <c r="D63319">
        <v>239565</v>
      </c>
      <c r="E63319" s="16" t="e">
        <f>VLOOKUP(C63319,Подписчики!#REF!,3,0)</f>
        <v>#REF!</v>
      </c>
      <c r="F63319" s="3">
        <f t="shared" si="1978"/>
        <v>6</v>
      </c>
      <c r="G63319" s="44">
        <f t="shared" si="1979"/>
        <v>1</v>
      </c>
      <c r="H63319" s="44"/>
    </row>
    <row r="63320" spans="1:8" x14ac:dyDescent="0.25">
      <c r="A63320">
        <v>193268</v>
      </c>
      <c r="B63320" s="1">
        <v>44367.130344553974</v>
      </c>
      <c r="C63320">
        <v>233623</v>
      </c>
      <c r="D63320">
        <v>182191</v>
      </c>
      <c r="E63320" s="16" t="e">
        <f>VLOOKUP(C63320,Подписчики!#REF!,3,0)</f>
        <v>#REF!</v>
      </c>
      <c r="F63320" s="3">
        <f t="shared" si="1978"/>
        <v>6</v>
      </c>
      <c r="G63320" s="44">
        <f t="shared" si="1979"/>
        <v>1</v>
      </c>
      <c r="H63320" s="44"/>
    </row>
    <row r="63321" spans="1:8" x14ac:dyDescent="0.25">
      <c r="A63321">
        <v>193272</v>
      </c>
      <c r="B63321" s="1">
        <v>44367.13281655324</v>
      </c>
      <c r="C63321">
        <v>322154</v>
      </c>
      <c r="D63321">
        <v>241927</v>
      </c>
      <c r="E63321" s="16" t="e">
        <f>VLOOKUP(C63321,Подписчики!#REF!,3,0)</f>
        <v>#REF!</v>
      </c>
      <c r="F63321" s="3">
        <f t="shared" si="1978"/>
        <v>6</v>
      </c>
      <c r="G63321" s="44">
        <f t="shared" si="1979"/>
        <v>1</v>
      </c>
      <c r="H63321" s="44"/>
    </row>
    <row r="63322" spans="1:8" x14ac:dyDescent="0.25">
      <c r="A63322">
        <v>193274</v>
      </c>
      <c r="B63322" s="1">
        <v>44367.135300970876</v>
      </c>
      <c r="C63322">
        <v>216583</v>
      </c>
      <c r="D63322">
        <v>238334</v>
      </c>
      <c r="E63322" s="16" t="e">
        <f>VLOOKUP(C63322,Подписчики!#REF!,3,0)</f>
        <v>#REF!</v>
      </c>
      <c r="F63322" s="3">
        <f t="shared" si="1978"/>
        <v>6</v>
      </c>
      <c r="G63322" s="44">
        <f t="shared" si="1979"/>
        <v>1</v>
      </c>
      <c r="H63322" s="44"/>
    </row>
    <row r="63323" spans="1:8" x14ac:dyDescent="0.25">
      <c r="A63323">
        <v>193279</v>
      </c>
      <c r="B63323" s="1">
        <v>44367.135776848656</v>
      </c>
      <c r="C63323">
        <v>306138</v>
      </c>
      <c r="D63323">
        <v>118549</v>
      </c>
      <c r="E63323" s="16" t="e">
        <f>VLOOKUP(C63323,Подписчики!#REF!,3,0)</f>
        <v>#REF!</v>
      </c>
      <c r="F63323" s="3">
        <f t="shared" si="1978"/>
        <v>6</v>
      </c>
      <c r="G63323" s="44">
        <f t="shared" si="1979"/>
        <v>1</v>
      </c>
      <c r="H63323" s="44"/>
    </row>
    <row r="63324" spans="1:8" x14ac:dyDescent="0.25">
      <c r="A63324">
        <v>193281</v>
      </c>
      <c r="B63324" s="1">
        <v>44367.139346278316</v>
      </c>
      <c r="C63324">
        <v>101379</v>
      </c>
      <c r="D63324">
        <v>470762</v>
      </c>
      <c r="E63324" s="16" t="e">
        <f>VLOOKUP(C63324,Подписчики!#REF!,3,0)</f>
        <v>#REF!</v>
      </c>
      <c r="F63324" s="3">
        <f t="shared" si="1978"/>
        <v>6</v>
      </c>
      <c r="G63324" s="44">
        <f t="shared" si="1979"/>
        <v>1</v>
      </c>
      <c r="H63324" s="44"/>
    </row>
    <row r="63325" spans="1:8" x14ac:dyDescent="0.25">
      <c r="A63325">
        <v>193283</v>
      </c>
      <c r="B63325" s="1">
        <v>44367.139957884458</v>
      </c>
      <c r="C63325">
        <v>309914</v>
      </c>
      <c r="D63325">
        <v>258219</v>
      </c>
      <c r="E63325" s="16" t="e">
        <f>VLOOKUP(C63325,Подписчики!#REF!,3,0)</f>
        <v>#REF!</v>
      </c>
      <c r="F63325" s="3">
        <f t="shared" si="1978"/>
        <v>6</v>
      </c>
      <c r="G63325" s="44">
        <f t="shared" si="1979"/>
        <v>1</v>
      </c>
      <c r="H63325" s="44"/>
    </row>
    <row r="63326" spans="1:8" x14ac:dyDescent="0.25">
      <c r="A63326">
        <v>193284</v>
      </c>
      <c r="B63326" s="1">
        <v>44367.140293588061</v>
      </c>
      <c r="C63326">
        <v>24008</v>
      </c>
      <c r="D63326">
        <v>343491</v>
      </c>
      <c r="E63326" s="16" t="e">
        <f>VLOOKUP(C63326,Подписчики!#REF!,3,0)</f>
        <v>#REF!</v>
      </c>
      <c r="F63326" s="3">
        <f t="shared" si="1978"/>
        <v>6</v>
      </c>
      <c r="G63326" s="44">
        <f t="shared" si="1979"/>
        <v>1</v>
      </c>
      <c r="H63326" s="44"/>
    </row>
    <row r="63327" spans="1:8" x14ac:dyDescent="0.25">
      <c r="A63327">
        <v>193286</v>
      </c>
      <c r="B63327" s="1">
        <v>44367.142612994779</v>
      </c>
      <c r="C63327">
        <v>14914</v>
      </c>
      <c r="D63327">
        <v>394819</v>
      </c>
      <c r="E63327" s="16" t="e">
        <f>VLOOKUP(C63327,Подписчики!#REF!,3,0)</f>
        <v>#REF!</v>
      </c>
      <c r="F63327" s="3">
        <f t="shared" si="1978"/>
        <v>6</v>
      </c>
      <c r="G63327" s="44">
        <f t="shared" si="1979"/>
        <v>1</v>
      </c>
      <c r="H63327" s="44"/>
    </row>
    <row r="63328" spans="1:8" x14ac:dyDescent="0.25">
      <c r="A63328">
        <v>193289</v>
      </c>
      <c r="B63328" s="1">
        <v>44367.146580401015</v>
      </c>
      <c r="C63328">
        <v>284880</v>
      </c>
      <c r="D63328">
        <v>351192</v>
      </c>
      <c r="E63328" s="16" t="e">
        <f>VLOOKUP(C63328,Подписчики!#REF!,3,0)</f>
        <v>#REF!</v>
      </c>
      <c r="F63328" s="3">
        <f t="shared" si="1978"/>
        <v>6</v>
      </c>
      <c r="G63328" s="44">
        <f t="shared" si="1979"/>
        <v>1</v>
      </c>
      <c r="H63328" s="44"/>
    </row>
    <row r="63329" spans="1:8" x14ac:dyDescent="0.25">
      <c r="A63329">
        <v>193290</v>
      </c>
      <c r="B63329" s="1">
        <v>44367.147282326732</v>
      </c>
      <c r="C63329">
        <v>95211</v>
      </c>
      <c r="D63329">
        <v>27877</v>
      </c>
      <c r="E63329" s="16" t="e">
        <f>VLOOKUP(C63329,Подписчики!#REF!,3,0)</f>
        <v>#REF!</v>
      </c>
      <c r="F63329" s="3">
        <f t="shared" si="1978"/>
        <v>6</v>
      </c>
      <c r="G63329" s="44">
        <f t="shared" si="1979"/>
        <v>1</v>
      </c>
      <c r="H63329" s="44"/>
    </row>
    <row r="63330" spans="1:8" x14ac:dyDescent="0.25">
      <c r="A63330">
        <v>193294</v>
      </c>
      <c r="B63330" s="1">
        <v>44367.14986407767</v>
      </c>
      <c r="C63330">
        <v>11479</v>
      </c>
      <c r="D63330">
        <v>12149</v>
      </c>
      <c r="E63330" s="16" t="e">
        <f>VLOOKUP(C63330,Подписчики!#REF!,3,0)</f>
        <v>#REF!</v>
      </c>
      <c r="F63330" s="3">
        <f t="shared" si="1978"/>
        <v>6</v>
      </c>
      <c r="G63330" s="44">
        <f t="shared" si="1979"/>
        <v>1</v>
      </c>
      <c r="H63330" s="44"/>
    </row>
    <row r="63331" spans="1:8" x14ac:dyDescent="0.25">
      <c r="A63331">
        <v>193295</v>
      </c>
      <c r="B63331" s="1">
        <v>44367.150673139156</v>
      </c>
      <c r="C63331">
        <v>148896</v>
      </c>
      <c r="D63331">
        <v>230507</v>
      </c>
      <c r="E63331" s="16" t="e">
        <f>VLOOKUP(C63331,Подписчики!#REF!,3,0)</f>
        <v>#REF!</v>
      </c>
      <c r="F63331" s="3">
        <f t="shared" si="1978"/>
        <v>6</v>
      </c>
      <c r="G63331" s="44">
        <f t="shared" si="1979"/>
        <v>1</v>
      </c>
      <c r="H63331" s="44"/>
    </row>
    <row r="63332" spans="1:8" x14ac:dyDescent="0.25">
      <c r="A63332">
        <v>193296</v>
      </c>
      <c r="B63332" s="1">
        <v>44367.150999999998</v>
      </c>
      <c r="C63332">
        <v>151949</v>
      </c>
      <c r="D63332">
        <v>214389</v>
      </c>
      <c r="E63332" s="16" t="e">
        <f>VLOOKUP(C63332,Подписчики!#REF!,3,0)</f>
        <v>#REF!</v>
      </c>
      <c r="F63332" s="3">
        <f t="shared" si="1978"/>
        <v>6</v>
      </c>
      <c r="G63332" s="44">
        <f t="shared" si="1979"/>
        <v>1</v>
      </c>
      <c r="H63332" s="44"/>
    </row>
    <row r="63333" spans="1:8" x14ac:dyDescent="0.25">
      <c r="A63333">
        <v>193298</v>
      </c>
      <c r="B63333" s="1">
        <v>44367.151524399545</v>
      </c>
      <c r="C63333">
        <v>178354</v>
      </c>
      <c r="D63333">
        <v>152631</v>
      </c>
      <c r="E63333" s="16" t="e">
        <f>VLOOKUP(C63333,Подписчики!#REF!,3,0)</f>
        <v>#REF!</v>
      </c>
      <c r="F63333" s="3">
        <f t="shared" si="1978"/>
        <v>6</v>
      </c>
      <c r="G63333" s="44">
        <f t="shared" si="1979"/>
        <v>1</v>
      </c>
      <c r="H63333" s="44"/>
    </row>
    <row r="63334" spans="1:8" x14ac:dyDescent="0.25">
      <c r="A63334">
        <v>193302</v>
      </c>
      <c r="B63334" s="1">
        <v>44367.152623065893</v>
      </c>
      <c r="C63334">
        <v>303914</v>
      </c>
      <c r="D63334">
        <v>141622</v>
      </c>
      <c r="E63334" s="16" t="e">
        <f>VLOOKUP(C63334,Подписчики!#REF!,3,0)</f>
        <v>#REF!</v>
      </c>
      <c r="F63334" s="3">
        <f t="shared" si="1978"/>
        <v>6</v>
      </c>
      <c r="G63334" s="44">
        <f t="shared" si="1979"/>
        <v>1</v>
      </c>
      <c r="H63334" s="44"/>
    </row>
    <row r="63335" spans="1:8" x14ac:dyDescent="0.25">
      <c r="A63335">
        <v>193307</v>
      </c>
      <c r="B63335" s="1">
        <v>44367.153843806271</v>
      </c>
      <c r="C63335">
        <v>28312</v>
      </c>
      <c r="D63335">
        <v>377382</v>
      </c>
      <c r="E63335" s="16" t="e">
        <f>VLOOKUP(C63335,Подписчики!#REF!,3,0)</f>
        <v>#REF!</v>
      </c>
      <c r="F63335" s="3">
        <f t="shared" si="1978"/>
        <v>6</v>
      </c>
      <c r="G63335" s="44">
        <f t="shared" si="1979"/>
        <v>1</v>
      </c>
      <c r="H63335" s="44"/>
    </row>
    <row r="63336" spans="1:8" x14ac:dyDescent="0.25">
      <c r="A63336">
        <v>193308</v>
      </c>
      <c r="B63336" s="1">
        <v>44367.154000000002</v>
      </c>
      <c r="C63336">
        <v>339374</v>
      </c>
      <c r="D63336">
        <v>451641</v>
      </c>
      <c r="E63336" s="16" t="e">
        <f>VLOOKUP(C63336,Подписчики!#REF!,3,0)</f>
        <v>#REF!</v>
      </c>
      <c r="F63336" s="3">
        <f t="shared" si="1978"/>
        <v>6</v>
      </c>
      <c r="G63336" s="44">
        <f t="shared" si="1979"/>
        <v>1</v>
      </c>
      <c r="H63336" s="44"/>
    </row>
    <row r="63337" spans="1:8" x14ac:dyDescent="0.25">
      <c r="A63337">
        <v>193310</v>
      </c>
      <c r="B63337" s="1">
        <v>44367.154313915853</v>
      </c>
      <c r="C63337">
        <v>2863</v>
      </c>
      <c r="D63337">
        <v>204394</v>
      </c>
      <c r="E63337" s="16" t="e">
        <f>VLOOKUP(C63337,Подписчики!#REF!,3,0)</f>
        <v>#REF!</v>
      </c>
      <c r="F63337" s="3">
        <f t="shared" si="1978"/>
        <v>6</v>
      </c>
      <c r="G63337" s="44">
        <f t="shared" si="1979"/>
        <v>1</v>
      </c>
      <c r="H63337" s="44"/>
    </row>
    <row r="63338" spans="1:8" x14ac:dyDescent="0.25">
      <c r="A63338">
        <v>193313</v>
      </c>
      <c r="B63338" s="1">
        <v>44367.154333333339</v>
      </c>
      <c r="C63338">
        <v>14996</v>
      </c>
      <c r="D63338">
        <v>104958</v>
      </c>
      <c r="E63338" s="16" t="e">
        <f>VLOOKUP(C63338,Подписчики!#REF!,3,0)</f>
        <v>#REF!</v>
      </c>
      <c r="F63338" s="3">
        <f t="shared" si="1978"/>
        <v>6</v>
      </c>
      <c r="G63338" s="44">
        <f t="shared" si="1979"/>
        <v>1</v>
      </c>
      <c r="H63338" s="44"/>
    </row>
    <row r="63339" spans="1:8" x14ac:dyDescent="0.25">
      <c r="A63339">
        <v>193316</v>
      </c>
      <c r="B63339" s="1">
        <v>44367.155247657705</v>
      </c>
      <c r="C63339">
        <v>9111</v>
      </c>
      <c r="D63339">
        <v>313721</v>
      </c>
      <c r="E63339" s="16" t="e">
        <f>VLOOKUP(C63339,Подписчики!#REF!,3,0)</f>
        <v>#REF!</v>
      </c>
      <c r="F63339" s="3">
        <f t="shared" si="1978"/>
        <v>6</v>
      </c>
      <c r="G63339" s="44">
        <f t="shared" si="1979"/>
        <v>1</v>
      </c>
      <c r="H63339" s="44"/>
    </row>
    <row r="63340" spans="1:8" x14ac:dyDescent="0.25">
      <c r="A63340">
        <v>193317</v>
      </c>
      <c r="B63340" s="1">
        <v>44367.155644398328</v>
      </c>
      <c r="C63340">
        <v>105901</v>
      </c>
      <c r="D63340">
        <v>419924</v>
      </c>
      <c r="E63340" s="16" t="e">
        <f>VLOOKUP(C63340,Подписчики!#REF!,3,0)</f>
        <v>#REF!</v>
      </c>
      <c r="F63340" s="3">
        <f t="shared" si="1978"/>
        <v>6</v>
      </c>
      <c r="G63340" s="44">
        <f t="shared" si="1979"/>
        <v>1</v>
      </c>
      <c r="H63340" s="44"/>
    </row>
    <row r="63341" spans="1:8" x14ac:dyDescent="0.25">
      <c r="A63341">
        <v>193318</v>
      </c>
      <c r="B63341" s="1">
        <v>44367.156498916593</v>
      </c>
      <c r="C63341">
        <v>92966</v>
      </c>
      <c r="D63341">
        <v>155428</v>
      </c>
      <c r="E63341" s="16" t="e">
        <f>VLOOKUP(C63341,Подписчики!#REF!,3,0)</f>
        <v>#REF!</v>
      </c>
      <c r="F63341" s="3">
        <f t="shared" si="1978"/>
        <v>6</v>
      </c>
      <c r="G63341" s="44">
        <f t="shared" si="1979"/>
        <v>1</v>
      </c>
      <c r="H63341" s="44"/>
    </row>
    <row r="63342" spans="1:8" x14ac:dyDescent="0.25">
      <c r="A63342">
        <v>193322</v>
      </c>
      <c r="B63342" s="1">
        <v>44367.160283211771</v>
      </c>
      <c r="C63342">
        <v>124341</v>
      </c>
      <c r="D63342">
        <v>217307</v>
      </c>
      <c r="E63342" s="16" t="e">
        <f>VLOOKUP(C63342,Подписчики!#REF!,3,0)</f>
        <v>#REF!</v>
      </c>
      <c r="F63342" s="3">
        <f t="shared" si="1978"/>
        <v>6</v>
      </c>
      <c r="G63342" s="44">
        <f t="shared" si="1979"/>
        <v>1</v>
      </c>
      <c r="H63342" s="44"/>
    </row>
    <row r="63343" spans="1:8" x14ac:dyDescent="0.25">
      <c r="A63343">
        <v>193323</v>
      </c>
      <c r="B63343" s="1">
        <v>44367.160333333333</v>
      </c>
      <c r="C63343">
        <v>220210</v>
      </c>
      <c r="D63343">
        <v>158978</v>
      </c>
      <c r="E63343" s="16" t="e">
        <f>VLOOKUP(C63343,Подписчики!#REF!,3,0)</f>
        <v>#REF!</v>
      </c>
      <c r="F63343" s="3">
        <f t="shared" si="1978"/>
        <v>6</v>
      </c>
      <c r="G63343" s="44">
        <f t="shared" si="1979"/>
        <v>1</v>
      </c>
      <c r="H63343" s="44"/>
    </row>
    <row r="63344" spans="1:8" x14ac:dyDescent="0.25">
      <c r="A63344">
        <v>193324</v>
      </c>
      <c r="B63344" s="1">
        <v>44367.163618122977</v>
      </c>
      <c r="C63344">
        <v>335190</v>
      </c>
      <c r="D63344">
        <v>295146</v>
      </c>
      <c r="E63344" s="16" t="e">
        <f>VLOOKUP(C63344,Подписчики!#REF!,3,0)</f>
        <v>#REF!</v>
      </c>
      <c r="F63344" s="3">
        <f t="shared" si="1978"/>
        <v>6</v>
      </c>
      <c r="G63344" s="44">
        <f t="shared" si="1979"/>
        <v>1</v>
      </c>
      <c r="H63344" s="44"/>
    </row>
    <row r="63345" spans="1:8" x14ac:dyDescent="0.25">
      <c r="A63345">
        <v>193328</v>
      </c>
      <c r="B63345" s="1">
        <v>44367.167577135529</v>
      </c>
      <c r="C63345">
        <v>226892</v>
      </c>
      <c r="D63345">
        <v>182191</v>
      </c>
      <c r="E63345" s="16" t="e">
        <f>VLOOKUP(C63345,Подписчики!#REF!,3,0)</f>
        <v>#REF!</v>
      </c>
      <c r="F63345" s="3">
        <f t="shared" si="1978"/>
        <v>6</v>
      </c>
      <c r="G63345" s="44">
        <f t="shared" si="1979"/>
        <v>1</v>
      </c>
      <c r="H63345" s="44"/>
    </row>
    <row r="63346" spans="1:8" x14ac:dyDescent="0.25">
      <c r="A63346">
        <v>193332</v>
      </c>
      <c r="B63346" s="1">
        <v>44367.170598467972</v>
      </c>
      <c r="C63346">
        <v>130233</v>
      </c>
      <c r="D63346">
        <v>287759</v>
      </c>
      <c r="E63346" s="16" t="e">
        <f>VLOOKUP(C63346,Подписчики!#REF!,3,0)</f>
        <v>#REF!</v>
      </c>
      <c r="F63346" s="3">
        <f t="shared" si="1978"/>
        <v>6</v>
      </c>
      <c r="G63346" s="44">
        <f t="shared" si="1979"/>
        <v>1</v>
      </c>
      <c r="H63346" s="44"/>
    </row>
    <row r="63347" spans="1:8" x14ac:dyDescent="0.25">
      <c r="A63347">
        <v>193333</v>
      </c>
      <c r="B63347" s="1">
        <v>44367.172612689596</v>
      </c>
      <c r="C63347">
        <v>275349</v>
      </c>
      <c r="D63347">
        <v>85026</v>
      </c>
      <c r="E63347" s="16" t="e">
        <f>VLOOKUP(C63347,Подписчики!#REF!,3,0)</f>
        <v>#REF!</v>
      </c>
      <c r="F63347" s="3">
        <f t="shared" si="1978"/>
        <v>6</v>
      </c>
      <c r="G63347" s="44">
        <f t="shared" si="1979"/>
        <v>1</v>
      </c>
      <c r="H63347" s="44"/>
    </row>
    <row r="63348" spans="1:8" x14ac:dyDescent="0.25">
      <c r="A63348">
        <v>193335</v>
      </c>
      <c r="B63348" s="1">
        <v>44367.175542466503</v>
      </c>
      <c r="C63348">
        <v>231211</v>
      </c>
      <c r="D63348">
        <v>441908</v>
      </c>
      <c r="E63348" s="16" t="e">
        <f>VLOOKUP(C63348,Подписчики!#REF!,3,0)</f>
        <v>#REF!</v>
      </c>
      <c r="F63348" s="3">
        <f t="shared" si="1978"/>
        <v>6</v>
      </c>
      <c r="G63348" s="44">
        <f t="shared" si="1979"/>
        <v>1</v>
      </c>
      <c r="H63348" s="44"/>
    </row>
    <row r="63349" spans="1:8" x14ac:dyDescent="0.25">
      <c r="A63349">
        <v>193337</v>
      </c>
      <c r="B63349" s="1">
        <v>44367.177648243662</v>
      </c>
      <c r="C63349">
        <v>187165</v>
      </c>
      <c r="D63349">
        <v>366812</v>
      </c>
      <c r="E63349" s="16" t="e">
        <f>VLOOKUP(C63349,Подписчики!#REF!,3,0)</f>
        <v>#REF!</v>
      </c>
      <c r="F63349" s="3">
        <f t="shared" si="1978"/>
        <v>6</v>
      </c>
      <c r="G63349" s="44">
        <f t="shared" si="1979"/>
        <v>1</v>
      </c>
      <c r="H63349" s="44"/>
    </row>
    <row r="63350" spans="1:8" x14ac:dyDescent="0.25">
      <c r="A63350">
        <v>193338</v>
      </c>
      <c r="B63350" s="1">
        <v>44367.178441724907</v>
      </c>
      <c r="C63350">
        <v>65832</v>
      </c>
      <c r="D63350">
        <v>250679</v>
      </c>
      <c r="E63350" s="16" t="e">
        <f>VLOOKUP(C63350,Подписчики!#REF!,3,0)</f>
        <v>#REF!</v>
      </c>
      <c r="F63350" s="3">
        <f t="shared" si="1978"/>
        <v>6</v>
      </c>
      <c r="G63350" s="44">
        <f t="shared" si="1979"/>
        <v>1</v>
      </c>
      <c r="H63350" s="44"/>
    </row>
    <row r="63351" spans="1:8" x14ac:dyDescent="0.25">
      <c r="A63351">
        <v>193339</v>
      </c>
      <c r="B63351" s="1">
        <v>44367.181676686909</v>
      </c>
      <c r="C63351">
        <v>282650</v>
      </c>
      <c r="D63351">
        <v>392434</v>
      </c>
      <c r="E63351" s="16" t="e">
        <f>VLOOKUP(C63351,Подписчики!#REF!,3,0)</f>
        <v>#REF!</v>
      </c>
      <c r="F63351" s="3">
        <f t="shared" si="1978"/>
        <v>6</v>
      </c>
      <c r="G63351" s="44">
        <f t="shared" si="1979"/>
        <v>1</v>
      </c>
      <c r="H63351" s="44"/>
    </row>
    <row r="63352" spans="1:8" x14ac:dyDescent="0.25">
      <c r="A63352">
        <v>193344</v>
      </c>
      <c r="B63352" s="1">
        <v>44367.181707205418</v>
      </c>
      <c r="C63352">
        <v>86206</v>
      </c>
      <c r="D63352">
        <v>85094</v>
      </c>
      <c r="E63352" s="16" t="e">
        <f>VLOOKUP(C63352,Подписчики!#REF!,3,0)</f>
        <v>#REF!</v>
      </c>
      <c r="F63352" s="3">
        <f t="shared" si="1978"/>
        <v>6</v>
      </c>
      <c r="G63352" s="44">
        <f t="shared" si="1979"/>
        <v>1</v>
      </c>
      <c r="H63352" s="44"/>
    </row>
    <row r="63353" spans="1:8" x14ac:dyDescent="0.25">
      <c r="A63353">
        <v>193345</v>
      </c>
      <c r="B63353" s="1">
        <v>44367.184026612143</v>
      </c>
      <c r="C63353">
        <v>169263</v>
      </c>
      <c r="D63353">
        <v>250679</v>
      </c>
      <c r="E63353" s="16" t="e">
        <f>VLOOKUP(C63353,Подписчики!#REF!,3,0)</f>
        <v>#REF!</v>
      </c>
      <c r="F63353" s="3">
        <f t="shared" si="1978"/>
        <v>6</v>
      </c>
      <c r="G63353" s="44">
        <f t="shared" si="1979"/>
        <v>1</v>
      </c>
      <c r="H63353" s="44"/>
    </row>
    <row r="63354" spans="1:8" x14ac:dyDescent="0.25">
      <c r="A63354">
        <v>193348</v>
      </c>
      <c r="B63354" s="1">
        <v>44367.184999999998</v>
      </c>
      <c r="C63354">
        <v>243461</v>
      </c>
      <c r="D63354">
        <v>206264</v>
      </c>
      <c r="E63354" s="16" t="e">
        <f>VLOOKUP(C63354,Подписчики!#REF!,3,0)</f>
        <v>#REF!</v>
      </c>
      <c r="F63354" s="3">
        <f t="shared" si="1978"/>
        <v>6</v>
      </c>
      <c r="G63354" s="44">
        <f t="shared" si="1979"/>
        <v>1</v>
      </c>
      <c r="H63354" s="44"/>
    </row>
    <row r="63355" spans="1:8" x14ac:dyDescent="0.25">
      <c r="A63355">
        <v>193349</v>
      </c>
      <c r="B63355" s="1">
        <v>44367.185430463578</v>
      </c>
      <c r="C63355">
        <v>58042</v>
      </c>
      <c r="D63355">
        <v>209847</v>
      </c>
      <c r="E63355" s="16" t="e">
        <f>VLOOKUP(C63355,Подписчики!#REF!,3,0)</f>
        <v>#REF!</v>
      </c>
      <c r="F63355" s="3">
        <f t="shared" si="1978"/>
        <v>6</v>
      </c>
      <c r="G63355" s="44">
        <f t="shared" si="1979"/>
        <v>1</v>
      </c>
      <c r="H63355" s="44"/>
    </row>
    <row r="63356" spans="1:8" x14ac:dyDescent="0.25">
      <c r="A63356">
        <v>193351</v>
      </c>
      <c r="B63356" s="1">
        <v>44367.186000000002</v>
      </c>
      <c r="C63356">
        <v>20316</v>
      </c>
      <c r="D63356">
        <v>21407</v>
      </c>
      <c r="E63356" s="16" t="e">
        <f>VLOOKUP(C63356,Подписчики!#REF!,3,0)</f>
        <v>#REF!</v>
      </c>
      <c r="F63356" s="3">
        <f t="shared" si="1978"/>
        <v>6</v>
      </c>
      <c r="G63356" s="44">
        <f t="shared" si="1979"/>
        <v>1</v>
      </c>
      <c r="H63356" s="44"/>
    </row>
    <row r="63357" spans="1:8" x14ac:dyDescent="0.25">
      <c r="A63357">
        <v>193353</v>
      </c>
      <c r="B63357" s="1">
        <v>44367.186101870786</v>
      </c>
      <c r="C63357">
        <v>216815</v>
      </c>
      <c r="D63357">
        <v>298909</v>
      </c>
      <c r="E63357" s="16" t="e">
        <f>VLOOKUP(C63357,Подписчики!#REF!,3,0)</f>
        <v>#REF!</v>
      </c>
      <c r="F63357" s="3">
        <f t="shared" si="1978"/>
        <v>6</v>
      </c>
      <c r="G63357" s="44">
        <f t="shared" si="1979"/>
        <v>1</v>
      </c>
      <c r="H63357" s="44"/>
    </row>
    <row r="63358" spans="1:8" x14ac:dyDescent="0.25">
      <c r="A63358">
        <v>193358</v>
      </c>
      <c r="B63358" s="1">
        <v>44367.186254463333</v>
      </c>
      <c r="C63358">
        <v>32529</v>
      </c>
      <c r="D63358">
        <v>298909</v>
      </c>
      <c r="E63358" s="16" t="e">
        <f>VLOOKUP(C63358,Подписчики!#REF!,3,0)</f>
        <v>#REF!</v>
      </c>
      <c r="F63358" s="3">
        <f t="shared" si="1978"/>
        <v>6</v>
      </c>
      <c r="G63358" s="44">
        <f t="shared" si="1979"/>
        <v>1</v>
      </c>
      <c r="H63358" s="44"/>
    </row>
    <row r="63359" spans="1:8" x14ac:dyDescent="0.25">
      <c r="A63359">
        <v>193363</v>
      </c>
      <c r="B63359" s="1">
        <v>44367.18753624073</v>
      </c>
      <c r="C63359">
        <v>343337</v>
      </c>
      <c r="D63359">
        <v>118549</v>
      </c>
      <c r="E63359" s="16" t="e">
        <f>VLOOKUP(C63359,Подписчики!#REF!,3,0)</f>
        <v>#REF!</v>
      </c>
      <c r="F63359" s="3">
        <f t="shared" si="1978"/>
        <v>6</v>
      </c>
      <c r="G63359" s="44">
        <f t="shared" si="1979"/>
        <v>1</v>
      </c>
      <c r="H63359" s="44"/>
    </row>
    <row r="63360" spans="1:8" x14ac:dyDescent="0.25">
      <c r="A63360">
        <v>193365</v>
      </c>
      <c r="B63360" s="1">
        <v>44367.187889967638</v>
      </c>
      <c r="C63360">
        <v>282272</v>
      </c>
      <c r="D63360">
        <v>227775</v>
      </c>
      <c r="E63360" s="16" t="e">
        <f>VLOOKUP(C63360,Подписчики!#REF!,3,0)</f>
        <v>#REF!</v>
      </c>
      <c r="F63360" s="3">
        <f t="shared" si="1978"/>
        <v>6</v>
      </c>
      <c r="G63360" s="44">
        <f t="shared" si="1979"/>
        <v>1</v>
      </c>
      <c r="H63360" s="44"/>
    </row>
    <row r="63361" spans="1:8" x14ac:dyDescent="0.25">
      <c r="A63361">
        <v>193367</v>
      </c>
      <c r="B63361" s="1">
        <v>44367.188390758995</v>
      </c>
      <c r="C63361">
        <v>31217</v>
      </c>
      <c r="D63361">
        <v>318314</v>
      </c>
      <c r="E63361" s="16" t="e">
        <f>VLOOKUP(C63361,Подписчики!#REF!,3,0)</f>
        <v>#REF!</v>
      </c>
      <c r="F63361" s="3">
        <f t="shared" si="1978"/>
        <v>6</v>
      </c>
      <c r="G63361" s="44">
        <f t="shared" si="1979"/>
        <v>1</v>
      </c>
      <c r="H63361" s="44"/>
    </row>
    <row r="63362" spans="1:8" x14ac:dyDescent="0.25">
      <c r="A63362">
        <v>193372</v>
      </c>
      <c r="B63362" s="1">
        <v>44367.189031647693</v>
      </c>
      <c r="C63362">
        <v>282943</v>
      </c>
      <c r="D63362">
        <v>37644</v>
      </c>
      <c r="E63362" s="16" t="e">
        <f>VLOOKUP(C63362,Подписчики!#REF!,3,0)</f>
        <v>#REF!</v>
      </c>
      <c r="F63362" s="3">
        <f t="shared" si="1978"/>
        <v>6</v>
      </c>
      <c r="G63362" s="44">
        <f t="shared" si="1979"/>
        <v>1</v>
      </c>
      <c r="H63362" s="44"/>
    </row>
    <row r="63363" spans="1:8" x14ac:dyDescent="0.25">
      <c r="A63363">
        <v>193374</v>
      </c>
      <c r="B63363" s="1">
        <v>44367.190099795524</v>
      </c>
      <c r="C63363">
        <v>72556</v>
      </c>
      <c r="D63363">
        <v>141622</v>
      </c>
      <c r="E63363" s="16" t="e">
        <f>VLOOKUP(C63363,Подписчики!#REF!,3,0)</f>
        <v>#REF!</v>
      </c>
      <c r="F63363" s="3">
        <f t="shared" ref="F63363:F63426" si="1980">MONTH(B63363)</f>
        <v>6</v>
      </c>
      <c r="G63363" s="44">
        <f t="shared" ref="G63363:G63426" si="1981">WEEKDAY(B63363,1)</f>
        <v>1</v>
      </c>
      <c r="H63363" s="44"/>
    </row>
    <row r="63364" spans="1:8" x14ac:dyDescent="0.25">
      <c r="A63364">
        <v>193377</v>
      </c>
      <c r="B63364" s="1">
        <v>44367.190404980618</v>
      </c>
      <c r="C63364">
        <v>79466</v>
      </c>
      <c r="D63364">
        <v>246071</v>
      </c>
      <c r="E63364" s="16" t="e">
        <f>VLOOKUP(C63364,Подписчики!#REF!,3,0)</f>
        <v>#REF!</v>
      </c>
      <c r="F63364" s="3">
        <f t="shared" si="1980"/>
        <v>6</v>
      </c>
      <c r="G63364" s="44">
        <f t="shared" si="1981"/>
        <v>1</v>
      </c>
      <c r="H63364" s="44"/>
    </row>
    <row r="63365" spans="1:8" x14ac:dyDescent="0.25">
      <c r="A63365">
        <v>193378</v>
      </c>
      <c r="B63365" s="1">
        <v>44367.191045869316</v>
      </c>
      <c r="C63365">
        <v>126594</v>
      </c>
      <c r="D63365">
        <v>325852</v>
      </c>
      <c r="E63365" s="16" t="e">
        <f>VLOOKUP(C63365,Подписчики!#REF!,3,0)</f>
        <v>#REF!</v>
      </c>
      <c r="F63365" s="3">
        <f t="shared" si="1980"/>
        <v>6</v>
      </c>
      <c r="G63365" s="44">
        <f t="shared" si="1981"/>
        <v>1</v>
      </c>
      <c r="H63365" s="44"/>
    </row>
    <row r="63366" spans="1:8" x14ac:dyDescent="0.25">
      <c r="A63366">
        <v>193379</v>
      </c>
      <c r="B63366" s="1">
        <v>44367.192449720758</v>
      </c>
      <c r="C63366">
        <v>326395</v>
      </c>
      <c r="D63366">
        <v>341333</v>
      </c>
      <c r="E63366" s="16" t="e">
        <f>VLOOKUP(C63366,Подписчики!#REF!,3,0)</f>
        <v>#REF!</v>
      </c>
      <c r="F63366" s="3">
        <f t="shared" si="1980"/>
        <v>6</v>
      </c>
      <c r="G63366" s="44">
        <f t="shared" si="1981"/>
        <v>1</v>
      </c>
      <c r="H63366" s="44"/>
    </row>
    <row r="63367" spans="1:8" x14ac:dyDescent="0.25">
      <c r="A63367">
        <v>193382</v>
      </c>
      <c r="B63367" s="1">
        <v>44367.194333333333</v>
      </c>
      <c r="C63367">
        <v>217906</v>
      </c>
      <c r="D63367">
        <v>191893</v>
      </c>
      <c r="E63367" s="16" t="e">
        <f>VLOOKUP(C63367,Подписчики!#REF!,3,0)</f>
        <v>#REF!</v>
      </c>
      <c r="F63367" s="3">
        <f t="shared" si="1980"/>
        <v>6</v>
      </c>
      <c r="G63367" s="44">
        <f t="shared" si="1981"/>
        <v>1</v>
      </c>
      <c r="H63367" s="44"/>
    </row>
    <row r="63368" spans="1:8" x14ac:dyDescent="0.25">
      <c r="A63368">
        <v>193385</v>
      </c>
      <c r="B63368" s="1">
        <v>44367.195</v>
      </c>
      <c r="C63368">
        <v>157329</v>
      </c>
      <c r="D63368">
        <v>411922</v>
      </c>
      <c r="E63368" s="16" t="e">
        <f>VLOOKUP(C63368,Подписчики!#REF!,3,0)</f>
        <v>#REF!</v>
      </c>
      <c r="F63368" s="3">
        <f t="shared" si="1980"/>
        <v>6</v>
      </c>
      <c r="G63368" s="44">
        <f t="shared" si="1981"/>
        <v>1</v>
      </c>
      <c r="H63368" s="44"/>
    </row>
    <row r="63369" spans="1:8" x14ac:dyDescent="0.25">
      <c r="A63369">
        <v>193388</v>
      </c>
      <c r="B63369" s="1">
        <v>44367.196813867609</v>
      </c>
      <c r="C63369">
        <v>322773</v>
      </c>
      <c r="D63369">
        <v>150733</v>
      </c>
      <c r="E63369" s="16" t="e">
        <f>VLOOKUP(C63369,Подписчики!#REF!,3,0)</f>
        <v>#REF!</v>
      </c>
      <c r="F63369" s="3">
        <f t="shared" si="1980"/>
        <v>6</v>
      </c>
      <c r="G63369" s="44">
        <f t="shared" si="1981"/>
        <v>1</v>
      </c>
      <c r="H63369" s="44"/>
    </row>
    <row r="63370" spans="1:8" x14ac:dyDescent="0.25">
      <c r="A63370">
        <v>193389</v>
      </c>
      <c r="B63370" s="1">
        <v>44367.198187200534</v>
      </c>
      <c r="C63370">
        <v>97560</v>
      </c>
      <c r="D63370">
        <v>16861</v>
      </c>
      <c r="E63370" s="16" t="e">
        <f>VLOOKUP(C63370,Подписчики!#REF!,3,0)</f>
        <v>#REF!</v>
      </c>
      <c r="F63370" s="3">
        <f t="shared" si="1980"/>
        <v>6</v>
      </c>
      <c r="G63370" s="44">
        <f t="shared" si="1981"/>
        <v>1</v>
      </c>
      <c r="H63370" s="44"/>
    </row>
    <row r="63371" spans="1:8" x14ac:dyDescent="0.25">
      <c r="A63371">
        <v>193390</v>
      </c>
      <c r="B63371" s="1">
        <v>44367.198333333334</v>
      </c>
      <c r="C63371">
        <v>66899</v>
      </c>
      <c r="D63371">
        <v>250679</v>
      </c>
      <c r="E63371" s="16" t="e">
        <f>VLOOKUP(C63371,Подписчики!#REF!,3,0)</f>
        <v>#REF!</v>
      </c>
      <c r="F63371" s="3">
        <f t="shared" si="1980"/>
        <v>6</v>
      </c>
      <c r="G63371" s="44">
        <f t="shared" si="1981"/>
        <v>1</v>
      </c>
      <c r="H63371" s="44"/>
    </row>
    <row r="63372" spans="1:8" x14ac:dyDescent="0.25">
      <c r="A63372">
        <v>193395</v>
      </c>
      <c r="B63372" s="1">
        <v>44367.202337717827</v>
      </c>
      <c r="C63372">
        <v>95749</v>
      </c>
      <c r="D63372">
        <v>473327</v>
      </c>
      <c r="E63372" s="16" t="e">
        <f>VLOOKUP(C63372,Подписчики!#REF!,3,0)</f>
        <v>#REF!</v>
      </c>
      <c r="F63372" s="3">
        <f t="shared" si="1980"/>
        <v>6</v>
      </c>
      <c r="G63372" s="44">
        <f t="shared" si="1981"/>
        <v>1</v>
      </c>
      <c r="H63372" s="44"/>
    </row>
    <row r="63373" spans="1:8" x14ac:dyDescent="0.25">
      <c r="A63373">
        <v>193399</v>
      </c>
      <c r="B63373" s="1">
        <v>44367.205053865167</v>
      </c>
      <c r="C63373">
        <v>179460</v>
      </c>
      <c r="D63373">
        <v>98704</v>
      </c>
      <c r="E63373" s="16" t="e">
        <f>VLOOKUP(C63373,Подписчики!#REF!,3,0)</f>
        <v>#REF!</v>
      </c>
      <c r="F63373" s="3">
        <f t="shared" si="1980"/>
        <v>6</v>
      </c>
      <c r="G63373" s="44">
        <f t="shared" si="1981"/>
        <v>1</v>
      </c>
      <c r="H63373" s="44"/>
    </row>
    <row r="63374" spans="1:8" x14ac:dyDescent="0.25">
      <c r="A63374">
        <v>193404</v>
      </c>
      <c r="B63374" s="1">
        <v>44367.207098605308</v>
      </c>
      <c r="C63374">
        <v>25105</v>
      </c>
      <c r="D63374">
        <v>74456</v>
      </c>
      <c r="E63374" s="16" t="e">
        <f>VLOOKUP(C63374,Подписчики!#REF!,3,0)</f>
        <v>#REF!</v>
      </c>
      <c r="F63374" s="3">
        <f t="shared" si="1980"/>
        <v>6</v>
      </c>
      <c r="G63374" s="44">
        <f t="shared" si="1981"/>
        <v>1</v>
      </c>
      <c r="H63374" s="44"/>
    </row>
    <row r="63375" spans="1:8" x14ac:dyDescent="0.25">
      <c r="A63375">
        <v>193408</v>
      </c>
      <c r="B63375" s="1">
        <v>44367.211333333333</v>
      </c>
      <c r="C63375">
        <v>42894</v>
      </c>
      <c r="D63375">
        <v>230778</v>
      </c>
      <c r="E63375" s="16" t="e">
        <f>VLOOKUP(C63375,Подписчики!#REF!,3,0)</f>
        <v>#REF!</v>
      </c>
      <c r="F63375" s="3">
        <f t="shared" si="1980"/>
        <v>6</v>
      </c>
      <c r="G63375" s="44">
        <f t="shared" si="1981"/>
        <v>1</v>
      </c>
      <c r="H63375" s="44"/>
    </row>
    <row r="63376" spans="1:8" x14ac:dyDescent="0.25">
      <c r="A63376">
        <v>193412</v>
      </c>
      <c r="B63376" s="1">
        <v>44367.211757281555</v>
      </c>
      <c r="C63376">
        <v>224599</v>
      </c>
      <c r="D63376">
        <v>242592</v>
      </c>
      <c r="E63376" s="16" t="e">
        <f>VLOOKUP(C63376,Подписчики!#REF!,3,0)</f>
        <v>#REF!</v>
      </c>
      <c r="F63376" s="3">
        <f t="shared" si="1980"/>
        <v>6</v>
      </c>
      <c r="G63376" s="44">
        <f t="shared" si="1981"/>
        <v>1</v>
      </c>
      <c r="H63376" s="44"/>
    </row>
    <row r="63377" spans="1:8" x14ac:dyDescent="0.25">
      <c r="A63377">
        <v>193416</v>
      </c>
      <c r="B63377" s="1">
        <v>44367.212566343042</v>
      </c>
      <c r="C63377">
        <v>172871</v>
      </c>
      <c r="D63377">
        <v>230507</v>
      </c>
      <c r="E63377" s="16" t="e">
        <f>VLOOKUP(C63377,Подписчики!#REF!,3,0)</f>
        <v>#REF!</v>
      </c>
      <c r="F63377" s="3">
        <f t="shared" si="1980"/>
        <v>6</v>
      </c>
      <c r="G63377" s="44">
        <f t="shared" si="1981"/>
        <v>1</v>
      </c>
      <c r="H63377" s="44"/>
    </row>
    <row r="63378" spans="1:8" x14ac:dyDescent="0.25">
      <c r="A63378">
        <v>193418</v>
      </c>
      <c r="B63378" s="1">
        <v>44367.212927640612</v>
      </c>
      <c r="C63378">
        <v>321460</v>
      </c>
      <c r="D63378">
        <v>411922</v>
      </c>
      <c r="E63378" s="16" t="e">
        <f>VLOOKUP(C63378,Подписчики!#REF!,3,0)</f>
        <v>#REF!</v>
      </c>
      <c r="F63378" s="3">
        <f t="shared" si="1980"/>
        <v>6</v>
      </c>
      <c r="G63378" s="44">
        <f t="shared" si="1981"/>
        <v>1</v>
      </c>
      <c r="H63378" s="44"/>
    </row>
    <row r="63379" spans="1:8" x14ac:dyDescent="0.25">
      <c r="A63379">
        <v>193422</v>
      </c>
      <c r="B63379" s="1">
        <v>44367.212970873785</v>
      </c>
      <c r="C63379">
        <v>217676</v>
      </c>
      <c r="D63379">
        <v>51368</v>
      </c>
      <c r="E63379" s="16" t="e">
        <f>VLOOKUP(C63379,Подписчики!#REF!,3,0)</f>
        <v>#REF!</v>
      </c>
      <c r="F63379" s="3">
        <f t="shared" si="1980"/>
        <v>6</v>
      </c>
      <c r="G63379" s="44">
        <f t="shared" si="1981"/>
        <v>1</v>
      </c>
      <c r="H63379" s="44"/>
    </row>
    <row r="63380" spans="1:8" x14ac:dyDescent="0.25">
      <c r="A63380">
        <v>193423</v>
      </c>
      <c r="B63380" s="1">
        <v>44367.214087343971</v>
      </c>
      <c r="C63380">
        <v>209681</v>
      </c>
      <c r="D63380">
        <v>230507</v>
      </c>
      <c r="E63380" s="16" t="e">
        <f>VLOOKUP(C63380,Подписчики!#REF!,3,0)</f>
        <v>#REF!</v>
      </c>
      <c r="F63380" s="3">
        <f t="shared" si="1980"/>
        <v>6</v>
      </c>
      <c r="G63380" s="44">
        <f t="shared" si="1981"/>
        <v>1</v>
      </c>
      <c r="H63380" s="44"/>
    </row>
    <row r="63381" spans="1:8" x14ac:dyDescent="0.25">
      <c r="A63381">
        <v>193427</v>
      </c>
      <c r="B63381" s="1">
        <v>44367.214484084594</v>
      </c>
      <c r="C63381">
        <v>281667</v>
      </c>
      <c r="D63381">
        <v>245484</v>
      </c>
      <c r="E63381" s="16" t="e">
        <f>VLOOKUP(C63381,Подписчики!#REF!,3,0)</f>
        <v>#REF!</v>
      </c>
      <c r="F63381" s="3">
        <f t="shared" si="1980"/>
        <v>6</v>
      </c>
      <c r="G63381" s="44">
        <f t="shared" si="1981"/>
        <v>1</v>
      </c>
      <c r="H63381" s="44"/>
    </row>
    <row r="63382" spans="1:8" x14ac:dyDescent="0.25">
      <c r="A63382">
        <v>193431</v>
      </c>
      <c r="B63382" s="1">
        <v>44367.21564378796</v>
      </c>
      <c r="C63382">
        <v>343595</v>
      </c>
      <c r="D63382">
        <v>250679</v>
      </c>
      <c r="E63382" s="16" t="e">
        <f>VLOOKUP(C63382,Подписчики!#REF!,3,0)</f>
        <v>#REF!</v>
      </c>
      <c r="F63382" s="3">
        <f t="shared" si="1980"/>
        <v>6</v>
      </c>
      <c r="G63382" s="44">
        <f t="shared" si="1981"/>
        <v>1</v>
      </c>
      <c r="H63382" s="44"/>
    </row>
    <row r="63383" spans="1:8" x14ac:dyDescent="0.25">
      <c r="A63383">
        <v>193432</v>
      </c>
      <c r="B63383" s="1">
        <v>44367.216376232187</v>
      </c>
      <c r="C63383">
        <v>190749</v>
      </c>
      <c r="D63383">
        <v>82145</v>
      </c>
      <c r="E63383" s="16" t="e">
        <f>VLOOKUP(C63383,Подписчики!#REF!,3,0)</f>
        <v>#REF!</v>
      </c>
      <c r="F63383" s="3">
        <f t="shared" si="1980"/>
        <v>6</v>
      </c>
      <c r="G63383" s="44">
        <f t="shared" si="1981"/>
        <v>1</v>
      </c>
      <c r="H63383" s="44"/>
    </row>
    <row r="63384" spans="1:8" x14ac:dyDescent="0.25">
      <c r="A63384">
        <v>193435</v>
      </c>
      <c r="B63384" s="1">
        <v>44367.217627491074</v>
      </c>
      <c r="C63384">
        <v>135315</v>
      </c>
      <c r="D63384">
        <v>411922</v>
      </c>
      <c r="E63384" s="16" t="e">
        <f>VLOOKUP(C63384,Подписчики!#REF!,3,0)</f>
        <v>#REF!</v>
      </c>
      <c r="F63384" s="3">
        <f t="shared" si="1980"/>
        <v>6</v>
      </c>
      <c r="G63384" s="44">
        <f t="shared" si="1981"/>
        <v>1</v>
      </c>
      <c r="H63384" s="44"/>
    </row>
    <row r="63385" spans="1:8" x14ac:dyDescent="0.25">
      <c r="A63385">
        <v>193438</v>
      </c>
      <c r="B63385" s="1">
        <v>44367.218695638905</v>
      </c>
      <c r="C63385">
        <v>347262</v>
      </c>
      <c r="D63385">
        <v>182191</v>
      </c>
      <c r="E63385" s="16" t="e">
        <f>VLOOKUP(C63385,Подписчики!#REF!,3,0)</f>
        <v>#REF!</v>
      </c>
      <c r="F63385" s="3">
        <f t="shared" si="1980"/>
        <v>6</v>
      </c>
      <c r="G63385" s="44">
        <f t="shared" si="1981"/>
        <v>1</v>
      </c>
      <c r="H63385" s="44"/>
    </row>
    <row r="63386" spans="1:8" x14ac:dyDescent="0.25">
      <c r="A63386">
        <v>193439</v>
      </c>
      <c r="B63386" s="1">
        <v>44367.219443365699</v>
      </c>
      <c r="C63386">
        <v>142829</v>
      </c>
      <c r="D63386">
        <v>361955</v>
      </c>
      <c r="E63386" s="16" t="e">
        <f>VLOOKUP(C63386,Подписчики!#REF!,3,0)</f>
        <v>#REF!</v>
      </c>
      <c r="F63386" s="3">
        <f t="shared" si="1980"/>
        <v>6</v>
      </c>
      <c r="G63386" s="44">
        <f t="shared" si="1981"/>
        <v>1</v>
      </c>
      <c r="H63386" s="44"/>
    </row>
    <row r="63387" spans="1:8" x14ac:dyDescent="0.25">
      <c r="A63387">
        <v>193442</v>
      </c>
      <c r="B63387" s="1">
        <v>44367.220007934811</v>
      </c>
      <c r="C63387">
        <v>16065</v>
      </c>
      <c r="D63387">
        <v>149737</v>
      </c>
      <c r="E63387" s="16" t="e">
        <f>VLOOKUP(C63387,Подписчики!#REF!,3,0)</f>
        <v>#REF!</v>
      </c>
      <c r="F63387" s="3">
        <f t="shared" si="1980"/>
        <v>6</v>
      </c>
      <c r="G63387" s="44">
        <f t="shared" si="1981"/>
        <v>1</v>
      </c>
      <c r="H63387" s="44"/>
    </row>
    <row r="63388" spans="1:8" x14ac:dyDescent="0.25">
      <c r="A63388">
        <v>193444</v>
      </c>
      <c r="B63388" s="1">
        <v>44367.220954008604</v>
      </c>
      <c r="C63388">
        <v>94859</v>
      </c>
      <c r="D63388">
        <v>92843</v>
      </c>
      <c r="E63388" s="16" t="e">
        <f>VLOOKUP(C63388,Подписчики!#REF!,3,0)</f>
        <v>#REF!</v>
      </c>
      <c r="F63388" s="3">
        <f t="shared" si="1980"/>
        <v>6</v>
      </c>
      <c r="G63388" s="44">
        <f t="shared" si="1981"/>
        <v>1</v>
      </c>
      <c r="H63388" s="44"/>
    </row>
    <row r="63389" spans="1:8" x14ac:dyDescent="0.25">
      <c r="A63389">
        <v>193449</v>
      </c>
      <c r="B63389" s="1">
        <v>44367.222235786001</v>
      </c>
      <c r="C63389">
        <v>27259</v>
      </c>
      <c r="D63389">
        <v>227775</v>
      </c>
      <c r="E63389" s="16" t="e">
        <f>VLOOKUP(C63389,Подписчики!#REF!,3,0)</f>
        <v>#REF!</v>
      </c>
      <c r="F63389" s="3">
        <f t="shared" si="1980"/>
        <v>6</v>
      </c>
      <c r="G63389" s="44">
        <f t="shared" si="1981"/>
        <v>1</v>
      </c>
      <c r="H63389" s="44"/>
    </row>
    <row r="63390" spans="1:8" x14ac:dyDescent="0.25">
      <c r="A63390">
        <v>193450</v>
      </c>
      <c r="B63390" s="1">
        <v>44367.222388378548</v>
      </c>
      <c r="C63390">
        <v>90528</v>
      </c>
      <c r="D63390">
        <v>158978</v>
      </c>
      <c r="E63390" s="16" t="e">
        <f>VLOOKUP(C63390,Подписчики!#REF!,3,0)</f>
        <v>#REF!</v>
      </c>
      <c r="F63390" s="3">
        <f t="shared" si="1980"/>
        <v>6</v>
      </c>
      <c r="G63390" s="44">
        <f t="shared" si="1981"/>
        <v>1</v>
      </c>
      <c r="H63390" s="44"/>
    </row>
    <row r="63391" spans="1:8" x14ac:dyDescent="0.25">
      <c r="A63391">
        <v>193452</v>
      </c>
      <c r="B63391" s="1">
        <v>44367.224000000002</v>
      </c>
      <c r="C63391">
        <v>333912</v>
      </c>
      <c r="D63391">
        <v>160701</v>
      </c>
      <c r="E63391" s="16" t="e">
        <f>VLOOKUP(C63391,Подписчики!#REF!,3,0)</f>
        <v>#REF!</v>
      </c>
      <c r="F63391" s="3">
        <f t="shared" si="1980"/>
        <v>6</v>
      </c>
      <c r="G63391" s="44">
        <f t="shared" si="1981"/>
        <v>1</v>
      </c>
      <c r="H63391" s="44"/>
    </row>
    <row r="63392" spans="1:8" x14ac:dyDescent="0.25">
      <c r="A63392">
        <v>193454</v>
      </c>
      <c r="B63392" s="1">
        <v>44367.226294747765</v>
      </c>
      <c r="C63392">
        <v>191102</v>
      </c>
      <c r="D63392">
        <v>21760</v>
      </c>
      <c r="E63392" s="16" t="e">
        <f>VLOOKUP(C63392,Подписчики!#REF!,3,0)</f>
        <v>#REF!</v>
      </c>
      <c r="F63392" s="3">
        <f t="shared" si="1980"/>
        <v>6</v>
      </c>
      <c r="G63392" s="44">
        <f t="shared" si="1981"/>
        <v>1</v>
      </c>
      <c r="H63392" s="44"/>
    </row>
    <row r="63393" spans="1:8" x14ac:dyDescent="0.25">
      <c r="A63393">
        <v>193455</v>
      </c>
      <c r="B63393" s="1">
        <v>44367.227546006652</v>
      </c>
      <c r="C63393">
        <v>3251</v>
      </c>
      <c r="D63393">
        <v>268462</v>
      </c>
      <c r="E63393" s="16" t="e">
        <f>VLOOKUP(C63393,Подписчики!#REF!,3,0)</f>
        <v>#REF!</v>
      </c>
      <c r="F63393" s="3">
        <f t="shared" si="1980"/>
        <v>6</v>
      </c>
      <c r="G63393" s="44">
        <f t="shared" si="1981"/>
        <v>1</v>
      </c>
      <c r="H63393" s="44"/>
    </row>
    <row r="63394" spans="1:8" x14ac:dyDescent="0.25">
      <c r="A63394">
        <v>193458</v>
      </c>
      <c r="B63394" s="1">
        <v>44367.227851191747</v>
      </c>
      <c r="C63394">
        <v>293658</v>
      </c>
      <c r="D63394">
        <v>470762</v>
      </c>
      <c r="E63394" s="16" t="e">
        <f>VLOOKUP(C63394,Подписчики!#REF!,3,0)</f>
        <v>#REF!</v>
      </c>
      <c r="F63394" s="3">
        <f t="shared" si="1980"/>
        <v>6</v>
      </c>
      <c r="G63394" s="44">
        <f t="shared" si="1981"/>
        <v>1</v>
      </c>
      <c r="H63394" s="44"/>
    </row>
    <row r="63395" spans="1:8" x14ac:dyDescent="0.25">
      <c r="A63395">
        <v>193463</v>
      </c>
      <c r="B63395" s="1">
        <v>44367.227973265784</v>
      </c>
      <c r="C63395">
        <v>338189</v>
      </c>
      <c r="D63395">
        <v>85735</v>
      </c>
      <c r="E63395" s="16" t="e">
        <f>VLOOKUP(C63395,Подписчики!#REF!,3,0)</f>
        <v>#REF!</v>
      </c>
      <c r="F63395" s="3">
        <f t="shared" si="1980"/>
        <v>6</v>
      </c>
      <c r="G63395" s="44">
        <f t="shared" si="1981"/>
        <v>1</v>
      </c>
      <c r="H63395" s="44"/>
    </row>
    <row r="63396" spans="1:8" x14ac:dyDescent="0.25">
      <c r="A63396">
        <v>193466</v>
      </c>
      <c r="B63396" s="1">
        <v>44367.22989593188</v>
      </c>
      <c r="C63396">
        <v>313862</v>
      </c>
      <c r="D63396">
        <v>250679</v>
      </c>
      <c r="E63396" s="16" t="e">
        <f>VLOOKUP(C63396,Подписчики!#REF!,3,0)</f>
        <v>#REF!</v>
      </c>
      <c r="F63396" s="3">
        <f t="shared" si="1980"/>
        <v>6</v>
      </c>
      <c r="G63396" s="44">
        <f t="shared" si="1981"/>
        <v>1</v>
      </c>
      <c r="H63396" s="44"/>
    </row>
    <row r="63397" spans="1:8" x14ac:dyDescent="0.25">
      <c r="A63397">
        <v>193469</v>
      </c>
      <c r="B63397" s="1">
        <v>44367.230658894623</v>
      </c>
      <c r="C63397">
        <v>186315</v>
      </c>
      <c r="D63397">
        <v>97125</v>
      </c>
      <c r="E63397" s="16" t="e">
        <f>VLOOKUP(C63397,Подписчики!#REF!,3,0)</f>
        <v>#REF!</v>
      </c>
      <c r="F63397" s="3">
        <f t="shared" si="1980"/>
        <v>6</v>
      </c>
      <c r="G63397" s="44">
        <f t="shared" si="1981"/>
        <v>1</v>
      </c>
      <c r="H63397" s="44"/>
    </row>
    <row r="63398" spans="1:8" x14ac:dyDescent="0.25">
      <c r="A63398">
        <v>193472</v>
      </c>
      <c r="B63398" s="1">
        <v>44367.230872524189</v>
      </c>
      <c r="C63398">
        <v>232121</v>
      </c>
      <c r="D63398">
        <v>158978</v>
      </c>
      <c r="E63398" s="16" t="e">
        <f>VLOOKUP(C63398,Подписчики!#REF!,3,0)</f>
        <v>#REF!</v>
      </c>
      <c r="F63398" s="3">
        <f t="shared" si="1980"/>
        <v>6</v>
      </c>
      <c r="G63398" s="44">
        <f t="shared" si="1981"/>
        <v>1</v>
      </c>
      <c r="H63398" s="44"/>
    </row>
    <row r="63399" spans="1:8" x14ac:dyDescent="0.25">
      <c r="A63399">
        <v>193474</v>
      </c>
      <c r="B63399" s="1">
        <v>44367.233197410998</v>
      </c>
      <c r="C63399">
        <v>162882</v>
      </c>
      <c r="D63399">
        <v>182191</v>
      </c>
      <c r="E63399" s="16" t="e">
        <f>VLOOKUP(C63399,Подписчики!#REF!,3,0)</f>
        <v>#REF!</v>
      </c>
      <c r="F63399" s="3">
        <f t="shared" si="1980"/>
        <v>6</v>
      </c>
      <c r="G63399" s="44">
        <f t="shared" si="1981"/>
        <v>1</v>
      </c>
      <c r="H63399" s="44"/>
    </row>
    <row r="63400" spans="1:8" x14ac:dyDescent="0.25">
      <c r="A63400">
        <v>193477</v>
      </c>
      <c r="B63400" s="1">
        <v>44367.234748374889</v>
      </c>
      <c r="C63400">
        <v>44094</v>
      </c>
      <c r="D63400">
        <v>250679</v>
      </c>
      <c r="E63400" s="16" t="e">
        <f>VLOOKUP(C63400,Подписчики!#REF!,3,0)</f>
        <v>#REF!</v>
      </c>
      <c r="F63400" s="3">
        <f t="shared" si="1980"/>
        <v>6</v>
      </c>
      <c r="G63400" s="44">
        <f t="shared" si="1981"/>
        <v>1</v>
      </c>
      <c r="H63400" s="44"/>
    </row>
    <row r="63401" spans="1:8" x14ac:dyDescent="0.25">
      <c r="A63401">
        <v>193481</v>
      </c>
      <c r="B63401" s="1">
        <v>44367.234900967436</v>
      </c>
      <c r="C63401">
        <v>237402</v>
      </c>
      <c r="D63401">
        <v>323760</v>
      </c>
      <c r="E63401" s="16" t="e">
        <f>VLOOKUP(C63401,Подписчики!#REF!,3,0)</f>
        <v>#REF!</v>
      </c>
      <c r="F63401" s="3">
        <f t="shared" si="1980"/>
        <v>6</v>
      </c>
      <c r="G63401" s="44">
        <f t="shared" si="1981"/>
        <v>1</v>
      </c>
      <c r="H63401" s="44"/>
    </row>
    <row r="63402" spans="1:8" x14ac:dyDescent="0.25">
      <c r="A63402">
        <v>193485</v>
      </c>
      <c r="B63402" s="1">
        <v>44367.236060670795</v>
      </c>
      <c r="C63402">
        <v>239702</v>
      </c>
      <c r="D63402">
        <v>439981</v>
      </c>
      <c r="E63402" s="16" t="e">
        <f>VLOOKUP(C63402,Подписчики!#REF!,3,0)</f>
        <v>#REF!</v>
      </c>
      <c r="F63402" s="3">
        <f t="shared" si="1980"/>
        <v>6</v>
      </c>
      <c r="G63402" s="44">
        <f t="shared" si="1981"/>
        <v>1</v>
      </c>
      <c r="H63402" s="44"/>
    </row>
    <row r="63403" spans="1:8" x14ac:dyDescent="0.25">
      <c r="A63403">
        <v>193486</v>
      </c>
      <c r="B63403" s="1">
        <v>44367.237189855645</v>
      </c>
      <c r="C63403">
        <v>16519</v>
      </c>
      <c r="D63403">
        <v>301518</v>
      </c>
      <c r="E63403" s="16" t="e">
        <f>VLOOKUP(C63403,Подписчики!#REF!,3,0)</f>
        <v>#REF!</v>
      </c>
      <c r="F63403" s="3">
        <f t="shared" si="1980"/>
        <v>6</v>
      </c>
      <c r="G63403" s="44">
        <f t="shared" si="1981"/>
        <v>1</v>
      </c>
      <c r="H63403" s="44"/>
    </row>
    <row r="63404" spans="1:8" x14ac:dyDescent="0.25">
      <c r="A63404">
        <v>193488</v>
      </c>
      <c r="B63404" s="1">
        <v>44367.237342448192</v>
      </c>
      <c r="C63404">
        <v>132055</v>
      </c>
      <c r="D63404">
        <v>470762</v>
      </c>
      <c r="E63404" s="16" t="e">
        <f>VLOOKUP(C63404,Подписчики!#REF!,3,0)</f>
        <v>#REF!</v>
      </c>
      <c r="F63404" s="3">
        <f t="shared" si="1980"/>
        <v>6</v>
      </c>
      <c r="G63404" s="44">
        <f t="shared" si="1981"/>
        <v>1</v>
      </c>
      <c r="H63404" s="44"/>
    </row>
    <row r="63405" spans="1:8" x14ac:dyDescent="0.25">
      <c r="A63405">
        <v>193490</v>
      </c>
      <c r="B63405" s="1">
        <v>44367.238333333335</v>
      </c>
      <c r="C63405">
        <v>256796</v>
      </c>
      <c r="D63405">
        <v>394819</v>
      </c>
      <c r="E63405" s="16" t="e">
        <f>VLOOKUP(C63405,Подписчики!#REF!,3,0)</f>
        <v>#REF!</v>
      </c>
      <c r="F63405" s="3">
        <f t="shared" si="1980"/>
        <v>6</v>
      </c>
      <c r="G63405" s="44">
        <f t="shared" si="1981"/>
        <v>1</v>
      </c>
      <c r="H63405" s="44"/>
    </row>
    <row r="63406" spans="1:8" x14ac:dyDescent="0.25">
      <c r="A63406">
        <v>193492</v>
      </c>
      <c r="B63406" s="1">
        <v>44367.240577410201</v>
      </c>
      <c r="C63406">
        <v>196755</v>
      </c>
      <c r="D63406">
        <v>475983</v>
      </c>
      <c r="E63406" s="16" t="e">
        <f>VLOOKUP(C63406,Подписчики!#REF!,3,0)</f>
        <v>#REF!</v>
      </c>
      <c r="F63406" s="3">
        <f t="shared" si="1980"/>
        <v>6</v>
      </c>
      <c r="G63406" s="44">
        <f t="shared" si="1981"/>
        <v>1</v>
      </c>
      <c r="H63406" s="44"/>
    </row>
    <row r="63407" spans="1:8" x14ac:dyDescent="0.25">
      <c r="A63407">
        <v>193496</v>
      </c>
      <c r="B63407" s="1">
        <v>44367.242378002258</v>
      </c>
      <c r="C63407">
        <v>25505</v>
      </c>
      <c r="D63407">
        <v>433840</v>
      </c>
      <c r="E63407" s="16" t="e">
        <f>VLOOKUP(C63407,Подписчики!#REF!,3,0)</f>
        <v>#REF!</v>
      </c>
      <c r="F63407" s="3">
        <f t="shared" si="1980"/>
        <v>6</v>
      </c>
      <c r="G63407" s="44">
        <f t="shared" si="1981"/>
        <v>1</v>
      </c>
      <c r="H63407" s="44"/>
    </row>
    <row r="63408" spans="1:8" x14ac:dyDescent="0.25">
      <c r="A63408">
        <v>193497</v>
      </c>
      <c r="B63408" s="1">
        <v>44367.248817407759</v>
      </c>
      <c r="C63408">
        <v>156669</v>
      </c>
      <c r="D63408">
        <v>396828</v>
      </c>
      <c r="E63408" s="16" t="e">
        <f>VLOOKUP(C63408,Подписчики!#REF!,3,0)</f>
        <v>#REF!</v>
      </c>
      <c r="F63408" s="3">
        <f t="shared" si="1980"/>
        <v>6</v>
      </c>
      <c r="G63408" s="44">
        <f t="shared" si="1981"/>
        <v>1</v>
      </c>
      <c r="H63408" s="44"/>
    </row>
    <row r="63409" spans="1:8" x14ac:dyDescent="0.25">
      <c r="A63409">
        <v>193502</v>
      </c>
      <c r="B63409" s="1">
        <v>44367.248908963287</v>
      </c>
      <c r="C63409">
        <v>121059</v>
      </c>
      <c r="D63409">
        <v>304401</v>
      </c>
      <c r="E63409" s="16" t="e">
        <f>VLOOKUP(C63409,Подписчики!#REF!,3,0)</f>
        <v>#REF!</v>
      </c>
      <c r="F63409" s="3">
        <f t="shared" si="1980"/>
        <v>6</v>
      </c>
      <c r="G63409" s="44">
        <f t="shared" si="1981"/>
        <v>1</v>
      </c>
      <c r="H63409" s="44"/>
    </row>
    <row r="63410" spans="1:8" x14ac:dyDescent="0.25">
      <c r="A63410">
        <v>193504</v>
      </c>
      <c r="B63410" s="1">
        <v>44367.251930295723</v>
      </c>
      <c r="C63410">
        <v>244132</v>
      </c>
      <c r="D63410">
        <v>263907</v>
      </c>
      <c r="E63410" s="16" t="e">
        <f>VLOOKUP(C63410,Подписчики!#REF!,3,0)</f>
        <v>#REF!</v>
      </c>
      <c r="F63410" s="3">
        <f t="shared" si="1980"/>
        <v>6</v>
      </c>
      <c r="G63410" s="44">
        <f t="shared" si="1981"/>
        <v>1</v>
      </c>
      <c r="H63410" s="44"/>
    </row>
    <row r="63411" spans="1:8" x14ac:dyDescent="0.25">
      <c r="A63411">
        <v>193507</v>
      </c>
      <c r="B63411" s="1">
        <v>44367.252</v>
      </c>
      <c r="C63411">
        <v>100172</v>
      </c>
      <c r="D63411">
        <v>244574</v>
      </c>
      <c r="E63411" s="16" t="e">
        <f>VLOOKUP(C63411,Подписчики!#REF!,3,0)</f>
        <v>#REF!</v>
      </c>
      <c r="F63411" s="3">
        <f t="shared" si="1980"/>
        <v>6</v>
      </c>
      <c r="G63411" s="44">
        <f t="shared" si="1981"/>
        <v>1</v>
      </c>
      <c r="H63411" s="44"/>
    </row>
    <row r="63412" spans="1:8" x14ac:dyDescent="0.25">
      <c r="A63412">
        <v>193508</v>
      </c>
      <c r="B63412" s="1">
        <v>44367.253486739704</v>
      </c>
      <c r="C63412">
        <v>72410</v>
      </c>
      <c r="D63412">
        <v>251718</v>
      </c>
      <c r="E63412" s="16" t="e">
        <f>VLOOKUP(C63412,Подписчики!#REF!,3,0)</f>
        <v>#REF!</v>
      </c>
      <c r="F63412" s="3">
        <f t="shared" si="1980"/>
        <v>6</v>
      </c>
      <c r="G63412" s="44">
        <f t="shared" si="1981"/>
        <v>1</v>
      </c>
      <c r="H63412" s="44"/>
    </row>
    <row r="63413" spans="1:8" x14ac:dyDescent="0.25">
      <c r="A63413">
        <v>193511</v>
      </c>
      <c r="B63413" s="1">
        <v>44367.254066591391</v>
      </c>
      <c r="C63413">
        <v>135111</v>
      </c>
      <c r="D63413">
        <v>227775</v>
      </c>
      <c r="E63413" s="16" t="e">
        <f>VLOOKUP(C63413,Подписчики!#REF!,3,0)</f>
        <v>#REF!</v>
      </c>
      <c r="F63413" s="3">
        <f t="shared" si="1980"/>
        <v>6</v>
      </c>
      <c r="G63413" s="44">
        <f t="shared" si="1981"/>
        <v>1</v>
      </c>
      <c r="H63413" s="44"/>
    </row>
    <row r="63414" spans="1:8" x14ac:dyDescent="0.25">
      <c r="A63414">
        <v>193515</v>
      </c>
      <c r="B63414" s="1">
        <v>44367.255104220712</v>
      </c>
      <c r="C63414">
        <v>302232</v>
      </c>
      <c r="D63414">
        <v>411922</v>
      </c>
      <c r="E63414" s="16" t="e">
        <f>VLOOKUP(C63414,Подписчики!#REF!,3,0)</f>
        <v>#REF!</v>
      </c>
      <c r="F63414" s="3">
        <f t="shared" si="1980"/>
        <v>6</v>
      </c>
      <c r="G63414" s="44">
        <f t="shared" si="1981"/>
        <v>1</v>
      </c>
      <c r="H63414" s="44"/>
    </row>
    <row r="63415" spans="1:8" x14ac:dyDescent="0.25">
      <c r="A63415">
        <v>193519</v>
      </c>
      <c r="B63415" s="1">
        <v>44367.255378887297</v>
      </c>
      <c r="C63415">
        <v>103412</v>
      </c>
      <c r="D63415">
        <v>308796</v>
      </c>
      <c r="E63415" s="16" t="e">
        <f>VLOOKUP(C63415,Подписчики!#REF!,3,0)</f>
        <v>#REF!</v>
      </c>
      <c r="F63415" s="3">
        <f t="shared" si="1980"/>
        <v>6</v>
      </c>
      <c r="G63415" s="44">
        <f t="shared" si="1981"/>
        <v>1</v>
      </c>
      <c r="H63415" s="44"/>
    </row>
    <row r="63416" spans="1:8" x14ac:dyDescent="0.25">
      <c r="A63416">
        <v>193520</v>
      </c>
      <c r="B63416" s="1">
        <v>44367.255446601943</v>
      </c>
      <c r="C63416">
        <v>135386</v>
      </c>
      <c r="D63416">
        <v>191893</v>
      </c>
      <c r="E63416" s="16" t="e">
        <f>VLOOKUP(C63416,Подписчики!#REF!,3,0)</f>
        <v>#REF!</v>
      </c>
      <c r="F63416" s="3">
        <f t="shared" si="1980"/>
        <v>6</v>
      </c>
      <c r="G63416" s="44">
        <f t="shared" si="1981"/>
        <v>1</v>
      </c>
      <c r="H63416" s="44"/>
    </row>
    <row r="63417" spans="1:8" x14ac:dyDescent="0.25">
      <c r="A63417">
        <v>193521</v>
      </c>
      <c r="B63417" s="1">
        <v>44367.256000000001</v>
      </c>
      <c r="C63417">
        <v>318</v>
      </c>
      <c r="D63417">
        <v>158978</v>
      </c>
      <c r="E63417" s="16" t="e">
        <f>VLOOKUP(C63417,Подписчики!#REF!,3,0)</f>
        <v>#REF!</v>
      </c>
      <c r="F63417" s="3">
        <f t="shared" si="1980"/>
        <v>6</v>
      </c>
      <c r="G63417" s="44">
        <f t="shared" si="1981"/>
        <v>1</v>
      </c>
      <c r="H63417" s="44"/>
    </row>
    <row r="63418" spans="1:8" x14ac:dyDescent="0.25">
      <c r="A63418">
        <v>193524</v>
      </c>
      <c r="B63418" s="1">
        <v>44367.256233405562</v>
      </c>
      <c r="C63418">
        <v>51279</v>
      </c>
      <c r="D63418">
        <v>411922</v>
      </c>
      <c r="E63418" s="16" t="e">
        <f>VLOOKUP(C63418,Подписчики!#REF!,3,0)</f>
        <v>#REF!</v>
      </c>
      <c r="F63418" s="3">
        <f t="shared" si="1980"/>
        <v>6</v>
      </c>
      <c r="G63418" s="44">
        <f t="shared" si="1981"/>
        <v>1</v>
      </c>
      <c r="H63418" s="44"/>
    </row>
    <row r="63419" spans="1:8" x14ac:dyDescent="0.25">
      <c r="A63419">
        <v>193526</v>
      </c>
      <c r="B63419" s="1">
        <v>44367.258308664204</v>
      </c>
      <c r="C63419">
        <v>102573</v>
      </c>
      <c r="D63419">
        <v>421124</v>
      </c>
      <c r="E63419" s="16" t="e">
        <f>VLOOKUP(C63419,Подписчики!#REF!,3,0)</f>
        <v>#REF!</v>
      </c>
      <c r="F63419" s="3">
        <f t="shared" si="1980"/>
        <v>6</v>
      </c>
      <c r="G63419" s="44">
        <f t="shared" si="1981"/>
        <v>1</v>
      </c>
      <c r="H63419" s="44"/>
    </row>
    <row r="63420" spans="1:8" x14ac:dyDescent="0.25">
      <c r="A63420">
        <v>193527</v>
      </c>
      <c r="B63420" s="1">
        <v>44367.258919034393</v>
      </c>
      <c r="C63420">
        <v>329115</v>
      </c>
      <c r="D63420">
        <v>429494</v>
      </c>
      <c r="E63420" s="16" t="e">
        <f>VLOOKUP(C63420,Подписчики!#REF!,3,0)</f>
        <v>#REF!</v>
      </c>
      <c r="F63420" s="3">
        <f t="shared" si="1980"/>
        <v>6</v>
      </c>
      <c r="G63420" s="44">
        <f t="shared" si="1981"/>
        <v>1</v>
      </c>
      <c r="H63420" s="44"/>
    </row>
    <row r="63421" spans="1:8" x14ac:dyDescent="0.25">
      <c r="A63421">
        <v>193532</v>
      </c>
      <c r="B63421" s="1">
        <v>44367.261360515149</v>
      </c>
      <c r="C63421">
        <v>263789</v>
      </c>
      <c r="D63421">
        <v>53136</v>
      </c>
      <c r="E63421" s="16" t="e">
        <f>VLOOKUP(C63421,Подписчики!#REF!,3,0)</f>
        <v>#REF!</v>
      </c>
      <c r="F63421" s="3">
        <f t="shared" si="1980"/>
        <v>6</v>
      </c>
      <c r="G63421" s="44">
        <f t="shared" si="1981"/>
        <v>1</v>
      </c>
      <c r="H63421" s="44"/>
    </row>
    <row r="63422" spans="1:8" x14ac:dyDescent="0.25">
      <c r="A63422">
        <v>193535</v>
      </c>
      <c r="B63422" s="1">
        <v>44367.262703329572</v>
      </c>
      <c r="C63422">
        <v>245598</v>
      </c>
      <c r="D63422">
        <v>343712</v>
      </c>
      <c r="E63422" s="16" t="e">
        <f>VLOOKUP(C63422,Подписчики!#REF!,3,0)</f>
        <v>#REF!</v>
      </c>
      <c r="F63422" s="3">
        <f t="shared" si="1980"/>
        <v>6</v>
      </c>
      <c r="G63422" s="44">
        <f t="shared" si="1981"/>
        <v>1</v>
      </c>
      <c r="H63422" s="44"/>
    </row>
    <row r="63423" spans="1:8" x14ac:dyDescent="0.25">
      <c r="A63423">
        <v>193536</v>
      </c>
      <c r="B63423" s="1">
        <v>44367.263252662742</v>
      </c>
      <c r="C63423">
        <v>135823</v>
      </c>
      <c r="D63423">
        <v>373732</v>
      </c>
      <c r="E63423" s="16" t="e">
        <f>VLOOKUP(C63423,Подписчики!#REF!,3,0)</f>
        <v>#REF!</v>
      </c>
      <c r="F63423" s="3">
        <f t="shared" si="1980"/>
        <v>6</v>
      </c>
      <c r="G63423" s="44">
        <f t="shared" si="1981"/>
        <v>1</v>
      </c>
      <c r="H63423" s="44"/>
    </row>
    <row r="63424" spans="1:8" x14ac:dyDescent="0.25">
      <c r="A63424">
        <v>193541</v>
      </c>
      <c r="B63424" s="1">
        <v>44367.265511032441</v>
      </c>
      <c r="C63424">
        <v>274823</v>
      </c>
      <c r="D63424">
        <v>95024</v>
      </c>
      <c r="E63424" s="16" t="e">
        <f>VLOOKUP(C63424,Подписчики!#REF!,3,0)</f>
        <v>#REF!</v>
      </c>
      <c r="F63424" s="3">
        <f t="shared" si="1980"/>
        <v>6</v>
      </c>
      <c r="G63424" s="44">
        <f t="shared" si="1981"/>
        <v>1</v>
      </c>
      <c r="H63424" s="44"/>
    </row>
    <row r="63425" spans="1:8" x14ac:dyDescent="0.25">
      <c r="A63425">
        <v>193546</v>
      </c>
      <c r="B63425" s="1">
        <v>44367.265663624989</v>
      </c>
      <c r="C63425">
        <v>39339</v>
      </c>
      <c r="D63425">
        <v>473327</v>
      </c>
      <c r="E63425" s="16" t="e">
        <f>VLOOKUP(C63425,Подписчики!#REF!,3,0)</f>
        <v>#REF!</v>
      </c>
      <c r="F63425" s="3">
        <f t="shared" si="1980"/>
        <v>6</v>
      </c>
      <c r="G63425" s="44">
        <f t="shared" si="1981"/>
        <v>1</v>
      </c>
      <c r="H63425" s="44"/>
    </row>
    <row r="63426" spans="1:8" x14ac:dyDescent="0.25">
      <c r="A63426">
        <v>193547</v>
      </c>
      <c r="B63426" s="1">
        <v>44367.267333333337</v>
      </c>
      <c r="C63426">
        <v>307311</v>
      </c>
      <c r="D63426">
        <v>122902</v>
      </c>
      <c r="E63426" s="16" t="e">
        <f>VLOOKUP(C63426,Подписчики!#REF!,3,0)</f>
        <v>#REF!</v>
      </c>
      <c r="F63426" s="3">
        <f t="shared" si="1980"/>
        <v>6</v>
      </c>
      <c r="G63426" s="44">
        <f t="shared" si="1981"/>
        <v>1</v>
      </c>
      <c r="H63426" s="44"/>
    </row>
    <row r="63427" spans="1:8" x14ac:dyDescent="0.25">
      <c r="A63427">
        <v>193551</v>
      </c>
      <c r="B63427" s="1">
        <v>44367.269142735066</v>
      </c>
      <c r="C63427">
        <v>308570</v>
      </c>
      <c r="D63427">
        <v>411922</v>
      </c>
      <c r="E63427" s="16" t="e">
        <f>VLOOKUP(C63427,Подписчики!#REF!,3,0)</f>
        <v>#REF!</v>
      </c>
      <c r="F63427" s="3">
        <f t="shared" ref="F63427:F63490" si="1982">MONTH(B63427)</f>
        <v>6</v>
      </c>
      <c r="G63427" s="44">
        <f t="shared" ref="G63427:G63490" si="1983">WEEKDAY(B63427,1)</f>
        <v>1</v>
      </c>
      <c r="H63427" s="44"/>
    </row>
    <row r="63428" spans="1:8" x14ac:dyDescent="0.25">
      <c r="A63428">
        <v>193554</v>
      </c>
      <c r="B63428" s="1">
        <v>44367.272560808131</v>
      </c>
      <c r="C63428">
        <v>329433</v>
      </c>
      <c r="D63428">
        <v>24262</v>
      </c>
      <c r="E63428" s="16" t="e">
        <f>VLOOKUP(C63428,Подписчики!#REF!,3,0)</f>
        <v>#REF!</v>
      </c>
      <c r="F63428" s="3">
        <f t="shared" si="1982"/>
        <v>6</v>
      </c>
      <c r="G63428" s="44">
        <f t="shared" si="1983"/>
        <v>1</v>
      </c>
      <c r="H63428" s="44"/>
    </row>
    <row r="63429" spans="1:8" x14ac:dyDescent="0.25">
      <c r="A63429">
        <v>193555</v>
      </c>
      <c r="B63429" s="1">
        <v>44367.274941251868</v>
      </c>
      <c r="C63429">
        <v>296749</v>
      </c>
      <c r="D63429">
        <v>148570</v>
      </c>
      <c r="E63429" s="16" t="e">
        <f>VLOOKUP(C63429,Подписчики!#REF!,3,0)</f>
        <v>#REF!</v>
      </c>
      <c r="F63429" s="3">
        <f t="shared" si="1982"/>
        <v>6</v>
      </c>
      <c r="G63429" s="44">
        <f t="shared" si="1983"/>
        <v>1</v>
      </c>
      <c r="H63429" s="44"/>
    </row>
    <row r="63430" spans="1:8" x14ac:dyDescent="0.25">
      <c r="A63430">
        <v>193560</v>
      </c>
      <c r="B63430" s="1">
        <v>44367.275460066528</v>
      </c>
      <c r="C63430">
        <v>265270</v>
      </c>
      <c r="D63430">
        <v>319475</v>
      </c>
      <c r="E63430" s="16" t="e">
        <f>VLOOKUP(C63430,Подписчики!#REF!,3,0)</f>
        <v>#REF!</v>
      </c>
      <c r="F63430" s="3">
        <f t="shared" si="1982"/>
        <v>6</v>
      </c>
      <c r="G63430" s="44">
        <f t="shared" si="1983"/>
        <v>1</v>
      </c>
      <c r="H63430" s="44"/>
    </row>
    <row r="63431" spans="1:8" x14ac:dyDescent="0.25">
      <c r="A63431">
        <v>193562</v>
      </c>
      <c r="B63431" s="1">
        <v>44367.275666666661</v>
      </c>
      <c r="C63431">
        <v>87638</v>
      </c>
      <c r="D63431">
        <v>470762</v>
      </c>
      <c r="E63431" s="16" t="e">
        <f>VLOOKUP(C63431,Подписчики!#REF!,3,0)</f>
        <v>#REF!</v>
      </c>
      <c r="F63431" s="3">
        <f t="shared" si="1982"/>
        <v>6</v>
      </c>
      <c r="G63431" s="44">
        <f t="shared" si="1983"/>
        <v>1</v>
      </c>
      <c r="H63431" s="44"/>
    </row>
    <row r="63432" spans="1:8" x14ac:dyDescent="0.25">
      <c r="A63432">
        <v>193563</v>
      </c>
      <c r="B63432" s="1">
        <v>44367.276802880944</v>
      </c>
      <c r="C63432">
        <v>319749</v>
      </c>
      <c r="D63432">
        <v>158978</v>
      </c>
      <c r="E63432" s="16" t="e">
        <f>VLOOKUP(C63432,Подписчики!#REF!,3,0)</f>
        <v>#REF!</v>
      </c>
      <c r="F63432" s="3">
        <f t="shared" si="1982"/>
        <v>6</v>
      </c>
      <c r="G63432" s="44">
        <f t="shared" si="1983"/>
        <v>1</v>
      </c>
      <c r="H63432" s="44"/>
    </row>
    <row r="63433" spans="1:8" x14ac:dyDescent="0.25">
      <c r="A63433">
        <v>193568</v>
      </c>
      <c r="B63433" s="1">
        <v>44367.277596362197</v>
      </c>
      <c r="C63433">
        <v>85525</v>
      </c>
      <c r="D63433">
        <v>466283</v>
      </c>
      <c r="E63433" s="16" t="e">
        <f>VLOOKUP(C63433,Подписчики!#REF!,3,0)</f>
        <v>#REF!</v>
      </c>
      <c r="F63433" s="3">
        <f t="shared" si="1982"/>
        <v>6</v>
      </c>
      <c r="G63433" s="44">
        <f t="shared" si="1983"/>
        <v>1</v>
      </c>
      <c r="H63433" s="44"/>
    </row>
    <row r="63434" spans="1:8" x14ac:dyDescent="0.25">
      <c r="A63434">
        <v>193573</v>
      </c>
      <c r="B63434" s="1">
        <v>44367.278504854366</v>
      </c>
      <c r="C63434">
        <v>261071</v>
      </c>
      <c r="D63434">
        <v>287759</v>
      </c>
      <c r="E63434" s="16" t="e">
        <f>VLOOKUP(C63434,Подписчики!#REF!,3,0)</f>
        <v>#REF!</v>
      </c>
      <c r="F63434" s="3">
        <f t="shared" si="1982"/>
        <v>6</v>
      </c>
      <c r="G63434" s="44">
        <f t="shared" si="1983"/>
        <v>1</v>
      </c>
      <c r="H63434" s="44"/>
    </row>
    <row r="63435" spans="1:8" x14ac:dyDescent="0.25">
      <c r="A63435">
        <v>193577</v>
      </c>
      <c r="B63435" s="1">
        <v>44367.278504854374</v>
      </c>
      <c r="C63435">
        <v>314654</v>
      </c>
      <c r="D63435">
        <v>10148</v>
      </c>
      <c r="E63435" s="16" t="e">
        <f>VLOOKUP(C63435,Подписчики!#REF!,3,0)</f>
        <v>#REF!</v>
      </c>
      <c r="F63435" s="3">
        <f t="shared" si="1982"/>
        <v>6</v>
      </c>
      <c r="G63435" s="44">
        <f t="shared" si="1983"/>
        <v>1</v>
      </c>
      <c r="H63435" s="44"/>
    </row>
    <row r="63436" spans="1:8" x14ac:dyDescent="0.25">
      <c r="A63436">
        <v>193581</v>
      </c>
      <c r="B63436" s="1">
        <v>44367.279122287669</v>
      </c>
      <c r="C63436">
        <v>85095</v>
      </c>
      <c r="D63436">
        <v>250679</v>
      </c>
      <c r="E63436" s="16" t="e">
        <f>VLOOKUP(C63436,Подписчики!#REF!,3,0)</f>
        <v>#REF!</v>
      </c>
      <c r="F63436" s="3">
        <f t="shared" si="1982"/>
        <v>6</v>
      </c>
      <c r="G63436" s="44">
        <f t="shared" si="1983"/>
        <v>1</v>
      </c>
      <c r="H63436" s="44"/>
    </row>
    <row r="63437" spans="1:8" x14ac:dyDescent="0.25">
      <c r="A63437">
        <v>193585</v>
      </c>
      <c r="B63437" s="1">
        <v>44367.279793694877</v>
      </c>
      <c r="C63437">
        <v>34815</v>
      </c>
      <c r="D63437">
        <v>78282</v>
      </c>
      <c r="E63437" s="16" t="e">
        <f>VLOOKUP(C63437,Подписчики!#REF!,3,0)</f>
        <v>#REF!</v>
      </c>
      <c r="F63437" s="3">
        <f t="shared" si="1982"/>
        <v>6</v>
      </c>
      <c r="G63437" s="44">
        <f t="shared" si="1983"/>
        <v>1</v>
      </c>
      <c r="H63437" s="44"/>
    </row>
    <row r="63438" spans="1:8" x14ac:dyDescent="0.25">
      <c r="A63438">
        <v>193586</v>
      </c>
      <c r="B63438" s="1">
        <v>44367.281014435255</v>
      </c>
      <c r="C63438">
        <v>247917</v>
      </c>
      <c r="D63438">
        <v>439981</v>
      </c>
      <c r="E63438" s="16" t="e">
        <f>VLOOKUP(C63438,Подписчики!#REF!,3,0)</f>
        <v>#REF!</v>
      </c>
      <c r="F63438" s="3">
        <f t="shared" si="1982"/>
        <v>6</v>
      </c>
      <c r="G63438" s="44">
        <f t="shared" si="1983"/>
        <v>1</v>
      </c>
      <c r="H63438" s="44"/>
    </row>
    <row r="63439" spans="1:8" x14ac:dyDescent="0.25">
      <c r="A63439">
        <v>193588</v>
      </c>
      <c r="B63439" s="1">
        <v>44367.281336569584</v>
      </c>
      <c r="C63439">
        <v>85501</v>
      </c>
      <c r="D63439">
        <v>274147</v>
      </c>
      <c r="E63439" s="16" t="e">
        <f>VLOOKUP(C63439,Подписчики!#REF!,3,0)</f>
        <v>#REF!</v>
      </c>
      <c r="F63439" s="3">
        <f t="shared" si="1982"/>
        <v>6</v>
      </c>
      <c r="G63439" s="44">
        <f t="shared" si="1983"/>
        <v>1</v>
      </c>
      <c r="H63439" s="44"/>
    </row>
    <row r="63440" spans="1:8" x14ac:dyDescent="0.25">
      <c r="A63440">
        <v>193591</v>
      </c>
      <c r="B63440" s="1">
        <v>44367.283913693653</v>
      </c>
      <c r="C63440">
        <v>98591</v>
      </c>
      <c r="D63440">
        <v>470762</v>
      </c>
      <c r="E63440" s="16" t="e">
        <f>VLOOKUP(C63440,Подписчики!#REF!,3,0)</f>
        <v>#REF!</v>
      </c>
      <c r="F63440" s="3">
        <f t="shared" si="1982"/>
        <v>6</v>
      </c>
      <c r="G63440" s="44">
        <f t="shared" si="1983"/>
        <v>1</v>
      </c>
      <c r="H63440" s="44"/>
    </row>
    <row r="63441" spans="1:8" x14ac:dyDescent="0.25">
      <c r="A63441">
        <v>193592</v>
      </c>
      <c r="B63441" s="1">
        <v>44367.286416211435</v>
      </c>
      <c r="C63441">
        <v>180675</v>
      </c>
      <c r="D63441">
        <v>250679</v>
      </c>
      <c r="E63441" s="16" t="e">
        <f>VLOOKUP(C63441,Подписчики!#REF!,3,0)</f>
        <v>#REF!</v>
      </c>
      <c r="F63441" s="3">
        <f t="shared" si="1982"/>
        <v>6</v>
      </c>
      <c r="G63441" s="44">
        <f t="shared" si="1983"/>
        <v>1</v>
      </c>
      <c r="H63441" s="44"/>
    </row>
    <row r="63442" spans="1:8" x14ac:dyDescent="0.25">
      <c r="A63442">
        <v>193597</v>
      </c>
      <c r="B63442" s="1">
        <v>44367.28669087802</v>
      </c>
      <c r="C63442">
        <v>57532</v>
      </c>
      <c r="D63442">
        <v>105716</v>
      </c>
      <c r="E63442" s="16" t="e">
        <f>VLOOKUP(C63442,Подписчики!#REF!,3,0)</f>
        <v>#REF!</v>
      </c>
      <c r="F63442" s="3">
        <f t="shared" si="1982"/>
        <v>6</v>
      </c>
      <c r="G63442" s="44">
        <f t="shared" si="1983"/>
        <v>1</v>
      </c>
      <c r="H63442" s="44"/>
    </row>
    <row r="63443" spans="1:8" x14ac:dyDescent="0.25">
      <c r="A63443">
        <v>193599</v>
      </c>
      <c r="B63443" s="1">
        <v>44367.287087618643</v>
      </c>
      <c r="C63443">
        <v>107528</v>
      </c>
      <c r="D63443">
        <v>130722</v>
      </c>
      <c r="E63443" s="16" t="e">
        <f>VLOOKUP(C63443,Подписчики!#REF!,3,0)</f>
        <v>#REF!</v>
      </c>
      <c r="F63443" s="3">
        <f t="shared" si="1982"/>
        <v>6</v>
      </c>
      <c r="G63443" s="44">
        <f t="shared" si="1983"/>
        <v>1</v>
      </c>
      <c r="H63443" s="44"/>
    </row>
    <row r="63444" spans="1:8" x14ac:dyDescent="0.25">
      <c r="A63444">
        <v>193603</v>
      </c>
      <c r="B63444" s="1">
        <v>44367.287666666663</v>
      </c>
      <c r="C63444">
        <v>100173</v>
      </c>
      <c r="D63444">
        <v>88863</v>
      </c>
      <c r="E63444" s="16" t="e">
        <f>VLOOKUP(C63444,Подписчики!#REF!,3,0)</f>
        <v>#REF!</v>
      </c>
      <c r="F63444" s="3">
        <f t="shared" si="1982"/>
        <v>6</v>
      </c>
      <c r="G63444" s="44">
        <f t="shared" si="1983"/>
        <v>1</v>
      </c>
      <c r="H63444" s="44"/>
    </row>
    <row r="63445" spans="1:8" x14ac:dyDescent="0.25">
      <c r="A63445">
        <v>193605</v>
      </c>
      <c r="B63445" s="1">
        <v>44367.288213592234</v>
      </c>
      <c r="C63445">
        <v>333766</v>
      </c>
      <c r="D63445">
        <v>241927</v>
      </c>
      <c r="E63445" s="16" t="e">
        <f>VLOOKUP(C63445,Подписчики!#REF!,3,0)</f>
        <v>#REF!</v>
      </c>
      <c r="F63445" s="3">
        <f t="shared" si="1982"/>
        <v>6</v>
      </c>
      <c r="G63445" s="44">
        <f t="shared" si="1983"/>
        <v>1</v>
      </c>
      <c r="H63445" s="44"/>
    </row>
    <row r="63446" spans="1:8" x14ac:dyDescent="0.25">
      <c r="A63446">
        <v>193610</v>
      </c>
      <c r="B63446" s="1">
        <v>44367.29023624595</v>
      </c>
      <c r="C63446">
        <v>126728</v>
      </c>
      <c r="D63446">
        <v>28360</v>
      </c>
      <c r="E63446" s="16" t="e">
        <f>VLOOKUP(C63446,Подписчики!#REF!,3,0)</f>
        <v>#REF!</v>
      </c>
      <c r="F63446" s="3">
        <f t="shared" si="1982"/>
        <v>6</v>
      </c>
      <c r="G63446" s="44">
        <f t="shared" si="1983"/>
        <v>1</v>
      </c>
      <c r="H63446" s="44"/>
    </row>
    <row r="63447" spans="1:8" x14ac:dyDescent="0.25">
      <c r="A63447">
        <v>193614</v>
      </c>
      <c r="B63447" s="1">
        <v>44367.290841395305</v>
      </c>
      <c r="C63447">
        <v>33561</v>
      </c>
      <c r="D63447">
        <v>206501</v>
      </c>
      <c r="E63447" s="16" t="e">
        <f>VLOOKUP(C63447,Подписчики!#REF!,3,0)</f>
        <v>#REF!</v>
      </c>
      <c r="F63447" s="3">
        <f t="shared" si="1982"/>
        <v>6</v>
      </c>
      <c r="G63447" s="44">
        <f t="shared" si="1983"/>
        <v>1</v>
      </c>
      <c r="H63447" s="44"/>
    </row>
    <row r="63448" spans="1:8" x14ac:dyDescent="0.25">
      <c r="A63448">
        <v>193617</v>
      </c>
      <c r="B63448" s="1">
        <v>44367.29108554338</v>
      </c>
      <c r="C63448">
        <v>105303</v>
      </c>
      <c r="D63448">
        <v>370651</v>
      </c>
      <c r="E63448" s="16" t="e">
        <f>VLOOKUP(C63448,Подписчики!#REF!,3,0)</f>
        <v>#REF!</v>
      </c>
      <c r="F63448" s="3">
        <f t="shared" si="1982"/>
        <v>6</v>
      </c>
      <c r="G63448" s="44">
        <f t="shared" si="1983"/>
        <v>1</v>
      </c>
      <c r="H63448" s="44"/>
    </row>
    <row r="63449" spans="1:8" x14ac:dyDescent="0.25">
      <c r="A63449">
        <v>193618</v>
      </c>
      <c r="B63449" s="1">
        <v>44367.292275765249</v>
      </c>
      <c r="C63449">
        <v>299460</v>
      </c>
      <c r="D63449">
        <v>256093</v>
      </c>
      <c r="E63449" s="16" t="e">
        <f>VLOOKUP(C63449,Подписчики!#REF!,3,0)</f>
        <v>#REF!</v>
      </c>
      <c r="F63449" s="3">
        <f t="shared" si="1982"/>
        <v>6</v>
      </c>
      <c r="G63449" s="44">
        <f t="shared" si="1983"/>
        <v>1</v>
      </c>
      <c r="H63449" s="44"/>
    </row>
    <row r="63450" spans="1:8" x14ac:dyDescent="0.25">
      <c r="A63450">
        <v>193622</v>
      </c>
      <c r="B63450" s="1">
        <v>44367.294412060917</v>
      </c>
      <c r="C63450">
        <v>331573</v>
      </c>
      <c r="D63450">
        <v>131571</v>
      </c>
      <c r="E63450" s="16" t="e">
        <f>VLOOKUP(C63450,Подписчики!#REF!,3,0)</f>
        <v>#REF!</v>
      </c>
      <c r="F63450" s="3">
        <f t="shared" si="1982"/>
        <v>6</v>
      </c>
      <c r="G63450" s="44">
        <f t="shared" si="1983"/>
        <v>1</v>
      </c>
      <c r="H63450" s="44"/>
    </row>
    <row r="63451" spans="1:8" x14ac:dyDescent="0.25">
      <c r="A63451">
        <v>193623</v>
      </c>
      <c r="B63451" s="1">
        <v>44367.295052949616</v>
      </c>
      <c r="C63451">
        <v>75004</v>
      </c>
      <c r="D63451">
        <v>42584</v>
      </c>
      <c r="E63451" s="16" t="e">
        <f>VLOOKUP(C63451,Подписчики!#REF!,3,0)</f>
        <v>#REF!</v>
      </c>
      <c r="F63451" s="3">
        <f t="shared" si="1982"/>
        <v>6</v>
      </c>
      <c r="G63451" s="44">
        <f t="shared" si="1983"/>
        <v>1</v>
      </c>
      <c r="H63451" s="44"/>
    </row>
    <row r="63452" spans="1:8" x14ac:dyDescent="0.25">
      <c r="A63452">
        <v>193627</v>
      </c>
      <c r="B63452" s="1">
        <v>44367.297860652485</v>
      </c>
      <c r="C63452">
        <v>78983</v>
      </c>
      <c r="D63452">
        <v>333426</v>
      </c>
      <c r="E63452" s="16" t="e">
        <f>VLOOKUP(C63452,Подписчики!#REF!,3,0)</f>
        <v>#REF!</v>
      </c>
      <c r="F63452" s="3">
        <f t="shared" si="1982"/>
        <v>6</v>
      </c>
      <c r="G63452" s="44">
        <f t="shared" si="1983"/>
        <v>1</v>
      </c>
      <c r="H63452" s="44"/>
    </row>
    <row r="63453" spans="1:8" x14ac:dyDescent="0.25">
      <c r="A63453">
        <v>193629</v>
      </c>
      <c r="B63453" s="1">
        <v>44367.299661244542</v>
      </c>
      <c r="C63453">
        <v>280362</v>
      </c>
      <c r="D63453">
        <v>291168</v>
      </c>
      <c r="E63453" s="16" t="e">
        <f>VLOOKUP(C63453,Подписчики!#REF!,3,0)</f>
        <v>#REF!</v>
      </c>
      <c r="F63453" s="3">
        <f t="shared" si="1982"/>
        <v>6</v>
      </c>
      <c r="G63453" s="44">
        <f t="shared" si="1983"/>
        <v>1</v>
      </c>
      <c r="H63453" s="44"/>
    </row>
    <row r="63454" spans="1:8" x14ac:dyDescent="0.25">
      <c r="A63454">
        <v>193632</v>
      </c>
      <c r="B63454" s="1">
        <v>44367.30036317026</v>
      </c>
      <c r="C63454">
        <v>210104</v>
      </c>
      <c r="D63454">
        <v>396686</v>
      </c>
      <c r="E63454" s="16" t="e">
        <f>VLOOKUP(C63454,Подписчики!#REF!,3,0)</f>
        <v>#REF!</v>
      </c>
      <c r="F63454" s="3">
        <f t="shared" si="1982"/>
        <v>6</v>
      </c>
      <c r="G63454" s="44">
        <f t="shared" si="1983"/>
        <v>1</v>
      </c>
      <c r="H63454" s="44"/>
    </row>
    <row r="63455" spans="1:8" x14ac:dyDescent="0.25">
      <c r="A63455">
        <v>193637</v>
      </c>
      <c r="B63455" s="1">
        <v>44367.302072206796</v>
      </c>
      <c r="C63455">
        <v>203195</v>
      </c>
      <c r="D63455">
        <v>5151</v>
      </c>
      <c r="E63455" s="16" t="e">
        <f>VLOOKUP(C63455,Подписчики!#REF!,3,0)</f>
        <v>#REF!</v>
      </c>
      <c r="F63455" s="3">
        <f t="shared" si="1982"/>
        <v>6</v>
      </c>
      <c r="G63455" s="44">
        <f t="shared" si="1983"/>
        <v>1</v>
      </c>
      <c r="H63455" s="44"/>
    </row>
    <row r="63456" spans="1:8" x14ac:dyDescent="0.25">
      <c r="A63456">
        <v>193640</v>
      </c>
      <c r="B63456" s="1">
        <v>44367.302713095494</v>
      </c>
      <c r="C63456">
        <v>19394</v>
      </c>
      <c r="D63456">
        <v>226824</v>
      </c>
      <c r="E63456" s="16" t="e">
        <f>VLOOKUP(C63456,Подписчики!#REF!,3,0)</f>
        <v>#REF!</v>
      </c>
      <c r="F63456" s="3">
        <f t="shared" si="1982"/>
        <v>6</v>
      </c>
      <c r="G63456" s="44">
        <f t="shared" si="1983"/>
        <v>1</v>
      </c>
      <c r="H63456" s="44"/>
    </row>
    <row r="63457" spans="1:8" x14ac:dyDescent="0.25">
      <c r="A63457">
        <v>193641</v>
      </c>
      <c r="B63457" s="1">
        <v>44367.303585760521</v>
      </c>
      <c r="C63457">
        <v>305114</v>
      </c>
      <c r="D63457">
        <v>449500</v>
      </c>
      <c r="E63457" s="16" t="e">
        <f>VLOOKUP(C63457,Подписчики!#REF!,3,0)</f>
        <v>#REF!</v>
      </c>
      <c r="F63457" s="3">
        <f t="shared" si="1982"/>
        <v>6</v>
      </c>
      <c r="G63457" s="44">
        <f t="shared" si="1983"/>
        <v>1</v>
      </c>
      <c r="H63457" s="44"/>
    </row>
    <row r="63458" spans="1:8" x14ac:dyDescent="0.25">
      <c r="A63458">
        <v>193644</v>
      </c>
      <c r="B63458" s="1">
        <v>44367.306333333334</v>
      </c>
      <c r="C63458">
        <v>104323</v>
      </c>
      <c r="D63458">
        <v>88863</v>
      </c>
      <c r="E63458" s="16" t="e">
        <f>VLOOKUP(C63458,Подписчики!#REF!,3,0)</f>
        <v>#REF!</v>
      </c>
      <c r="F63458" s="3">
        <f t="shared" si="1982"/>
        <v>6</v>
      </c>
      <c r="G63458" s="44">
        <f t="shared" si="1983"/>
        <v>1</v>
      </c>
      <c r="H63458" s="44"/>
    </row>
    <row r="63459" spans="1:8" x14ac:dyDescent="0.25">
      <c r="A63459">
        <v>193646</v>
      </c>
      <c r="B63459" s="1">
        <v>44367.308440129447</v>
      </c>
      <c r="C63459">
        <v>202458</v>
      </c>
      <c r="D63459">
        <v>258219</v>
      </c>
      <c r="E63459" s="16" t="e">
        <f>VLOOKUP(C63459,Подписчики!#REF!,3,0)</f>
        <v>#REF!</v>
      </c>
      <c r="F63459" s="3">
        <f t="shared" si="1982"/>
        <v>6</v>
      </c>
      <c r="G63459" s="44">
        <f t="shared" si="1983"/>
        <v>1</v>
      </c>
      <c r="H63459" s="44"/>
    </row>
    <row r="63460" spans="1:8" x14ac:dyDescent="0.25">
      <c r="A63460">
        <v>193650</v>
      </c>
      <c r="B63460" s="1">
        <v>44367.309854426712</v>
      </c>
      <c r="C63460">
        <v>49416</v>
      </c>
      <c r="D63460">
        <v>250679</v>
      </c>
      <c r="E63460" s="16" t="e">
        <f>VLOOKUP(C63460,Подписчики!#REF!,3,0)</f>
        <v>#REF!</v>
      </c>
      <c r="F63460" s="3">
        <f t="shared" si="1982"/>
        <v>6</v>
      </c>
      <c r="G63460" s="44">
        <f t="shared" si="1983"/>
        <v>1</v>
      </c>
      <c r="H63460" s="44"/>
    </row>
    <row r="63461" spans="1:8" x14ac:dyDescent="0.25">
      <c r="A63461">
        <v>193653</v>
      </c>
      <c r="B63461" s="1">
        <v>44367.310462783171</v>
      </c>
      <c r="C63461">
        <v>275488</v>
      </c>
      <c r="D63461">
        <v>472330</v>
      </c>
      <c r="E63461" s="16" t="e">
        <f>VLOOKUP(C63461,Подписчики!#REF!,3,0)</f>
        <v>#REF!</v>
      </c>
      <c r="F63461" s="3">
        <f t="shared" si="1982"/>
        <v>6</v>
      </c>
      <c r="G63461" s="44">
        <f t="shared" si="1983"/>
        <v>1</v>
      </c>
      <c r="H63461" s="44"/>
    </row>
    <row r="63462" spans="1:8" x14ac:dyDescent="0.25">
      <c r="A63462">
        <v>193654</v>
      </c>
      <c r="B63462" s="1">
        <v>44367.311271844657</v>
      </c>
      <c r="C63462">
        <v>82573</v>
      </c>
      <c r="D63462">
        <v>230507</v>
      </c>
      <c r="E63462" s="16" t="e">
        <f>VLOOKUP(C63462,Подписчики!#REF!,3,0)</f>
        <v>#REF!</v>
      </c>
      <c r="F63462" s="3">
        <f t="shared" si="1982"/>
        <v>6</v>
      </c>
      <c r="G63462" s="44">
        <f t="shared" si="1983"/>
        <v>1</v>
      </c>
      <c r="H63462" s="44"/>
    </row>
    <row r="63463" spans="1:8" x14ac:dyDescent="0.25">
      <c r="A63463">
        <v>193658</v>
      </c>
      <c r="B63463" s="1">
        <v>44367.313760795922</v>
      </c>
      <c r="C63463">
        <v>246542</v>
      </c>
      <c r="D63463">
        <v>367342</v>
      </c>
      <c r="E63463" s="16" t="e">
        <f>VLOOKUP(C63463,Подписчики!#REF!,3,0)</f>
        <v>#REF!</v>
      </c>
      <c r="F63463" s="3">
        <f t="shared" si="1982"/>
        <v>6</v>
      </c>
      <c r="G63463" s="44">
        <f t="shared" si="1983"/>
        <v>1</v>
      </c>
      <c r="H63463" s="44"/>
    </row>
    <row r="63464" spans="1:8" x14ac:dyDescent="0.25">
      <c r="A63464">
        <v>193659</v>
      </c>
      <c r="B63464" s="1">
        <v>44367.315866573073</v>
      </c>
      <c r="C63464">
        <v>156679</v>
      </c>
      <c r="D63464">
        <v>114865</v>
      </c>
      <c r="E63464" s="16" t="e">
        <f>VLOOKUP(C63464,Подписчики!#REF!,3,0)</f>
        <v>#REF!</v>
      </c>
      <c r="F63464" s="3">
        <f t="shared" si="1982"/>
        <v>6</v>
      </c>
      <c r="G63464" s="44">
        <f t="shared" si="1983"/>
        <v>1</v>
      </c>
      <c r="H63464" s="44"/>
    </row>
    <row r="63465" spans="1:8" x14ac:dyDescent="0.25">
      <c r="A63465">
        <v>193663</v>
      </c>
      <c r="B63465" s="1">
        <v>44367.317333333332</v>
      </c>
      <c r="C63465">
        <v>159076</v>
      </c>
      <c r="D63465">
        <v>117745</v>
      </c>
      <c r="E63465" s="16" t="e">
        <f>VLOOKUP(C63465,Подписчики!#REF!,3,0)</f>
        <v>#REF!</v>
      </c>
      <c r="F63465" s="3">
        <f t="shared" si="1982"/>
        <v>6</v>
      </c>
      <c r="G63465" s="44">
        <f t="shared" si="1983"/>
        <v>1</v>
      </c>
      <c r="H63465" s="44"/>
    </row>
    <row r="63466" spans="1:8" x14ac:dyDescent="0.25">
      <c r="A63466">
        <v>193664</v>
      </c>
      <c r="B63466" s="1">
        <v>44367.318333333336</v>
      </c>
      <c r="C63466">
        <v>110697</v>
      </c>
      <c r="D63466">
        <v>474478</v>
      </c>
      <c r="E63466" s="16" t="e">
        <f>VLOOKUP(C63466,Подписчики!#REF!,3,0)</f>
        <v>#REF!</v>
      </c>
      <c r="F63466" s="3">
        <f t="shared" si="1982"/>
        <v>6</v>
      </c>
      <c r="G63466" s="44">
        <f t="shared" si="1983"/>
        <v>1</v>
      </c>
      <c r="H63466" s="44"/>
    </row>
    <row r="63467" spans="1:8" x14ac:dyDescent="0.25">
      <c r="A63467">
        <v>193668</v>
      </c>
      <c r="B63467" s="1">
        <v>44367.320171521038</v>
      </c>
      <c r="C63467">
        <v>348194</v>
      </c>
      <c r="D63467">
        <v>112334</v>
      </c>
      <c r="E63467" s="16" t="e">
        <f>VLOOKUP(C63467,Подписчики!#REF!,3,0)</f>
        <v>#REF!</v>
      </c>
      <c r="F63467" s="3">
        <f t="shared" si="1982"/>
        <v>6</v>
      </c>
      <c r="G63467" s="44">
        <f t="shared" si="1983"/>
        <v>1</v>
      </c>
      <c r="H63467" s="44"/>
    </row>
    <row r="63468" spans="1:8" x14ac:dyDescent="0.25">
      <c r="A63468">
        <v>193672</v>
      </c>
      <c r="B63468" s="1">
        <v>44367.320576051781</v>
      </c>
      <c r="C63468">
        <v>270597</v>
      </c>
      <c r="D63468">
        <v>16360</v>
      </c>
      <c r="E63468" s="16" t="e">
        <f>VLOOKUP(C63468,Подписчики!#REF!,3,0)</f>
        <v>#REF!</v>
      </c>
      <c r="F63468" s="3">
        <f t="shared" si="1982"/>
        <v>6</v>
      </c>
      <c r="G63468" s="44">
        <f t="shared" si="1983"/>
        <v>1</v>
      </c>
      <c r="H63468" s="44"/>
    </row>
    <row r="63469" spans="1:8" x14ac:dyDescent="0.25">
      <c r="A63469">
        <v>193674</v>
      </c>
      <c r="B63469" s="1">
        <v>44367.321298867762</v>
      </c>
      <c r="C63469">
        <v>99686</v>
      </c>
      <c r="D63469">
        <v>237520</v>
      </c>
      <c r="E63469" s="16" t="e">
        <f>VLOOKUP(C63469,Подписчики!#REF!,3,0)</f>
        <v>#REF!</v>
      </c>
      <c r="F63469" s="3">
        <f t="shared" si="1982"/>
        <v>6</v>
      </c>
      <c r="G63469" s="44">
        <f t="shared" si="1983"/>
        <v>1</v>
      </c>
      <c r="H63469" s="44"/>
    </row>
    <row r="63470" spans="1:8" x14ac:dyDescent="0.25">
      <c r="A63470">
        <v>193678</v>
      </c>
      <c r="B63470" s="1">
        <v>44367.322</v>
      </c>
      <c r="C63470">
        <v>201585</v>
      </c>
      <c r="D63470">
        <v>5151</v>
      </c>
      <c r="E63470" s="16" t="e">
        <f>VLOOKUP(C63470,Подписчики!#REF!,3,0)</f>
        <v>#REF!</v>
      </c>
      <c r="F63470" s="3">
        <f t="shared" si="1982"/>
        <v>6</v>
      </c>
      <c r="G63470" s="44">
        <f t="shared" si="1983"/>
        <v>1</v>
      </c>
      <c r="H63470" s="44"/>
    </row>
    <row r="63471" spans="1:8" x14ac:dyDescent="0.25">
      <c r="A63471">
        <v>193681</v>
      </c>
      <c r="B63471" s="1">
        <v>44367.32200079348</v>
      </c>
      <c r="C63471">
        <v>332923</v>
      </c>
      <c r="D63471">
        <v>4316</v>
      </c>
      <c r="E63471" s="16" t="e">
        <f>VLOOKUP(C63471,Подписчики!#REF!,3,0)</f>
        <v>#REF!</v>
      </c>
      <c r="F63471" s="3">
        <f t="shared" si="1982"/>
        <v>6</v>
      </c>
      <c r="G63471" s="44">
        <f t="shared" si="1983"/>
        <v>1</v>
      </c>
      <c r="H63471" s="44"/>
    </row>
    <row r="63472" spans="1:8" x14ac:dyDescent="0.25">
      <c r="A63472">
        <v>193683</v>
      </c>
      <c r="B63472" s="1">
        <v>44367.323812297735</v>
      </c>
      <c r="C63472">
        <v>311383</v>
      </c>
      <c r="D63472">
        <v>285365</v>
      </c>
      <c r="E63472" s="16" t="e">
        <f>VLOOKUP(C63472,Подписчики!#REF!,3,0)</f>
        <v>#REF!</v>
      </c>
      <c r="F63472" s="3">
        <f t="shared" si="1982"/>
        <v>6</v>
      </c>
      <c r="G63472" s="44">
        <f t="shared" si="1983"/>
        <v>1</v>
      </c>
      <c r="H63472" s="44"/>
    </row>
    <row r="63473" spans="1:8" x14ac:dyDescent="0.25">
      <c r="A63473">
        <v>193685</v>
      </c>
      <c r="B63473" s="1">
        <v>44367.325430420715</v>
      </c>
      <c r="C63473">
        <v>184185</v>
      </c>
      <c r="D63473">
        <v>39406</v>
      </c>
      <c r="E63473" s="16" t="e">
        <f>VLOOKUP(C63473,Подписчики!#REF!,3,0)</f>
        <v>#REF!</v>
      </c>
      <c r="F63473" s="3">
        <f t="shared" si="1982"/>
        <v>6</v>
      </c>
      <c r="G63473" s="44">
        <f t="shared" si="1983"/>
        <v>1</v>
      </c>
      <c r="H63473" s="44"/>
    </row>
    <row r="63474" spans="1:8" x14ac:dyDescent="0.25">
      <c r="A63474">
        <v>193690</v>
      </c>
      <c r="B63474" s="1">
        <v>44367.326120792262</v>
      </c>
      <c r="C63474">
        <v>17494</v>
      </c>
      <c r="D63474">
        <v>412293</v>
      </c>
      <c r="E63474" s="16" t="e">
        <f>VLOOKUP(C63474,Подписчики!#REF!,3,0)</f>
        <v>#REF!</v>
      </c>
      <c r="F63474" s="3">
        <f t="shared" si="1982"/>
        <v>6</v>
      </c>
      <c r="G63474" s="44">
        <f t="shared" si="1983"/>
        <v>1</v>
      </c>
      <c r="H63474" s="44"/>
    </row>
    <row r="63475" spans="1:8" x14ac:dyDescent="0.25">
      <c r="A63475">
        <v>193695</v>
      </c>
      <c r="B63475" s="1">
        <v>44367.327494125188</v>
      </c>
      <c r="C63475">
        <v>88005</v>
      </c>
      <c r="D63475">
        <v>367695</v>
      </c>
      <c r="E63475" s="16" t="e">
        <f>VLOOKUP(C63475,Подписчики!#REF!,3,0)</f>
        <v>#REF!</v>
      </c>
      <c r="F63475" s="3">
        <f t="shared" si="1982"/>
        <v>6</v>
      </c>
      <c r="G63475" s="44">
        <f t="shared" si="1983"/>
        <v>1</v>
      </c>
      <c r="H63475" s="44"/>
    </row>
    <row r="63476" spans="1:8" x14ac:dyDescent="0.25">
      <c r="A63476">
        <v>193699</v>
      </c>
      <c r="B63476" s="1">
        <v>44367.329264198735</v>
      </c>
      <c r="C63476">
        <v>328509</v>
      </c>
      <c r="D63476">
        <v>341333</v>
      </c>
      <c r="E63476" s="16" t="e">
        <f>VLOOKUP(C63476,Подписчики!#REF!,3,0)</f>
        <v>#REF!</v>
      </c>
      <c r="F63476" s="3">
        <f t="shared" si="1982"/>
        <v>6</v>
      </c>
      <c r="G63476" s="44">
        <f t="shared" si="1983"/>
        <v>1</v>
      </c>
      <c r="H63476" s="44"/>
    </row>
    <row r="63477" spans="1:8" x14ac:dyDescent="0.25">
      <c r="A63477">
        <v>193700</v>
      </c>
      <c r="B63477" s="1">
        <v>44367.332285531178</v>
      </c>
      <c r="C63477">
        <v>106017</v>
      </c>
      <c r="D63477">
        <v>357547</v>
      </c>
      <c r="E63477" s="16" t="e">
        <f>VLOOKUP(C63477,Подписчики!#REF!,3,0)</f>
        <v>#REF!</v>
      </c>
      <c r="F63477" s="3">
        <f t="shared" si="1982"/>
        <v>6</v>
      </c>
      <c r="G63477" s="44">
        <f t="shared" si="1983"/>
        <v>1</v>
      </c>
      <c r="H63477" s="44"/>
    </row>
    <row r="63478" spans="1:8" x14ac:dyDescent="0.25">
      <c r="A63478">
        <v>193705</v>
      </c>
      <c r="B63478" s="1">
        <v>44367.332926419876</v>
      </c>
      <c r="C63478">
        <v>193018</v>
      </c>
      <c r="D63478">
        <v>250679</v>
      </c>
      <c r="E63478" s="16" t="e">
        <f>VLOOKUP(C63478,Подписчики!#REF!,3,0)</f>
        <v>#REF!</v>
      </c>
      <c r="F63478" s="3">
        <f t="shared" si="1982"/>
        <v>6</v>
      </c>
      <c r="G63478" s="44">
        <f t="shared" si="1983"/>
        <v>1</v>
      </c>
      <c r="H63478" s="44"/>
    </row>
    <row r="63479" spans="1:8" x14ac:dyDescent="0.25">
      <c r="A63479">
        <v>193709</v>
      </c>
      <c r="B63479" s="1">
        <v>44367.336352750805</v>
      </c>
      <c r="C63479">
        <v>303914</v>
      </c>
      <c r="D63479">
        <v>158978</v>
      </c>
      <c r="E63479" s="16" t="e">
        <f>VLOOKUP(C63479,Подписчики!#REF!,3,0)</f>
        <v>#REF!</v>
      </c>
      <c r="F63479" s="3">
        <f t="shared" si="1982"/>
        <v>6</v>
      </c>
      <c r="G63479" s="44">
        <f t="shared" si="1983"/>
        <v>1</v>
      </c>
      <c r="H63479" s="44"/>
    </row>
    <row r="63480" spans="1:8" x14ac:dyDescent="0.25">
      <c r="A63480">
        <v>193712</v>
      </c>
      <c r="B63480" s="1">
        <v>44367.337504196294</v>
      </c>
      <c r="C63480">
        <v>323988</v>
      </c>
      <c r="D63480">
        <v>351192</v>
      </c>
      <c r="E63480" s="16" t="e">
        <f>VLOOKUP(C63480,Подписчики!#REF!,3,0)</f>
        <v>#REF!</v>
      </c>
      <c r="F63480" s="3">
        <f t="shared" si="1982"/>
        <v>6</v>
      </c>
      <c r="G63480" s="44">
        <f t="shared" si="1983"/>
        <v>1</v>
      </c>
      <c r="H63480" s="44"/>
    </row>
    <row r="63481" spans="1:8" x14ac:dyDescent="0.25">
      <c r="A63481">
        <v>193717</v>
      </c>
      <c r="B63481" s="1">
        <v>44367.33936582537</v>
      </c>
      <c r="C63481">
        <v>247038</v>
      </c>
      <c r="D63481">
        <v>62068</v>
      </c>
      <c r="E63481" s="16" t="e">
        <f>VLOOKUP(C63481,Подписчики!#REF!,3,0)</f>
        <v>#REF!</v>
      </c>
      <c r="F63481" s="3">
        <f t="shared" si="1982"/>
        <v>6</v>
      </c>
      <c r="G63481" s="44">
        <f t="shared" si="1983"/>
        <v>1</v>
      </c>
      <c r="H63481" s="44"/>
    </row>
    <row r="63482" spans="1:8" x14ac:dyDescent="0.25">
      <c r="A63482">
        <v>193720</v>
      </c>
      <c r="B63482" s="1">
        <v>44367.34089175085</v>
      </c>
      <c r="C63482">
        <v>338078</v>
      </c>
      <c r="D63482">
        <v>357547</v>
      </c>
      <c r="E63482" s="16" t="e">
        <f>VLOOKUP(C63482,Подписчики!#REF!,3,0)</f>
        <v>#REF!</v>
      </c>
      <c r="F63482" s="3">
        <f t="shared" si="1982"/>
        <v>6</v>
      </c>
      <c r="G63482" s="44">
        <f t="shared" si="1983"/>
        <v>1</v>
      </c>
      <c r="H63482" s="44"/>
    </row>
    <row r="63483" spans="1:8" x14ac:dyDescent="0.25">
      <c r="A63483">
        <v>193724</v>
      </c>
      <c r="B63483" s="1">
        <v>44367.341207119745</v>
      </c>
      <c r="C63483">
        <v>116368</v>
      </c>
      <c r="D63483">
        <v>230507</v>
      </c>
      <c r="E63483" s="16" t="e">
        <f>VLOOKUP(C63483,Подписчики!#REF!,3,0)</f>
        <v>#REF!</v>
      </c>
      <c r="F63483" s="3">
        <f t="shared" si="1982"/>
        <v>6</v>
      </c>
      <c r="G63483" s="44">
        <f t="shared" si="1983"/>
        <v>1</v>
      </c>
      <c r="H63483" s="44"/>
    </row>
    <row r="63484" spans="1:8" x14ac:dyDescent="0.25">
      <c r="A63484">
        <v>193727</v>
      </c>
      <c r="B63484" s="1">
        <v>44367.342016181225</v>
      </c>
      <c r="C63484">
        <v>164398</v>
      </c>
      <c r="D63484">
        <v>143150</v>
      </c>
      <c r="E63484" s="16" t="e">
        <f>VLOOKUP(C63484,Подписчики!#REF!,3,0)</f>
        <v>#REF!</v>
      </c>
      <c r="F63484" s="3">
        <f t="shared" si="1982"/>
        <v>6</v>
      </c>
      <c r="G63484" s="44">
        <f t="shared" si="1983"/>
        <v>1</v>
      </c>
      <c r="H63484" s="44"/>
    </row>
    <row r="63485" spans="1:8" x14ac:dyDescent="0.25">
      <c r="A63485">
        <v>193732</v>
      </c>
      <c r="B63485" s="1">
        <v>44367.344443365691</v>
      </c>
      <c r="C63485">
        <v>342895</v>
      </c>
      <c r="D63485">
        <v>311670</v>
      </c>
      <c r="E63485" s="16" t="e">
        <f>VLOOKUP(C63485,Подписчики!#REF!,3,0)</f>
        <v>#REF!</v>
      </c>
      <c r="F63485" s="3">
        <f t="shared" si="1982"/>
        <v>6</v>
      </c>
      <c r="G63485" s="44">
        <f t="shared" si="1983"/>
        <v>1</v>
      </c>
      <c r="H63485" s="44"/>
    </row>
    <row r="63486" spans="1:8" x14ac:dyDescent="0.25">
      <c r="A63486">
        <v>193733</v>
      </c>
      <c r="B63486" s="1">
        <v>44367.345042268134</v>
      </c>
      <c r="C63486">
        <v>6742</v>
      </c>
      <c r="D63486">
        <v>154256</v>
      </c>
      <c r="E63486" s="16" t="e">
        <f>VLOOKUP(C63486,Подписчики!#REF!,3,0)</f>
        <v>#REF!</v>
      </c>
      <c r="F63486" s="3">
        <f t="shared" si="1982"/>
        <v>6</v>
      </c>
      <c r="G63486" s="44">
        <f t="shared" si="1983"/>
        <v>1</v>
      </c>
      <c r="H63486" s="44"/>
    </row>
    <row r="63487" spans="1:8" x14ac:dyDescent="0.25">
      <c r="A63487">
        <v>193736</v>
      </c>
      <c r="B63487" s="1">
        <v>44367.346061488672</v>
      </c>
      <c r="C63487">
        <v>49836</v>
      </c>
      <c r="D63487">
        <v>21407</v>
      </c>
      <c r="E63487" s="16" t="e">
        <f>VLOOKUP(C63487,Подписчики!#REF!,3,0)</f>
        <v>#REF!</v>
      </c>
      <c r="F63487" s="3">
        <f t="shared" si="1982"/>
        <v>6</v>
      </c>
      <c r="G63487" s="44">
        <f t="shared" si="1983"/>
        <v>1</v>
      </c>
      <c r="H63487" s="44"/>
    </row>
    <row r="63488" spans="1:8" x14ac:dyDescent="0.25">
      <c r="A63488">
        <v>193737</v>
      </c>
      <c r="B63488" s="1">
        <v>44367.346870550158</v>
      </c>
      <c r="C63488">
        <v>91685</v>
      </c>
      <c r="D63488">
        <v>181651</v>
      </c>
      <c r="E63488" s="16" t="e">
        <f>VLOOKUP(C63488,Подписчики!#REF!,3,0)</f>
        <v>#REF!</v>
      </c>
      <c r="F63488" s="3">
        <f t="shared" si="1982"/>
        <v>6</v>
      </c>
      <c r="G63488" s="44">
        <f t="shared" si="1983"/>
        <v>1</v>
      </c>
      <c r="H63488" s="44"/>
    </row>
    <row r="63489" spans="1:8" x14ac:dyDescent="0.25">
      <c r="A63489">
        <v>193740</v>
      </c>
      <c r="B63489" s="1">
        <v>44367.347972045049</v>
      </c>
      <c r="C63489">
        <v>2502</v>
      </c>
      <c r="D63489">
        <v>60239</v>
      </c>
      <c r="E63489" s="16" t="e">
        <f>VLOOKUP(C63489,Подписчики!#REF!,3,0)</f>
        <v>#REF!</v>
      </c>
      <c r="F63489" s="3">
        <f t="shared" si="1982"/>
        <v>6</v>
      </c>
      <c r="G63489" s="44">
        <f t="shared" si="1983"/>
        <v>1</v>
      </c>
      <c r="H63489" s="44"/>
    </row>
    <row r="63490" spans="1:8" x14ac:dyDescent="0.25">
      <c r="A63490">
        <v>193745</v>
      </c>
      <c r="B63490" s="1">
        <v>44367.349497970521</v>
      </c>
      <c r="C63490">
        <v>195116</v>
      </c>
      <c r="D63490">
        <v>254768</v>
      </c>
      <c r="E63490" s="16" t="e">
        <f>VLOOKUP(C63490,Подписчики!#REF!,3,0)</f>
        <v>#REF!</v>
      </c>
      <c r="F63490" s="3">
        <f t="shared" si="1982"/>
        <v>6</v>
      </c>
      <c r="G63490" s="44">
        <f t="shared" si="1983"/>
        <v>1</v>
      </c>
      <c r="H63490" s="44"/>
    </row>
    <row r="63491" spans="1:8" x14ac:dyDescent="0.25">
      <c r="A63491">
        <v>193747</v>
      </c>
      <c r="B63491" s="1">
        <v>44367.352458265937</v>
      </c>
      <c r="C63491">
        <v>162577</v>
      </c>
      <c r="D63491">
        <v>472712</v>
      </c>
      <c r="E63491" s="16" t="e">
        <f>VLOOKUP(C63491,Подписчики!#REF!,3,0)</f>
        <v>#REF!</v>
      </c>
      <c r="F63491" s="3">
        <f t="shared" ref="F63491:F63554" si="1984">MONTH(B63491)</f>
        <v>6</v>
      </c>
      <c r="G63491" s="44">
        <f t="shared" ref="G63491:G63554" si="1985">WEEKDAY(B63491,1)</f>
        <v>1</v>
      </c>
      <c r="H63491" s="44"/>
    </row>
    <row r="63492" spans="1:8" x14ac:dyDescent="0.25">
      <c r="A63492">
        <v>193752</v>
      </c>
      <c r="B63492" s="1">
        <v>44367.353343302711</v>
      </c>
      <c r="C63492">
        <v>173847</v>
      </c>
      <c r="D63492">
        <v>20534</v>
      </c>
      <c r="E63492" s="16" t="e">
        <f>VLOOKUP(C63492,Подписчики!#REF!,3,0)</f>
        <v>#REF!</v>
      </c>
      <c r="F63492" s="3">
        <f t="shared" si="1984"/>
        <v>6</v>
      </c>
      <c r="G63492" s="44">
        <f t="shared" si="1985"/>
        <v>1</v>
      </c>
      <c r="H63492" s="44"/>
    </row>
    <row r="63493" spans="1:8" x14ac:dyDescent="0.25">
      <c r="A63493">
        <v>193755</v>
      </c>
      <c r="B63493" s="1">
        <v>44367.354556634309</v>
      </c>
      <c r="C63493">
        <v>231030</v>
      </c>
      <c r="D63493">
        <v>250679</v>
      </c>
      <c r="E63493" s="16" t="e">
        <f>VLOOKUP(C63493,Подписчики!#REF!,3,0)</f>
        <v>#REF!</v>
      </c>
      <c r="F63493" s="3">
        <f t="shared" si="1984"/>
        <v>6</v>
      </c>
      <c r="G63493" s="44">
        <f t="shared" si="1985"/>
        <v>1</v>
      </c>
      <c r="H63493" s="44"/>
    </row>
    <row r="63494" spans="1:8" x14ac:dyDescent="0.25">
      <c r="A63494">
        <v>193760</v>
      </c>
      <c r="B63494" s="1">
        <v>44367.356151005588</v>
      </c>
      <c r="C63494">
        <v>148203</v>
      </c>
      <c r="D63494">
        <v>227775</v>
      </c>
      <c r="E63494" s="16" t="e">
        <f>VLOOKUP(C63494,Подписчики!#REF!,3,0)</f>
        <v>#REF!</v>
      </c>
      <c r="F63494" s="3">
        <f t="shared" si="1984"/>
        <v>6</v>
      </c>
      <c r="G63494" s="44">
        <f t="shared" si="1985"/>
        <v>1</v>
      </c>
      <c r="H63494" s="44"/>
    </row>
    <row r="63495" spans="1:8" x14ac:dyDescent="0.25">
      <c r="A63495">
        <v>193765</v>
      </c>
      <c r="B63495" s="1">
        <v>44367.356579288025</v>
      </c>
      <c r="C63495">
        <v>153135</v>
      </c>
      <c r="D63495">
        <v>154256</v>
      </c>
      <c r="E63495" s="16" t="e">
        <f>VLOOKUP(C63495,Подписчики!#REF!,3,0)</f>
        <v>#REF!</v>
      </c>
      <c r="F63495" s="3">
        <f t="shared" si="1984"/>
        <v>6</v>
      </c>
      <c r="G63495" s="44">
        <f t="shared" si="1985"/>
        <v>1</v>
      </c>
      <c r="H63495" s="44"/>
    </row>
    <row r="63496" spans="1:8" x14ac:dyDescent="0.25">
      <c r="A63496">
        <v>193768</v>
      </c>
      <c r="B63496" s="1">
        <v>44367.356700338758</v>
      </c>
      <c r="C63496">
        <v>123985</v>
      </c>
      <c r="D63496">
        <v>394819</v>
      </c>
      <c r="E63496" s="16" t="e">
        <f>VLOOKUP(C63496,Подписчики!#REF!,3,0)</f>
        <v>#REF!</v>
      </c>
      <c r="F63496" s="3">
        <f t="shared" si="1984"/>
        <v>6</v>
      </c>
      <c r="G63496" s="44">
        <f t="shared" si="1985"/>
        <v>1</v>
      </c>
      <c r="H63496" s="44"/>
    </row>
    <row r="63497" spans="1:8" x14ac:dyDescent="0.25">
      <c r="A63497">
        <v>193770</v>
      </c>
      <c r="B63497" s="1">
        <v>44367.357310708947</v>
      </c>
      <c r="C63497">
        <v>258375</v>
      </c>
      <c r="D63497">
        <v>238134</v>
      </c>
      <c r="E63497" s="16" t="e">
        <f>VLOOKUP(C63497,Подписчики!#REF!,3,0)</f>
        <v>#REF!</v>
      </c>
      <c r="F63497" s="3">
        <f t="shared" si="1984"/>
        <v>6</v>
      </c>
      <c r="G63497" s="44">
        <f t="shared" si="1985"/>
        <v>1</v>
      </c>
      <c r="H63497" s="44"/>
    </row>
    <row r="63498" spans="1:8" x14ac:dyDescent="0.25">
      <c r="A63498">
        <v>193771</v>
      </c>
      <c r="B63498" s="1">
        <v>44367.357341227456</v>
      </c>
      <c r="C63498">
        <v>45078</v>
      </c>
      <c r="D63498">
        <v>282234</v>
      </c>
      <c r="E63498" s="16" t="e">
        <f>VLOOKUP(C63498,Подписчики!#REF!,3,0)</f>
        <v>#REF!</v>
      </c>
      <c r="F63498" s="3">
        <f t="shared" si="1984"/>
        <v>6</v>
      </c>
      <c r="G63498" s="44">
        <f t="shared" si="1985"/>
        <v>1</v>
      </c>
      <c r="H63498" s="44"/>
    </row>
    <row r="63499" spans="1:8" x14ac:dyDescent="0.25">
      <c r="A63499">
        <v>193776</v>
      </c>
      <c r="B63499" s="1">
        <v>44367.357388349519</v>
      </c>
      <c r="C63499">
        <v>44094</v>
      </c>
      <c r="D63499">
        <v>242428</v>
      </c>
      <c r="E63499" s="16" t="e">
        <f>VLOOKUP(C63499,Подписчики!#REF!,3,0)</f>
        <v>#REF!</v>
      </c>
      <c r="F63499" s="3">
        <f t="shared" si="1984"/>
        <v>6</v>
      </c>
      <c r="G63499" s="44">
        <f t="shared" si="1985"/>
        <v>1</v>
      </c>
      <c r="H63499" s="44"/>
    </row>
    <row r="63500" spans="1:8" x14ac:dyDescent="0.25">
      <c r="A63500">
        <v>193781</v>
      </c>
      <c r="B63500" s="1">
        <v>44367.35932493057</v>
      </c>
      <c r="C63500">
        <v>159349</v>
      </c>
      <c r="D63500">
        <v>129410</v>
      </c>
      <c r="E63500" s="16" t="e">
        <f>VLOOKUP(C63500,Подписчики!#REF!,3,0)</f>
        <v>#REF!</v>
      </c>
      <c r="F63500" s="3">
        <f t="shared" si="1984"/>
        <v>6</v>
      </c>
      <c r="G63500" s="44">
        <f t="shared" si="1985"/>
        <v>1</v>
      </c>
      <c r="H63500" s="44"/>
    </row>
    <row r="63501" spans="1:8" x14ac:dyDescent="0.25">
      <c r="A63501">
        <v>193782</v>
      </c>
      <c r="B63501" s="1">
        <v>44367.359411003235</v>
      </c>
      <c r="C63501">
        <v>262379</v>
      </c>
      <c r="D63501">
        <v>158978</v>
      </c>
      <c r="E63501" s="16" t="e">
        <f>VLOOKUP(C63501,Подписчики!#REF!,3,0)</f>
        <v>#REF!</v>
      </c>
      <c r="F63501" s="3">
        <f t="shared" si="1984"/>
        <v>6</v>
      </c>
      <c r="G63501" s="44">
        <f t="shared" si="1985"/>
        <v>1</v>
      </c>
      <c r="H63501" s="44"/>
    </row>
    <row r="63502" spans="1:8" x14ac:dyDescent="0.25">
      <c r="A63502">
        <v>193785</v>
      </c>
      <c r="B63502" s="1">
        <v>44367.361705374307</v>
      </c>
      <c r="C63502">
        <v>196853</v>
      </c>
      <c r="D63502">
        <v>473327</v>
      </c>
      <c r="E63502" s="16" t="e">
        <f>VLOOKUP(C63502,Подписчики!#REF!,3,0)</f>
        <v>#REF!</v>
      </c>
      <c r="F63502" s="3">
        <f t="shared" si="1984"/>
        <v>6</v>
      </c>
      <c r="G63502" s="44">
        <f t="shared" si="1985"/>
        <v>1</v>
      </c>
      <c r="H63502" s="44"/>
    </row>
    <row r="63503" spans="1:8" x14ac:dyDescent="0.25">
      <c r="A63503">
        <v>193789</v>
      </c>
      <c r="B63503" s="1">
        <v>44367.362895596176</v>
      </c>
      <c r="C63503">
        <v>342623</v>
      </c>
      <c r="D63503">
        <v>245650</v>
      </c>
      <c r="E63503" s="16" t="e">
        <f>VLOOKUP(C63503,Подписчики!#REF!,3,0)</f>
        <v>#REF!</v>
      </c>
      <c r="F63503" s="3">
        <f t="shared" si="1984"/>
        <v>6</v>
      </c>
      <c r="G63503" s="44">
        <f t="shared" si="1985"/>
        <v>1</v>
      </c>
      <c r="H63503" s="44"/>
    </row>
    <row r="63504" spans="1:8" x14ac:dyDescent="0.25">
      <c r="A63504">
        <v>193794</v>
      </c>
      <c r="B63504" s="1">
        <v>44367.362895596176</v>
      </c>
      <c r="C63504">
        <v>349416</v>
      </c>
      <c r="D63504">
        <v>351192</v>
      </c>
      <c r="E63504" s="16" t="e">
        <f>VLOOKUP(C63504,Подписчики!#REF!,3,0)</f>
        <v>#REF!</v>
      </c>
      <c r="F63504" s="3">
        <f t="shared" si="1984"/>
        <v>6</v>
      </c>
      <c r="G63504" s="44">
        <f t="shared" si="1985"/>
        <v>1</v>
      </c>
      <c r="H63504" s="44"/>
    </row>
    <row r="63505" spans="1:8" x14ac:dyDescent="0.25">
      <c r="A63505">
        <v>193798</v>
      </c>
      <c r="B63505" s="1">
        <v>44367.363170262761</v>
      </c>
      <c r="C63505">
        <v>222809</v>
      </c>
      <c r="D63505">
        <v>95024</v>
      </c>
      <c r="E63505" s="16" t="e">
        <f>VLOOKUP(C63505,Подписчики!#REF!,3,0)</f>
        <v>#REF!</v>
      </c>
      <c r="F63505" s="3">
        <f t="shared" si="1984"/>
        <v>6</v>
      </c>
      <c r="G63505" s="44">
        <f t="shared" si="1985"/>
        <v>1</v>
      </c>
      <c r="H63505" s="44"/>
    </row>
    <row r="63506" spans="1:8" x14ac:dyDescent="0.25">
      <c r="A63506">
        <v>193802</v>
      </c>
      <c r="B63506" s="1">
        <v>44367.363333333335</v>
      </c>
      <c r="C63506">
        <v>205526</v>
      </c>
      <c r="D63506">
        <v>333426</v>
      </c>
      <c r="E63506" s="16" t="e">
        <f>VLOOKUP(C63506,Подписчики!#REF!,3,0)</f>
        <v>#REF!</v>
      </c>
      <c r="F63506" s="3">
        <f t="shared" si="1984"/>
        <v>6</v>
      </c>
      <c r="G63506" s="44">
        <f t="shared" si="1985"/>
        <v>1</v>
      </c>
      <c r="H63506" s="44"/>
    </row>
    <row r="63507" spans="1:8" x14ac:dyDescent="0.25">
      <c r="A63507">
        <v>193807</v>
      </c>
      <c r="B63507" s="1">
        <v>44367.365184484392</v>
      </c>
      <c r="C63507">
        <v>57524</v>
      </c>
      <c r="D63507">
        <v>385636</v>
      </c>
      <c r="E63507" s="16" t="e">
        <f>VLOOKUP(C63507,Подписчики!#REF!,3,0)</f>
        <v>#REF!</v>
      </c>
      <c r="F63507" s="3">
        <f t="shared" si="1984"/>
        <v>6</v>
      </c>
      <c r="G63507" s="44">
        <f t="shared" si="1985"/>
        <v>1</v>
      </c>
      <c r="H63507" s="44"/>
    </row>
    <row r="63508" spans="1:8" x14ac:dyDescent="0.25">
      <c r="A63508">
        <v>193811</v>
      </c>
      <c r="B63508" s="1">
        <v>44367.366557817317</v>
      </c>
      <c r="C63508">
        <v>311175</v>
      </c>
      <c r="D63508">
        <v>158978</v>
      </c>
      <c r="E63508" s="16" t="e">
        <f>VLOOKUP(C63508,Подписчики!#REF!,3,0)</f>
        <v>#REF!</v>
      </c>
      <c r="F63508" s="3">
        <f t="shared" si="1984"/>
        <v>6</v>
      </c>
      <c r="G63508" s="44">
        <f t="shared" si="1985"/>
        <v>1</v>
      </c>
      <c r="H63508" s="44"/>
    </row>
    <row r="63509" spans="1:8" x14ac:dyDescent="0.25">
      <c r="A63509">
        <v>193813</v>
      </c>
      <c r="B63509" s="1">
        <v>44367.367501618122</v>
      </c>
      <c r="C63509">
        <v>147956</v>
      </c>
      <c r="D63509">
        <v>341333</v>
      </c>
      <c r="E63509" s="16" t="e">
        <f>VLOOKUP(C63509,Подписчики!#REF!,3,0)</f>
        <v>#REF!</v>
      </c>
      <c r="F63509" s="3">
        <f t="shared" si="1984"/>
        <v>6</v>
      </c>
      <c r="G63509" s="44">
        <f t="shared" si="1985"/>
        <v>1</v>
      </c>
      <c r="H63509" s="44"/>
    </row>
    <row r="63510" spans="1:8" x14ac:dyDescent="0.25">
      <c r="A63510">
        <v>193816</v>
      </c>
      <c r="B63510" s="1">
        <v>44367.372234260081</v>
      </c>
      <c r="C63510">
        <v>343742</v>
      </c>
      <c r="D63510">
        <v>347393</v>
      </c>
      <c r="E63510" s="16" t="e">
        <f>VLOOKUP(C63510,Подписчики!#REF!,3,0)</f>
        <v>#REF!</v>
      </c>
      <c r="F63510" s="3">
        <f t="shared" si="1984"/>
        <v>6</v>
      </c>
      <c r="G63510" s="44">
        <f t="shared" si="1985"/>
        <v>1</v>
      </c>
      <c r="H63510" s="44"/>
    </row>
    <row r="63511" spans="1:8" x14ac:dyDescent="0.25">
      <c r="A63511">
        <v>193819</v>
      </c>
      <c r="B63511" s="1">
        <v>44367.373165048542</v>
      </c>
      <c r="C63511">
        <v>100880</v>
      </c>
      <c r="D63511">
        <v>245484</v>
      </c>
      <c r="E63511" s="16" t="e">
        <f>VLOOKUP(C63511,Подписчики!#REF!,3,0)</f>
        <v>#REF!</v>
      </c>
      <c r="F63511" s="3">
        <f t="shared" si="1984"/>
        <v>6</v>
      </c>
      <c r="G63511" s="44">
        <f t="shared" si="1985"/>
        <v>1</v>
      </c>
      <c r="H63511" s="44"/>
    </row>
    <row r="63512" spans="1:8" x14ac:dyDescent="0.25">
      <c r="A63512">
        <v>193822</v>
      </c>
      <c r="B63512" s="1">
        <v>44367.373569579286</v>
      </c>
      <c r="C63512">
        <v>184982</v>
      </c>
      <c r="D63512">
        <v>228415</v>
      </c>
      <c r="E63512" s="16" t="e">
        <f>VLOOKUP(C63512,Подписчики!#REF!,3,0)</f>
        <v>#REF!</v>
      </c>
      <c r="F63512" s="3">
        <f t="shared" si="1984"/>
        <v>6</v>
      </c>
      <c r="G63512" s="44">
        <f t="shared" si="1985"/>
        <v>1</v>
      </c>
      <c r="H63512" s="44"/>
    </row>
    <row r="63513" spans="1:8" x14ac:dyDescent="0.25">
      <c r="A63513">
        <v>193823</v>
      </c>
      <c r="B63513" s="1">
        <v>44367.373569579293</v>
      </c>
      <c r="C63513">
        <v>241183</v>
      </c>
      <c r="D63513">
        <v>324893</v>
      </c>
      <c r="E63513" s="16" t="e">
        <f>VLOOKUP(C63513,Подписчики!#REF!,3,0)</f>
        <v>#REF!</v>
      </c>
      <c r="F63513" s="3">
        <f t="shared" si="1984"/>
        <v>6</v>
      </c>
      <c r="G63513" s="44">
        <f t="shared" si="1985"/>
        <v>1</v>
      </c>
      <c r="H63513" s="44"/>
    </row>
    <row r="63514" spans="1:8" x14ac:dyDescent="0.25">
      <c r="A63514">
        <v>193825</v>
      </c>
      <c r="B63514" s="1">
        <v>44367.378019417476</v>
      </c>
      <c r="C63514">
        <v>332466</v>
      </c>
      <c r="D63514">
        <v>350525</v>
      </c>
      <c r="E63514" s="16" t="e">
        <f>VLOOKUP(C63514,Подписчики!#REF!,3,0)</f>
        <v>#REF!</v>
      </c>
      <c r="F63514" s="3">
        <f t="shared" si="1984"/>
        <v>6</v>
      </c>
      <c r="G63514" s="44">
        <f t="shared" si="1985"/>
        <v>1</v>
      </c>
      <c r="H63514" s="44"/>
    </row>
    <row r="63515" spans="1:8" x14ac:dyDescent="0.25">
      <c r="A63515">
        <v>193829</v>
      </c>
      <c r="B63515" s="1">
        <v>44367.378063295386</v>
      </c>
      <c r="C63515">
        <v>218319</v>
      </c>
      <c r="D63515">
        <v>274147</v>
      </c>
      <c r="E63515" s="16" t="e">
        <f>VLOOKUP(C63515,Подписчики!#REF!,3,0)</f>
        <v>#REF!</v>
      </c>
      <c r="F63515" s="3">
        <f t="shared" si="1984"/>
        <v>6</v>
      </c>
      <c r="G63515" s="44">
        <f t="shared" si="1985"/>
        <v>1</v>
      </c>
      <c r="H63515" s="44"/>
    </row>
    <row r="63516" spans="1:8" x14ac:dyDescent="0.25">
      <c r="A63516">
        <v>193834</v>
      </c>
      <c r="B63516" s="1">
        <v>44367.38209173864</v>
      </c>
      <c r="C63516">
        <v>90458</v>
      </c>
      <c r="D63516">
        <v>72860</v>
      </c>
      <c r="E63516" s="16" t="e">
        <f>VLOOKUP(C63516,Подписчики!#REF!,3,0)</f>
        <v>#REF!</v>
      </c>
      <c r="F63516" s="3">
        <f t="shared" si="1984"/>
        <v>6</v>
      </c>
      <c r="G63516" s="44">
        <f t="shared" si="1985"/>
        <v>1</v>
      </c>
      <c r="H63516" s="44"/>
    </row>
    <row r="63517" spans="1:8" x14ac:dyDescent="0.25">
      <c r="A63517">
        <v>193835</v>
      </c>
      <c r="B63517" s="1">
        <v>44367.384896440126</v>
      </c>
      <c r="C63517">
        <v>313217</v>
      </c>
      <c r="D63517">
        <v>411922</v>
      </c>
      <c r="E63517" s="16" t="e">
        <f>VLOOKUP(C63517,Подписчики!#REF!,3,0)</f>
        <v>#REF!</v>
      </c>
      <c r="F63517" s="3">
        <f t="shared" si="1984"/>
        <v>6</v>
      </c>
      <c r="G63517" s="44">
        <f t="shared" si="1985"/>
        <v>1</v>
      </c>
      <c r="H63517" s="44"/>
    </row>
    <row r="63518" spans="1:8" x14ac:dyDescent="0.25">
      <c r="A63518">
        <v>193840</v>
      </c>
      <c r="B63518" s="1">
        <v>44367.384960478528</v>
      </c>
      <c r="C63518">
        <v>316729</v>
      </c>
      <c r="D63518">
        <v>394819</v>
      </c>
      <c r="E63518" s="16" t="e">
        <f>VLOOKUP(C63518,Подписчики!#REF!,3,0)</f>
        <v>#REF!</v>
      </c>
      <c r="F63518" s="3">
        <f t="shared" si="1984"/>
        <v>6</v>
      </c>
      <c r="G63518" s="44">
        <f t="shared" si="1985"/>
        <v>1</v>
      </c>
      <c r="H63518" s="44"/>
    </row>
    <row r="63519" spans="1:8" x14ac:dyDescent="0.25">
      <c r="A63519">
        <v>193841</v>
      </c>
      <c r="B63519" s="1">
        <v>44367.385082552566</v>
      </c>
      <c r="C63519">
        <v>163978</v>
      </c>
      <c r="D63519">
        <v>250679</v>
      </c>
      <c r="E63519" s="16" t="e">
        <f>VLOOKUP(C63519,Подписчики!#REF!,3,0)</f>
        <v>#REF!</v>
      </c>
      <c r="F63519" s="3">
        <f t="shared" si="1984"/>
        <v>6</v>
      </c>
      <c r="G63519" s="44">
        <f t="shared" si="1985"/>
        <v>1</v>
      </c>
      <c r="H63519" s="44"/>
    </row>
    <row r="63520" spans="1:8" x14ac:dyDescent="0.25">
      <c r="A63520">
        <v>193844</v>
      </c>
      <c r="B63520" s="1">
        <v>44367.385082552566</v>
      </c>
      <c r="C63520">
        <v>291503</v>
      </c>
      <c r="D63520">
        <v>258219</v>
      </c>
      <c r="E63520" s="16" t="e">
        <f>VLOOKUP(C63520,Подписчики!#REF!,3,0)</f>
        <v>#REF!</v>
      </c>
      <c r="F63520" s="3">
        <f t="shared" si="1984"/>
        <v>6</v>
      </c>
      <c r="G63520" s="44">
        <f t="shared" si="1985"/>
        <v>1</v>
      </c>
      <c r="H63520" s="44"/>
    </row>
    <row r="63521" spans="1:8" x14ac:dyDescent="0.25">
      <c r="A63521">
        <v>193845</v>
      </c>
      <c r="B63521" s="1">
        <v>44367.387728155343</v>
      </c>
      <c r="C63521">
        <v>216583</v>
      </c>
      <c r="D63521">
        <v>109960</v>
      </c>
      <c r="E63521" s="16" t="e">
        <f>VLOOKUP(C63521,Подписчики!#REF!,3,0)</f>
        <v>#REF!</v>
      </c>
      <c r="F63521" s="3">
        <f t="shared" si="1984"/>
        <v>6</v>
      </c>
      <c r="G63521" s="44">
        <f t="shared" si="1985"/>
        <v>1</v>
      </c>
      <c r="H63521" s="44"/>
    </row>
    <row r="63522" spans="1:8" x14ac:dyDescent="0.25">
      <c r="A63522">
        <v>193849</v>
      </c>
      <c r="B63522" s="1">
        <v>44367.39258252427</v>
      </c>
      <c r="C63522">
        <v>109564</v>
      </c>
      <c r="D63522">
        <v>227775</v>
      </c>
      <c r="E63522" s="16" t="e">
        <f>VLOOKUP(C63522,Подписчики!#REF!,3,0)</f>
        <v>#REF!</v>
      </c>
      <c r="F63522" s="3">
        <f t="shared" si="1984"/>
        <v>6</v>
      </c>
      <c r="G63522" s="44">
        <f t="shared" si="1985"/>
        <v>1</v>
      </c>
      <c r="H63522" s="44"/>
    </row>
    <row r="63523" spans="1:8" x14ac:dyDescent="0.25">
      <c r="A63523">
        <v>193853</v>
      </c>
      <c r="B63523" s="1">
        <v>44367.393383587143</v>
      </c>
      <c r="C63523">
        <v>301590</v>
      </c>
      <c r="D63523">
        <v>244574</v>
      </c>
      <c r="E63523" s="16" t="e">
        <f>VLOOKUP(C63523,Подписчики!#REF!,3,0)</f>
        <v>#REF!</v>
      </c>
      <c r="F63523" s="3">
        <f t="shared" si="1984"/>
        <v>6</v>
      </c>
      <c r="G63523" s="44">
        <f t="shared" si="1985"/>
        <v>1</v>
      </c>
      <c r="H63523" s="44"/>
    </row>
    <row r="63524" spans="1:8" x14ac:dyDescent="0.25">
      <c r="A63524">
        <v>193858</v>
      </c>
      <c r="B63524" s="1">
        <v>44367.393871883294</v>
      </c>
      <c r="C63524">
        <v>183354</v>
      </c>
      <c r="D63524">
        <v>347008</v>
      </c>
      <c r="E63524" s="16" t="e">
        <f>VLOOKUP(C63524,Подписчики!#REF!,3,0)</f>
        <v>#REF!</v>
      </c>
      <c r="F63524" s="3">
        <f t="shared" si="1984"/>
        <v>6</v>
      </c>
      <c r="G63524" s="44">
        <f t="shared" si="1985"/>
        <v>1</v>
      </c>
      <c r="H63524" s="44"/>
    </row>
    <row r="63525" spans="1:8" x14ac:dyDescent="0.25">
      <c r="A63525">
        <v>193861</v>
      </c>
      <c r="B63525" s="1">
        <v>44367.394999999997</v>
      </c>
      <c r="C63525">
        <v>240050</v>
      </c>
      <c r="D63525">
        <v>93191</v>
      </c>
      <c r="E63525" s="16" t="e">
        <f>VLOOKUP(C63525,Подписчики!#REF!,3,0)</f>
        <v>#REF!</v>
      </c>
      <c r="F63525" s="3">
        <f t="shared" si="1984"/>
        <v>6</v>
      </c>
      <c r="G63525" s="44">
        <f t="shared" si="1985"/>
        <v>1</v>
      </c>
      <c r="H63525" s="44"/>
    </row>
    <row r="63526" spans="1:8" x14ac:dyDescent="0.25">
      <c r="A63526">
        <v>193865</v>
      </c>
      <c r="B63526" s="1">
        <v>44367.397333333334</v>
      </c>
      <c r="C63526">
        <v>176484</v>
      </c>
      <c r="D63526">
        <v>158978</v>
      </c>
      <c r="E63526" s="16" t="e">
        <f>VLOOKUP(C63526,Подписчики!#REF!,3,0)</f>
        <v>#REF!</v>
      </c>
      <c r="F63526" s="3">
        <f t="shared" si="1984"/>
        <v>6</v>
      </c>
      <c r="G63526" s="44">
        <f t="shared" si="1985"/>
        <v>1</v>
      </c>
      <c r="H63526" s="44"/>
    </row>
    <row r="63527" spans="1:8" x14ac:dyDescent="0.25">
      <c r="A63527">
        <v>193869</v>
      </c>
      <c r="B63527" s="1">
        <v>44367.398000000001</v>
      </c>
      <c r="C63527">
        <v>197842</v>
      </c>
      <c r="D63527">
        <v>4199</v>
      </c>
      <c r="E63527" s="16" t="e">
        <f>VLOOKUP(C63527,Подписчики!#REF!,3,0)</f>
        <v>#REF!</v>
      </c>
      <c r="F63527" s="3">
        <f t="shared" si="1984"/>
        <v>6</v>
      </c>
      <c r="G63527" s="44">
        <f t="shared" si="1985"/>
        <v>1</v>
      </c>
      <c r="H63527" s="44"/>
    </row>
    <row r="63528" spans="1:8" x14ac:dyDescent="0.25">
      <c r="A63528">
        <v>193870</v>
      </c>
      <c r="B63528" s="1">
        <v>44367.399333333335</v>
      </c>
      <c r="C63528">
        <v>139343</v>
      </c>
      <c r="D63528">
        <v>246071</v>
      </c>
      <c r="E63528" s="16" t="e">
        <f>VLOOKUP(C63528,Подписчики!#REF!,3,0)</f>
        <v>#REF!</v>
      </c>
      <c r="F63528" s="3">
        <f t="shared" si="1984"/>
        <v>6</v>
      </c>
      <c r="G63528" s="44">
        <f t="shared" si="1985"/>
        <v>1</v>
      </c>
      <c r="H63528" s="44"/>
    </row>
    <row r="63529" spans="1:8" x14ac:dyDescent="0.25">
      <c r="A63529">
        <v>193871</v>
      </c>
      <c r="B63529" s="1">
        <v>44367.399365215002</v>
      </c>
      <c r="C63529">
        <v>295814</v>
      </c>
      <c r="D63529">
        <v>396686</v>
      </c>
      <c r="E63529" s="16" t="e">
        <f>VLOOKUP(C63529,Подписчики!#REF!,3,0)</f>
        <v>#REF!</v>
      </c>
      <c r="F63529" s="3">
        <f t="shared" si="1984"/>
        <v>6</v>
      </c>
      <c r="G63529" s="44">
        <f t="shared" si="1985"/>
        <v>1</v>
      </c>
      <c r="H63529" s="44"/>
    </row>
    <row r="63530" spans="1:8" x14ac:dyDescent="0.25">
      <c r="A63530">
        <v>193875</v>
      </c>
      <c r="B63530" s="1">
        <v>44367.39986407767</v>
      </c>
      <c r="C63530">
        <v>112390</v>
      </c>
      <c r="D63530">
        <v>53640</v>
      </c>
      <c r="E63530" s="16" t="e">
        <f>VLOOKUP(C63530,Подписчики!#REF!,3,0)</f>
        <v>#REF!</v>
      </c>
      <c r="F63530" s="3">
        <f t="shared" si="1984"/>
        <v>6</v>
      </c>
      <c r="G63530" s="44">
        <f t="shared" si="1985"/>
        <v>1</v>
      </c>
      <c r="H63530" s="44"/>
    </row>
    <row r="63531" spans="1:8" x14ac:dyDescent="0.25">
      <c r="A63531">
        <v>193880</v>
      </c>
      <c r="B63531" s="1">
        <v>44367.401104770041</v>
      </c>
      <c r="C63531">
        <v>34336</v>
      </c>
      <c r="D63531">
        <v>411922</v>
      </c>
      <c r="E63531" s="16" t="e">
        <f>VLOOKUP(C63531,Подписчики!#REF!,3,0)</f>
        <v>#REF!</v>
      </c>
      <c r="F63531" s="3">
        <f t="shared" si="1984"/>
        <v>6</v>
      </c>
      <c r="G63531" s="44">
        <f t="shared" si="1985"/>
        <v>1</v>
      </c>
      <c r="H63531" s="44"/>
    </row>
    <row r="63532" spans="1:8" x14ac:dyDescent="0.25">
      <c r="A63532">
        <v>193883</v>
      </c>
      <c r="B63532" s="1">
        <v>44367.401745658739</v>
      </c>
      <c r="C63532">
        <v>150930</v>
      </c>
      <c r="D63532">
        <v>158978</v>
      </c>
      <c r="E63532" s="16" t="e">
        <f>VLOOKUP(C63532,Подписчики!#REF!,3,0)</f>
        <v>#REF!</v>
      </c>
      <c r="F63532" s="3">
        <f t="shared" si="1984"/>
        <v>6</v>
      </c>
      <c r="G63532" s="44">
        <f t="shared" si="1985"/>
        <v>1</v>
      </c>
      <c r="H63532" s="44"/>
    </row>
    <row r="63533" spans="1:8" x14ac:dyDescent="0.25">
      <c r="A63533">
        <v>193885</v>
      </c>
      <c r="B63533" s="1">
        <v>44367.402291262137</v>
      </c>
      <c r="C63533">
        <v>136927</v>
      </c>
      <c r="D63533">
        <v>472712</v>
      </c>
      <c r="E63533" s="16" t="e">
        <f>VLOOKUP(C63533,Подписчики!#REF!,3,0)</f>
        <v>#REF!</v>
      </c>
      <c r="F63533" s="3">
        <f t="shared" si="1984"/>
        <v>6</v>
      </c>
      <c r="G63533" s="44">
        <f t="shared" si="1985"/>
        <v>1</v>
      </c>
      <c r="H63533" s="44"/>
    </row>
    <row r="63534" spans="1:8" x14ac:dyDescent="0.25">
      <c r="A63534">
        <v>193886</v>
      </c>
      <c r="B63534" s="1">
        <v>44367.402539139992</v>
      </c>
      <c r="C63534">
        <v>38678</v>
      </c>
      <c r="D63534">
        <v>455878</v>
      </c>
      <c r="E63534" s="16" t="e">
        <f>VLOOKUP(C63534,Подписчики!#REF!,3,0)</f>
        <v>#REF!</v>
      </c>
      <c r="F63534" s="3">
        <f t="shared" si="1984"/>
        <v>6</v>
      </c>
      <c r="G63534" s="44">
        <f t="shared" si="1985"/>
        <v>1</v>
      </c>
      <c r="H63534" s="44"/>
    </row>
    <row r="63535" spans="1:8" x14ac:dyDescent="0.25">
      <c r="A63535">
        <v>193887</v>
      </c>
      <c r="B63535" s="1">
        <v>44367.403424176766</v>
      </c>
      <c r="C63535">
        <v>152805</v>
      </c>
      <c r="D63535">
        <v>111368</v>
      </c>
      <c r="E63535" s="16" t="e">
        <f>VLOOKUP(C63535,Подписчики!#REF!,3,0)</f>
        <v>#REF!</v>
      </c>
      <c r="F63535" s="3">
        <f t="shared" si="1984"/>
        <v>6</v>
      </c>
      <c r="G63535" s="44">
        <f t="shared" si="1985"/>
        <v>1</v>
      </c>
      <c r="H63535" s="44"/>
    </row>
    <row r="63536" spans="1:8" x14ac:dyDescent="0.25">
      <c r="A63536">
        <v>193891</v>
      </c>
      <c r="B63536" s="1">
        <v>44367.403851435898</v>
      </c>
      <c r="C63536">
        <v>299695</v>
      </c>
      <c r="D63536">
        <v>118549</v>
      </c>
      <c r="E63536" s="16" t="e">
        <f>VLOOKUP(C63536,Подписчики!#REF!,3,0)</f>
        <v>#REF!</v>
      </c>
      <c r="F63536" s="3">
        <f t="shared" si="1984"/>
        <v>6</v>
      </c>
      <c r="G63536" s="44">
        <f t="shared" si="1985"/>
        <v>1</v>
      </c>
      <c r="H63536" s="44"/>
    </row>
    <row r="63537" spans="1:8" x14ac:dyDescent="0.25">
      <c r="A63537">
        <v>193896</v>
      </c>
      <c r="B63537" s="1">
        <v>44367.405865657522</v>
      </c>
      <c r="C63537">
        <v>242784</v>
      </c>
      <c r="D63537">
        <v>296511</v>
      </c>
      <c r="E63537" s="16" t="e">
        <f>VLOOKUP(C63537,Подписчики!#REF!,3,0)</f>
        <v>#REF!</v>
      </c>
      <c r="F63537" s="3">
        <f t="shared" si="1984"/>
        <v>6</v>
      </c>
      <c r="G63537" s="44">
        <f t="shared" si="1985"/>
        <v>1</v>
      </c>
      <c r="H63537" s="44"/>
    </row>
    <row r="63538" spans="1:8" x14ac:dyDescent="0.25">
      <c r="A63538">
        <v>193898</v>
      </c>
      <c r="B63538" s="1">
        <v>44367.407147434918</v>
      </c>
      <c r="C63538">
        <v>343566</v>
      </c>
      <c r="D63538">
        <v>154374</v>
      </c>
      <c r="E63538" s="16" t="e">
        <f>VLOOKUP(C63538,Подписчики!#REF!,3,0)</f>
        <v>#REF!</v>
      </c>
      <c r="F63538" s="3">
        <f t="shared" si="1984"/>
        <v>6</v>
      </c>
      <c r="G63538" s="44">
        <f t="shared" si="1985"/>
        <v>1</v>
      </c>
      <c r="H63538" s="44"/>
    </row>
    <row r="63539" spans="1:8" x14ac:dyDescent="0.25">
      <c r="A63539">
        <v>193900</v>
      </c>
      <c r="B63539" s="1">
        <v>44367.409222693561</v>
      </c>
      <c r="C63539">
        <v>326054</v>
      </c>
      <c r="D63539">
        <v>158978</v>
      </c>
      <c r="E63539" s="16" t="e">
        <f>VLOOKUP(C63539,Подписчики!#REF!,3,0)</f>
        <v>#REF!</v>
      </c>
      <c r="F63539" s="3">
        <f t="shared" si="1984"/>
        <v>6</v>
      </c>
      <c r="G63539" s="44">
        <f t="shared" si="1985"/>
        <v>1</v>
      </c>
      <c r="H63539" s="44"/>
    </row>
    <row r="63540" spans="1:8" x14ac:dyDescent="0.25">
      <c r="A63540">
        <v>193902</v>
      </c>
      <c r="B63540" s="1">
        <v>44367.40925321207</v>
      </c>
      <c r="C63540">
        <v>273417</v>
      </c>
      <c r="D63540">
        <v>138209</v>
      </c>
      <c r="E63540" s="16" t="e">
        <f>VLOOKUP(C63540,Подписчики!#REF!,3,0)</f>
        <v>#REF!</v>
      </c>
      <c r="F63540" s="3">
        <f t="shared" si="1984"/>
        <v>6</v>
      </c>
      <c r="G63540" s="44">
        <f t="shared" si="1985"/>
        <v>1</v>
      </c>
      <c r="H63540" s="44"/>
    </row>
    <row r="63541" spans="1:8" x14ac:dyDescent="0.25">
      <c r="A63541">
        <v>193906</v>
      </c>
      <c r="B63541" s="1">
        <v>44367.40997734628</v>
      </c>
      <c r="C63541">
        <v>193053</v>
      </c>
      <c r="D63541">
        <v>180863</v>
      </c>
      <c r="E63541" s="16" t="e">
        <f>VLOOKUP(C63541,Подписчики!#REF!,3,0)</f>
        <v>#REF!</v>
      </c>
      <c r="F63541" s="3">
        <f t="shared" si="1984"/>
        <v>6</v>
      </c>
      <c r="G63541" s="44">
        <f t="shared" si="1985"/>
        <v>1</v>
      </c>
      <c r="H63541" s="44"/>
    </row>
    <row r="63542" spans="1:8" x14ac:dyDescent="0.25">
      <c r="A63542">
        <v>193909</v>
      </c>
      <c r="B63542" s="1">
        <v>44367.411053804135</v>
      </c>
      <c r="C63542">
        <v>61475</v>
      </c>
      <c r="D63542">
        <v>150873</v>
      </c>
      <c r="E63542" s="16" t="e">
        <f>VLOOKUP(C63542,Подписчики!#REF!,3,0)</f>
        <v>#REF!</v>
      </c>
      <c r="F63542" s="3">
        <f t="shared" si="1984"/>
        <v>6</v>
      </c>
      <c r="G63542" s="44">
        <f t="shared" si="1985"/>
        <v>1</v>
      </c>
      <c r="H63542" s="44"/>
    </row>
    <row r="63543" spans="1:8" x14ac:dyDescent="0.25">
      <c r="A63543">
        <v>193913</v>
      </c>
      <c r="B63543" s="1">
        <v>44367.411595469253</v>
      </c>
      <c r="C63543">
        <v>31842</v>
      </c>
      <c r="D63543">
        <v>241927</v>
      </c>
      <c r="E63543" s="16" t="e">
        <f>VLOOKUP(C63543,Подписчики!#REF!,3,0)</f>
        <v>#REF!</v>
      </c>
      <c r="F63543" s="3">
        <f t="shared" si="1984"/>
        <v>6</v>
      </c>
      <c r="G63543" s="44">
        <f t="shared" si="1985"/>
        <v>1</v>
      </c>
      <c r="H63543" s="44"/>
    </row>
    <row r="63544" spans="1:8" x14ac:dyDescent="0.25">
      <c r="A63544">
        <v>193915</v>
      </c>
      <c r="B63544" s="1">
        <v>44367.412030396437</v>
      </c>
      <c r="C63544">
        <v>276976</v>
      </c>
      <c r="D63544">
        <v>309648</v>
      </c>
      <c r="E63544" s="16" t="e">
        <f>VLOOKUP(C63544,Подписчики!#REF!,3,0)</f>
        <v>#REF!</v>
      </c>
      <c r="F63544" s="3">
        <f t="shared" si="1984"/>
        <v>6</v>
      </c>
      <c r="G63544" s="44">
        <f t="shared" si="1985"/>
        <v>1</v>
      </c>
      <c r="H63544" s="44"/>
    </row>
    <row r="63545" spans="1:8" x14ac:dyDescent="0.25">
      <c r="A63545">
        <v>193920</v>
      </c>
      <c r="B63545" s="1">
        <v>44367.412762840664</v>
      </c>
      <c r="C63545">
        <v>322673</v>
      </c>
      <c r="D63545">
        <v>458519</v>
      </c>
      <c r="E63545" s="16" t="e">
        <f>VLOOKUP(C63545,Подписчики!#REF!,3,0)</f>
        <v>#REF!</v>
      </c>
      <c r="F63545" s="3">
        <f t="shared" si="1984"/>
        <v>6</v>
      </c>
      <c r="G63545" s="44">
        <f t="shared" si="1985"/>
        <v>1</v>
      </c>
      <c r="H63545" s="44"/>
    </row>
    <row r="63546" spans="1:8" x14ac:dyDescent="0.25">
      <c r="A63546">
        <v>193925</v>
      </c>
      <c r="B63546" s="1">
        <v>44367.413922544023</v>
      </c>
      <c r="C63546">
        <v>26950</v>
      </c>
      <c r="D63546">
        <v>362672</v>
      </c>
      <c r="E63546" s="16" t="e">
        <f>VLOOKUP(C63546,Подписчики!#REF!,3,0)</f>
        <v>#REF!</v>
      </c>
      <c r="F63546" s="3">
        <f t="shared" si="1984"/>
        <v>6</v>
      </c>
      <c r="G63546" s="44">
        <f t="shared" si="1985"/>
        <v>1</v>
      </c>
      <c r="H63546" s="44"/>
    </row>
    <row r="63547" spans="1:8" x14ac:dyDescent="0.25">
      <c r="A63547">
        <v>193930</v>
      </c>
      <c r="B63547" s="1">
        <v>44367.41462446974</v>
      </c>
      <c r="C63547">
        <v>329838</v>
      </c>
      <c r="D63547">
        <v>301549</v>
      </c>
      <c r="E63547" s="16" t="e">
        <f>VLOOKUP(C63547,Подписчики!#REF!,3,0)</f>
        <v>#REF!</v>
      </c>
      <c r="F63547" s="3">
        <f t="shared" si="1984"/>
        <v>6</v>
      </c>
      <c r="G63547" s="44">
        <f t="shared" si="1985"/>
        <v>1</v>
      </c>
      <c r="H63547" s="44"/>
    </row>
    <row r="63548" spans="1:8" x14ac:dyDescent="0.25">
      <c r="A63548">
        <v>193931</v>
      </c>
      <c r="B63548" s="1">
        <v>44367.414777062288</v>
      </c>
      <c r="C63548">
        <v>42616</v>
      </c>
      <c r="D63548">
        <v>363218</v>
      </c>
      <c r="E63548" s="16" t="e">
        <f>VLOOKUP(C63548,Подписчики!#REF!,3,0)</f>
        <v>#REF!</v>
      </c>
      <c r="F63548" s="3">
        <f t="shared" si="1984"/>
        <v>6</v>
      </c>
      <c r="G63548" s="44">
        <f t="shared" si="1985"/>
        <v>1</v>
      </c>
      <c r="H63548" s="44"/>
    </row>
    <row r="63549" spans="1:8" x14ac:dyDescent="0.25">
      <c r="A63549">
        <v>193934</v>
      </c>
      <c r="B63549" s="1">
        <v>44367.415540025024</v>
      </c>
      <c r="C63549">
        <v>224554</v>
      </c>
      <c r="D63549">
        <v>396686</v>
      </c>
      <c r="E63549" s="16" t="e">
        <f>VLOOKUP(C63549,Подписчики!#REF!,3,0)</f>
        <v>#REF!</v>
      </c>
      <c r="F63549" s="3">
        <f t="shared" si="1984"/>
        <v>6</v>
      </c>
      <c r="G63549" s="44">
        <f t="shared" si="1985"/>
        <v>1</v>
      </c>
      <c r="H63549" s="44"/>
    </row>
    <row r="63550" spans="1:8" x14ac:dyDescent="0.25">
      <c r="A63550">
        <v>193936</v>
      </c>
      <c r="B63550" s="1">
        <v>44367.4156407767</v>
      </c>
      <c r="C63550">
        <v>52116</v>
      </c>
      <c r="D63550">
        <v>411922</v>
      </c>
      <c r="E63550" s="16" t="e">
        <f>VLOOKUP(C63550,Подписчики!#REF!,3,0)</f>
        <v>#REF!</v>
      </c>
      <c r="F63550" s="3">
        <f t="shared" si="1984"/>
        <v>6</v>
      </c>
      <c r="G63550" s="44">
        <f t="shared" si="1985"/>
        <v>1</v>
      </c>
      <c r="H63550" s="44"/>
    </row>
    <row r="63551" spans="1:8" x14ac:dyDescent="0.25">
      <c r="A63551">
        <v>193941</v>
      </c>
      <c r="B63551" s="1">
        <v>44367.416882839439</v>
      </c>
      <c r="C63551">
        <v>189283</v>
      </c>
      <c r="D63551">
        <v>469849</v>
      </c>
      <c r="E63551" s="16" t="e">
        <f>VLOOKUP(C63551,Подписчики!#REF!,3,0)</f>
        <v>#REF!</v>
      </c>
      <c r="F63551" s="3">
        <f t="shared" si="1984"/>
        <v>6</v>
      </c>
      <c r="G63551" s="44">
        <f t="shared" si="1985"/>
        <v>1</v>
      </c>
      <c r="H63551" s="44"/>
    </row>
    <row r="63552" spans="1:8" x14ac:dyDescent="0.25">
      <c r="A63552">
        <v>193943</v>
      </c>
      <c r="B63552" s="1">
        <v>44367.418877022654</v>
      </c>
      <c r="C63552">
        <v>18812</v>
      </c>
      <c r="D63552">
        <v>347393</v>
      </c>
      <c r="E63552" s="16" t="e">
        <f>VLOOKUP(C63552,Подписчики!#REF!,3,0)</f>
        <v>#REF!</v>
      </c>
      <c r="F63552" s="3">
        <f t="shared" si="1984"/>
        <v>6</v>
      </c>
      <c r="G63552" s="44">
        <f t="shared" si="1985"/>
        <v>1</v>
      </c>
      <c r="H63552" s="44"/>
    </row>
    <row r="63553" spans="1:8" x14ac:dyDescent="0.25">
      <c r="A63553">
        <v>193947</v>
      </c>
      <c r="B63553" s="1">
        <v>44367.418988616599</v>
      </c>
      <c r="C63553">
        <v>160294</v>
      </c>
      <c r="D63553">
        <v>411922</v>
      </c>
      <c r="E63553" s="16" t="e">
        <f>VLOOKUP(C63553,Подписчики!#REF!,3,0)</f>
        <v>#REF!</v>
      </c>
      <c r="F63553" s="3">
        <f t="shared" si="1984"/>
        <v>6</v>
      </c>
      <c r="G63553" s="44">
        <f t="shared" si="1985"/>
        <v>1</v>
      </c>
      <c r="H63553" s="44"/>
    </row>
    <row r="63554" spans="1:8" x14ac:dyDescent="0.25">
      <c r="A63554">
        <v>193948</v>
      </c>
      <c r="B63554" s="1">
        <v>44367.419281553397</v>
      </c>
      <c r="C63554">
        <v>18218</v>
      </c>
      <c r="D63554">
        <v>347008</v>
      </c>
      <c r="E63554" s="16" t="e">
        <f>VLOOKUP(C63554,Подписчики!#REF!,3,0)</f>
        <v>#REF!</v>
      </c>
      <c r="F63554" s="3">
        <f t="shared" si="1984"/>
        <v>6</v>
      </c>
      <c r="G63554" s="44">
        <f t="shared" si="1985"/>
        <v>1</v>
      </c>
      <c r="H63554" s="44"/>
    </row>
    <row r="63555" spans="1:8" x14ac:dyDescent="0.25">
      <c r="A63555">
        <v>193951</v>
      </c>
      <c r="B63555" s="1">
        <v>44367.422986541336</v>
      </c>
      <c r="C63555">
        <v>11036</v>
      </c>
      <c r="D63555">
        <v>209122</v>
      </c>
      <c r="E63555" s="16" t="e">
        <f>VLOOKUP(C63555,Подписчики!#REF!,3,0)</f>
        <v>#REF!</v>
      </c>
      <c r="F63555" s="3">
        <f t="shared" ref="F63555:F63618" si="1986">MONTH(B63555)</f>
        <v>6</v>
      </c>
      <c r="G63555" s="44">
        <f t="shared" ref="G63555:G63618" si="1987">WEEKDAY(B63555,1)</f>
        <v>1</v>
      </c>
      <c r="H63555" s="44"/>
    </row>
    <row r="63556" spans="1:8" x14ac:dyDescent="0.25">
      <c r="A63556">
        <v>193952</v>
      </c>
      <c r="B63556" s="1">
        <v>44367.424359874261</v>
      </c>
      <c r="C63556">
        <v>193579</v>
      </c>
      <c r="D63556">
        <v>158978</v>
      </c>
      <c r="E63556" s="16" t="e">
        <f>VLOOKUP(C63556,Подписчики!#REF!,3,0)</f>
        <v>#REF!</v>
      </c>
      <c r="F63556" s="3">
        <f t="shared" si="1986"/>
        <v>6</v>
      </c>
      <c r="G63556" s="44">
        <f t="shared" si="1987"/>
        <v>1</v>
      </c>
      <c r="H63556" s="44"/>
    </row>
    <row r="63557" spans="1:8" x14ac:dyDescent="0.25">
      <c r="A63557">
        <v>193956</v>
      </c>
      <c r="B63557" s="1">
        <v>44367.425999999999</v>
      </c>
      <c r="C63557">
        <v>234019</v>
      </c>
      <c r="D63557">
        <v>381584</v>
      </c>
      <c r="E63557" s="16" t="e">
        <f>VLOOKUP(C63557,Подписчики!#REF!,3,0)</f>
        <v>#REF!</v>
      </c>
      <c r="F63557" s="3">
        <f t="shared" si="1986"/>
        <v>6</v>
      </c>
      <c r="G63557" s="44">
        <f t="shared" si="1987"/>
        <v>1</v>
      </c>
      <c r="H63557" s="44"/>
    </row>
    <row r="63558" spans="1:8" x14ac:dyDescent="0.25">
      <c r="A63558">
        <v>193959</v>
      </c>
      <c r="B63558" s="1">
        <v>44367.426158576054</v>
      </c>
      <c r="C63558">
        <v>287828</v>
      </c>
      <c r="D63558">
        <v>51162</v>
      </c>
      <c r="E63558" s="16" t="e">
        <f>VLOOKUP(C63558,Подписчики!#REF!,3,0)</f>
        <v>#REF!</v>
      </c>
      <c r="F63558" s="3">
        <f t="shared" si="1986"/>
        <v>6</v>
      </c>
      <c r="G63558" s="44">
        <f t="shared" si="1987"/>
        <v>1</v>
      </c>
      <c r="H63558" s="44"/>
    </row>
    <row r="63559" spans="1:8" x14ac:dyDescent="0.25">
      <c r="A63559">
        <v>193963</v>
      </c>
      <c r="B63559" s="1">
        <v>44367.426862392043</v>
      </c>
      <c r="C63559">
        <v>7610</v>
      </c>
      <c r="D63559">
        <v>250679</v>
      </c>
      <c r="E63559" s="16" t="e">
        <f>VLOOKUP(C63559,Подписчики!#REF!,3,0)</f>
        <v>#REF!</v>
      </c>
      <c r="F63559" s="3">
        <f t="shared" si="1986"/>
        <v>6</v>
      </c>
      <c r="G63559" s="44">
        <f t="shared" si="1987"/>
        <v>1</v>
      </c>
      <c r="H63559" s="44"/>
    </row>
    <row r="63560" spans="1:8" x14ac:dyDescent="0.25">
      <c r="A63560">
        <v>193964</v>
      </c>
      <c r="B63560" s="1">
        <v>44367.426967637541</v>
      </c>
      <c r="C63560">
        <v>255324</v>
      </c>
      <c r="D63560">
        <v>230507</v>
      </c>
      <c r="E63560" s="16" t="e">
        <f>VLOOKUP(C63560,Подписчики!#REF!,3,0)</f>
        <v>#REF!</v>
      </c>
      <c r="F63560" s="3">
        <f t="shared" si="1986"/>
        <v>6</v>
      </c>
      <c r="G63560" s="44">
        <f t="shared" si="1987"/>
        <v>1</v>
      </c>
      <c r="H63560" s="44"/>
    </row>
    <row r="63561" spans="1:8" x14ac:dyDescent="0.25">
      <c r="A63561">
        <v>193966</v>
      </c>
      <c r="B63561" s="1">
        <v>44367.430608414237</v>
      </c>
      <c r="C63561">
        <v>133045</v>
      </c>
      <c r="D63561">
        <v>411922</v>
      </c>
      <c r="E63561" s="16" t="e">
        <f>VLOOKUP(C63561,Подписчики!#REF!,3,0)</f>
        <v>#REF!</v>
      </c>
      <c r="F63561" s="3">
        <f t="shared" si="1986"/>
        <v>6</v>
      </c>
      <c r="G63561" s="44">
        <f t="shared" si="1987"/>
        <v>1</v>
      </c>
      <c r="H63561" s="44"/>
    </row>
    <row r="63562" spans="1:8" x14ac:dyDescent="0.25">
      <c r="A63562">
        <v>193968</v>
      </c>
      <c r="B63562" s="1">
        <v>44367.430982390819</v>
      </c>
      <c r="C63562">
        <v>179959</v>
      </c>
      <c r="D63562">
        <v>411922</v>
      </c>
      <c r="E63562" s="16" t="e">
        <f>VLOOKUP(C63562,Подписчики!#REF!,3,0)</f>
        <v>#REF!</v>
      </c>
      <c r="F63562" s="3">
        <f t="shared" si="1986"/>
        <v>6</v>
      </c>
      <c r="G63562" s="44">
        <f t="shared" si="1987"/>
        <v>1</v>
      </c>
      <c r="H63562" s="44"/>
    </row>
    <row r="63563" spans="1:8" x14ac:dyDescent="0.25">
      <c r="A63563">
        <v>193972</v>
      </c>
      <c r="B63563" s="1">
        <v>44367.432999999997</v>
      </c>
      <c r="C63563">
        <v>298355</v>
      </c>
      <c r="D63563">
        <v>254150</v>
      </c>
      <c r="E63563" s="16" t="e">
        <f>VLOOKUP(C63563,Подписчики!#REF!,3,0)</f>
        <v>#REF!</v>
      </c>
      <c r="F63563" s="3">
        <f t="shared" si="1986"/>
        <v>6</v>
      </c>
      <c r="G63563" s="44">
        <f t="shared" si="1987"/>
        <v>1</v>
      </c>
      <c r="H63563" s="44"/>
    </row>
    <row r="63564" spans="1:8" x14ac:dyDescent="0.25">
      <c r="A63564">
        <v>193973</v>
      </c>
      <c r="B63564" s="1">
        <v>44367.433576464122</v>
      </c>
      <c r="C63564">
        <v>318695</v>
      </c>
      <c r="D63564">
        <v>271445</v>
      </c>
      <c r="E63564" s="16" t="e">
        <f>VLOOKUP(C63564,Подписчики!#REF!,3,0)</f>
        <v>#REF!</v>
      </c>
      <c r="F63564" s="3">
        <f t="shared" si="1986"/>
        <v>6</v>
      </c>
      <c r="G63564" s="44">
        <f t="shared" si="1987"/>
        <v>1</v>
      </c>
      <c r="H63564" s="44"/>
    </row>
    <row r="63565" spans="1:8" x14ac:dyDescent="0.25">
      <c r="A63565">
        <v>193974</v>
      </c>
      <c r="B63565" s="1">
        <v>44367.434003723261</v>
      </c>
      <c r="C63565">
        <v>280447</v>
      </c>
      <c r="D63565">
        <v>258219</v>
      </c>
      <c r="E63565" s="16" t="e">
        <f>VLOOKUP(C63565,Подписчики!#REF!,3,0)</f>
        <v>#REF!</v>
      </c>
      <c r="F63565" s="3">
        <f t="shared" si="1986"/>
        <v>6</v>
      </c>
      <c r="G63565" s="44">
        <f t="shared" si="1987"/>
        <v>1</v>
      </c>
      <c r="H63565" s="44"/>
    </row>
    <row r="63566" spans="1:8" x14ac:dyDescent="0.25">
      <c r="A63566">
        <v>193977</v>
      </c>
      <c r="B63566" s="1">
        <v>44367.434583574941</v>
      </c>
      <c r="C63566">
        <v>5901</v>
      </c>
      <c r="D63566">
        <v>474412</v>
      </c>
      <c r="E63566" s="16" t="e">
        <f>VLOOKUP(C63566,Подписчики!#REF!,3,0)</f>
        <v>#REF!</v>
      </c>
      <c r="F63566" s="3">
        <f t="shared" si="1986"/>
        <v>6</v>
      </c>
      <c r="G63566" s="44">
        <f t="shared" si="1987"/>
        <v>1</v>
      </c>
      <c r="H63566" s="44"/>
    </row>
    <row r="63567" spans="1:8" x14ac:dyDescent="0.25">
      <c r="A63567">
        <v>193978</v>
      </c>
      <c r="B63567" s="1">
        <v>44367.434827723016</v>
      </c>
      <c r="C63567">
        <v>173525</v>
      </c>
      <c r="D63567">
        <v>86587</v>
      </c>
      <c r="E63567" s="16" t="e">
        <f>VLOOKUP(C63567,Подписчики!#REF!,3,0)</f>
        <v>#REF!</v>
      </c>
      <c r="F63567" s="3">
        <f t="shared" si="1986"/>
        <v>6</v>
      </c>
      <c r="G63567" s="44">
        <f t="shared" si="1987"/>
        <v>1</v>
      </c>
      <c r="H63567" s="44"/>
    </row>
    <row r="63568" spans="1:8" x14ac:dyDescent="0.25">
      <c r="A63568">
        <v>193979</v>
      </c>
      <c r="B63568" s="1">
        <v>44367.435462783171</v>
      </c>
      <c r="C63568">
        <v>224152</v>
      </c>
      <c r="D63568">
        <v>198326</v>
      </c>
      <c r="E63568" s="16" t="e">
        <f>VLOOKUP(C63568,Подписчики!#REF!,3,0)</f>
        <v>#REF!</v>
      </c>
      <c r="F63568" s="3">
        <f t="shared" si="1986"/>
        <v>6</v>
      </c>
      <c r="G63568" s="44">
        <f t="shared" si="1987"/>
        <v>1</v>
      </c>
      <c r="H63568" s="44"/>
    </row>
    <row r="63569" spans="1:8" x14ac:dyDescent="0.25">
      <c r="A63569">
        <v>193980</v>
      </c>
      <c r="B63569" s="1">
        <v>44367.435621204262</v>
      </c>
      <c r="C63569">
        <v>116555</v>
      </c>
      <c r="D63569">
        <v>60239</v>
      </c>
      <c r="E63569" s="16" t="e">
        <f>VLOOKUP(C63569,Подписчики!#REF!,3,0)</f>
        <v>#REF!</v>
      </c>
      <c r="F63569" s="3">
        <f t="shared" si="1986"/>
        <v>6</v>
      </c>
      <c r="G63569" s="44">
        <f t="shared" si="1987"/>
        <v>1</v>
      </c>
      <c r="H63569" s="44"/>
    </row>
    <row r="63570" spans="1:8" x14ac:dyDescent="0.25">
      <c r="A63570">
        <v>193983</v>
      </c>
      <c r="B63570" s="1">
        <v>44367.436414685508</v>
      </c>
      <c r="C63570">
        <v>43887</v>
      </c>
      <c r="D63570">
        <v>69252</v>
      </c>
      <c r="E63570" s="16" t="e">
        <f>VLOOKUP(C63570,Подписчики!#REF!,3,0)</f>
        <v>#REF!</v>
      </c>
      <c r="F63570" s="3">
        <f t="shared" si="1986"/>
        <v>6</v>
      </c>
      <c r="G63570" s="44">
        <f t="shared" si="1987"/>
        <v>1</v>
      </c>
      <c r="H63570" s="44"/>
    </row>
    <row r="63571" spans="1:8" x14ac:dyDescent="0.25">
      <c r="A63571">
        <v>193984</v>
      </c>
      <c r="B63571" s="1">
        <v>44367.440721682848</v>
      </c>
      <c r="C63571">
        <v>168137</v>
      </c>
      <c r="D63571">
        <v>411922</v>
      </c>
      <c r="E63571" s="16" t="e">
        <f>VLOOKUP(C63571,Подписчики!#REF!,3,0)</f>
        <v>#REF!</v>
      </c>
      <c r="F63571" s="3">
        <f t="shared" si="1986"/>
        <v>6</v>
      </c>
      <c r="G63571" s="44">
        <f t="shared" si="1987"/>
        <v>1</v>
      </c>
      <c r="H63571" s="44"/>
    </row>
    <row r="63572" spans="1:8" x14ac:dyDescent="0.25">
      <c r="A63572">
        <v>193989</v>
      </c>
      <c r="B63572" s="1">
        <v>44367.441022980434</v>
      </c>
      <c r="C63572">
        <v>267136</v>
      </c>
      <c r="D63572">
        <v>301748</v>
      </c>
      <c r="E63572" s="16" t="e">
        <f>VLOOKUP(C63572,Подписчики!#REF!,3,0)</f>
        <v>#REF!</v>
      </c>
      <c r="F63572" s="3">
        <f t="shared" si="1986"/>
        <v>6</v>
      </c>
      <c r="G63572" s="44">
        <f t="shared" si="1987"/>
        <v>1</v>
      </c>
      <c r="H63572" s="44"/>
    </row>
    <row r="63573" spans="1:8" x14ac:dyDescent="0.25">
      <c r="A63573">
        <v>193990</v>
      </c>
      <c r="B63573" s="1">
        <v>44367.442744336564</v>
      </c>
      <c r="C63573">
        <v>239602</v>
      </c>
      <c r="D63573">
        <v>439981</v>
      </c>
      <c r="E63573" s="16" t="e">
        <f>VLOOKUP(C63573,Подписчики!#REF!,3,0)</f>
        <v>#REF!</v>
      </c>
      <c r="F63573" s="3">
        <f t="shared" si="1986"/>
        <v>6</v>
      </c>
      <c r="G63573" s="44">
        <f t="shared" si="1987"/>
        <v>1</v>
      </c>
      <c r="H63573" s="44"/>
    </row>
    <row r="63574" spans="1:8" x14ac:dyDescent="0.25">
      <c r="A63574">
        <v>193993</v>
      </c>
      <c r="B63574" s="1">
        <v>44367.444227423934</v>
      </c>
      <c r="C63574">
        <v>244531</v>
      </c>
      <c r="D63574">
        <v>250679</v>
      </c>
      <c r="E63574" s="16" t="e">
        <f>VLOOKUP(C63574,Подписчики!#REF!,3,0)</f>
        <v>#REF!</v>
      </c>
      <c r="F63574" s="3">
        <f t="shared" si="1986"/>
        <v>6</v>
      </c>
      <c r="G63574" s="44">
        <f t="shared" si="1987"/>
        <v>1</v>
      </c>
      <c r="H63574" s="44"/>
    </row>
    <row r="63575" spans="1:8" x14ac:dyDescent="0.25">
      <c r="A63575">
        <v>193998</v>
      </c>
      <c r="B63575" s="1">
        <v>44367.444362459544</v>
      </c>
      <c r="C63575">
        <v>235326</v>
      </c>
      <c r="D63575">
        <v>158978</v>
      </c>
      <c r="E63575" s="16" t="e">
        <f>VLOOKUP(C63575,Подписчики!#REF!,3,0)</f>
        <v>#REF!</v>
      </c>
      <c r="F63575" s="3">
        <f t="shared" si="1986"/>
        <v>6</v>
      </c>
      <c r="G63575" s="44">
        <f t="shared" si="1987"/>
        <v>1</v>
      </c>
      <c r="H63575" s="44"/>
    </row>
    <row r="63576" spans="1:8" x14ac:dyDescent="0.25">
      <c r="A63576">
        <v>194000</v>
      </c>
      <c r="B63576" s="1">
        <v>44367.444502090519</v>
      </c>
      <c r="C63576">
        <v>92174</v>
      </c>
      <c r="D63576">
        <v>150172</v>
      </c>
      <c r="E63576" s="16" t="e">
        <f>VLOOKUP(C63576,Подписчики!#REF!,3,0)</f>
        <v>#REF!</v>
      </c>
      <c r="F63576" s="3">
        <f t="shared" si="1986"/>
        <v>6</v>
      </c>
      <c r="G63576" s="44">
        <f t="shared" si="1987"/>
        <v>1</v>
      </c>
      <c r="H63576" s="44"/>
    </row>
    <row r="63577" spans="1:8" x14ac:dyDescent="0.25">
      <c r="A63577">
        <v>194004</v>
      </c>
      <c r="B63577" s="1">
        <v>44367.444593646047</v>
      </c>
      <c r="C63577">
        <v>334857</v>
      </c>
      <c r="D63577">
        <v>76405</v>
      </c>
      <c r="E63577" s="16" t="e">
        <f>VLOOKUP(C63577,Подписчики!#REF!,3,0)</f>
        <v>#REF!</v>
      </c>
      <c r="F63577" s="3">
        <f t="shared" si="1986"/>
        <v>6</v>
      </c>
      <c r="G63577" s="44">
        <f t="shared" si="1987"/>
        <v>1</v>
      </c>
      <c r="H63577" s="44"/>
    </row>
    <row r="63578" spans="1:8" x14ac:dyDescent="0.25">
      <c r="A63578">
        <v>194009</v>
      </c>
      <c r="B63578" s="1">
        <v>44367.444766990295</v>
      </c>
      <c r="C63578">
        <v>287892</v>
      </c>
      <c r="D63578">
        <v>351192</v>
      </c>
      <c r="E63578" s="16" t="e">
        <f>VLOOKUP(C63578,Подписчики!#REF!,3,0)</f>
        <v>#REF!</v>
      </c>
      <c r="F63578" s="3">
        <f t="shared" si="1986"/>
        <v>6</v>
      </c>
      <c r="G63578" s="44">
        <f t="shared" si="1987"/>
        <v>1</v>
      </c>
      <c r="H63578" s="44"/>
    </row>
    <row r="63579" spans="1:8" x14ac:dyDescent="0.25">
      <c r="A63579">
        <v>194011</v>
      </c>
      <c r="B63579" s="1">
        <v>44367.445576051774</v>
      </c>
      <c r="C63579">
        <v>85581</v>
      </c>
      <c r="D63579">
        <v>411922</v>
      </c>
      <c r="E63579" s="16" t="e">
        <f>VLOOKUP(C63579,Подписчики!#REF!,3,0)</f>
        <v>#REF!</v>
      </c>
      <c r="F63579" s="3">
        <f t="shared" si="1986"/>
        <v>6</v>
      </c>
      <c r="G63579" s="44">
        <f t="shared" si="1987"/>
        <v>1</v>
      </c>
      <c r="H63579" s="44"/>
    </row>
    <row r="63580" spans="1:8" x14ac:dyDescent="0.25">
      <c r="A63580">
        <v>194015</v>
      </c>
      <c r="B63580" s="1">
        <v>44367.445692312387</v>
      </c>
      <c r="C63580">
        <v>212991</v>
      </c>
      <c r="D63580">
        <v>443594</v>
      </c>
      <c r="E63580" s="16" t="e">
        <f>VLOOKUP(C63580,Подписчики!#REF!,3,0)</f>
        <v>#REF!</v>
      </c>
      <c r="F63580" s="3">
        <f t="shared" si="1986"/>
        <v>6</v>
      </c>
      <c r="G63580" s="44">
        <f t="shared" si="1987"/>
        <v>1</v>
      </c>
      <c r="H63580" s="44"/>
    </row>
    <row r="63581" spans="1:8" x14ac:dyDescent="0.25">
      <c r="A63581">
        <v>194018</v>
      </c>
      <c r="B63581" s="1">
        <v>44367.445980582524</v>
      </c>
      <c r="C63581">
        <v>297487</v>
      </c>
      <c r="D63581">
        <v>182841</v>
      </c>
      <c r="E63581" s="16" t="e">
        <f>VLOOKUP(C63581,Подписчики!#REF!,3,0)</f>
        <v>#REF!</v>
      </c>
      <c r="F63581" s="3">
        <f t="shared" si="1986"/>
        <v>6</v>
      </c>
      <c r="G63581" s="44">
        <f t="shared" si="1987"/>
        <v>1</v>
      </c>
      <c r="H63581" s="44"/>
    </row>
    <row r="63582" spans="1:8" x14ac:dyDescent="0.25">
      <c r="A63582">
        <v>194022</v>
      </c>
      <c r="B63582" s="1">
        <v>44367.446913052765</v>
      </c>
      <c r="C63582">
        <v>174164</v>
      </c>
      <c r="D63582">
        <v>288529</v>
      </c>
      <c r="E63582" s="16" t="e">
        <f>VLOOKUP(C63582,Подписчики!#REF!,3,0)</f>
        <v>#REF!</v>
      </c>
      <c r="F63582" s="3">
        <f t="shared" si="1986"/>
        <v>6</v>
      </c>
      <c r="G63582" s="44">
        <f t="shared" si="1987"/>
        <v>1</v>
      </c>
      <c r="H63582" s="44"/>
    </row>
    <row r="63583" spans="1:8" x14ac:dyDescent="0.25">
      <c r="A63583">
        <v>194024</v>
      </c>
      <c r="B63583" s="1">
        <v>44367.447462385935</v>
      </c>
      <c r="C63583">
        <v>142775</v>
      </c>
      <c r="D63583">
        <v>411922</v>
      </c>
      <c r="E63583" s="16" t="e">
        <f>VLOOKUP(C63583,Подписчики!#REF!,3,0)</f>
        <v>#REF!</v>
      </c>
      <c r="F63583" s="3">
        <f t="shared" si="1986"/>
        <v>6</v>
      </c>
      <c r="G63583" s="44">
        <f t="shared" si="1987"/>
        <v>1</v>
      </c>
      <c r="H63583" s="44"/>
    </row>
    <row r="63584" spans="1:8" x14ac:dyDescent="0.25">
      <c r="A63584">
        <v>194028</v>
      </c>
      <c r="B63584" s="1">
        <v>44367.449293496509</v>
      </c>
      <c r="C63584">
        <v>168128</v>
      </c>
      <c r="D63584">
        <v>405774</v>
      </c>
      <c r="E63584" s="16" t="e">
        <f>VLOOKUP(C63584,Подписчики!#REF!,3,0)</f>
        <v>#REF!</v>
      </c>
      <c r="F63584" s="3">
        <f t="shared" si="1986"/>
        <v>6</v>
      </c>
      <c r="G63584" s="44">
        <f t="shared" si="1987"/>
        <v>1</v>
      </c>
      <c r="H63584" s="44"/>
    </row>
    <row r="63585" spans="1:8" x14ac:dyDescent="0.25">
      <c r="A63585">
        <v>194032</v>
      </c>
      <c r="B63585" s="1">
        <v>44367.450430420715</v>
      </c>
      <c r="C63585">
        <v>27251</v>
      </c>
      <c r="D63585">
        <v>413384</v>
      </c>
      <c r="E63585" s="16" t="e">
        <f>VLOOKUP(C63585,Подписчики!#REF!,3,0)</f>
        <v>#REF!</v>
      </c>
      <c r="F63585" s="3">
        <f t="shared" si="1986"/>
        <v>6</v>
      </c>
      <c r="G63585" s="44">
        <f t="shared" si="1987"/>
        <v>1</v>
      </c>
      <c r="H63585" s="44"/>
    </row>
    <row r="63586" spans="1:8" x14ac:dyDescent="0.25">
      <c r="A63586">
        <v>194034</v>
      </c>
      <c r="B63586" s="1">
        <v>44367.455689320392</v>
      </c>
      <c r="C63586">
        <v>267611</v>
      </c>
      <c r="D63586">
        <v>153138</v>
      </c>
      <c r="E63586" s="16" t="e">
        <f>VLOOKUP(C63586,Подписчики!#REF!,3,0)</f>
        <v>#REF!</v>
      </c>
      <c r="F63586" s="3">
        <f t="shared" si="1986"/>
        <v>6</v>
      </c>
      <c r="G63586" s="44">
        <f t="shared" si="1987"/>
        <v>1</v>
      </c>
      <c r="H63586" s="44"/>
    </row>
    <row r="63587" spans="1:8" x14ac:dyDescent="0.25">
      <c r="A63587">
        <v>194036</v>
      </c>
      <c r="B63587" s="1">
        <v>44367.456902912621</v>
      </c>
      <c r="C63587">
        <v>121521</v>
      </c>
      <c r="D63587">
        <v>141918</v>
      </c>
      <c r="E63587" s="16" t="e">
        <f>VLOOKUP(C63587,Подписчики!#REF!,3,0)</f>
        <v>#REF!</v>
      </c>
      <c r="F63587" s="3">
        <f t="shared" si="1986"/>
        <v>6</v>
      </c>
      <c r="G63587" s="44">
        <f t="shared" si="1987"/>
        <v>1</v>
      </c>
      <c r="H63587" s="44"/>
    </row>
    <row r="63588" spans="1:8" x14ac:dyDescent="0.25">
      <c r="A63588">
        <v>194038</v>
      </c>
      <c r="B63588" s="1">
        <v>44367.457000000002</v>
      </c>
      <c r="C63588">
        <v>330931</v>
      </c>
      <c r="D63588">
        <v>21407</v>
      </c>
      <c r="E63588" s="16" t="e">
        <f>VLOOKUP(C63588,Подписчики!#REF!,3,0)</f>
        <v>#REF!</v>
      </c>
      <c r="F63588" s="3">
        <f t="shared" si="1986"/>
        <v>6</v>
      </c>
      <c r="G63588" s="44">
        <f t="shared" si="1987"/>
        <v>1</v>
      </c>
      <c r="H63588" s="44"/>
    </row>
    <row r="63589" spans="1:8" x14ac:dyDescent="0.25">
      <c r="A63589">
        <v>194042</v>
      </c>
      <c r="B63589" s="1">
        <v>44367.458723715936</v>
      </c>
      <c r="C63589">
        <v>115131</v>
      </c>
      <c r="D63589">
        <v>158978</v>
      </c>
      <c r="E63589" s="16" t="e">
        <f>VLOOKUP(C63589,Подписчики!#REF!,3,0)</f>
        <v>#REF!</v>
      </c>
      <c r="F63589" s="3">
        <f t="shared" si="1986"/>
        <v>6</v>
      </c>
      <c r="G63589" s="44">
        <f t="shared" si="1987"/>
        <v>1</v>
      </c>
      <c r="H63589" s="44"/>
    </row>
    <row r="63590" spans="1:8" x14ac:dyDescent="0.25">
      <c r="A63590">
        <v>194045</v>
      </c>
      <c r="B63590" s="1">
        <v>44367.458925566345</v>
      </c>
      <c r="C63590">
        <v>333386</v>
      </c>
      <c r="D63590">
        <v>347393</v>
      </c>
      <c r="E63590" s="16" t="e">
        <f>VLOOKUP(C63590,Подписчики!#REF!,3,0)</f>
        <v>#REF!</v>
      </c>
      <c r="F63590" s="3">
        <f t="shared" si="1986"/>
        <v>6</v>
      </c>
      <c r="G63590" s="44">
        <f t="shared" si="1987"/>
        <v>1</v>
      </c>
      <c r="H63590" s="44"/>
    </row>
    <row r="63591" spans="1:8" x14ac:dyDescent="0.25">
      <c r="A63591">
        <v>194048</v>
      </c>
      <c r="B63591" s="1">
        <v>44367.4595782342</v>
      </c>
      <c r="C63591">
        <v>118820</v>
      </c>
      <c r="D63591">
        <v>332057</v>
      </c>
      <c r="E63591" s="16" t="e">
        <f>VLOOKUP(C63591,Подписчики!#REF!,3,0)</f>
        <v>#REF!</v>
      </c>
      <c r="F63591" s="3">
        <f t="shared" si="1986"/>
        <v>6</v>
      </c>
      <c r="G63591" s="44">
        <f t="shared" si="1987"/>
        <v>1</v>
      </c>
      <c r="H63591" s="44"/>
    </row>
    <row r="63592" spans="1:8" x14ac:dyDescent="0.25">
      <c r="A63592">
        <v>194053</v>
      </c>
      <c r="B63592" s="1">
        <v>44367.459974974823</v>
      </c>
      <c r="C63592">
        <v>260127</v>
      </c>
      <c r="D63592">
        <v>258219</v>
      </c>
      <c r="E63592" s="16" t="e">
        <f>VLOOKUP(C63592,Подписчики!#REF!,3,0)</f>
        <v>#REF!</v>
      </c>
      <c r="F63592" s="3">
        <f t="shared" si="1986"/>
        <v>6</v>
      </c>
      <c r="G63592" s="44">
        <f t="shared" si="1987"/>
        <v>1</v>
      </c>
      <c r="H63592" s="44"/>
    </row>
    <row r="63593" spans="1:8" x14ac:dyDescent="0.25">
      <c r="A63593">
        <v>194054</v>
      </c>
      <c r="B63593" s="1">
        <v>44367.460333333336</v>
      </c>
      <c r="C63593">
        <v>70291</v>
      </c>
      <c r="D63593">
        <v>58137</v>
      </c>
      <c r="E63593" s="16" t="e">
        <f>VLOOKUP(C63593,Подписчики!#REF!,3,0)</f>
        <v>#REF!</v>
      </c>
      <c r="F63593" s="3">
        <f t="shared" si="1986"/>
        <v>6</v>
      </c>
      <c r="G63593" s="44">
        <f t="shared" si="1987"/>
        <v>1</v>
      </c>
      <c r="H63593" s="44"/>
    </row>
    <row r="63594" spans="1:8" x14ac:dyDescent="0.25">
      <c r="A63594">
        <v>194055</v>
      </c>
      <c r="B63594" s="1">
        <v>44367.460554826503</v>
      </c>
      <c r="C63594">
        <v>274721</v>
      </c>
      <c r="D63594">
        <v>472712</v>
      </c>
      <c r="E63594" s="16" t="e">
        <f>VLOOKUP(C63594,Подписчики!#REF!,3,0)</f>
        <v>#REF!</v>
      </c>
      <c r="F63594" s="3">
        <f t="shared" si="1986"/>
        <v>6</v>
      </c>
      <c r="G63594" s="44">
        <f t="shared" si="1987"/>
        <v>1</v>
      </c>
      <c r="H63594" s="44"/>
    </row>
    <row r="63595" spans="1:8" x14ac:dyDescent="0.25">
      <c r="A63595">
        <v>194057</v>
      </c>
      <c r="B63595" s="1">
        <v>44367.461134678182</v>
      </c>
      <c r="C63595">
        <v>66081</v>
      </c>
      <c r="D63595">
        <v>386196</v>
      </c>
      <c r="E63595" s="16" t="e">
        <f>VLOOKUP(C63595,Подписчики!#REF!,3,0)</f>
        <v>#REF!</v>
      </c>
      <c r="F63595" s="3">
        <f t="shared" si="1986"/>
        <v>6</v>
      </c>
      <c r="G63595" s="44">
        <f t="shared" si="1987"/>
        <v>1</v>
      </c>
      <c r="H63595" s="44"/>
    </row>
    <row r="63596" spans="1:8" x14ac:dyDescent="0.25">
      <c r="A63596">
        <v>194058</v>
      </c>
      <c r="B63596" s="1">
        <v>44367.462161812298</v>
      </c>
      <c r="C63596">
        <v>245317</v>
      </c>
      <c r="D63596">
        <v>40694</v>
      </c>
      <c r="E63596" s="16" t="e">
        <f>VLOOKUP(C63596,Подписчики!#REF!,3,0)</f>
        <v>#REF!</v>
      </c>
      <c r="F63596" s="3">
        <f t="shared" si="1986"/>
        <v>6</v>
      </c>
      <c r="G63596" s="44">
        <f t="shared" si="1987"/>
        <v>1</v>
      </c>
      <c r="H63596" s="44"/>
    </row>
    <row r="63597" spans="1:8" x14ac:dyDescent="0.25">
      <c r="A63597">
        <v>194062</v>
      </c>
      <c r="B63597" s="1">
        <v>44367.463375404535</v>
      </c>
      <c r="C63597">
        <v>154045</v>
      </c>
      <c r="D63597">
        <v>249086</v>
      </c>
      <c r="E63597" s="16" t="e">
        <f>VLOOKUP(C63597,Подписчики!#REF!,3,0)</f>
        <v>#REF!</v>
      </c>
      <c r="F63597" s="3">
        <f t="shared" si="1986"/>
        <v>6</v>
      </c>
      <c r="G63597" s="44">
        <f t="shared" si="1987"/>
        <v>1</v>
      </c>
      <c r="H63597" s="44"/>
    </row>
    <row r="63598" spans="1:8" x14ac:dyDescent="0.25">
      <c r="A63598">
        <v>194066</v>
      </c>
      <c r="B63598" s="1">
        <v>44367.46552934355</v>
      </c>
      <c r="C63598">
        <v>5016</v>
      </c>
      <c r="D63598">
        <v>380039</v>
      </c>
      <c r="E63598" s="16" t="e">
        <f>VLOOKUP(C63598,Подписчики!#REF!,3,0)</f>
        <v>#REF!</v>
      </c>
      <c r="F63598" s="3">
        <f t="shared" si="1986"/>
        <v>6</v>
      </c>
      <c r="G63598" s="44">
        <f t="shared" si="1987"/>
        <v>1</v>
      </c>
      <c r="H63598" s="44"/>
    </row>
    <row r="63599" spans="1:8" x14ac:dyDescent="0.25">
      <c r="A63599">
        <v>194068</v>
      </c>
      <c r="B63599" s="1">
        <v>44367.466689046909</v>
      </c>
      <c r="C63599">
        <v>27715</v>
      </c>
      <c r="D63599">
        <v>230507</v>
      </c>
      <c r="E63599" s="16" t="e">
        <f>VLOOKUP(C63599,Подписчики!#REF!,3,0)</f>
        <v>#REF!</v>
      </c>
      <c r="F63599" s="3">
        <f t="shared" si="1986"/>
        <v>6</v>
      </c>
      <c r="G63599" s="44">
        <f t="shared" si="1987"/>
        <v>1</v>
      </c>
      <c r="H63599" s="44"/>
    </row>
    <row r="63600" spans="1:8" x14ac:dyDescent="0.25">
      <c r="A63600">
        <v>194071</v>
      </c>
      <c r="B63600" s="1">
        <v>44367.471114230779</v>
      </c>
      <c r="C63600">
        <v>44259</v>
      </c>
      <c r="D63600">
        <v>474508</v>
      </c>
      <c r="E63600" s="16" t="e">
        <f>VLOOKUP(C63600,Подписчики!#REF!,3,0)</f>
        <v>#REF!</v>
      </c>
      <c r="F63600" s="3">
        <f t="shared" si="1986"/>
        <v>6</v>
      </c>
      <c r="G63600" s="44">
        <f t="shared" si="1987"/>
        <v>1</v>
      </c>
      <c r="H63600" s="44"/>
    </row>
    <row r="63601" spans="1:8" x14ac:dyDescent="0.25">
      <c r="A63601">
        <v>194075</v>
      </c>
      <c r="B63601" s="1">
        <v>44367.471466019422</v>
      </c>
      <c r="C63601">
        <v>189341</v>
      </c>
      <c r="D63601">
        <v>230507</v>
      </c>
      <c r="E63601" s="16" t="e">
        <f>VLOOKUP(C63601,Подписчики!#REF!,3,0)</f>
        <v>#REF!</v>
      </c>
      <c r="F63601" s="3">
        <f t="shared" si="1986"/>
        <v>6</v>
      </c>
      <c r="G63601" s="44">
        <f t="shared" si="1987"/>
        <v>1</v>
      </c>
      <c r="H63601" s="44"/>
    </row>
    <row r="63602" spans="1:8" x14ac:dyDescent="0.25">
      <c r="A63602">
        <v>194077</v>
      </c>
      <c r="B63602" s="1">
        <v>44367.473036896881</v>
      </c>
      <c r="C63602">
        <v>90991</v>
      </c>
      <c r="D63602">
        <v>411922</v>
      </c>
      <c r="E63602" s="16" t="e">
        <f>VLOOKUP(C63602,Подписчики!#REF!,3,0)</f>
        <v>#REF!</v>
      </c>
      <c r="F63602" s="3">
        <f t="shared" si="1986"/>
        <v>6</v>
      </c>
      <c r="G63602" s="44">
        <f t="shared" si="1987"/>
        <v>1</v>
      </c>
      <c r="H63602" s="44"/>
    </row>
    <row r="63603" spans="1:8" x14ac:dyDescent="0.25">
      <c r="A63603">
        <v>194078</v>
      </c>
      <c r="B63603" s="1">
        <v>44367.473084142395</v>
      </c>
      <c r="C63603">
        <v>128444</v>
      </c>
      <c r="D63603">
        <v>122902</v>
      </c>
      <c r="E63603" s="16" t="e">
        <f>VLOOKUP(C63603,Подписчики!#REF!,3,0)</f>
        <v>#REF!</v>
      </c>
      <c r="F63603" s="3">
        <f t="shared" si="1986"/>
        <v>6</v>
      </c>
      <c r="G63603" s="44">
        <f t="shared" si="1987"/>
        <v>1</v>
      </c>
      <c r="H63603" s="44"/>
    </row>
    <row r="63604" spans="1:8" x14ac:dyDescent="0.25">
      <c r="A63604">
        <v>194083</v>
      </c>
      <c r="B63604" s="1">
        <v>44367.473666666665</v>
      </c>
      <c r="C63604">
        <v>328663</v>
      </c>
      <c r="D63604">
        <v>342585</v>
      </c>
      <c r="E63604" s="16" t="e">
        <f>VLOOKUP(C63604,Подписчики!#REF!,3,0)</f>
        <v>#REF!</v>
      </c>
      <c r="F63604" s="3">
        <f t="shared" si="1986"/>
        <v>6</v>
      </c>
      <c r="G63604" s="44">
        <f t="shared" si="1987"/>
        <v>1</v>
      </c>
      <c r="H63604" s="44"/>
    </row>
    <row r="63605" spans="1:8" x14ac:dyDescent="0.25">
      <c r="A63605">
        <v>194086</v>
      </c>
      <c r="B63605" s="1">
        <v>44367.475106796112</v>
      </c>
      <c r="C63605">
        <v>146482</v>
      </c>
      <c r="D63605">
        <v>351192</v>
      </c>
      <c r="E63605" s="16" t="e">
        <f>VLOOKUP(C63605,Подписчики!#REF!,3,0)</f>
        <v>#REF!</v>
      </c>
      <c r="F63605" s="3">
        <f t="shared" si="1986"/>
        <v>6</v>
      </c>
      <c r="G63605" s="44">
        <f t="shared" si="1987"/>
        <v>1</v>
      </c>
      <c r="H63605" s="44"/>
    </row>
    <row r="63606" spans="1:8" x14ac:dyDescent="0.25">
      <c r="A63606">
        <v>194090</v>
      </c>
      <c r="B63606" s="1">
        <v>44367.476882229072</v>
      </c>
      <c r="C63606">
        <v>194572</v>
      </c>
      <c r="D63606">
        <v>83853</v>
      </c>
      <c r="E63606" s="16" t="e">
        <f>VLOOKUP(C63606,Подписчики!#REF!,3,0)</f>
        <v>#REF!</v>
      </c>
      <c r="F63606" s="3">
        <f t="shared" si="1986"/>
        <v>6</v>
      </c>
      <c r="G63606" s="44">
        <f t="shared" si="1987"/>
        <v>1</v>
      </c>
      <c r="H63606" s="44"/>
    </row>
    <row r="63607" spans="1:8" x14ac:dyDescent="0.25">
      <c r="A63607">
        <v>194095</v>
      </c>
      <c r="B63607" s="1">
        <v>44367.477004303109</v>
      </c>
      <c r="C63607">
        <v>21833</v>
      </c>
      <c r="D63607">
        <v>394819</v>
      </c>
      <c r="E63607" s="16" t="e">
        <f>VLOOKUP(C63607,Подписчики!#REF!,3,0)</f>
        <v>#REF!</v>
      </c>
      <c r="F63607" s="3">
        <f t="shared" si="1986"/>
        <v>6</v>
      </c>
      <c r="G63607" s="44">
        <f t="shared" si="1987"/>
        <v>1</v>
      </c>
      <c r="H63607" s="44"/>
    </row>
    <row r="63608" spans="1:8" x14ac:dyDescent="0.25">
      <c r="A63608">
        <v>194097</v>
      </c>
      <c r="B63608" s="1">
        <v>44367.477129449835</v>
      </c>
      <c r="C63608">
        <v>44998</v>
      </c>
      <c r="D63608">
        <v>292782</v>
      </c>
      <c r="E63608" s="16" t="e">
        <f>VLOOKUP(C63608,Подписчики!#REF!,3,0)</f>
        <v>#REF!</v>
      </c>
      <c r="F63608" s="3">
        <f t="shared" si="1986"/>
        <v>6</v>
      </c>
      <c r="G63608" s="44">
        <f t="shared" si="1987"/>
        <v>1</v>
      </c>
      <c r="H63608" s="44"/>
    </row>
    <row r="63609" spans="1:8" x14ac:dyDescent="0.25">
      <c r="A63609">
        <v>194099</v>
      </c>
      <c r="B63609" s="1">
        <v>44367.477129449835</v>
      </c>
      <c r="C63609">
        <v>178936</v>
      </c>
      <c r="D63609">
        <v>347393</v>
      </c>
      <c r="E63609" s="16" t="e">
        <f>VLOOKUP(C63609,Подписчики!#REF!,3,0)</f>
        <v>#REF!</v>
      </c>
      <c r="F63609" s="3">
        <f t="shared" si="1986"/>
        <v>6</v>
      </c>
      <c r="G63609" s="44">
        <f t="shared" si="1987"/>
        <v>1</v>
      </c>
      <c r="H63609" s="44"/>
    </row>
    <row r="63610" spans="1:8" x14ac:dyDescent="0.25">
      <c r="A63610">
        <v>194103</v>
      </c>
      <c r="B63610" s="1">
        <v>44367.477980895412</v>
      </c>
      <c r="C63610">
        <v>349465</v>
      </c>
      <c r="D63610">
        <v>407796</v>
      </c>
      <c r="E63610" s="16" t="e">
        <f>VLOOKUP(C63610,Подписчики!#REF!,3,0)</f>
        <v>#REF!</v>
      </c>
      <c r="F63610" s="3">
        <f t="shared" si="1986"/>
        <v>6</v>
      </c>
      <c r="G63610" s="44">
        <f t="shared" si="1987"/>
        <v>1</v>
      </c>
      <c r="H63610" s="44"/>
    </row>
    <row r="63611" spans="1:8" x14ac:dyDescent="0.25">
      <c r="A63611">
        <v>194107</v>
      </c>
      <c r="B63611" s="1">
        <v>44367.478343042072</v>
      </c>
      <c r="C63611">
        <v>97950</v>
      </c>
      <c r="D63611">
        <v>392350</v>
      </c>
      <c r="E63611" s="16" t="e">
        <f>VLOOKUP(C63611,Подписчики!#REF!,3,0)</f>
        <v>#REF!</v>
      </c>
      <c r="F63611" s="3">
        <f t="shared" si="1986"/>
        <v>6</v>
      </c>
      <c r="G63611" s="44">
        <f t="shared" si="1987"/>
        <v>1</v>
      </c>
      <c r="H63611" s="44"/>
    </row>
    <row r="63612" spans="1:8" x14ac:dyDescent="0.25">
      <c r="A63612">
        <v>194110</v>
      </c>
      <c r="B63612" s="1">
        <v>44367.478438673053</v>
      </c>
      <c r="C63612">
        <v>226485</v>
      </c>
      <c r="D63612">
        <v>297015</v>
      </c>
      <c r="E63612" s="16" t="e">
        <f>VLOOKUP(C63612,Подписчики!#REF!,3,0)</f>
        <v>#REF!</v>
      </c>
      <c r="F63612" s="3">
        <f t="shared" si="1986"/>
        <v>6</v>
      </c>
      <c r="G63612" s="44">
        <f t="shared" si="1987"/>
        <v>1</v>
      </c>
      <c r="H63612" s="44"/>
    </row>
    <row r="63613" spans="1:8" x14ac:dyDescent="0.25">
      <c r="A63613">
        <v>194115</v>
      </c>
      <c r="B63613" s="1">
        <v>44367.480770226539</v>
      </c>
      <c r="C63613">
        <v>302889</v>
      </c>
      <c r="D63613">
        <v>21760</v>
      </c>
      <c r="E63613" s="16" t="e">
        <f>VLOOKUP(C63613,Подписчики!#REF!,3,0)</f>
        <v>#REF!</v>
      </c>
      <c r="F63613" s="3">
        <f t="shared" si="1986"/>
        <v>6</v>
      </c>
      <c r="G63613" s="44">
        <f t="shared" si="1987"/>
        <v>1</v>
      </c>
      <c r="H63613" s="44"/>
    </row>
    <row r="63614" spans="1:8" x14ac:dyDescent="0.25">
      <c r="A63614">
        <v>194119</v>
      </c>
      <c r="B63614" s="1">
        <v>44367.48124637593</v>
      </c>
      <c r="C63614">
        <v>115302</v>
      </c>
      <c r="D63614">
        <v>88008</v>
      </c>
      <c r="E63614" s="16" t="e">
        <f>VLOOKUP(C63614,Подписчики!#REF!,3,0)</f>
        <v>#REF!</v>
      </c>
      <c r="F63614" s="3">
        <f t="shared" si="1986"/>
        <v>6</v>
      </c>
      <c r="G63614" s="44">
        <f t="shared" si="1987"/>
        <v>1</v>
      </c>
      <c r="H63614" s="44"/>
    </row>
    <row r="63615" spans="1:8" x14ac:dyDescent="0.25">
      <c r="A63615">
        <v>194121</v>
      </c>
      <c r="B63615" s="1">
        <v>44367.482009338666</v>
      </c>
      <c r="C63615">
        <v>334718</v>
      </c>
      <c r="D63615">
        <v>408587</v>
      </c>
      <c r="E63615" s="16" t="e">
        <f>VLOOKUP(C63615,Подписчики!#REF!,3,0)</f>
        <v>#REF!</v>
      </c>
      <c r="F63615" s="3">
        <f t="shared" si="1986"/>
        <v>6</v>
      </c>
      <c r="G63615" s="44">
        <f t="shared" si="1987"/>
        <v>1</v>
      </c>
      <c r="H63615" s="44"/>
    </row>
    <row r="63616" spans="1:8" x14ac:dyDescent="0.25">
      <c r="A63616">
        <v>194123</v>
      </c>
      <c r="B63616" s="1">
        <v>44367.482388349519</v>
      </c>
      <c r="C63616">
        <v>68928</v>
      </c>
      <c r="D63616">
        <v>183290</v>
      </c>
      <c r="E63616" s="16" t="e">
        <f>VLOOKUP(C63616,Подписчики!#REF!,3,0)</f>
        <v>#REF!</v>
      </c>
      <c r="F63616" s="3">
        <f t="shared" si="1986"/>
        <v>6</v>
      </c>
      <c r="G63616" s="44">
        <f t="shared" si="1987"/>
        <v>1</v>
      </c>
      <c r="H63616" s="44"/>
    </row>
    <row r="63617" spans="1:8" x14ac:dyDescent="0.25">
      <c r="A63617">
        <v>194124</v>
      </c>
      <c r="B63617" s="1">
        <v>44367.482558671836</v>
      </c>
      <c r="C63617">
        <v>226699</v>
      </c>
      <c r="D63617">
        <v>231782</v>
      </c>
      <c r="E63617" s="16" t="e">
        <f>VLOOKUP(C63617,Подписчики!#REF!,3,0)</f>
        <v>#REF!</v>
      </c>
      <c r="F63617" s="3">
        <f t="shared" si="1986"/>
        <v>6</v>
      </c>
      <c r="G63617" s="44">
        <f t="shared" si="1987"/>
        <v>1</v>
      </c>
      <c r="H63617" s="44"/>
    </row>
    <row r="63618" spans="1:8" x14ac:dyDescent="0.25">
      <c r="A63618">
        <v>194129</v>
      </c>
      <c r="B63618" s="1">
        <v>44367.482711264383</v>
      </c>
      <c r="C63618">
        <v>247442</v>
      </c>
      <c r="D63618">
        <v>264283</v>
      </c>
      <c r="E63618" s="16" t="e">
        <f>VLOOKUP(C63618,Подписчики!#REF!,3,0)</f>
        <v>#REF!</v>
      </c>
      <c r="F63618" s="3">
        <f t="shared" si="1986"/>
        <v>6</v>
      </c>
      <c r="G63618" s="44">
        <f t="shared" si="1987"/>
        <v>1</v>
      </c>
      <c r="H63618" s="44"/>
    </row>
    <row r="63619" spans="1:8" x14ac:dyDescent="0.25">
      <c r="A63619">
        <v>194132</v>
      </c>
      <c r="B63619" s="1">
        <v>44367.483197410998</v>
      </c>
      <c r="C63619">
        <v>339814</v>
      </c>
      <c r="D63619">
        <v>413384</v>
      </c>
      <c r="E63619" s="16" t="e">
        <f>VLOOKUP(C63619,Подписчики!#REF!,3,0)</f>
        <v>#REF!</v>
      </c>
      <c r="F63619" s="3">
        <f t="shared" ref="F63619:F63682" si="1988">MONTH(B63619)</f>
        <v>6</v>
      </c>
      <c r="G63619" s="44">
        <f t="shared" ref="G63619:G63682" si="1989">WEEKDAY(B63619,1)</f>
        <v>1</v>
      </c>
      <c r="H63619" s="44"/>
    </row>
    <row r="63620" spans="1:8" x14ac:dyDescent="0.25">
      <c r="A63620">
        <v>194133</v>
      </c>
      <c r="B63620" s="1">
        <v>44367.484006472492</v>
      </c>
      <c r="C63620">
        <v>177477</v>
      </c>
      <c r="D63620">
        <v>102086</v>
      </c>
      <c r="E63620" s="16" t="e">
        <f>VLOOKUP(C63620,Подписчики!#REF!,3,0)</f>
        <v>#REF!</v>
      </c>
      <c r="F63620" s="3">
        <f t="shared" si="1988"/>
        <v>6</v>
      </c>
      <c r="G63620" s="44">
        <f t="shared" si="1989"/>
        <v>1</v>
      </c>
      <c r="H63620" s="44"/>
    </row>
    <row r="63621" spans="1:8" x14ac:dyDescent="0.25">
      <c r="A63621">
        <v>194136</v>
      </c>
      <c r="B63621" s="1">
        <v>44367.484411003235</v>
      </c>
      <c r="C63621">
        <v>315503</v>
      </c>
      <c r="D63621">
        <v>188971</v>
      </c>
      <c r="E63621" s="16" t="e">
        <f>VLOOKUP(C63621,Подписчики!#REF!,3,0)</f>
        <v>#REF!</v>
      </c>
      <c r="F63621" s="3">
        <f t="shared" si="1988"/>
        <v>6</v>
      </c>
      <c r="G63621" s="44">
        <f t="shared" si="1989"/>
        <v>1</v>
      </c>
      <c r="H63621" s="44"/>
    </row>
    <row r="63622" spans="1:8" x14ac:dyDescent="0.25">
      <c r="A63622">
        <v>194141</v>
      </c>
      <c r="B63622" s="1">
        <v>44367.485333333338</v>
      </c>
      <c r="C63622">
        <v>180332</v>
      </c>
      <c r="D63622">
        <v>250679</v>
      </c>
      <c r="E63622" s="16" t="e">
        <f>VLOOKUP(C63622,Подписчики!#REF!,3,0)</f>
        <v>#REF!</v>
      </c>
      <c r="F63622" s="3">
        <f t="shared" si="1988"/>
        <v>6</v>
      </c>
      <c r="G63622" s="44">
        <f t="shared" si="1989"/>
        <v>1</v>
      </c>
      <c r="H63622" s="44"/>
    </row>
    <row r="63623" spans="1:8" x14ac:dyDescent="0.25">
      <c r="A63623">
        <v>194143</v>
      </c>
      <c r="B63623" s="1">
        <v>44367.485333333338</v>
      </c>
      <c r="C63623">
        <v>322953</v>
      </c>
      <c r="D63623">
        <v>470762</v>
      </c>
      <c r="E63623" s="16" t="e">
        <f>VLOOKUP(C63623,Подписчики!#REF!,3,0)</f>
        <v>#REF!</v>
      </c>
      <c r="F63623" s="3">
        <f t="shared" si="1988"/>
        <v>6</v>
      </c>
      <c r="G63623" s="44">
        <f t="shared" si="1989"/>
        <v>1</v>
      </c>
      <c r="H63623" s="44"/>
    </row>
    <row r="63624" spans="1:8" x14ac:dyDescent="0.25">
      <c r="A63624">
        <v>194148</v>
      </c>
      <c r="B63624" s="1">
        <v>44367.486433656959</v>
      </c>
      <c r="C63624">
        <v>42887</v>
      </c>
      <c r="D63624">
        <v>180017</v>
      </c>
      <c r="E63624" s="16" t="e">
        <f>VLOOKUP(C63624,Подписчики!#REF!,3,0)</f>
        <v>#REF!</v>
      </c>
      <c r="F63624" s="3">
        <f t="shared" si="1988"/>
        <v>6</v>
      </c>
      <c r="G63624" s="44">
        <f t="shared" si="1989"/>
        <v>1</v>
      </c>
      <c r="H63624" s="44"/>
    </row>
    <row r="63625" spans="1:8" x14ac:dyDescent="0.25">
      <c r="A63625">
        <v>194150</v>
      </c>
      <c r="B63625" s="1">
        <v>44367.486838187702</v>
      </c>
      <c r="C63625">
        <v>187204</v>
      </c>
      <c r="D63625">
        <v>347008</v>
      </c>
      <c r="E63625" s="16" t="e">
        <f>VLOOKUP(C63625,Подписчики!#REF!,3,0)</f>
        <v>#REF!</v>
      </c>
      <c r="F63625" s="3">
        <f t="shared" si="1988"/>
        <v>6</v>
      </c>
      <c r="G63625" s="44">
        <f t="shared" si="1989"/>
        <v>1</v>
      </c>
      <c r="H63625" s="44"/>
    </row>
    <row r="63626" spans="1:8" x14ac:dyDescent="0.25">
      <c r="A63626">
        <v>194152</v>
      </c>
      <c r="B63626" s="1">
        <v>44367.486953337197</v>
      </c>
      <c r="C63626">
        <v>251263</v>
      </c>
      <c r="D63626">
        <v>146139</v>
      </c>
      <c r="E63626" s="16" t="e">
        <f>VLOOKUP(C63626,Подписчики!#REF!,3,0)</f>
        <v>#REF!</v>
      </c>
      <c r="F63626" s="3">
        <f t="shared" si="1988"/>
        <v>6</v>
      </c>
      <c r="G63626" s="44">
        <f t="shared" si="1989"/>
        <v>1</v>
      </c>
      <c r="H63626" s="44"/>
    </row>
    <row r="63627" spans="1:8" x14ac:dyDescent="0.25">
      <c r="A63627">
        <v>194156</v>
      </c>
      <c r="B63627" s="1">
        <v>44367.488051779932</v>
      </c>
      <c r="C63627">
        <v>4636</v>
      </c>
      <c r="D63627">
        <v>4199</v>
      </c>
      <c r="E63627" s="16" t="e">
        <f>VLOOKUP(C63627,Подписчики!#REF!,3,0)</f>
        <v>#REF!</v>
      </c>
      <c r="F63627" s="3">
        <f t="shared" si="1988"/>
        <v>6</v>
      </c>
      <c r="G63627" s="44">
        <f t="shared" si="1989"/>
        <v>1</v>
      </c>
      <c r="H63627" s="44"/>
    </row>
    <row r="63628" spans="1:8" x14ac:dyDescent="0.25">
      <c r="A63628">
        <v>194158</v>
      </c>
      <c r="B63628" s="1">
        <v>44367.489666666661</v>
      </c>
      <c r="C63628">
        <v>258675</v>
      </c>
      <c r="D63628">
        <v>411922</v>
      </c>
      <c r="E63628" s="16" t="e">
        <f>VLOOKUP(C63628,Подписчики!#REF!,3,0)</f>
        <v>#REF!</v>
      </c>
      <c r="F63628" s="3">
        <f t="shared" si="1988"/>
        <v>6</v>
      </c>
      <c r="G63628" s="44">
        <f t="shared" si="1989"/>
        <v>1</v>
      </c>
      <c r="H63628" s="44"/>
    </row>
    <row r="63629" spans="1:8" x14ac:dyDescent="0.25">
      <c r="A63629">
        <v>194159</v>
      </c>
      <c r="B63629" s="1">
        <v>44367.490707113866</v>
      </c>
      <c r="C63629">
        <v>44479</v>
      </c>
      <c r="D63629">
        <v>172418</v>
      </c>
      <c r="E63629" s="16" t="e">
        <f>VLOOKUP(C63629,Подписчики!#REF!,3,0)</f>
        <v>#REF!</v>
      </c>
      <c r="F63629" s="3">
        <f t="shared" si="1988"/>
        <v>6</v>
      </c>
      <c r="G63629" s="44">
        <f t="shared" si="1989"/>
        <v>1</v>
      </c>
      <c r="H63629" s="44"/>
    </row>
    <row r="63630" spans="1:8" x14ac:dyDescent="0.25">
      <c r="A63630">
        <v>194162</v>
      </c>
      <c r="B63630" s="1">
        <v>44367.491164891508</v>
      </c>
      <c r="C63630">
        <v>211950</v>
      </c>
      <c r="D63630">
        <v>40767</v>
      </c>
      <c r="E63630" s="16" t="e">
        <f>VLOOKUP(C63630,Подписчики!#REF!,3,0)</f>
        <v>#REF!</v>
      </c>
      <c r="F63630" s="3">
        <f t="shared" si="1988"/>
        <v>6</v>
      </c>
      <c r="G63630" s="44">
        <f t="shared" si="1989"/>
        <v>1</v>
      </c>
      <c r="H63630" s="44"/>
    </row>
    <row r="63631" spans="1:8" x14ac:dyDescent="0.25">
      <c r="A63631">
        <v>194164</v>
      </c>
      <c r="B63631" s="1">
        <v>44367.493715210359</v>
      </c>
      <c r="C63631">
        <v>49581</v>
      </c>
      <c r="D63631">
        <v>70091</v>
      </c>
      <c r="E63631" s="16" t="e">
        <f>VLOOKUP(C63631,Подписчики!#REF!,3,0)</f>
        <v>#REF!</v>
      </c>
      <c r="F63631" s="3">
        <f t="shared" si="1988"/>
        <v>6</v>
      </c>
      <c r="G63631" s="44">
        <f t="shared" si="1989"/>
        <v>1</v>
      </c>
      <c r="H63631" s="44"/>
    </row>
    <row r="63632" spans="1:8" x14ac:dyDescent="0.25">
      <c r="A63632">
        <v>194165</v>
      </c>
      <c r="B63632" s="1">
        <v>44367.495193334755</v>
      </c>
      <c r="C63632">
        <v>61779</v>
      </c>
      <c r="D63632">
        <v>230507</v>
      </c>
      <c r="E63632" s="16" t="e">
        <f>VLOOKUP(C63632,Подписчики!#REF!,3,0)</f>
        <v>#REF!</v>
      </c>
      <c r="F63632" s="3">
        <f t="shared" si="1988"/>
        <v>6</v>
      </c>
      <c r="G63632" s="44">
        <f t="shared" si="1989"/>
        <v>1</v>
      </c>
      <c r="H63632" s="44"/>
    </row>
    <row r="63633" spans="1:8" x14ac:dyDescent="0.25">
      <c r="A63633">
        <v>194169</v>
      </c>
      <c r="B63633" s="1">
        <v>44367.495999999999</v>
      </c>
      <c r="C63633">
        <v>338080</v>
      </c>
      <c r="D63633">
        <v>330333</v>
      </c>
      <c r="E63633" s="16" t="e">
        <f>VLOOKUP(C63633,Подписчики!#REF!,3,0)</f>
        <v>#REF!</v>
      </c>
      <c r="F63633" s="3">
        <f t="shared" si="1988"/>
        <v>6</v>
      </c>
      <c r="G63633" s="44">
        <f t="shared" si="1989"/>
        <v>1</v>
      </c>
      <c r="H63633" s="44"/>
    </row>
    <row r="63634" spans="1:8" x14ac:dyDescent="0.25">
      <c r="A63634">
        <v>194174</v>
      </c>
      <c r="B63634" s="1">
        <v>44367.497024445329</v>
      </c>
      <c r="C63634">
        <v>170183</v>
      </c>
      <c r="D63634">
        <v>239248</v>
      </c>
      <c r="E63634" s="16" t="e">
        <f>VLOOKUP(C63634,Подписчики!#REF!,3,0)</f>
        <v>#REF!</v>
      </c>
      <c r="F63634" s="3">
        <f t="shared" si="1988"/>
        <v>6</v>
      </c>
      <c r="G63634" s="44">
        <f t="shared" si="1989"/>
        <v>1</v>
      </c>
      <c r="H63634" s="44"/>
    </row>
    <row r="63635" spans="1:8" x14ac:dyDescent="0.25">
      <c r="A63635">
        <v>194178</v>
      </c>
      <c r="B63635" s="1">
        <v>44367.497177037876</v>
      </c>
      <c r="C63635">
        <v>76065</v>
      </c>
      <c r="D63635">
        <v>158978</v>
      </c>
      <c r="E63635" s="16" t="e">
        <f>VLOOKUP(C63635,Подписчики!#REF!,3,0)</f>
        <v>#REF!</v>
      </c>
      <c r="F63635" s="3">
        <f t="shared" si="1988"/>
        <v>6</v>
      </c>
      <c r="G63635" s="44">
        <f t="shared" si="1989"/>
        <v>1</v>
      </c>
      <c r="H63635" s="44"/>
    </row>
    <row r="63636" spans="1:8" x14ac:dyDescent="0.25">
      <c r="A63636">
        <v>194179</v>
      </c>
      <c r="B63636" s="1">
        <v>44367.497760517799</v>
      </c>
      <c r="C63636">
        <v>29328</v>
      </c>
      <c r="D63636">
        <v>341333</v>
      </c>
      <c r="E63636" s="16" t="e">
        <f>VLOOKUP(C63636,Подписчики!#REF!,3,0)</f>
        <v>#REF!</v>
      </c>
      <c r="F63636" s="3">
        <f t="shared" si="1988"/>
        <v>6</v>
      </c>
      <c r="G63636" s="44">
        <f t="shared" si="1989"/>
        <v>1</v>
      </c>
      <c r="H63636" s="44"/>
    </row>
    <row r="63637" spans="1:8" x14ac:dyDescent="0.25">
      <c r="A63637">
        <v>194180</v>
      </c>
      <c r="B63637" s="1">
        <v>44367.498165048542</v>
      </c>
      <c r="C63637">
        <v>303662</v>
      </c>
      <c r="D63637">
        <v>133953</v>
      </c>
      <c r="E63637" s="16" t="e">
        <f>VLOOKUP(C63637,Подписчики!#REF!,3,0)</f>
        <v>#REF!</v>
      </c>
      <c r="F63637" s="3">
        <f t="shared" si="1988"/>
        <v>6</v>
      </c>
      <c r="G63637" s="44">
        <f t="shared" si="1989"/>
        <v>1</v>
      </c>
      <c r="H63637" s="44"/>
    </row>
    <row r="63638" spans="1:8" x14ac:dyDescent="0.25">
      <c r="A63638">
        <v>194185</v>
      </c>
      <c r="B63638" s="1">
        <v>44367.499404889066</v>
      </c>
      <c r="C63638">
        <v>251895</v>
      </c>
      <c r="D63638">
        <v>3876</v>
      </c>
      <c r="E63638" s="16" t="e">
        <f>VLOOKUP(C63638,Подписчики!#REF!,3,0)</f>
        <v>#REF!</v>
      </c>
      <c r="F63638" s="3">
        <f t="shared" si="1988"/>
        <v>6</v>
      </c>
      <c r="G63638" s="44">
        <f t="shared" si="1989"/>
        <v>1</v>
      </c>
      <c r="H63638" s="44"/>
    </row>
    <row r="63639" spans="1:8" x14ac:dyDescent="0.25">
      <c r="A63639">
        <v>194190</v>
      </c>
      <c r="B63639" s="1">
        <v>44367.499496444594</v>
      </c>
      <c r="C63639">
        <v>230990</v>
      </c>
      <c r="D63639">
        <v>410635</v>
      </c>
      <c r="E63639" s="16" t="e">
        <f>VLOOKUP(C63639,Подписчики!#REF!,3,0)</f>
        <v>#REF!</v>
      </c>
      <c r="F63639" s="3">
        <f t="shared" si="1988"/>
        <v>6</v>
      </c>
      <c r="G63639" s="44">
        <f t="shared" si="1989"/>
        <v>1</v>
      </c>
      <c r="H63639" s="44"/>
    </row>
    <row r="63640" spans="1:8" x14ac:dyDescent="0.25">
      <c r="A63640">
        <v>194193</v>
      </c>
      <c r="B63640" s="1">
        <v>44367.500900296029</v>
      </c>
      <c r="C63640">
        <v>200104</v>
      </c>
      <c r="D63640">
        <v>196292</v>
      </c>
      <c r="E63640" s="16" t="e">
        <f>VLOOKUP(C63640,Подписчики!#REF!,3,0)</f>
        <v>#REF!</v>
      </c>
      <c r="F63640" s="3">
        <f t="shared" si="1988"/>
        <v>6</v>
      </c>
      <c r="G63640" s="44">
        <f t="shared" si="1989"/>
        <v>1</v>
      </c>
      <c r="H63640" s="44"/>
    </row>
    <row r="63641" spans="1:8" x14ac:dyDescent="0.25">
      <c r="A63641">
        <v>194198</v>
      </c>
      <c r="B63641" s="1">
        <v>44367.501401294496</v>
      </c>
      <c r="C63641">
        <v>326203</v>
      </c>
      <c r="D63641">
        <v>230507</v>
      </c>
      <c r="E63641" s="16" t="e">
        <f>VLOOKUP(C63641,Подписчики!#REF!,3,0)</f>
        <v>#REF!</v>
      </c>
      <c r="F63641" s="3">
        <f t="shared" si="1988"/>
        <v>6</v>
      </c>
      <c r="G63641" s="44">
        <f t="shared" si="1989"/>
        <v>1</v>
      </c>
      <c r="H63641" s="44"/>
    </row>
    <row r="63642" spans="1:8" x14ac:dyDescent="0.25">
      <c r="A63642">
        <v>194201</v>
      </c>
      <c r="B63642" s="1">
        <v>44367.502883999143</v>
      </c>
      <c r="C63642">
        <v>171732</v>
      </c>
      <c r="D63642">
        <v>317115</v>
      </c>
      <c r="E63642" s="16" t="e">
        <f>VLOOKUP(C63642,Подписчики!#REF!,3,0)</f>
        <v>#REF!</v>
      </c>
      <c r="F63642" s="3">
        <f t="shared" si="1988"/>
        <v>6</v>
      </c>
      <c r="G63642" s="44">
        <f t="shared" si="1989"/>
        <v>1</v>
      </c>
      <c r="H63642" s="44"/>
    </row>
    <row r="63643" spans="1:8" x14ac:dyDescent="0.25">
      <c r="A63643">
        <v>194205</v>
      </c>
      <c r="B63643" s="1">
        <v>44367.503423948219</v>
      </c>
      <c r="C63643">
        <v>69506</v>
      </c>
      <c r="D63643">
        <v>94440</v>
      </c>
      <c r="E63643" s="16" t="e">
        <f>VLOOKUP(C63643,Подписчики!#REF!,3,0)</f>
        <v>#REF!</v>
      </c>
      <c r="F63643" s="3">
        <f t="shared" si="1988"/>
        <v>6</v>
      </c>
      <c r="G63643" s="44">
        <f t="shared" si="1989"/>
        <v>1</v>
      </c>
      <c r="H63643" s="44"/>
    </row>
    <row r="63644" spans="1:8" x14ac:dyDescent="0.25">
      <c r="A63644">
        <v>194210</v>
      </c>
      <c r="B63644" s="1">
        <v>44367.506546220284</v>
      </c>
      <c r="C63644">
        <v>131646</v>
      </c>
      <c r="D63644">
        <v>4316</v>
      </c>
      <c r="E63644" s="16" t="e">
        <f>VLOOKUP(C63644,Подписчики!#REF!,3,0)</f>
        <v>#REF!</v>
      </c>
      <c r="F63644" s="3">
        <f t="shared" si="1988"/>
        <v>6</v>
      </c>
      <c r="G63644" s="44">
        <f t="shared" si="1989"/>
        <v>1</v>
      </c>
      <c r="H63644" s="44"/>
    </row>
    <row r="63645" spans="1:8" x14ac:dyDescent="0.25">
      <c r="A63645">
        <v>194211</v>
      </c>
      <c r="B63645" s="1">
        <v>44367.507064724923</v>
      </c>
      <c r="C63645">
        <v>294719</v>
      </c>
      <c r="D63645">
        <v>250679</v>
      </c>
      <c r="E63645" s="16" t="e">
        <f>VLOOKUP(C63645,Подписчики!#REF!,3,0)</f>
        <v>#REF!</v>
      </c>
      <c r="F63645" s="3">
        <f t="shared" si="1988"/>
        <v>6</v>
      </c>
      <c r="G63645" s="44">
        <f t="shared" si="1989"/>
        <v>1</v>
      </c>
      <c r="H63645" s="44"/>
    </row>
    <row r="63646" spans="1:8" x14ac:dyDescent="0.25">
      <c r="A63646">
        <v>194213</v>
      </c>
      <c r="B63646" s="1">
        <v>44367.508529923398</v>
      </c>
      <c r="C63646">
        <v>22640</v>
      </c>
      <c r="D63646">
        <v>267896</v>
      </c>
      <c r="E63646" s="16" t="e">
        <f>VLOOKUP(C63646,Подписчики!#REF!,3,0)</f>
        <v>#REF!</v>
      </c>
      <c r="F63646" s="3">
        <f t="shared" si="1988"/>
        <v>6</v>
      </c>
      <c r="G63646" s="44">
        <f t="shared" si="1989"/>
        <v>1</v>
      </c>
      <c r="H63646" s="44"/>
    </row>
    <row r="63647" spans="1:8" x14ac:dyDescent="0.25">
      <c r="A63647">
        <v>194215</v>
      </c>
      <c r="B63647" s="1">
        <v>44367.51070550162</v>
      </c>
      <c r="C63647">
        <v>145305</v>
      </c>
      <c r="D63647">
        <v>411922</v>
      </c>
      <c r="E63647" s="16" t="e">
        <f>VLOOKUP(C63647,Подписчики!#REF!,3,0)</f>
        <v>#REF!</v>
      </c>
      <c r="F63647" s="3">
        <f t="shared" si="1988"/>
        <v>6</v>
      </c>
      <c r="G63647" s="44">
        <f t="shared" si="1989"/>
        <v>1</v>
      </c>
      <c r="H63647" s="44"/>
    </row>
    <row r="63648" spans="1:8" x14ac:dyDescent="0.25">
      <c r="A63648">
        <v>194217</v>
      </c>
      <c r="B63648" s="1">
        <v>44367.511886959444</v>
      </c>
      <c r="C63648">
        <v>269862</v>
      </c>
      <c r="D63648">
        <v>265569</v>
      </c>
      <c r="E63648" s="16" t="e">
        <f>VLOOKUP(C63648,Подписчики!#REF!,3,0)</f>
        <v>#REF!</v>
      </c>
      <c r="F63648" s="3">
        <f t="shared" si="1988"/>
        <v>6</v>
      </c>
      <c r="G63648" s="44">
        <f t="shared" si="1989"/>
        <v>1</v>
      </c>
      <c r="H63648" s="44"/>
    </row>
    <row r="63649" spans="1:8" x14ac:dyDescent="0.25">
      <c r="A63649">
        <v>194218</v>
      </c>
      <c r="B63649" s="1">
        <v>44367.512323624593</v>
      </c>
      <c r="C63649">
        <v>209040</v>
      </c>
      <c r="D63649">
        <v>347008</v>
      </c>
      <c r="E63649" s="16" t="e">
        <f>VLOOKUP(C63649,Подписчики!#REF!,3,0)</f>
        <v>#REF!</v>
      </c>
      <c r="F63649" s="3">
        <f t="shared" si="1988"/>
        <v>6</v>
      </c>
      <c r="G63649" s="44">
        <f t="shared" si="1989"/>
        <v>1</v>
      </c>
      <c r="H63649" s="44"/>
    </row>
    <row r="63650" spans="1:8" x14ac:dyDescent="0.25">
      <c r="A63650">
        <v>194219</v>
      </c>
      <c r="B63650" s="1">
        <v>44367.513657032992</v>
      </c>
      <c r="C63650">
        <v>227841</v>
      </c>
      <c r="D63650">
        <v>154228</v>
      </c>
      <c r="E63650" s="16" t="e">
        <f>VLOOKUP(C63650,Подписчики!#REF!,3,0)</f>
        <v>#REF!</v>
      </c>
      <c r="F63650" s="3">
        <f t="shared" si="1988"/>
        <v>6</v>
      </c>
      <c r="G63650" s="44">
        <f t="shared" si="1989"/>
        <v>1</v>
      </c>
      <c r="H63650" s="44"/>
    </row>
    <row r="63651" spans="1:8" x14ac:dyDescent="0.25">
      <c r="A63651">
        <v>194222</v>
      </c>
      <c r="B63651" s="1">
        <v>44367.513941747573</v>
      </c>
      <c r="C63651">
        <v>81114</v>
      </c>
      <c r="D63651">
        <v>158978</v>
      </c>
      <c r="E63651" s="16" t="e">
        <f>VLOOKUP(C63651,Подписчики!#REF!,3,0)</f>
        <v>#REF!</v>
      </c>
      <c r="F63651" s="3">
        <f t="shared" si="1988"/>
        <v>6</v>
      </c>
      <c r="G63651" s="44">
        <f t="shared" si="1989"/>
        <v>1</v>
      </c>
      <c r="H63651" s="44"/>
    </row>
    <row r="63652" spans="1:8" x14ac:dyDescent="0.25">
      <c r="A63652">
        <v>194226</v>
      </c>
      <c r="B63652" s="1">
        <v>44367.514725180823</v>
      </c>
      <c r="C63652">
        <v>114017</v>
      </c>
      <c r="D63652">
        <v>352813</v>
      </c>
      <c r="E63652" s="16" t="e">
        <f>VLOOKUP(C63652,Подписчики!#REF!,3,0)</f>
        <v>#REF!</v>
      </c>
      <c r="F63652" s="3">
        <f t="shared" si="1988"/>
        <v>6</v>
      </c>
      <c r="G63652" s="44">
        <f t="shared" si="1989"/>
        <v>1</v>
      </c>
      <c r="H63652" s="44"/>
    </row>
    <row r="63653" spans="1:8" x14ac:dyDescent="0.25">
      <c r="A63653">
        <v>194230</v>
      </c>
      <c r="B63653" s="1">
        <v>44367.515701773125</v>
      </c>
      <c r="C63653">
        <v>73474</v>
      </c>
      <c r="D63653">
        <v>165432</v>
      </c>
      <c r="E63653" s="16" t="e">
        <f>VLOOKUP(C63653,Подписчики!#REF!,3,0)</f>
        <v>#REF!</v>
      </c>
      <c r="F63653" s="3">
        <f t="shared" si="1988"/>
        <v>6</v>
      </c>
      <c r="G63653" s="44">
        <f t="shared" si="1989"/>
        <v>1</v>
      </c>
      <c r="H63653" s="44"/>
    </row>
    <row r="63654" spans="1:8" x14ac:dyDescent="0.25">
      <c r="A63654">
        <v>194233</v>
      </c>
      <c r="B63654" s="1">
        <v>44367.515964401297</v>
      </c>
      <c r="C63654">
        <v>159349</v>
      </c>
      <c r="D63654">
        <v>266748</v>
      </c>
      <c r="E63654" s="16" t="e">
        <f>VLOOKUP(C63654,Подписчики!#REF!,3,0)</f>
        <v>#REF!</v>
      </c>
      <c r="F63654" s="3">
        <f t="shared" si="1988"/>
        <v>6</v>
      </c>
      <c r="G63654" s="44">
        <f t="shared" si="1989"/>
        <v>1</v>
      </c>
      <c r="H63654" s="44"/>
    </row>
    <row r="63655" spans="1:8" x14ac:dyDescent="0.25">
      <c r="A63655">
        <v>194236</v>
      </c>
      <c r="B63655" s="1">
        <v>44367.516159550767</v>
      </c>
      <c r="C63655">
        <v>290491</v>
      </c>
      <c r="D63655">
        <v>81226</v>
      </c>
      <c r="E63655" s="16" t="e">
        <f>VLOOKUP(C63655,Подписчики!#REF!,3,0)</f>
        <v>#REF!</v>
      </c>
      <c r="F63655" s="3">
        <f t="shared" si="1988"/>
        <v>6</v>
      </c>
      <c r="G63655" s="44">
        <f t="shared" si="1989"/>
        <v>1</v>
      </c>
      <c r="H63655" s="44"/>
    </row>
    <row r="63656" spans="1:8" x14ac:dyDescent="0.25">
      <c r="A63656">
        <v>194239</v>
      </c>
      <c r="B63656" s="1">
        <v>44367.516773462783</v>
      </c>
      <c r="C63656">
        <v>191060</v>
      </c>
      <c r="D63656">
        <v>411922</v>
      </c>
      <c r="E63656" s="16" t="e">
        <f>VLOOKUP(C63656,Подписчики!#REF!,3,0)</f>
        <v>#REF!</v>
      </c>
      <c r="F63656" s="3">
        <f t="shared" si="1988"/>
        <v>6</v>
      </c>
      <c r="G63656" s="44">
        <f t="shared" si="1989"/>
        <v>1</v>
      </c>
      <c r="H63656" s="44"/>
    </row>
    <row r="63657" spans="1:8" x14ac:dyDescent="0.25">
      <c r="A63657">
        <v>194240</v>
      </c>
      <c r="B63657" s="1">
        <v>44367.517380291145</v>
      </c>
      <c r="C63657">
        <v>222301</v>
      </c>
      <c r="D63657">
        <v>301748</v>
      </c>
      <c r="E63657" s="16" t="e">
        <f>VLOOKUP(C63657,Подписчики!#REF!,3,0)</f>
        <v>#REF!</v>
      </c>
      <c r="F63657" s="3">
        <f t="shared" si="1988"/>
        <v>6</v>
      </c>
      <c r="G63657" s="44">
        <f t="shared" si="1989"/>
        <v>1</v>
      </c>
      <c r="H63657" s="44"/>
    </row>
    <row r="63658" spans="1:8" x14ac:dyDescent="0.25">
      <c r="A63658">
        <v>194241</v>
      </c>
      <c r="B63658" s="1">
        <v>44367.518391585763</v>
      </c>
      <c r="C63658">
        <v>332923</v>
      </c>
      <c r="D63658">
        <v>470762</v>
      </c>
      <c r="E63658" s="16" t="e">
        <f>VLOOKUP(C63658,Подписчики!#REF!,3,0)</f>
        <v>#REF!</v>
      </c>
      <c r="F63658" s="3">
        <f t="shared" si="1988"/>
        <v>6</v>
      </c>
      <c r="G63658" s="44">
        <f t="shared" si="1989"/>
        <v>1</v>
      </c>
      <c r="H63658" s="44"/>
    </row>
    <row r="63659" spans="1:8" x14ac:dyDescent="0.25">
      <c r="A63659">
        <v>194245</v>
      </c>
      <c r="B63659" s="1">
        <v>44367.518417920466</v>
      </c>
      <c r="C63659">
        <v>315184</v>
      </c>
      <c r="D63659">
        <v>472908</v>
      </c>
      <c r="E63659" s="16" t="e">
        <f>VLOOKUP(C63659,Подписчики!#REF!,3,0)</f>
        <v>#REF!</v>
      </c>
      <c r="F63659" s="3">
        <f t="shared" si="1988"/>
        <v>6</v>
      </c>
      <c r="G63659" s="44">
        <f t="shared" si="1989"/>
        <v>1</v>
      </c>
      <c r="H63659" s="44"/>
    </row>
    <row r="63660" spans="1:8" x14ac:dyDescent="0.25">
      <c r="A63660">
        <v>194248</v>
      </c>
      <c r="B63660" s="1">
        <v>44367.518997772146</v>
      </c>
      <c r="C63660">
        <v>97691</v>
      </c>
      <c r="D63660">
        <v>153893</v>
      </c>
      <c r="E63660" s="16" t="e">
        <f>VLOOKUP(C63660,Подписчики!#REF!,3,0)</f>
        <v>#REF!</v>
      </c>
      <c r="F63660" s="3">
        <f t="shared" si="1988"/>
        <v>6</v>
      </c>
      <c r="G63660" s="44">
        <f t="shared" si="1989"/>
        <v>1</v>
      </c>
      <c r="H63660" s="44"/>
    </row>
    <row r="63661" spans="1:8" x14ac:dyDescent="0.25">
      <c r="A63661">
        <v>194250</v>
      </c>
      <c r="B63661" s="1">
        <v>44367.519605177993</v>
      </c>
      <c r="C63661">
        <v>326415</v>
      </c>
      <c r="D63661">
        <v>411922</v>
      </c>
      <c r="E63661" s="16" t="e">
        <f>VLOOKUP(C63661,Подписчики!#REF!,3,0)</f>
        <v>#REF!</v>
      </c>
      <c r="F63661" s="3">
        <f t="shared" si="1988"/>
        <v>6</v>
      </c>
      <c r="G63661" s="44">
        <f t="shared" si="1989"/>
        <v>1</v>
      </c>
      <c r="H63661" s="44"/>
    </row>
    <row r="63662" spans="1:8" x14ac:dyDescent="0.25">
      <c r="A63662">
        <v>194253</v>
      </c>
      <c r="B63662" s="1">
        <v>44367.52041423948</v>
      </c>
      <c r="C63662">
        <v>245531</v>
      </c>
      <c r="D63662">
        <v>347393</v>
      </c>
      <c r="E63662" s="16" t="e">
        <f>VLOOKUP(C63662,Подписчики!#REF!,3,0)</f>
        <v>#REF!</v>
      </c>
      <c r="F63662" s="3">
        <f t="shared" si="1988"/>
        <v>6</v>
      </c>
      <c r="G63662" s="44">
        <f t="shared" si="1989"/>
        <v>1</v>
      </c>
      <c r="H63662" s="44"/>
    </row>
    <row r="63663" spans="1:8" x14ac:dyDescent="0.25">
      <c r="A63663">
        <v>194258</v>
      </c>
      <c r="B63663" s="1">
        <v>44367.52041423948</v>
      </c>
      <c r="C63663">
        <v>308815</v>
      </c>
      <c r="D63663">
        <v>351192</v>
      </c>
      <c r="E63663" s="16" t="e">
        <f>VLOOKUP(C63663,Подписчики!#REF!,3,0)</f>
        <v>#REF!</v>
      </c>
      <c r="F63663" s="3">
        <f t="shared" si="1988"/>
        <v>6</v>
      </c>
      <c r="G63663" s="44">
        <f t="shared" si="1989"/>
        <v>1</v>
      </c>
      <c r="H63663" s="44"/>
    </row>
    <row r="63664" spans="1:8" x14ac:dyDescent="0.25">
      <c r="A63664">
        <v>194259</v>
      </c>
      <c r="B63664" s="1">
        <v>44367.520493179116</v>
      </c>
      <c r="C63664">
        <v>71391</v>
      </c>
      <c r="D63664">
        <v>154256</v>
      </c>
      <c r="E63664" s="16" t="e">
        <f>VLOOKUP(C63664,Подписчики!#REF!,3,0)</f>
        <v>#REF!</v>
      </c>
      <c r="F63664" s="3">
        <f t="shared" si="1988"/>
        <v>6</v>
      </c>
      <c r="G63664" s="44">
        <f t="shared" si="1989"/>
        <v>1</v>
      </c>
      <c r="H63664" s="44"/>
    </row>
    <row r="63665" spans="1:8" x14ac:dyDescent="0.25">
      <c r="A63665">
        <v>194261</v>
      </c>
      <c r="B63665" s="1">
        <v>44367.52081877023</v>
      </c>
      <c r="C63665">
        <v>175831</v>
      </c>
      <c r="D63665">
        <v>134080</v>
      </c>
      <c r="E63665" s="16" t="e">
        <f>VLOOKUP(C63665,Подписчики!#REF!,3,0)</f>
        <v>#REF!</v>
      </c>
      <c r="F63665" s="3">
        <f t="shared" si="1988"/>
        <v>6</v>
      </c>
      <c r="G63665" s="44">
        <f t="shared" si="1989"/>
        <v>1</v>
      </c>
      <c r="H63665" s="44"/>
    </row>
    <row r="63666" spans="1:8" x14ac:dyDescent="0.25">
      <c r="A63666">
        <v>194264</v>
      </c>
      <c r="B63666" s="1">
        <v>44367.522080141607</v>
      </c>
      <c r="C63666">
        <v>81732</v>
      </c>
      <c r="D63666">
        <v>81226</v>
      </c>
      <c r="E63666" s="16" t="e">
        <f>VLOOKUP(C63666,Подписчики!#REF!,3,0)</f>
        <v>#REF!</v>
      </c>
      <c r="F63666" s="3">
        <f t="shared" si="1988"/>
        <v>6</v>
      </c>
      <c r="G63666" s="44">
        <f t="shared" si="1989"/>
        <v>1</v>
      </c>
      <c r="H63666" s="44"/>
    </row>
    <row r="63667" spans="1:8" x14ac:dyDescent="0.25">
      <c r="A63667">
        <v>194265</v>
      </c>
      <c r="B63667" s="1">
        <v>44367.522436893203</v>
      </c>
      <c r="C63667">
        <v>7862</v>
      </c>
      <c r="D63667">
        <v>411922</v>
      </c>
      <c r="E63667" s="16" t="e">
        <f>VLOOKUP(C63667,Подписчики!#REF!,3,0)</f>
        <v>#REF!</v>
      </c>
      <c r="F63667" s="3">
        <f t="shared" si="1988"/>
        <v>6</v>
      </c>
      <c r="G63667" s="44">
        <f t="shared" si="1989"/>
        <v>1</v>
      </c>
      <c r="H63667" s="44"/>
    </row>
    <row r="63668" spans="1:8" x14ac:dyDescent="0.25">
      <c r="A63668">
        <v>194266</v>
      </c>
      <c r="B63668" s="1">
        <v>44367.522841423946</v>
      </c>
      <c r="C63668">
        <v>192449</v>
      </c>
      <c r="D63668">
        <v>250679</v>
      </c>
      <c r="E63668" s="16" t="e">
        <f>VLOOKUP(C63668,Подписчики!#REF!,3,0)</f>
        <v>#REF!</v>
      </c>
      <c r="F63668" s="3">
        <f t="shared" si="1988"/>
        <v>6</v>
      </c>
      <c r="G63668" s="44">
        <f t="shared" si="1989"/>
        <v>1</v>
      </c>
      <c r="H63668" s="44"/>
    </row>
    <row r="63669" spans="1:8" x14ac:dyDescent="0.25">
      <c r="A63669">
        <v>194268</v>
      </c>
      <c r="B63669" s="1">
        <v>44367.524055016183</v>
      </c>
      <c r="C63669">
        <v>301595</v>
      </c>
      <c r="D63669">
        <v>396686</v>
      </c>
      <c r="E63669" s="16" t="e">
        <f>VLOOKUP(C63669,Подписчики!#REF!,3,0)</f>
        <v>#REF!</v>
      </c>
      <c r="F63669" s="3">
        <f t="shared" si="1988"/>
        <v>6</v>
      </c>
      <c r="G63669" s="44">
        <f t="shared" si="1989"/>
        <v>1</v>
      </c>
      <c r="H63669" s="44"/>
    </row>
    <row r="63670" spans="1:8" x14ac:dyDescent="0.25">
      <c r="A63670">
        <v>194270</v>
      </c>
      <c r="B63670" s="1">
        <v>44367.52486407767</v>
      </c>
      <c r="C63670">
        <v>300354</v>
      </c>
      <c r="D63670">
        <v>166857</v>
      </c>
      <c r="E63670" s="16" t="e">
        <f>VLOOKUP(C63670,Подписчики!#REF!,3,0)</f>
        <v>#REF!</v>
      </c>
      <c r="F63670" s="3">
        <f t="shared" si="1988"/>
        <v>6</v>
      </c>
      <c r="G63670" s="44">
        <f t="shared" si="1989"/>
        <v>1</v>
      </c>
      <c r="H63670" s="44"/>
    </row>
    <row r="63671" spans="1:8" x14ac:dyDescent="0.25">
      <c r="A63671">
        <v>194273</v>
      </c>
      <c r="B63671" s="1">
        <v>44367.526993621628</v>
      </c>
      <c r="C63671">
        <v>28041</v>
      </c>
      <c r="D63671">
        <v>347008</v>
      </c>
      <c r="E63671" s="16" t="e">
        <f>VLOOKUP(C63671,Подписчики!#REF!,3,0)</f>
        <v>#REF!</v>
      </c>
      <c r="F63671" s="3">
        <f t="shared" si="1988"/>
        <v>6</v>
      </c>
      <c r="G63671" s="44">
        <f t="shared" si="1989"/>
        <v>1</v>
      </c>
      <c r="H63671" s="44"/>
    </row>
    <row r="63672" spans="1:8" x14ac:dyDescent="0.25">
      <c r="A63672">
        <v>194278</v>
      </c>
      <c r="B63672" s="1">
        <v>44367.527333333339</v>
      </c>
      <c r="C63672">
        <v>242139</v>
      </c>
      <c r="D63672">
        <v>423117</v>
      </c>
      <c r="E63672" s="16" t="e">
        <f>VLOOKUP(C63672,Подписчики!#REF!,3,0)</f>
        <v>#REF!</v>
      </c>
      <c r="F63672" s="3">
        <f t="shared" si="1988"/>
        <v>6</v>
      </c>
      <c r="G63672" s="44">
        <f t="shared" si="1989"/>
        <v>1</v>
      </c>
      <c r="H63672" s="44"/>
    </row>
    <row r="63673" spans="1:8" x14ac:dyDescent="0.25">
      <c r="A63673">
        <v>194283</v>
      </c>
      <c r="B63673" s="1">
        <v>44367.528275399032</v>
      </c>
      <c r="C63673">
        <v>46786</v>
      </c>
      <c r="D63673">
        <v>301748</v>
      </c>
      <c r="E63673" s="16" t="e">
        <f>VLOOKUP(C63673,Подписчики!#REF!,3,0)</f>
        <v>#REF!</v>
      </c>
      <c r="F63673" s="3">
        <f t="shared" si="1988"/>
        <v>6</v>
      </c>
      <c r="G63673" s="44">
        <f t="shared" si="1989"/>
        <v>1</v>
      </c>
      <c r="H63673" s="44"/>
    </row>
    <row r="63674" spans="1:8" x14ac:dyDescent="0.25">
      <c r="A63674">
        <v>194285</v>
      </c>
      <c r="B63674" s="1">
        <v>44367.528909385117</v>
      </c>
      <c r="C63674">
        <v>73939</v>
      </c>
      <c r="D63674">
        <v>309553</v>
      </c>
      <c r="E63674" s="16" t="e">
        <f>VLOOKUP(C63674,Подписчики!#REF!,3,0)</f>
        <v>#REF!</v>
      </c>
      <c r="F63674" s="3">
        <f t="shared" si="1988"/>
        <v>6</v>
      </c>
      <c r="G63674" s="44">
        <f t="shared" si="1989"/>
        <v>1</v>
      </c>
      <c r="H63674" s="44"/>
    </row>
    <row r="63675" spans="1:8" x14ac:dyDescent="0.25">
      <c r="A63675">
        <v>194290</v>
      </c>
      <c r="B63675" s="1">
        <v>44367.53007599109</v>
      </c>
      <c r="C63675">
        <v>59415</v>
      </c>
      <c r="D63675">
        <v>230507</v>
      </c>
      <c r="E63675" s="16" t="e">
        <f>VLOOKUP(C63675,Подписчики!#REF!,3,0)</f>
        <v>#REF!</v>
      </c>
      <c r="F63675" s="3">
        <f t="shared" si="1988"/>
        <v>6</v>
      </c>
      <c r="G63675" s="44">
        <f t="shared" si="1989"/>
        <v>1</v>
      </c>
      <c r="H63675" s="44"/>
    </row>
    <row r="63676" spans="1:8" x14ac:dyDescent="0.25">
      <c r="A63676">
        <v>194294</v>
      </c>
      <c r="B63676" s="1">
        <v>44367.530122977347</v>
      </c>
      <c r="C63676">
        <v>91062</v>
      </c>
      <c r="D63676">
        <v>196571</v>
      </c>
      <c r="E63676" s="16" t="e">
        <f>VLOOKUP(C63676,Подписчики!#REF!,3,0)</f>
        <v>#REF!</v>
      </c>
      <c r="F63676" s="3">
        <f t="shared" si="1988"/>
        <v>6</v>
      </c>
      <c r="G63676" s="44">
        <f t="shared" si="1989"/>
        <v>1</v>
      </c>
      <c r="H63676" s="44"/>
    </row>
    <row r="63677" spans="1:8" x14ac:dyDescent="0.25">
      <c r="A63677">
        <v>194299</v>
      </c>
      <c r="B63677" s="1">
        <v>44367.531000000003</v>
      </c>
      <c r="C63677">
        <v>94759</v>
      </c>
      <c r="D63677">
        <v>402459</v>
      </c>
      <c r="E63677" s="16" t="e">
        <f>VLOOKUP(C63677,Подписчики!#REF!,3,0)</f>
        <v>#REF!</v>
      </c>
      <c r="F63677" s="3">
        <f t="shared" si="1988"/>
        <v>6</v>
      </c>
      <c r="G63677" s="44">
        <f t="shared" si="1989"/>
        <v>1</v>
      </c>
      <c r="H63677" s="44"/>
    </row>
    <row r="63678" spans="1:8" x14ac:dyDescent="0.25">
      <c r="A63678">
        <v>194300</v>
      </c>
      <c r="B63678" s="1">
        <v>44367.53224280526</v>
      </c>
      <c r="C63678">
        <v>179096</v>
      </c>
      <c r="D63678">
        <v>86587</v>
      </c>
      <c r="E63678" s="16" t="e">
        <f>VLOOKUP(C63678,Подписчики!#REF!,3,0)</f>
        <v>#REF!</v>
      </c>
      <c r="F63678" s="3">
        <f t="shared" si="1988"/>
        <v>6</v>
      </c>
      <c r="G63678" s="44">
        <f t="shared" si="1989"/>
        <v>1</v>
      </c>
      <c r="H63678" s="44"/>
    </row>
    <row r="63679" spans="1:8" x14ac:dyDescent="0.25">
      <c r="A63679">
        <v>194305</v>
      </c>
      <c r="B63679" s="1">
        <v>44367.532333333336</v>
      </c>
      <c r="C63679">
        <v>44160</v>
      </c>
      <c r="D63679">
        <v>392434</v>
      </c>
      <c r="E63679" s="16" t="e">
        <f>VLOOKUP(C63679,Подписчики!#REF!,3,0)</f>
        <v>#REF!</v>
      </c>
      <c r="F63679" s="3">
        <f t="shared" si="1988"/>
        <v>6</v>
      </c>
      <c r="G63679" s="44">
        <f t="shared" si="1989"/>
        <v>1</v>
      </c>
      <c r="H63679" s="44"/>
    </row>
    <row r="63680" spans="1:8" x14ac:dyDescent="0.25">
      <c r="A63680">
        <v>194307</v>
      </c>
      <c r="B63680" s="1">
        <v>44367.533860286261</v>
      </c>
      <c r="C63680">
        <v>186742</v>
      </c>
      <c r="D63680">
        <v>164398</v>
      </c>
      <c r="E63680" s="16" t="e">
        <f>VLOOKUP(C63680,Подписчики!#REF!,3,0)</f>
        <v>#REF!</v>
      </c>
      <c r="F63680" s="3">
        <f t="shared" si="1988"/>
        <v>6</v>
      </c>
      <c r="G63680" s="44">
        <f t="shared" si="1989"/>
        <v>1</v>
      </c>
      <c r="H63680" s="44"/>
    </row>
    <row r="63681" spans="1:8" x14ac:dyDescent="0.25">
      <c r="A63681">
        <v>194312</v>
      </c>
      <c r="B63681" s="1">
        <v>44367.534572815537</v>
      </c>
      <c r="C63681">
        <v>126247</v>
      </c>
      <c r="D63681">
        <v>63666</v>
      </c>
      <c r="E63681" s="16" t="e">
        <f>VLOOKUP(C63681,Подписчики!#REF!,3,0)</f>
        <v>#REF!</v>
      </c>
      <c r="F63681" s="3">
        <f t="shared" si="1988"/>
        <v>6</v>
      </c>
      <c r="G63681" s="44">
        <f t="shared" si="1989"/>
        <v>1</v>
      </c>
      <c r="H63681" s="44"/>
    </row>
    <row r="63682" spans="1:8" x14ac:dyDescent="0.25">
      <c r="A63682">
        <v>194316</v>
      </c>
      <c r="B63682" s="1">
        <v>44367.53505050813</v>
      </c>
      <c r="C63682">
        <v>200384</v>
      </c>
      <c r="D63682">
        <v>29021</v>
      </c>
      <c r="E63682" s="16" t="e">
        <f>VLOOKUP(C63682,Подписчики!#REF!,3,0)</f>
        <v>#REF!</v>
      </c>
      <c r="F63682" s="3">
        <f t="shared" si="1988"/>
        <v>6</v>
      </c>
      <c r="G63682" s="44">
        <f t="shared" si="1989"/>
        <v>1</v>
      </c>
      <c r="H63682" s="44"/>
    </row>
    <row r="63683" spans="1:8" x14ac:dyDescent="0.25">
      <c r="A63683">
        <v>194317</v>
      </c>
      <c r="B63683" s="1">
        <v>44367.535111545149</v>
      </c>
      <c r="C63683">
        <v>244982</v>
      </c>
      <c r="D63683">
        <v>309678</v>
      </c>
      <c r="E63683" s="16" t="e">
        <f>VLOOKUP(C63683,Подписчики!#REF!,3,0)</f>
        <v>#REF!</v>
      </c>
      <c r="F63683" s="3">
        <f t="shared" ref="F63683:F63746" si="1990">MONTH(B63683)</f>
        <v>6</v>
      </c>
      <c r="G63683" s="44">
        <f t="shared" ref="G63683:G63746" si="1991">WEEKDAY(B63683,1)</f>
        <v>1</v>
      </c>
      <c r="H63683" s="44"/>
    </row>
    <row r="63684" spans="1:8" x14ac:dyDescent="0.25">
      <c r="A63684">
        <v>194321</v>
      </c>
      <c r="B63684" s="1">
        <v>44367.535477767269</v>
      </c>
      <c r="C63684">
        <v>88309</v>
      </c>
      <c r="D63684">
        <v>182984</v>
      </c>
      <c r="E63684" s="16" t="e">
        <f>VLOOKUP(C63684,Подписчики!#REF!,3,0)</f>
        <v>#REF!</v>
      </c>
      <c r="F63684" s="3">
        <f t="shared" si="1990"/>
        <v>6</v>
      </c>
      <c r="G63684" s="44">
        <f t="shared" si="1991"/>
        <v>1</v>
      </c>
      <c r="H63684" s="44"/>
    </row>
    <row r="63685" spans="1:8" x14ac:dyDescent="0.25">
      <c r="A63685">
        <v>194323</v>
      </c>
      <c r="B63685" s="1">
        <v>44367.53596606342</v>
      </c>
      <c r="C63685">
        <v>309677</v>
      </c>
      <c r="D63685">
        <v>423494</v>
      </c>
      <c r="E63685" s="16" t="e">
        <f>VLOOKUP(C63685,Подписчики!#REF!,3,0)</f>
        <v>#REF!</v>
      </c>
      <c r="F63685" s="3">
        <f t="shared" si="1990"/>
        <v>6</v>
      </c>
      <c r="G63685" s="44">
        <f t="shared" si="1991"/>
        <v>1</v>
      </c>
      <c r="H63685" s="44"/>
    </row>
    <row r="63686" spans="1:8" x14ac:dyDescent="0.25">
      <c r="A63686">
        <v>194325</v>
      </c>
      <c r="B63686" s="1">
        <v>44367.536595469253</v>
      </c>
      <c r="C63686">
        <v>32530</v>
      </c>
      <c r="D63686">
        <v>438697</v>
      </c>
      <c r="E63686" s="16" t="e">
        <f>VLOOKUP(C63686,Подписчики!#REF!,3,0)</f>
        <v>#REF!</v>
      </c>
      <c r="F63686" s="3">
        <f t="shared" si="1990"/>
        <v>6</v>
      </c>
      <c r="G63686" s="44">
        <f t="shared" si="1991"/>
        <v>1</v>
      </c>
      <c r="H63686" s="44"/>
    </row>
    <row r="63687" spans="1:8" x14ac:dyDescent="0.25">
      <c r="A63687">
        <v>194327</v>
      </c>
      <c r="B63687" s="1">
        <v>44367.537000000004</v>
      </c>
      <c r="C63687">
        <v>333878</v>
      </c>
      <c r="D63687">
        <v>411922</v>
      </c>
      <c r="E63687" s="16" t="e">
        <f>VLOOKUP(C63687,Подписчики!#REF!,3,0)</f>
        <v>#REF!</v>
      </c>
      <c r="F63687" s="3">
        <f t="shared" si="1990"/>
        <v>6</v>
      </c>
      <c r="G63687" s="44">
        <f t="shared" si="1991"/>
        <v>1</v>
      </c>
      <c r="H63687" s="44"/>
    </row>
    <row r="63688" spans="1:8" x14ac:dyDescent="0.25">
      <c r="A63688">
        <v>194332</v>
      </c>
      <c r="B63688" s="1">
        <v>44367.53709524827</v>
      </c>
      <c r="C63688">
        <v>83825</v>
      </c>
      <c r="D63688">
        <v>461728</v>
      </c>
      <c r="E63688" s="16" t="e">
        <f>VLOOKUP(C63688,Подписчики!#REF!,3,0)</f>
        <v>#REF!</v>
      </c>
      <c r="F63688" s="3">
        <f t="shared" si="1990"/>
        <v>6</v>
      </c>
      <c r="G63688" s="44">
        <f t="shared" si="1991"/>
        <v>1</v>
      </c>
      <c r="H63688" s="44"/>
    </row>
    <row r="63689" spans="1:8" x14ac:dyDescent="0.25">
      <c r="A63689">
        <v>194333</v>
      </c>
      <c r="B63689" s="1">
        <v>44367.539022653727</v>
      </c>
      <c r="C63689">
        <v>215155</v>
      </c>
      <c r="D63689">
        <v>128523</v>
      </c>
      <c r="E63689" s="16" t="e">
        <f>VLOOKUP(C63689,Подписчики!#REF!,3,0)</f>
        <v>#REF!</v>
      </c>
      <c r="F63689" s="3">
        <f t="shared" si="1990"/>
        <v>6</v>
      </c>
      <c r="G63689" s="44">
        <f t="shared" si="1991"/>
        <v>1</v>
      </c>
      <c r="H63689" s="44"/>
    </row>
    <row r="63690" spans="1:8" x14ac:dyDescent="0.25">
      <c r="A63690">
        <v>194338</v>
      </c>
      <c r="B63690" s="1">
        <v>44367.541045307444</v>
      </c>
      <c r="C63690">
        <v>278971</v>
      </c>
      <c r="D63690">
        <v>198404</v>
      </c>
      <c r="E63690" s="16" t="e">
        <f>VLOOKUP(C63690,Подписчики!#REF!,3,0)</f>
        <v>#REF!</v>
      </c>
      <c r="F63690" s="3">
        <f t="shared" si="1990"/>
        <v>6</v>
      </c>
      <c r="G63690" s="44">
        <f t="shared" si="1991"/>
        <v>1</v>
      </c>
      <c r="H63690" s="44"/>
    </row>
    <row r="63691" spans="1:8" x14ac:dyDescent="0.25">
      <c r="A63691">
        <v>194343</v>
      </c>
      <c r="B63691" s="1">
        <v>44367.54185436893</v>
      </c>
      <c r="C63691">
        <v>122284</v>
      </c>
      <c r="D63691">
        <v>411922</v>
      </c>
      <c r="E63691" s="16" t="e">
        <f>VLOOKUP(C63691,Подписчики!#REF!,3,0)</f>
        <v>#REF!</v>
      </c>
      <c r="F63691" s="3">
        <f t="shared" si="1990"/>
        <v>6</v>
      </c>
      <c r="G63691" s="44">
        <f t="shared" si="1991"/>
        <v>1</v>
      </c>
      <c r="H63691" s="44"/>
    </row>
    <row r="63692" spans="1:8" x14ac:dyDescent="0.25">
      <c r="A63692">
        <v>194344</v>
      </c>
      <c r="B63692" s="1">
        <v>44367.542663430424</v>
      </c>
      <c r="C63692">
        <v>312558</v>
      </c>
      <c r="D63692">
        <v>230507</v>
      </c>
      <c r="E63692" s="16" t="e">
        <f>VLOOKUP(C63692,Подписчики!#REF!,3,0)</f>
        <v>#REF!</v>
      </c>
      <c r="F63692" s="3">
        <f t="shared" si="1990"/>
        <v>6</v>
      </c>
      <c r="G63692" s="44">
        <f t="shared" si="1991"/>
        <v>1</v>
      </c>
      <c r="H63692" s="44"/>
    </row>
    <row r="63693" spans="1:8" x14ac:dyDescent="0.25">
      <c r="A63693">
        <v>194346</v>
      </c>
      <c r="B63693" s="1">
        <v>44367.543472491911</v>
      </c>
      <c r="C63693">
        <v>172356</v>
      </c>
      <c r="D63693">
        <v>82850</v>
      </c>
      <c r="E63693" s="16" t="e">
        <f>VLOOKUP(C63693,Подписчики!#REF!,3,0)</f>
        <v>#REF!</v>
      </c>
      <c r="F63693" s="3">
        <f t="shared" si="1990"/>
        <v>6</v>
      </c>
      <c r="G63693" s="44">
        <f t="shared" si="1991"/>
        <v>1</v>
      </c>
      <c r="H63693" s="44"/>
    </row>
    <row r="63694" spans="1:8" x14ac:dyDescent="0.25">
      <c r="A63694">
        <v>194348</v>
      </c>
      <c r="B63694" s="1">
        <v>44367.543472491911</v>
      </c>
      <c r="C63694">
        <v>256778</v>
      </c>
      <c r="D63694">
        <v>411922</v>
      </c>
      <c r="E63694" s="16" t="e">
        <f>VLOOKUP(C63694,Подписчики!#REF!,3,0)</f>
        <v>#REF!</v>
      </c>
      <c r="F63694" s="3">
        <f t="shared" si="1990"/>
        <v>6</v>
      </c>
      <c r="G63694" s="44">
        <f t="shared" si="1991"/>
        <v>1</v>
      </c>
      <c r="H63694" s="44"/>
    </row>
    <row r="63695" spans="1:8" x14ac:dyDescent="0.25">
      <c r="A63695">
        <v>194352</v>
      </c>
      <c r="B63695" s="1">
        <v>44367.545090614884</v>
      </c>
      <c r="C63695">
        <v>76140</v>
      </c>
      <c r="D63695">
        <v>245484</v>
      </c>
      <c r="E63695" s="16" t="e">
        <f>VLOOKUP(C63695,Подписчики!#REF!,3,0)</f>
        <v>#REF!</v>
      </c>
      <c r="F63695" s="3">
        <f t="shared" si="1990"/>
        <v>6</v>
      </c>
      <c r="G63695" s="44">
        <f t="shared" si="1991"/>
        <v>1</v>
      </c>
      <c r="H63695" s="44"/>
    </row>
    <row r="63696" spans="1:8" x14ac:dyDescent="0.25">
      <c r="A63696">
        <v>194357</v>
      </c>
      <c r="B63696" s="1">
        <v>44367.545609912413</v>
      </c>
      <c r="C63696">
        <v>92307</v>
      </c>
      <c r="D63696">
        <v>119655</v>
      </c>
      <c r="E63696" s="16" t="e">
        <f>VLOOKUP(C63696,Подписчики!#REF!,3,0)</f>
        <v>#REF!</v>
      </c>
      <c r="F63696" s="3">
        <f t="shared" si="1990"/>
        <v>6</v>
      </c>
      <c r="G63696" s="44">
        <f t="shared" si="1991"/>
        <v>1</v>
      </c>
      <c r="H63696" s="44"/>
    </row>
    <row r="63697" spans="1:8" x14ac:dyDescent="0.25">
      <c r="A63697">
        <v>194358</v>
      </c>
      <c r="B63697" s="1">
        <v>44367.545899676377</v>
      </c>
      <c r="C63697">
        <v>317508</v>
      </c>
      <c r="D63697">
        <v>312857</v>
      </c>
      <c r="E63697" s="16" t="e">
        <f>VLOOKUP(C63697,Подписчики!#REF!,3,0)</f>
        <v>#REF!</v>
      </c>
      <c r="F63697" s="3">
        <f t="shared" si="1990"/>
        <v>6</v>
      </c>
      <c r="G63697" s="44">
        <f t="shared" si="1991"/>
        <v>1</v>
      </c>
      <c r="H63697" s="44"/>
    </row>
    <row r="63698" spans="1:8" x14ac:dyDescent="0.25">
      <c r="A63698">
        <v>194363</v>
      </c>
      <c r="B63698" s="1">
        <v>44367.546281319621</v>
      </c>
      <c r="C63698">
        <v>66175</v>
      </c>
      <c r="D63698">
        <v>264283</v>
      </c>
      <c r="E63698" s="16" t="e">
        <f>VLOOKUP(C63698,Подписчики!#REF!,3,0)</f>
        <v>#REF!</v>
      </c>
      <c r="F63698" s="3">
        <f t="shared" si="1990"/>
        <v>6</v>
      </c>
      <c r="G63698" s="44">
        <f t="shared" si="1991"/>
        <v>1</v>
      </c>
      <c r="H63698" s="44"/>
    </row>
    <row r="63699" spans="1:8" x14ac:dyDescent="0.25">
      <c r="A63699">
        <v>194364</v>
      </c>
      <c r="B63699" s="1">
        <v>44367.546304207121</v>
      </c>
      <c r="C63699">
        <v>157976</v>
      </c>
      <c r="D63699">
        <v>301748</v>
      </c>
      <c r="E63699" s="16" t="e">
        <f>VLOOKUP(C63699,Подписчики!#REF!,3,0)</f>
        <v>#REF!</v>
      </c>
      <c r="F63699" s="3">
        <f t="shared" si="1990"/>
        <v>6</v>
      </c>
      <c r="G63699" s="44">
        <f t="shared" si="1991"/>
        <v>1</v>
      </c>
      <c r="H63699" s="44"/>
    </row>
    <row r="63700" spans="1:8" x14ac:dyDescent="0.25">
      <c r="A63700">
        <v>194366</v>
      </c>
      <c r="B63700" s="1">
        <v>44367.547113268607</v>
      </c>
      <c r="C63700">
        <v>36226</v>
      </c>
      <c r="D63700">
        <v>351192</v>
      </c>
      <c r="E63700" s="16" t="e">
        <f>VLOOKUP(C63700,Подписчики!#REF!,3,0)</f>
        <v>#REF!</v>
      </c>
      <c r="F63700" s="3">
        <f t="shared" si="1990"/>
        <v>6</v>
      </c>
      <c r="G63700" s="44">
        <f t="shared" si="1991"/>
        <v>1</v>
      </c>
      <c r="H63700" s="44"/>
    </row>
    <row r="63701" spans="1:8" x14ac:dyDescent="0.25">
      <c r="A63701">
        <v>194371</v>
      </c>
      <c r="B63701" s="1">
        <v>44367.548600726339</v>
      </c>
      <c r="C63701">
        <v>160294</v>
      </c>
      <c r="D63701">
        <v>143750</v>
      </c>
      <c r="E63701" s="16" t="e">
        <f>VLOOKUP(C63701,Подписчики!#REF!,3,0)</f>
        <v>#REF!</v>
      </c>
      <c r="F63701" s="3">
        <f t="shared" si="1990"/>
        <v>6</v>
      </c>
      <c r="G63701" s="44">
        <f t="shared" si="1991"/>
        <v>1</v>
      </c>
      <c r="H63701" s="44"/>
    </row>
    <row r="63702" spans="1:8" x14ac:dyDescent="0.25">
      <c r="A63702">
        <v>194375</v>
      </c>
      <c r="B63702" s="1">
        <v>44367.549135922331</v>
      </c>
      <c r="C63702">
        <v>213634</v>
      </c>
      <c r="D63702">
        <v>347393</v>
      </c>
      <c r="E63702" s="16" t="e">
        <f>VLOOKUP(C63702,Подписчики!#REF!,3,0)</f>
        <v>#REF!</v>
      </c>
      <c r="F63702" s="3">
        <f t="shared" si="1990"/>
        <v>6</v>
      </c>
      <c r="G63702" s="44">
        <f t="shared" si="1991"/>
        <v>1</v>
      </c>
      <c r="H63702" s="44"/>
    </row>
    <row r="63703" spans="1:8" x14ac:dyDescent="0.25">
      <c r="A63703">
        <v>194380</v>
      </c>
      <c r="B63703" s="1">
        <v>44367.549913022245</v>
      </c>
      <c r="C63703">
        <v>340220</v>
      </c>
      <c r="D63703">
        <v>301748</v>
      </c>
      <c r="E63703" s="16" t="e">
        <f>VLOOKUP(C63703,Подписчики!#REF!,3,0)</f>
        <v>#REF!</v>
      </c>
      <c r="F63703" s="3">
        <f t="shared" si="1990"/>
        <v>6</v>
      </c>
      <c r="G63703" s="44">
        <f t="shared" si="1991"/>
        <v>1</v>
      </c>
      <c r="H63703" s="44"/>
    </row>
    <row r="63704" spans="1:8" x14ac:dyDescent="0.25">
      <c r="A63704">
        <v>194385</v>
      </c>
      <c r="B63704" s="1">
        <v>44367.551042207102</v>
      </c>
      <c r="C63704">
        <v>7335</v>
      </c>
      <c r="D63704">
        <v>397390</v>
      </c>
      <c r="E63704" s="16" t="e">
        <f>VLOOKUP(C63704,Подписчики!#REF!,3,0)</f>
        <v>#REF!</v>
      </c>
      <c r="F63704" s="3">
        <f t="shared" si="1990"/>
        <v>6</v>
      </c>
      <c r="G63704" s="44">
        <f t="shared" si="1991"/>
        <v>1</v>
      </c>
      <c r="H63704" s="44"/>
    </row>
    <row r="63705" spans="1:8" x14ac:dyDescent="0.25">
      <c r="A63705">
        <v>194386</v>
      </c>
      <c r="B63705" s="1">
        <v>44367.551158576047</v>
      </c>
      <c r="C63705">
        <v>258998</v>
      </c>
      <c r="D63705">
        <v>158978</v>
      </c>
      <c r="E63705" s="16" t="e">
        <f>VLOOKUP(C63705,Подписчики!#REF!,3,0)</f>
        <v>#REF!</v>
      </c>
      <c r="F63705" s="3">
        <f t="shared" si="1990"/>
        <v>6</v>
      </c>
      <c r="G63705" s="44">
        <f t="shared" si="1991"/>
        <v>1</v>
      </c>
      <c r="H63705" s="44"/>
    </row>
    <row r="63706" spans="1:8" x14ac:dyDescent="0.25">
      <c r="A63706">
        <v>194391</v>
      </c>
      <c r="B63706" s="1">
        <v>44367.553990291264</v>
      </c>
      <c r="C63706">
        <v>164583</v>
      </c>
      <c r="D63706">
        <v>230507</v>
      </c>
      <c r="E63706" s="16" t="e">
        <f>VLOOKUP(C63706,Подписчики!#REF!,3,0)</f>
        <v>#REF!</v>
      </c>
      <c r="F63706" s="3">
        <f t="shared" si="1990"/>
        <v>6</v>
      </c>
      <c r="G63706" s="44">
        <f t="shared" si="1991"/>
        <v>1</v>
      </c>
      <c r="H63706" s="44"/>
    </row>
    <row r="63707" spans="1:8" x14ac:dyDescent="0.25">
      <c r="A63707">
        <v>194396</v>
      </c>
      <c r="B63707" s="1">
        <v>44367.554799352751</v>
      </c>
      <c r="C63707">
        <v>67593</v>
      </c>
      <c r="D63707">
        <v>439981</v>
      </c>
      <c r="E63707" s="16" t="e">
        <f>VLOOKUP(C63707,Подписчики!#REF!,3,0)</f>
        <v>#REF!</v>
      </c>
      <c r="F63707" s="3">
        <f t="shared" si="1990"/>
        <v>6</v>
      </c>
      <c r="G63707" s="44">
        <f t="shared" si="1991"/>
        <v>1</v>
      </c>
      <c r="H63707" s="44"/>
    </row>
    <row r="63708" spans="1:8" x14ac:dyDescent="0.25">
      <c r="A63708">
        <v>194397</v>
      </c>
      <c r="B63708" s="1">
        <v>44367.555608414237</v>
      </c>
      <c r="C63708">
        <v>279523</v>
      </c>
      <c r="D63708">
        <v>104958</v>
      </c>
      <c r="E63708" s="16" t="e">
        <f>VLOOKUP(C63708,Подписчики!#REF!,3,0)</f>
        <v>#REF!</v>
      </c>
      <c r="F63708" s="3">
        <f t="shared" si="1990"/>
        <v>6</v>
      </c>
      <c r="G63708" s="44">
        <f t="shared" si="1991"/>
        <v>1</v>
      </c>
      <c r="H63708" s="44"/>
    </row>
    <row r="63709" spans="1:8" x14ac:dyDescent="0.25">
      <c r="A63709">
        <v>194400</v>
      </c>
      <c r="B63709" s="1">
        <v>44367.555608414244</v>
      </c>
      <c r="C63709">
        <v>237059</v>
      </c>
      <c r="D63709">
        <v>284325</v>
      </c>
      <c r="E63709" s="16" t="e">
        <f>VLOOKUP(C63709,Подписчики!#REF!,3,0)</f>
        <v>#REF!</v>
      </c>
      <c r="F63709" s="3">
        <f t="shared" si="1990"/>
        <v>6</v>
      </c>
      <c r="G63709" s="44">
        <f t="shared" si="1991"/>
        <v>1</v>
      </c>
      <c r="H63709" s="44"/>
    </row>
    <row r="63710" spans="1:8" x14ac:dyDescent="0.25">
      <c r="A63710">
        <v>194401</v>
      </c>
      <c r="B63710" s="1">
        <v>44367.556417475731</v>
      </c>
      <c r="C63710">
        <v>78870</v>
      </c>
      <c r="D63710">
        <v>411922</v>
      </c>
      <c r="E63710" s="16" t="e">
        <f>VLOOKUP(C63710,Подписчики!#REF!,3,0)</f>
        <v>#REF!</v>
      </c>
      <c r="F63710" s="3">
        <f t="shared" si="1990"/>
        <v>6</v>
      </c>
      <c r="G63710" s="44">
        <f t="shared" si="1991"/>
        <v>1</v>
      </c>
      <c r="H63710" s="44"/>
    </row>
    <row r="63711" spans="1:8" x14ac:dyDescent="0.25">
      <c r="A63711">
        <v>194404</v>
      </c>
      <c r="B63711" s="1">
        <v>44367.556417475731</v>
      </c>
      <c r="C63711">
        <v>186315</v>
      </c>
      <c r="D63711">
        <v>189009</v>
      </c>
      <c r="E63711" s="16" t="e">
        <f>VLOOKUP(C63711,Подписчики!#REF!,3,0)</f>
        <v>#REF!</v>
      </c>
      <c r="F63711" s="3">
        <f t="shared" si="1990"/>
        <v>6</v>
      </c>
      <c r="G63711" s="44">
        <f t="shared" si="1991"/>
        <v>1</v>
      </c>
      <c r="H63711" s="44"/>
    </row>
    <row r="63712" spans="1:8" x14ac:dyDescent="0.25">
      <c r="A63712">
        <v>194409</v>
      </c>
      <c r="B63712" s="1">
        <v>44367.556417475731</v>
      </c>
      <c r="C63712">
        <v>314195</v>
      </c>
      <c r="D63712">
        <v>38593</v>
      </c>
      <c r="E63712" s="16" t="e">
        <f>VLOOKUP(C63712,Подписчики!#REF!,3,0)</f>
        <v>#REF!</v>
      </c>
      <c r="F63712" s="3">
        <f t="shared" si="1990"/>
        <v>6</v>
      </c>
      <c r="G63712" s="44">
        <f t="shared" si="1991"/>
        <v>1</v>
      </c>
      <c r="H63712" s="44"/>
    </row>
    <row r="63713" spans="1:8" x14ac:dyDescent="0.25">
      <c r="A63713">
        <v>194410</v>
      </c>
      <c r="B63713" s="1">
        <v>44367.556822006474</v>
      </c>
      <c r="C63713">
        <v>150968</v>
      </c>
      <c r="D63713">
        <v>158978</v>
      </c>
      <c r="E63713" s="16" t="e">
        <f>VLOOKUP(C63713,Подписчики!#REF!,3,0)</f>
        <v>#REF!</v>
      </c>
      <c r="F63713" s="3">
        <f t="shared" si="1990"/>
        <v>6</v>
      </c>
      <c r="G63713" s="44">
        <f t="shared" si="1991"/>
        <v>1</v>
      </c>
      <c r="H63713" s="44"/>
    </row>
    <row r="63714" spans="1:8" x14ac:dyDescent="0.25">
      <c r="A63714">
        <v>194411</v>
      </c>
      <c r="B63714" s="1">
        <v>44367.557000000001</v>
      </c>
      <c r="C63714">
        <v>100093</v>
      </c>
      <c r="D63714">
        <v>429494</v>
      </c>
      <c r="E63714" s="16" t="e">
        <f>VLOOKUP(C63714,Подписчики!#REF!,3,0)</f>
        <v>#REF!</v>
      </c>
      <c r="F63714" s="3">
        <f t="shared" si="1990"/>
        <v>6</v>
      </c>
      <c r="G63714" s="44">
        <f t="shared" si="1991"/>
        <v>1</v>
      </c>
      <c r="H63714" s="44"/>
    </row>
    <row r="63715" spans="1:8" x14ac:dyDescent="0.25">
      <c r="A63715">
        <v>194412</v>
      </c>
      <c r="B63715" s="1">
        <v>44367.558035598704</v>
      </c>
      <c r="C63715">
        <v>345956</v>
      </c>
      <c r="D63715">
        <v>250771</v>
      </c>
      <c r="E63715" s="16" t="e">
        <f>VLOOKUP(C63715,Подписчики!#REF!,3,0)</f>
        <v>#REF!</v>
      </c>
      <c r="F63715" s="3">
        <f t="shared" si="1990"/>
        <v>6</v>
      </c>
      <c r="G63715" s="44">
        <f t="shared" si="1991"/>
        <v>1</v>
      </c>
      <c r="H63715" s="44"/>
    </row>
    <row r="63716" spans="1:8" x14ac:dyDescent="0.25">
      <c r="A63716">
        <v>194413</v>
      </c>
      <c r="B63716" s="1">
        <v>44367.559249190934</v>
      </c>
      <c r="C63716">
        <v>197229</v>
      </c>
      <c r="D63716">
        <v>351192</v>
      </c>
      <c r="E63716" s="16" t="e">
        <f>VLOOKUP(C63716,Подписчики!#REF!,3,0)</f>
        <v>#REF!</v>
      </c>
      <c r="F63716" s="3">
        <f t="shared" si="1990"/>
        <v>6</v>
      </c>
      <c r="G63716" s="44">
        <f t="shared" si="1991"/>
        <v>1</v>
      </c>
      <c r="H63716" s="44"/>
    </row>
    <row r="63717" spans="1:8" x14ac:dyDescent="0.25">
      <c r="A63717">
        <v>194416</v>
      </c>
      <c r="B63717" s="1">
        <v>44367.559249190934</v>
      </c>
      <c r="C63717">
        <v>268397</v>
      </c>
      <c r="D63717">
        <v>154256</v>
      </c>
      <c r="E63717" s="16" t="e">
        <f>VLOOKUP(C63717,Подписчики!#REF!,3,0)</f>
        <v>#REF!</v>
      </c>
      <c r="F63717" s="3">
        <f t="shared" si="1990"/>
        <v>6</v>
      </c>
      <c r="G63717" s="44">
        <f t="shared" si="1991"/>
        <v>1</v>
      </c>
      <c r="H63717" s="44"/>
    </row>
    <row r="63718" spans="1:8" x14ac:dyDescent="0.25">
      <c r="A63718">
        <v>194418</v>
      </c>
      <c r="B63718" s="1">
        <v>44367.559653721677</v>
      </c>
      <c r="C63718">
        <v>99463</v>
      </c>
      <c r="D63718">
        <v>7650</v>
      </c>
      <c r="E63718" s="16" t="e">
        <f>VLOOKUP(C63718,Подписчики!#REF!,3,0)</f>
        <v>#REF!</v>
      </c>
      <c r="F63718" s="3">
        <f t="shared" si="1990"/>
        <v>6</v>
      </c>
      <c r="G63718" s="44">
        <f t="shared" si="1991"/>
        <v>1</v>
      </c>
      <c r="H63718" s="44"/>
    </row>
    <row r="63719" spans="1:8" x14ac:dyDescent="0.25">
      <c r="A63719">
        <v>194423</v>
      </c>
      <c r="B63719" s="1">
        <v>44367.560867313914</v>
      </c>
      <c r="C63719">
        <v>131289</v>
      </c>
      <c r="D63719">
        <v>325852</v>
      </c>
      <c r="E63719" s="16" t="e">
        <f>VLOOKUP(C63719,Подписчики!#REF!,3,0)</f>
        <v>#REF!</v>
      </c>
      <c r="F63719" s="3">
        <f t="shared" si="1990"/>
        <v>6</v>
      </c>
      <c r="G63719" s="44">
        <f t="shared" si="1991"/>
        <v>1</v>
      </c>
      <c r="H63719" s="44"/>
    </row>
    <row r="63720" spans="1:8" x14ac:dyDescent="0.25">
      <c r="A63720">
        <v>194426</v>
      </c>
      <c r="B63720" s="1">
        <v>44367.560867313914</v>
      </c>
      <c r="C63720">
        <v>294578</v>
      </c>
      <c r="D63720">
        <v>254768</v>
      </c>
      <c r="E63720" s="16" t="e">
        <f>VLOOKUP(C63720,Подписчики!#REF!,3,0)</f>
        <v>#REF!</v>
      </c>
      <c r="F63720" s="3">
        <f t="shared" si="1990"/>
        <v>6</v>
      </c>
      <c r="G63720" s="44">
        <f t="shared" si="1991"/>
        <v>1</v>
      </c>
      <c r="H63720" s="44"/>
    </row>
    <row r="63721" spans="1:8" x14ac:dyDescent="0.25">
      <c r="A63721">
        <v>194431</v>
      </c>
      <c r="B63721" s="1">
        <v>44367.561601611378</v>
      </c>
      <c r="C63721">
        <v>165559</v>
      </c>
      <c r="D63721">
        <v>470762</v>
      </c>
      <c r="E63721" s="16" t="e">
        <f>VLOOKUP(C63721,Подписчики!#REF!,3,0)</f>
        <v>#REF!</v>
      </c>
      <c r="F63721" s="3">
        <f t="shared" si="1990"/>
        <v>6</v>
      </c>
      <c r="G63721" s="44">
        <f t="shared" si="1991"/>
        <v>1</v>
      </c>
      <c r="H63721" s="44"/>
    </row>
    <row r="63722" spans="1:8" x14ac:dyDescent="0.25">
      <c r="A63722">
        <v>194434</v>
      </c>
      <c r="B63722" s="1">
        <v>44367.562080906151</v>
      </c>
      <c r="C63722">
        <v>310691</v>
      </c>
      <c r="D63722">
        <v>336616</v>
      </c>
      <c r="E63722" s="16" t="e">
        <f>VLOOKUP(C63722,Подписчики!#REF!,3,0)</f>
        <v>#REF!</v>
      </c>
      <c r="F63722" s="3">
        <f t="shared" si="1990"/>
        <v>6</v>
      </c>
      <c r="G63722" s="44">
        <f t="shared" si="1991"/>
        <v>1</v>
      </c>
      <c r="H63722" s="44"/>
    </row>
    <row r="63723" spans="1:8" x14ac:dyDescent="0.25">
      <c r="A63723">
        <v>194435</v>
      </c>
      <c r="B63723" s="1">
        <v>44367.562485436894</v>
      </c>
      <c r="C63723">
        <v>160015</v>
      </c>
      <c r="D63723">
        <v>410635</v>
      </c>
      <c r="E63723" s="16" t="e">
        <f>VLOOKUP(C63723,Подписчики!#REF!,3,0)</f>
        <v>#REF!</v>
      </c>
      <c r="F63723" s="3">
        <f t="shared" si="1990"/>
        <v>6</v>
      </c>
      <c r="G63723" s="44">
        <f t="shared" si="1991"/>
        <v>1</v>
      </c>
      <c r="H63723" s="44"/>
    </row>
    <row r="63724" spans="1:8" x14ac:dyDescent="0.25">
      <c r="A63724">
        <v>194437</v>
      </c>
      <c r="B63724" s="1">
        <v>44367.563310647907</v>
      </c>
      <c r="C63724">
        <v>156508</v>
      </c>
      <c r="D63724">
        <v>381952</v>
      </c>
      <c r="E63724" s="16" t="e">
        <f>VLOOKUP(C63724,Подписчики!#REF!,3,0)</f>
        <v>#REF!</v>
      </c>
      <c r="F63724" s="3">
        <f t="shared" si="1990"/>
        <v>6</v>
      </c>
      <c r="G63724" s="44">
        <f t="shared" si="1991"/>
        <v>1</v>
      </c>
      <c r="H63724" s="44"/>
    </row>
    <row r="63725" spans="1:8" x14ac:dyDescent="0.25">
      <c r="A63725">
        <v>194440</v>
      </c>
      <c r="B63725" s="1">
        <v>44367.563646351511</v>
      </c>
      <c r="C63725">
        <v>233585</v>
      </c>
      <c r="D63725">
        <v>122902</v>
      </c>
      <c r="E63725" s="16" t="e">
        <f>VLOOKUP(C63725,Подписчики!#REF!,3,0)</f>
        <v>#REF!</v>
      </c>
      <c r="F63725" s="3">
        <f t="shared" si="1990"/>
        <v>6</v>
      </c>
      <c r="G63725" s="44">
        <f t="shared" si="1991"/>
        <v>1</v>
      </c>
      <c r="H63725" s="44"/>
    </row>
    <row r="63726" spans="1:8" x14ac:dyDescent="0.25">
      <c r="A63726">
        <v>194444</v>
      </c>
      <c r="B63726" s="1">
        <v>44367.563999999998</v>
      </c>
      <c r="C63726">
        <v>174396</v>
      </c>
      <c r="D63726">
        <v>178668</v>
      </c>
      <c r="E63726" s="16" t="e">
        <f>VLOOKUP(C63726,Подписчики!#REF!,3,0)</f>
        <v>#REF!</v>
      </c>
      <c r="F63726" s="3">
        <f t="shared" si="1990"/>
        <v>6</v>
      </c>
      <c r="G63726" s="44">
        <f t="shared" si="1991"/>
        <v>1</v>
      </c>
      <c r="H63726" s="44"/>
    </row>
    <row r="63727" spans="1:8" x14ac:dyDescent="0.25">
      <c r="A63727">
        <v>194449</v>
      </c>
      <c r="B63727" s="1">
        <v>44367.564103559867</v>
      </c>
      <c r="C63727">
        <v>130933</v>
      </c>
      <c r="D63727">
        <v>258251</v>
      </c>
      <c r="E63727" s="16" t="e">
        <f>VLOOKUP(C63727,Подписчики!#REF!,3,0)</f>
        <v>#REF!</v>
      </c>
      <c r="F63727" s="3">
        <f t="shared" si="1990"/>
        <v>6</v>
      </c>
      <c r="G63727" s="44">
        <f t="shared" si="1991"/>
        <v>1</v>
      </c>
      <c r="H63727" s="44"/>
    </row>
    <row r="63728" spans="1:8" x14ac:dyDescent="0.25">
      <c r="A63728">
        <v>194453</v>
      </c>
      <c r="B63728" s="1">
        <v>44367.564622943813</v>
      </c>
      <c r="C63728">
        <v>53569</v>
      </c>
      <c r="D63728">
        <v>471403</v>
      </c>
      <c r="E63728" s="16" t="e">
        <f>VLOOKUP(C63728,Подписчики!#REF!,3,0)</f>
        <v>#REF!</v>
      </c>
      <c r="F63728" s="3">
        <f t="shared" si="1990"/>
        <v>6</v>
      </c>
      <c r="G63728" s="44">
        <f t="shared" si="1991"/>
        <v>1</v>
      </c>
      <c r="H63728" s="44"/>
    </row>
    <row r="63729" spans="1:8" x14ac:dyDescent="0.25">
      <c r="A63729">
        <v>194456</v>
      </c>
      <c r="B63729" s="1">
        <v>44367.564912621361</v>
      </c>
      <c r="C63729">
        <v>20945</v>
      </c>
      <c r="D63729">
        <v>347393</v>
      </c>
      <c r="E63729" s="16" t="e">
        <f>VLOOKUP(C63729,Подписчики!#REF!,3,0)</f>
        <v>#REF!</v>
      </c>
      <c r="F63729" s="3">
        <f t="shared" si="1990"/>
        <v>6</v>
      </c>
      <c r="G63729" s="44">
        <f t="shared" si="1991"/>
        <v>1</v>
      </c>
      <c r="H63729" s="44"/>
    </row>
    <row r="63730" spans="1:8" x14ac:dyDescent="0.25">
      <c r="A63730">
        <v>194461</v>
      </c>
      <c r="B63730" s="1">
        <v>44367.565721682848</v>
      </c>
      <c r="C63730">
        <v>245229</v>
      </c>
      <c r="D63730">
        <v>347008</v>
      </c>
      <c r="E63730" s="16" t="e">
        <f>VLOOKUP(C63730,Подписчики!#REF!,3,0)</f>
        <v>#REF!</v>
      </c>
      <c r="F63730" s="3">
        <f t="shared" si="1990"/>
        <v>6</v>
      </c>
      <c r="G63730" s="44">
        <f t="shared" si="1991"/>
        <v>1</v>
      </c>
      <c r="H63730" s="44"/>
    </row>
    <row r="63731" spans="1:8" x14ac:dyDescent="0.25">
      <c r="A63731">
        <v>194464</v>
      </c>
      <c r="B63731" s="1">
        <v>44367.567339805821</v>
      </c>
      <c r="C63731">
        <v>258763</v>
      </c>
      <c r="D63731">
        <v>242428</v>
      </c>
      <c r="E63731" s="16" t="e">
        <f>VLOOKUP(C63731,Подписчики!#REF!,3,0)</f>
        <v>#REF!</v>
      </c>
      <c r="F63731" s="3">
        <f t="shared" si="1990"/>
        <v>6</v>
      </c>
      <c r="G63731" s="44">
        <f t="shared" si="1991"/>
        <v>1</v>
      </c>
      <c r="H63731" s="44"/>
    </row>
    <row r="63732" spans="1:8" x14ac:dyDescent="0.25">
      <c r="A63732">
        <v>194465</v>
      </c>
      <c r="B63732" s="1">
        <v>44367.567766350294</v>
      </c>
      <c r="C63732">
        <v>79702</v>
      </c>
      <c r="D63732">
        <v>180863</v>
      </c>
      <c r="E63732" s="16" t="e">
        <f>VLOOKUP(C63732,Подписчики!#REF!,3,0)</f>
        <v>#REF!</v>
      </c>
      <c r="F63732" s="3">
        <f t="shared" si="1990"/>
        <v>6</v>
      </c>
      <c r="G63732" s="44">
        <f t="shared" si="1991"/>
        <v>1</v>
      </c>
      <c r="H63732" s="44"/>
    </row>
    <row r="63733" spans="1:8" x14ac:dyDescent="0.25">
      <c r="A63733">
        <v>194470</v>
      </c>
      <c r="B63733" s="1">
        <v>44367.568148867314</v>
      </c>
      <c r="C63733">
        <v>5633</v>
      </c>
      <c r="D63733">
        <v>330333</v>
      </c>
      <c r="E63733" s="16" t="e">
        <f>VLOOKUP(C63733,Подписчики!#REF!,3,0)</f>
        <v>#REF!</v>
      </c>
      <c r="F63733" s="3">
        <f t="shared" si="1990"/>
        <v>6</v>
      </c>
      <c r="G63733" s="44">
        <f t="shared" si="1991"/>
        <v>1</v>
      </c>
      <c r="H63733" s="44"/>
    </row>
    <row r="63734" spans="1:8" x14ac:dyDescent="0.25">
      <c r="A63734">
        <v>194473</v>
      </c>
      <c r="B63734" s="1">
        <v>44367.568957928801</v>
      </c>
      <c r="C63734">
        <v>4114</v>
      </c>
      <c r="D63734">
        <v>411922</v>
      </c>
      <c r="E63734" s="16" t="e">
        <f>VLOOKUP(C63734,Подписчики!#REF!,3,0)</f>
        <v>#REF!</v>
      </c>
      <c r="F63734" s="3">
        <f t="shared" si="1990"/>
        <v>6</v>
      </c>
      <c r="G63734" s="44">
        <f t="shared" si="1991"/>
        <v>1</v>
      </c>
      <c r="H63734" s="44"/>
    </row>
    <row r="63735" spans="1:8" x14ac:dyDescent="0.25">
      <c r="A63735">
        <v>194478</v>
      </c>
      <c r="B63735" s="1">
        <v>44367.568957928801</v>
      </c>
      <c r="C63735">
        <v>115301</v>
      </c>
      <c r="D63735">
        <v>21760</v>
      </c>
      <c r="E63735" s="16" t="e">
        <f>VLOOKUP(C63735,Подписчики!#REF!,3,0)</f>
        <v>#REF!</v>
      </c>
      <c r="F63735" s="3">
        <f t="shared" si="1990"/>
        <v>6</v>
      </c>
      <c r="G63735" s="44">
        <f t="shared" si="1991"/>
        <v>1</v>
      </c>
      <c r="H63735" s="44"/>
    </row>
    <row r="63736" spans="1:8" x14ac:dyDescent="0.25">
      <c r="A63736">
        <v>194481</v>
      </c>
      <c r="B63736" s="1">
        <v>44367.569362459544</v>
      </c>
      <c r="C63736">
        <v>44091</v>
      </c>
      <c r="D63736">
        <v>432277</v>
      </c>
      <c r="E63736" s="16" t="e">
        <f>VLOOKUP(C63736,Подписчики!#REF!,3,0)</f>
        <v>#REF!</v>
      </c>
      <c r="F63736" s="3">
        <f t="shared" si="1990"/>
        <v>6</v>
      </c>
      <c r="G63736" s="44">
        <f t="shared" si="1991"/>
        <v>1</v>
      </c>
      <c r="H63736" s="44"/>
    </row>
    <row r="63737" spans="1:8" x14ac:dyDescent="0.25">
      <c r="A63737">
        <v>194486</v>
      </c>
      <c r="B63737" s="1">
        <v>44367.570146794031</v>
      </c>
      <c r="C63737">
        <v>346713</v>
      </c>
      <c r="D63737">
        <v>411922</v>
      </c>
      <c r="E63737" s="16" t="e">
        <f>VLOOKUP(C63737,Подписчики!#REF!,3,0)</f>
        <v>#REF!</v>
      </c>
      <c r="F63737" s="3">
        <f t="shared" si="1990"/>
        <v>6</v>
      </c>
      <c r="G63737" s="44">
        <f t="shared" si="1991"/>
        <v>1</v>
      </c>
      <c r="H63737" s="44"/>
    </row>
    <row r="63738" spans="1:8" x14ac:dyDescent="0.25">
      <c r="A63738">
        <v>194488</v>
      </c>
      <c r="B63738" s="1">
        <v>44367.570576051781</v>
      </c>
      <c r="C63738">
        <v>345251</v>
      </c>
      <c r="D63738">
        <v>325852</v>
      </c>
      <c r="E63738" s="16" t="e">
        <f>VLOOKUP(C63738,Подписчики!#REF!,3,0)</f>
        <v>#REF!</v>
      </c>
      <c r="F63738" s="3">
        <f t="shared" si="1990"/>
        <v>6</v>
      </c>
      <c r="G63738" s="44">
        <f t="shared" si="1991"/>
        <v>1</v>
      </c>
      <c r="H63738" s="44"/>
    </row>
    <row r="63739" spans="1:8" x14ac:dyDescent="0.25">
      <c r="A63739">
        <v>194491</v>
      </c>
      <c r="B63739" s="1">
        <v>44367.571153904843</v>
      </c>
      <c r="C63739">
        <v>319852</v>
      </c>
      <c r="D63739">
        <v>411922</v>
      </c>
      <c r="E63739" s="16" t="e">
        <f>VLOOKUP(C63739,Подписчики!#REF!,3,0)</f>
        <v>#REF!</v>
      </c>
      <c r="F63739" s="3">
        <f t="shared" si="1990"/>
        <v>6</v>
      </c>
      <c r="G63739" s="44">
        <f t="shared" si="1991"/>
        <v>1</v>
      </c>
      <c r="H63739" s="44"/>
    </row>
    <row r="63740" spans="1:8" x14ac:dyDescent="0.25">
      <c r="A63740">
        <v>194494</v>
      </c>
      <c r="B63740" s="1">
        <v>44367.571385113268</v>
      </c>
      <c r="C63740">
        <v>30282</v>
      </c>
      <c r="D63740">
        <v>35968</v>
      </c>
      <c r="E63740" s="16" t="e">
        <f>VLOOKUP(C63740,Подписчики!#REF!,3,0)</f>
        <v>#REF!</v>
      </c>
      <c r="F63740" s="3">
        <f t="shared" si="1990"/>
        <v>6</v>
      </c>
      <c r="G63740" s="44">
        <f t="shared" si="1991"/>
        <v>1</v>
      </c>
      <c r="H63740" s="44"/>
    </row>
    <row r="63741" spans="1:8" x14ac:dyDescent="0.25">
      <c r="A63741">
        <v>194498</v>
      </c>
      <c r="B63741" s="1">
        <v>44367.571789644018</v>
      </c>
      <c r="C63741">
        <v>327074</v>
      </c>
      <c r="D63741">
        <v>89017</v>
      </c>
      <c r="E63741" s="16" t="e">
        <f>VLOOKUP(C63741,Подписчики!#REF!,3,0)</f>
        <v>#REF!</v>
      </c>
      <c r="F63741" s="3">
        <f t="shared" si="1990"/>
        <v>6</v>
      </c>
      <c r="G63741" s="44">
        <f t="shared" si="1991"/>
        <v>1</v>
      </c>
      <c r="H63741" s="44"/>
    </row>
    <row r="63742" spans="1:8" x14ac:dyDescent="0.25">
      <c r="A63742">
        <v>194499</v>
      </c>
      <c r="B63742" s="1">
        <v>44367.572194174754</v>
      </c>
      <c r="C63742">
        <v>39146</v>
      </c>
      <c r="D63742">
        <v>321129</v>
      </c>
      <c r="E63742" s="16" t="e">
        <f>VLOOKUP(C63742,Подписчики!#REF!,3,0)</f>
        <v>#REF!</v>
      </c>
      <c r="F63742" s="3">
        <f t="shared" si="1990"/>
        <v>6</v>
      </c>
      <c r="G63742" s="44">
        <f t="shared" si="1991"/>
        <v>1</v>
      </c>
      <c r="H63742" s="44"/>
    </row>
    <row r="63743" spans="1:8" x14ac:dyDescent="0.25">
      <c r="A63743">
        <v>194504</v>
      </c>
      <c r="B63743" s="1">
        <v>44367.572598705505</v>
      </c>
      <c r="C63743">
        <v>111695</v>
      </c>
      <c r="D63743">
        <v>118549</v>
      </c>
      <c r="E63743" s="16" t="e">
        <f>VLOOKUP(C63743,Подписчики!#REF!,3,0)</f>
        <v>#REF!</v>
      </c>
      <c r="F63743" s="3">
        <f t="shared" si="1990"/>
        <v>6</v>
      </c>
      <c r="G63743" s="44">
        <f t="shared" si="1991"/>
        <v>1</v>
      </c>
      <c r="H63743" s="44"/>
    </row>
    <row r="63744" spans="1:8" x14ac:dyDescent="0.25">
      <c r="A63744">
        <v>194509</v>
      </c>
      <c r="B63744" s="1">
        <v>44367.572598705505</v>
      </c>
      <c r="C63744">
        <v>127269</v>
      </c>
      <c r="D63744">
        <v>471403</v>
      </c>
      <c r="E63744" s="16" t="e">
        <f>VLOOKUP(C63744,Подписчики!#REF!,3,0)</f>
        <v>#REF!</v>
      </c>
      <c r="F63744" s="3">
        <f t="shared" si="1990"/>
        <v>6</v>
      </c>
      <c r="G63744" s="44">
        <f t="shared" si="1991"/>
        <v>1</v>
      </c>
      <c r="H63744" s="44"/>
    </row>
    <row r="63745" spans="1:8" x14ac:dyDescent="0.25">
      <c r="A63745">
        <v>194514</v>
      </c>
      <c r="B63745" s="1">
        <v>44367.572598705505</v>
      </c>
      <c r="C63745">
        <v>241183</v>
      </c>
      <c r="D63745">
        <v>191437</v>
      </c>
      <c r="E63745" s="16" t="e">
        <f>VLOOKUP(C63745,Подписчики!#REF!,3,0)</f>
        <v>#REF!</v>
      </c>
      <c r="F63745" s="3">
        <f t="shared" si="1990"/>
        <v>6</v>
      </c>
      <c r="G63745" s="44">
        <f t="shared" si="1991"/>
        <v>1</v>
      </c>
      <c r="H63745" s="44"/>
    </row>
    <row r="63746" spans="1:8" x14ac:dyDescent="0.25">
      <c r="A63746">
        <v>194516</v>
      </c>
      <c r="B63746" s="1">
        <v>44367.57350383007</v>
      </c>
      <c r="C63746">
        <v>116306</v>
      </c>
      <c r="D63746">
        <v>327968</v>
      </c>
      <c r="E63746" s="16" t="e">
        <f>VLOOKUP(C63746,Подписчики!#REF!,3,0)</f>
        <v>#REF!</v>
      </c>
      <c r="F63746" s="3">
        <f t="shared" si="1990"/>
        <v>6</v>
      </c>
      <c r="G63746" s="44">
        <f t="shared" si="1991"/>
        <v>1</v>
      </c>
      <c r="H63746" s="44"/>
    </row>
    <row r="63747" spans="1:8" x14ac:dyDescent="0.25">
      <c r="A63747">
        <v>194519</v>
      </c>
      <c r="B63747" s="1">
        <v>44367.574216828478</v>
      </c>
      <c r="C63747">
        <v>131820</v>
      </c>
      <c r="D63747">
        <v>64489</v>
      </c>
      <c r="E63747" s="16" t="e">
        <f>VLOOKUP(C63747,Подписчики!#REF!,3,0)</f>
        <v>#REF!</v>
      </c>
      <c r="F63747" s="3">
        <f t="shared" ref="F63747:F63810" si="1992">MONTH(B63747)</f>
        <v>6</v>
      </c>
      <c r="G63747" s="44">
        <f t="shared" ref="G63747:G63810" si="1993">WEEKDAY(B63747,1)</f>
        <v>1</v>
      </c>
      <c r="H63747" s="44"/>
    </row>
    <row r="63748" spans="1:8" x14ac:dyDescent="0.25">
      <c r="A63748">
        <v>194523</v>
      </c>
      <c r="B63748" s="1">
        <v>44367.574266792813</v>
      </c>
      <c r="C63748">
        <v>348665</v>
      </c>
      <c r="D63748">
        <v>258219</v>
      </c>
      <c r="E63748" s="16" t="e">
        <f>VLOOKUP(C63748,Подписчики!#REF!,3,0)</f>
        <v>#REF!</v>
      </c>
      <c r="F63748" s="3">
        <f t="shared" si="1992"/>
        <v>6</v>
      </c>
      <c r="G63748" s="44">
        <f t="shared" si="1993"/>
        <v>1</v>
      </c>
      <c r="H63748" s="44"/>
    </row>
    <row r="63749" spans="1:8" x14ac:dyDescent="0.25">
      <c r="A63749">
        <v>194528</v>
      </c>
      <c r="B63749" s="1">
        <v>44367.574621359221</v>
      </c>
      <c r="C63749">
        <v>76401</v>
      </c>
      <c r="D63749">
        <v>411922</v>
      </c>
      <c r="E63749" s="16" t="e">
        <f>VLOOKUP(C63749,Подписчики!#REF!,3,0)</f>
        <v>#REF!</v>
      </c>
      <c r="F63749" s="3">
        <f t="shared" si="1992"/>
        <v>6</v>
      </c>
      <c r="G63749" s="44">
        <f t="shared" si="1993"/>
        <v>1</v>
      </c>
      <c r="H63749" s="44"/>
    </row>
    <row r="63750" spans="1:8" x14ac:dyDescent="0.25">
      <c r="A63750">
        <v>194532</v>
      </c>
      <c r="B63750" s="1">
        <v>44367.574999999997</v>
      </c>
      <c r="C63750">
        <v>219603</v>
      </c>
      <c r="D63750">
        <v>25268</v>
      </c>
      <c r="E63750" s="16" t="e">
        <f>VLOOKUP(C63750,Подписчики!#REF!,3,0)</f>
        <v>#REF!</v>
      </c>
      <c r="F63750" s="3">
        <f t="shared" si="1992"/>
        <v>6</v>
      </c>
      <c r="G63750" s="44">
        <f t="shared" si="1993"/>
        <v>1</v>
      </c>
      <c r="H63750" s="44"/>
    </row>
    <row r="63751" spans="1:8" x14ac:dyDescent="0.25">
      <c r="A63751">
        <v>194535</v>
      </c>
      <c r="B63751" s="1">
        <v>44367.575025889972</v>
      </c>
      <c r="C63751">
        <v>186352</v>
      </c>
      <c r="D63751">
        <v>205809</v>
      </c>
      <c r="E63751" s="16" t="e">
        <f>VLOOKUP(C63751,Подписчики!#REF!,3,0)</f>
        <v>#REF!</v>
      </c>
      <c r="F63751" s="3">
        <f t="shared" si="1992"/>
        <v>6</v>
      </c>
      <c r="G63751" s="44">
        <f t="shared" si="1993"/>
        <v>1</v>
      </c>
      <c r="H63751" s="44"/>
    </row>
    <row r="63752" spans="1:8" x14ac:dyDescent="0.25">
      <c r="A63752">
        <v>194536</v>
      </c>
      <c r="B63752" s="1">
        <v>44367.576239482201</v>
      </c>
      <c r="C63752">
        <v>339475</v>
      </c>
      <c r="D63752">
        <v>223719</v>
      </c>
      <c r="E63752" s="16" t="e">
        <f>VLOOKUP(C63752,Подписчики!#REF!,3,0)</f>
        <v>#REF!</v>
      </c>
      <c r="F63752" s="3">
        <f t="shared" si="1992"/>
        <v>6</v>
      </c>
      <c r="G63752" s="44">
        <f t="shared" si="1993"/>
        <v>1</v>
      </c>
      <c r="H63752" s="44"/>
    </row>
    <row r="63753" spans="1:8" x14ac:dyDescent="0.25">
      <c r="A63753">
        <v>194538</v>
      </c>
      <c r="B63753" s="1">
        <v>44367.576644012945</v>
      </c>
      <c r="C63753">
        <v>83457</v>
      </c>
      <c r="D63753">
        <v>95024</v>
      </c>
      <c r="E63753" s="16" t="e">
        <f>VLOOKUP(C63753,Подписчики!#REF!,3,0)</f>
        <v>#REF!</v>
      </c>
      <c r="F63753" s="3">
        <f t="shared" si="1992"/>
        <v>6</v>
      </c>
      <c r="G63753" s="44">
        <f t="shared" si="1993"/>
        <v>1</v>
      </c>
      <c r="H63753" s="44"/>
    </row>
    <row r="63754" spans="1:8" x14ac:dyDescent="0.25">
      <c r="A63754">
        <v>194543</v>
      </c>
      <c r="B63754" s="1">
        <v>44367.576644012945</v>
      </c>
      <c r="C63754">
        <v>185710</v>
      </c>
      <c r="D63754">
        <v>361821</v>
      </c>
      <c r="E63754" s="16" t="e">
        <f>VLOOKUP(C63754,Подписчики!#REF!,3,0)</f>
        <v>#REF!</v>
      </c>
      <c r="F63754" s="3">
        <f t="shared" si="1992"/>
        <v>6</v>
      </c>
      <c r="G63754" s="44">
        <f t="shared" si="1993"/>
        <v>1</v>
      </c>
      <c r="H63754" s="44"/>
    </row>
    <row r="63755" spans="1:8" x14ac:dyDescent="0.25">
      <c r="A63755">
        <v>194545</v>
      </c>
      <c r="B63755" s="1">
        <v>44367.576644012945</v>
      </c>
      <c r="C63755">
        <v>267170</v>
      </c>
      <c r="D63755">
        <v>250679</v>
      </c>
      <c r="E63755" s="16" t="e">
        <f>VLOOKUP(C63755,Подписчики!#REF!,3,0)</f>
        <v>#REF!</v>
      </c>
      <c r="F63755" s="3">
        <f t="shared" si="1992"/>
        <v>6</v>
      </c>
      <c r="G63755" s="44">
        <f t="shared" si="1993"/>
        <v>1</v>
      </c>
      <c r="H63755" s="44"/>
    </row>
    <row r="63756" spans="1:8" x14ac:dyDescent="0.25">
      <c r="A63756">
        <v>194549</v>
      </c>
      <c r="B63756" s="1">
        <v>44367.577048543688</v>
      </c>
      <c r="C63756">
        <v>246488</v>
      </c>
      <c r="D63756">
        <v>266896</v>
      </c>
      <c r="E63756" s="16" t="e">
        <f>VLOOKUP(C63756,Подписчики!#REF!,3,0)</f>
        <v>#REF!</v>
      </c>
      <c r="F63756" s="3">
        <f t="shared" si="1992"/>
        <v>6</v>
      </c>
      <c r="G63756" s="44">
        <f t="shared" si="1993"/>
        <v>1</v>
      </c>
      <c r="H63756" s="44"/>
    </row>
    <row r="63757" spans="1:8" x14ac:dyDescent="0.25">
      <c r="A63757">
        <v>194550</v>
      </c>
      <c r="B63757" s="1">
        <v>44367.577532273324</v>
      </c>
      <c r="C63757">
        <v>88968</v>
      </c>
      <c r="D63757">
        <v>347008</v>
      </c>
      <c r="E63757" s="16" t="e">
        <f>VLOOKUP(C63757,Подписчики!#REF!,3,0)</f>
        <v>#REF!</v>
      </c>
      <c r="F63757" s="3">
        <f t="shared" si="1992"/>
        <v>6</v>
      </c>
      <c r="G63757" s="44">
        <f t="shared" si="1993"/>
        <v>1</v>
      </c>
      <c r="H63757" s="44"/>
    </row>
    <row r="63758" spans="1:8" x14ac:dyDescent="0.25">
      <c r="A63758">
        <v>194551</v>
      </c>
      <c r="B63758" s="1">
        <v>44367.577857605182</v>
      </c>
      <c r="C63758">
        <v>125345</v>
      </c>
      <c r="D63758">
        <v>304722</v>
      </c>
      <c r="E63758" s="16" t="e">
        <f>VLOOKUP(C63758,Подписчики!#REF!,3,0)</f>
        <v>#REF!</v>
      </c>
      <c r="F63758" s="3">
        <f t="shared" si="1992"/>
        <v>6</v>
      </c>
      <c r="G63758" s="44">
        <f t="shared" si="1993"/>
        <v>1</v>
      </c>
      <c r="H63758" s="44"/>
    </row>
    <row r="63759" spans="1:8" x14ac:dyDescent="0.25">
      <c r="A63759">
        <v>194555</v>
      </c>
      <c r="B63759" s="1">
        <v>44367.578333333338</v>
      </c>
      <c r="C63759">
        <v>239293</v>
      </c>
      <c r="D63759">
        <v>88708</v>
      </c>
      <c r="E63759" s="16" t="e">
        <f>VLOOKUP(C63759,Подписчики!#REF!,3,0)</f>
        <v>#REF!</v>
      </c>
      <c r="F63759" s="3">
        <f t="shared" si="1992"/>
        <v>6</v>
      </c>
      <c r="G63759" s="44">
        <f t="shared" si="1993"/>
        <v>1</v>
      </c>
      <c r="H63759" s="44"/>
    </row>
    <row r="63760" spans="1:8" x14ac:dyDescent="0.25">
      <c r="A63760">
        <v>194560</v>
      </c>
      <c r="B63760" s="1">
        <v>44367.578666666661</v>
      </c>
      <c r="C63760">
        <v>251019</v>
      </c>
      <c r="D63760">
        <v>233494</v>
      </c>
      <c r="E63760" s="16" t="e">
        <f>VLOOKUP(C63760,Подписчики!#REF!,3,0)</f>
        <v>#REF!</v>
      </c>
      <c r="F63760" s="3">
        <f t="shared" si="1992"/>
        <v>6</v>
      </c>
      <c r="G63760" s="44">
        <f t="shared" si="1993"/>
        <v>1</v>
      </c>
      <c r="H63760" s="44"/>
    </row>
    <row r="63761" spans="1:8" x14ac:dyDescent="0.25">
      <c r="A63761">
        <v>194562</v>
      </c>
      <c r="B63761" s="1">
        <v>44367.579880258905</v>
      </c>
      <c r="C63761">
        <v>94732</v>
      </c>
      <c r="D63761">
        <v>388956</v>
      </c>
      <c r="E63761" s="16" t="e">
        <f>VLOOKUP(C63761,Подписчики!#REF!,3,0)</f>
        <v>#REF!</v>
      </c>
      <c r="F63761" s="3">
        <f t="shared" si="1992"/>
        <v>6</v>
      </c>
      <c r="G63761" s="44">
        <f t="shared" si="1993"/>
        <v>1</v>
      </c>
      <c r="H63761" s="44"/>
    </row>
    <row r="63762" spans="1:8" x14ac:dyDescent="0.25">
      <c r="A63762">
        <v>194565</v>
      </c>
      <c r="B63762" s="1">
        <v>44367.580689320392</v>
      </c>
      <c r="C63762">
        <v>69239</v>
      </c>
      <c r="D63762">
        <v>436838</v>
      </c>
      <c r="E63762" s="16" t="e">
        <f>VLOOKUP(C63762,Подписчики!#REF!,3,0)</f>
        <v>#REF!</v>
      </c>
      <c r="F63762" s="3">
        <f t="shared" si="1992"/>
        <v>6</v>
      </c>
      <c r="G63762" s="44">
        <f t="shared" si="1993"/>
        <v>1</v>
      </c>
      <c r="H63762" s="44"/>
    </row>
    <row r="63763" spans="1:8" x14ac:dyDescent="0.25">
      <c r="A63763">
        <v>194567</v>
      </c>
      <c r="B63763" s="1">
        <v>44367.580889309364</v>
      </c>
      <c r="C63763">
        <v>100412</v>
      </c>
      <c r="D63763">
        <v>463494</v>
      </c>
      <c r="E63763" s="16" t="e">
        <f>VLOOKUP(C63763,Подписчики!#REF!,3,0)</f>
        <v>#REF!</v>
      </c>
      <c r="F63763" s="3">
        <f t="shared" si="1992"/>
        <v>6</v>
      </c>
      <c r="G63763" s="44">
        <f t="shared" si="1993"/>
        <v>1</v>
      </c>
      <c r="H63763" s="44"/>
    </row>
    <row r="63764" spans="1:8" x14ac:dyDescent="0.25">
      <c r="A63764">
        <v>194569</v>
      </c>
      <c r="B63764" s="1">
        <v>44367.58107242042</v>
      </c>
      <c r="C63764">
        <v>243309</v>
      </c>
      <c r="D63764">
        <v>433508</v>
      </c>
      <c r="E63764" s="16" t="e">
        <f>VLOOKUP(C63764,Подписчики!#REF!,3,0)</f>
        <v>#REF!</v>
      </c>
      <c r="F63764" s="3">
        <f t="shared" si="1992"/>
        <v>6</v>
      </c>
      <c r="G63764" s="44">
        <f t="shared" si="1993"/>
        <v>1</v>
      </c>
      <c r="H63764" s="44"/>
    </row>
    <row r="63765" spans="1:8" x14ac:dyDescent="0.25">
      <c r="A63765">
        <v>194570</v>
      </c>
      <c r="B63765" s="1">
        <v>44367.581498381878</v>
      </c>
      <c r="C63765">
        <v>233375</v>
      </c>
      <c r="D63765">
        <v>238134</v>
      </c>
      <c r="E63765" s="16" t="e">
        <f>VLOOKUP(C63765,Подписчики!#REF!,3,0)</f>
        <v>#REF!</v>
      </c>
      <c r="F63765" s="3">
        <f t="shared" si="1992"/>
        <v>6</v>
      </c>
      <c r="G63765" s="44">
        <f t="shared" si="1993"/>
        <v>1</v>
      </c>
      <c r="H63765" s="44"/>
    </row>
    <row r="63766" spans="1:8" x14ac:dyDescent="0.25">
      <c r="A63766">
        <v>194572</v>
      </c>
      <c r="B63766" s="1">
        <v>44367.581902912621</v>
      </c>
      <c r="C63766">
        <v>136706</v>
      </c>
      <c r="D63766">
        <v>411922</v>
      </c>
      <c r="E63766" s="16" t="e">
        <f>VLOOKUP(C63766,Подписчики!#REF!,3,0)</f>
        <v>#REF!</v>
      </c>
      <c r="F63766" s="3">
        <f t="shared" si="1992"/>
        <v>6</v>
      </c>
      <c r="G63766" s="44">
        <f t="shared" si="1993"/>
        <v>1</v>
      </c>
      <c r="H63766" s="44"/>
    </row>
    <row r="63767" spans="1:8" x14ac:dyDescent="0.25">
      <c r="A63767">
        <v>194575</v>
      </c>
      <c r="B63767" s="1">
        <v>44367.582307443365</v>
      </c>
      <c r="C63767">
        <v>280622</v>
      </c>
      <c r="D63767">
        <v>93745</v>
      </c>
      <c r="E63767" s="16" t="e">
        <f>VLOOKUP(C63767,Подписчики!#REF!,3,0)</f>
        <v>#REF!</v>
      </c>
      <c r="F63767" s="3">
        <f t="shared" si="1992"/>
        <v>6</v>
      </c>
      <c r="G63767" s="44">
        <f t="shared" si="1993"/>
        <v>1</v>
      </c>
      <c r="H63767" s="44"/>
    </row>
    <row r="63768" spans="1:8" x14ac:dyDescent="0.25">
      <c r="A63768">
        <v>194579</v>
      </c>
      <c r="B63768" s="1">
        <v>44367.583056123542</v>
      </c>
      <c r="C63768">
        <v>185818</v>
      </c>
      <c r="D63768">
        <v>158978</v>
      </c>
      <c r="E63768" s="16" t="e">
        <f>VLOOKUP(C63768,Подписчики!#REF!,3,0)</f>
        <v>#REF!</v>
      </c>
      <c r="F63768" s="3">
        <f t="shared" si="1992"/>
        <v>6</v>
      </c>
      <c r="G63768" s="44">
        <f t="shared" si="1993"/>
        <v>1</v>
      </c>
      <c r="H63768" s="44"/>
    </row>
    <row r="63769" spans="1:8" x14ac:dyDescent="0.25">
      <c r="A63769">
        <v>194583</v>
      </c>
      <c r="B63769" s="1">
        <v>44367.583116504858</v>
      </c>
      <c r="C63769">
        <v>273717</v>
      </c>
      <c r="D63769">
        <v>165821</v>
      </c>
      <c r="E63769" s="16" t="e">
        <f>VLOOKUP(C63769,Подписчики!#REF!,3,0)</f>
        <v>#REF!</v>
      </c>
      <c r="F63769" s="3">
        <f t="shared" si="1992"/>
        <v>6</v>
      </c>
      <c r="G63769" s="44">
        <f t="shared" si="1993"/>
        <v>1</v>
      </c>
      <c r="H63769" s="44"/>
    </row>
    <row r="63770" spans="1:8" x14ac:dyDescent="0.25">
      <c r="A63770">
        <v>194584</v>
      </c>
      <c r="B63770" s="1">
        <v>44367.583521035594</v>
      </c>
      <c r="C63770">
        <v>263226</v>
      </c>
      <c r="D63770">
        <v>118549</v>
      </c>
      <c r="E63770" s="16" t="e">
        <f>VLOOKUP(C63770,Подписчики!#REF!,3,0)</f>
        <v>#REF!</v>
      </c>
      <c r="F63770" s="3">
        <f t="shared" si="1992"/>
        <v>6</v>
      </c>
      <c r="G63770" s="44">
        <f t="shared" si="1993"/>
        <v>1</v>
      </c>
      <c r="H63770" s="44"/>
    </row>
    <row r="63771" spans="1:8" x14ac:dyDescent="0.25">
      <c r="A63771">
        <v>194589</v>
      </c>
      <c r="B63771" s="1">
        <v>44367.584330097088</v>
      </c>
      <c r="C63771">
        <v>6305</v>
      </c>
      <c r="D63771">
        <v>377180</v>
      </c>
      <c r="E63771" s="16" t="e">
        <f>VLOOKUP(C63771,Подписчики!#REF!,3,0)</f>
        <v>#REF!</v>
      </c>
      <c r="F63771" s="3">
        <f t="shared" si="1992"/>
        <v>6</v>
      </c>
      <c r="G63771" s="44">
        <f t="shared" si="1993"/>
        <v>1</v>
      </c>
      <c r="H63771" s="44"/>
    </row>
    <row r="63772" spans="1:8" x14ac:dyDescent="0.25">
      <c r="A63772">
        <v>194591</v>
      </c>
      <c r="B63772" s="1">
        <v>44367.584330097088</v>
      </c>
      <c r="C63772">
        <v>62908</v>
      </c>
      <c r="D63772">
        <v>321417</v>
      </c>
      <c r="E63772" s="16" t="e">
        <f>VLOOKUP(C63772,Подписчики!#REF!,3,0)</f>
        <v>#REF!</v>
      </c>
      <c r="F63772" s="3">
        <f t="shared" si="1992"/>
        <v>6</v>
      </c>
      <c r="G63772" s="44">
        <f t="shared" si="1993"/>
        <v>1</v>
      </c>
      <c r="H63772" s="44"/>
    </row>
    <row r="63773" spans="1:8" x14ac:dyDescent="0.25">
      <c r="A63773">
        <v>194593</v>
      </c>
      <c r="B63773" s="1">
        <v>44367.584330097088</v>
      </c>
      <c r="C63773">
        <v>116263</v>
      </c>
      <c r="D63773">
        <v>118549</v>
      </c>
      <c r="E63773" s="16" t="e">
        <f>VLOOKUP(C63773,Подписчики!#REF!,3,0)</f>
        <v>#REF!</v>
      </c>
      <c r="F63773" s="3">
        <f t="shared" si="1992"/>
        <v>6</v>
      </c>
      <c r="G63773" s="44">
        <f t="shared" si="1993"/>
        <v>1</v>
      </c>
      <c r="H63773" s="44"/>
    </row>
    <row r="63774" spans="1:8" x14ac:dyDescent="0.25">
      <c r="A63774">
        <v>194594</v>
      </c>
      <c r="B63774" s="1">
        <v>44367.584330097088</v>
      </c>
      <c r="C63774">
        <v>177434</v>
      </c>
      <c r="D63774">
        <v>54565</v>
      </c>
      <c r="E63774" s="16" t="e">
        <f>VLOOKUP(C63774,Подписчики!#REF!,3,0)</f>
        <v>#REF!</v>
      </c>
      <c r="F63774" s="3">
        <f t="shared" si="1992"/>
        <v>6</v>
      </c>
      <c r="G63774" s="44">
        <f t="shared" si="1993"/>
        <v>1</v>
      </c>
      <c r="H63774" s="44"/>
    </row>
    <row r="63775" spans="1:8" x14ac:dyDescent="0.25">
      <c r="A63775">
        <v>194597</v>
      </c>
      <c r="B63775" s="1">
        <v>44367.585192419203</v>
      </c>
      <c r="C63775">
        <v>266125</v>
      </c>
      <c r="D63775">
        <v>305608</v>
      </c>
      <c r="E63775" s="16" t="e">
        <f>VLOOKUP(C63775,Подписчики!#REF!,3,0)</f>
        <v>#REF!</v>
      </c>
      <c r="F63775" s="3">
        <f t="shared" si="1992"/>
        <v>6</v>
      </c>
      <c r="G63775" s="44">
        <f t="shared" si="1993"/>
        <v>1</v>
      </c>
      <c r="H63775" s="44"/>
    </row>
    <row r="63776" spans="1:8" x14ac:dyDescent="0.25">
      <c r="A63776">
        <v>194602</v>
      </c>
      <c r="B63776" s="1">
        <v>44367.585543689318</v>
      </c>
      <c r="C63776">
        <v>41659</v>
      </c>
      <c r="D63776">
        <v>61408</v>
      </c>
      <c r="E63776" s="16" t="e">
        <f>VLOOKUP(C63776,Подписчики!#REF!,3,0)</f>
        <v>#REF!</v>
      </c>
      <c r="F63776" s="3">
        <f t="shared" si="1992"/>
        <v>6</v>
      </c>
      <c r="G63776" s="44">
        <f t="shared" si="1993"/>
        <v>1</v>
      </c>
      <c r="H63776" s="44"/>
    </row>
    <row r="63777" spans="1:8" x14ac:dyDescent="0.25">
      <c r="A63777">
        <v>194604</v>
      </c>
      <c r="B63777" s="1">
        <v>44367.585543689318</v>
      </c>
      <c r="C63777">
        <v>129936</v>
      </c>
      <c r="D63777">
        <v>264901</v>
      </c>
      <c r="E63777" s="16" t="e">
        <f>VLOOKUP(C63777,Подписчики!#REF!,3,0)</f>
        <v>#REF!</v>
      </c>
      <c r="F63777" s="3">
        <f t="shared" si="1992"/>
        <v>6</v>
      </c>
      <c r="G63777" s="44">
        <f t="shared" si="1993"/>
        <v>1</v>
      </c>
      <c r="H63777" s="44"/>
    </row>
    <row r="63778" spans="1:8" x14ac:dyDescent="0.25">
      <c r="A63778">
        <v>194609</v>
      </c>
      <c r="B63778" s="1">
        <v>44367.585543689318</v>
      </c>
      <c r="C63778">
        <v>321503</v>
      </c>
      <c r="D63778">
        <v>396828</v>
      </c>
      <c r="E63778" s="16" t="e">
        <f>VLOOKUP(C63778,Подписчики!#REF!,3,0)</f>
        <v>#REF!</v>
      </c>
      <c r="F63778" s="3">
        <f t="shared" si="1992"/>
        <v>6</v>
      </c>
      <c r="G63778" s="44">
        <f t="shared" si="1993"/>
        <v>1</v>
      </c>
      <c r="H63778" s="44"/>
    </row>
    <row r="63779" spans="1:8" x14ac:dyDescent="0.25">
      <c r="A63779">
        <v>194613</v>
      </c>
      <c r="B63779" s="1">
        <v>44367.585543689325</v>
      </c>
      <c r="C63779">
        <v>53307</v>
      </c>
      <c r="D63779">
        <v>411922</v>
      </c>
      <c r="E63779" s="16" t="e">
        <f>VLOOKUP(C63779,Подписчики!#REF!,3,0)</f>
        <v>#REF!</v>
      </c>
      <c r="F63779" s="3">
        <f t="shared" si="1992"/>
        <v>6</v>
      </c>
      <c r="G63779" s="44">
        <f t="shared" si="1993"/>
        <v>1</v>
      </c>
      <c r="H63779" s="44"/>
    </row>
    <row r="63780" spans="1:8" x14ac:dyDescent="0.25">
      <c r="A63780">
        <v>194617</v>
      </c>
      <c r="B63780" s="1">
        <v>44367.585711233864</v>
      </c>
      <c r="C63780">
        <v>81333</v>
      </c>
      <c r="D63780">
        <v>118549</v>
      </c>
      <c r="E63780" s="16" t="e">
        <f>VLOOKUP(C63780,Подписчики!#REF!,3,0)</f>
        <v>#REF!</v>
      </c>
      <c r="F63780" s="3">
        <f t="shared" si="1992"/>
        <v>6</v>
      </c>
      <c r="G63780" s="44">
        <f t="shared" si="1993"/>
        <v>1</v>
      </c>
      <c r="H63780" s="44"/>
    </row>
    <row r="63781" spans="1:8" x14ac:dyDescent="0.25">
      <c r="A63781">
        <v>194622</v>
      </c>
      <c r="B63781" s="1">
        <v>44367.585948220061</v>
      </c>
      <c r="C63781">
        <v>271366</v>
      </c>
      <c r="D63781">
        <v>401945</v>
      </c>
      <c r="E63781" s="16" t="e">
        <f>VLOOKUP(C63781,Подписчики!#REF!,3,0)</f>
        <v>#REF!</v>
      </c>
      <c r="F63781" s="3">
        <f t="shared" si="1992"/>
        <v>6</v>
      </c>
      <c r="G63781" s="44">
        <f t="shared" si="1993"/>
        <v>1</v>
      </c>
      <c r="H63781" s="44"/>
    </row>
    <row r="63782" spans="1:8" x14ac:dyDescent="0.25">
      <c r="A63782">
        <v>194626</v>
      </c>
      <c r="B63782" s="1">
        <v>44367.586352750812</v>
      </c>
      <c r="C63782">
        <v>85202</v>
      </c>
      <c r="D63782">
        <v>17083</v>
      </c>
      <c r="E63782" s="16" t="e">
        <f>VLOOKUP(C63782,Подписчики!#REF!,3,0)</f>
        <v>#REF!</v>
      </c>
      <c r="F63782" s="3">
        <f t="shared" si="1992"/>
        <v>6</v>
      </c>
      <c r="G63782" s="44">
        <f t="shared" si="1993"/>
        <v>1</v>
      </c>
      <c r="H63782" s="44"/>
    </row>
    <row r="63783" spans="1:8" x14ac:dyDescent="0.25">
      <c r="A63783">
        <v>194629</v>
      </c>
      <c r="B63783" s="1">
        <v>44367.587161812298</v>
      </c>
      <c r="C63783">
        <v>234233</v>
      </c>
      <c r="D63783">
        <v>60239</v>
      </c>
      <c r="E63783" s="16" t="e">
        <f>VLOOKUP(C63783,Подписчики!#REF!,3,0)</f>
        <v>#REF!</v>
      </c>
      <c r="F63783" s="3">
        <f t="shared" si="1992"/>
        <v>6</v>
      </c>
      <c r="G63783" s="44">
        <f t="shared" si="1993"/>
        <v>1</v>
      </c>
      <c r="H63783" s="44"/>
    </row>
    <row r="63784" spans="1:8" x14ac:dyDescent="0.25">
      <c r="A63784">
        <v>194631</v>
      </c>
      <c r="B63784" s="1">
        <v>44367.587176122317</v>
      </c>
      <c r="C63784">
        <v>5879</v>
      </c>
      <c r="D63784">
        <v>439981</v>
      </c>
      <c r="E63784" s="16" t="e">
        <f>VLOOKUP(C63784,Подписчики!#REF!,3,0)</f>
        <v>#REF!</v>
      </c>
      <c r="F63784" s="3">
        <f t="shared" si="1992"/>
        <v>6</v>
      </c>
      <c r="G63784" s="44">
        <f t="shared" si="1993"/>
        <v>1</v>
      </c>
      <c r="H63784" s="44"/>
    </row>
    <row r="63785" spans="1:8" x14ac:dyDescent="0.25">
      <c r="A63785">
        <v>194635</v>
      </c>
      <c r="B63785" s="1">
        <v>44367.587566343042</v>
      </c>
      <c r="C63785">
        <v>158159</v>
      </c>
      <c r="D63785">
        <v>411922</v>
      </c>
      <c r="E63785" s="16" t="e">
        <f>VLOOKUP(C63785,Подписчики!#REF!,3,0)</f>
        <v>#REF!</v>
      </c>
      <c r="F63785" s="3">
        <f t="shared" si="1992"/>
        <v>6</v>
      </c>
      <c r="G63785" s="44">
        <f t="shared" si="1993"/>
        <v>1</v>
      </c>
      <c r="H63785" s="44"/>
    </row>
    <row r="63786" spans="1:8" x14ac:dyDescent="0.25">
      <c r="A63786">
        <v>194638</v>
      </c>
      <c r="B63786" s="1">
        <v>44367.587566343042</v>
      </c>
      <c r="C63786">
        <v>316573</v>
      </c>
      <c r="D63786">
        <v>287759</v>
      </c>
      <c r="E63786" s="16" t="e">
        <f>VLOOKUP(C63786,Подписчики!#REF!,3,0)</f>
        <v>#REF!</v>
      </c>
      <c r="F63786" s="3">
        <f t="shared" si="1992"/>
        <v>6</v>
      </c>
      <c r="G63786" s="44">
        <f t="shared" si="1993"/>
        <v>1</v>
      </c>
      <c r="H63786" s="44"/>
    </row>
    <row r="63787" spans="1:8" x14ac:dyDescent="0.25">
      <c r="A63787">
        <v>194640</v>
      </c>
      <c r="B63787" s="1">
        <v>44367.587970873792</v>
      </c>
      <c r="C63787">
        <v>203387</v>
      </c>
      <c r="D63787">
        <v>110504</v>
      </c>
      <c r="E63787" s="16" t="e">
        <f>VLOOKUP(C63787,Подписчики!#REF!,3,0)</f>
        <v>#REF!</v>
      </c>
      <c r="F63787" s="3">
        <f t="shared" si="1992"/>
        <v>6</v>
      </c>
      <c r="G63787" s="44">
        <f t="shared" si="1993"/>
        <v>1</v>
      </c>
      <c r="H63787" s="44"/>
    </row>
    <row r="63788" spans="1:8" x14ac:dyDescent="0.25">
      <c r="A63788">
        <v>194644</v>
      </c>
      <c r="B63788" s="1">
        <v>44367.589037751393</v>
      </c>
      <c r="C63788">
        <v>21507</v>
      </c>
      <c r="D63788">
        <v>367087</v>
      </c>
      <c r="E63788" s="16" t="e">
        <f>VLOOKUP(C63788,Подписчики!#REF!,3,0)</f>
        <v>#REF!</v>
      </c>
      <c r="F63788" s="3">
        <f t="shared" si="1992"/>
        <v>6</v>
      </c>
      <c r="G63788" s="44">
        <f t="shared" si="1993"/>
        <v>1</v>
      </c>
      <c r="H63788" s="44"/>
    </row>
    <row r="63789" spans="1:8" x14ac:dyDescent="0.25">
      <c r="A63789">
        <v>194649</v>
      </c>
      <c r="B63789" s="1">
        <v>44367.591207119745</v>
      </c>
      <c r="C63789">
        <v>142176</v>
      </c>
      <c r="D63789">
        <v>411922</v>
      </c>
      <c r="E63789" s="16" t="e">
        <f>VLOOKUP(C63789,Подписчики!#REF!,3,0)</f>
        <v>#REF!</v>
      </c>
      <c r="F63789" s="3">
        <f t="shared" si="1992"/>
        <v>6</v>
      </c>
      <c r="G63789" s="44">
        <f t="shared" si="1993"/>
        <v>1</v>
      </c>
      <c r="H63789" s="44"/>
    </row>
    <row r="63790" spans="1:8" x14ac:dyDescent="0.25">
      <c r="A63790">
        <v>194651</v>
      </c>
      <c r="B63790" s="1">
        <v>44367.592638935515</v>
      </c>
      <c r="C63790">
        <v>161652</v>
      </c>
      <c r="D63790">
        <v>78646</v>
      </c>
      <c r="E63790" s="16" t="e">
        <f>VLOOKUP(C63790,Подписчики!#REF!,3,0)</f>
        <v>#REF!</v>
      </c>
      <c r="F63790" s="3">
        <f t="shared" si="1992"/>
        <v>6</v>
      </c>
      <c r="G63790" s="44">
        <f t="shared" si="1993"/>
        <v>1</v>
      </c>
      <c r="H63790" s="44"/>
    </row>
    <row r="63791" spans="1:8" x14ac:dyDescent="0.25">
      <c r="A63791">
        <v>194653</v>
      </c>
      <c r="B63791" s="1">
        <v>44367.592825242718</v>
      </c>
      <c r="C63791">
        <v>197985</v>
      </c>
      <c r="D63791">
        <v>415978</v>
      </c>
      <c r="E63791" s="16" t="e">
        <f>VLOOKUP(C63791,Подписчики!#REF!,3,0)</f>
        <v>#REF!</v>
      </c>
      <c r="F63791" s="3">
        <f t="shared" si="1992"/>
        <v>6</v>
      </c>
      <c r="G63791" s="44">
        <f t="shared" si="1993"/>
        <v>1</v>
      </c>
      <c r="H63791" s="44"/>
    </row>
    <row r="63792" spans="1:8" x14ac:dyDescent="0.25">
      <c r="A63792">
        <v>194657</v>
      </c>
      <c r="B63792" s="1">
        <v>44367.593229773462</v>
      </c>
      <c r="C63792">
        <v>30863</v>
      </c>
      <c r="D63792">
        <v>88863</v>
      </c>
      <c r="E63792" s="16" t="e">
        <f>VLOOKUP(C63792,Подписчики!#REF!,3,0)</f>
        <v>#REF!</v>
      </c>
      <c r="F63792" s="3">
        <f t="shared" si="1992"/>
        <v>6</v>
      </c>
      <c r="G63792" s="44">
        <f t="shared" si="1993"/>
        <v>1</v>
      </c>
      <c r="H63792" s="44"/>
    </row>
    <row r="63793" spans="1:8" x14ac:dyDescent="0.25">
      <c r="A63793">
        <v>194661</v>
      </c>
      <c r="B63793" s="1">
        <v>44367.593634304205</v>
      </c>
      <c r="C63793">
        <v>201659</v>
      </c>
      <c r="D63793">
        <v>351192</v>
      </c>
      <c r="E63793" s="16" t="e">
        <f>VLOOKUP(C63793,Подписчики!#REF!,3,0)</f>
        <v>#REF!</v>
      </c>
      <c r="F63793" s="3">
        <f t="shared" si="1992"/>
        <v>6</v>
      </c>
      <c r="G63793" s="44">
        <f t="shared" si="1993"/>
        <v>1</v>
      </c>
      <c r="H63793" s="44"/>
    </row>
    <row r="63794" spans="1:8" x14ac:dyDescent="0.25">
      <c r="A63794">
        <v>194663</v>
      </c>
      <c r="B63794" s="1">
        <v>44367.593920712912</v>
      </c>
      <c r="C63794">
        <v>183736</v>
      </c>
      <c r="D63794">
        <v>31291</v>
      </c>
      <c r="E63794" s="16" t="e">
        <f>VLOOKUP(C63794,Подписчики!#REF!,3,0)</f>
        <v>#REF!</v>
      </c>
      <c r="F63794" s="3">
        <f t="shared" si="1992"/>
        <v>6</v>
      </c>
      <c r="G63794" s="44">
        <f t="shared" si="1993"/>
        <v>1</v>
      </c>
      <c r="H63794" s="44"/>
    </row>
    <row r="63795" spans="1:8" x14ac:dyDescent="0.25">
      <c r="A63795">
        <v>194665</v>
      </c>
      <c r="B63795" s="1">
        <v>44367.594744712667</v>
      </c>
      <c r="C63795">
        <v>59027</v>
      </c>
      <c r="D63795">
        <v>122902</v>
      </c>
      <c r="E63795" s="16" t="e">
        <f>VLOOKUP(C63795,Подписчики!#REF!,3,0)</f>
        <v>#REF!</v>
      </c>
      <c r="F63795" s="3">
        <f t="shared" si="1992"/>
        <v>6</v>
      </c>
      <c r="G63795" s="44">
        <f t="shared" si="1993"/>
        <v>1</v>
      </c>
      <c r="H63795" s="44"/>
    </row>
    <row r="63796" spans="1:8" x14ac:dyDescent="0.25">
      <c r="A63796">
        <v>194670</v>
      </c>
      <c r="B63796" s="1">
        <v>44367.594847896435</v>
      </c>
      <c r="C63796">
        <v>38458</v>
      </c>
      <c r="D63796">
        <v>467908</v>
      </c>
      <c r="E63796" s="16" t="e">
        <f>VLOOKUP(C63796,Подписчики!#REF!,3,0)</f>
        <v>#REF!</v>
      </c>
      <c r="F63796" s="3">
        <f t="shared" si="1992"/>
        <v>6</v>
      </c>
      <c r="G63796" s="44">
        <f t="shared" si="1993"/>
        <v>1</v>
      </c>
      <c r="H63796" s="44"/>
    </row>
    <row r="63797" spans="1:8" x14ac:dyDescent="0.25">
      <c r="A63797">
        <v>194671</v>
      </c>
      <c r="B63797" s="1">
        <v>44367.595252427185</v>
      </c>
      <c r="C63797">
        <v>199664</v>
      </c>
      <c r="D63797">
        <v>411922</v>
      </c>
      <c r="E63797" s="16" t="e">
        <f>VLOOKUP(C63797,Подписчики!#REF!,3,0)</f>
        <v>#REF!</v>
      </c>
      <c r="F63797" s="3">
        <f t="shared" si="1992"/>
        <v>6</v>
      </c>
      <c r="G63797" s="44">
        <f t="shared" si="1993"/>
        <v>1</v>
      </c>
      <c r="H63797" s="44"/>
    </row>
    <row r="63798" spans="1:8" x14ac:dyDescent="0.25">
      <c r="A63798">
        <v>194673</v>
      </c>
      <c r="B63798" s="1">
        <v>44367.595656957928</v>
      </c>
      <c r="C63798">
        <v>149997</v>
      </c>
      <c r="D63798">
        <v>347008</v>
      </c>
      <c r="E63798" s="16" t="e">
        <f>VLOOKUP(C63798,Подписчики!#REF!,3,0)</f>
        <v>#REF!</v>
      </c>
      <c r="F63798" s="3">
        <f t="shared" si="1992"/>
        <v>6</v>
      </c>
      <c r="G63798" s="44">
        <f t="shared" si="1993"/>
        <v>1</v>
      </c>
      <c r="H63798" s="44"/>
    </row>
    <row r="63799" spans="1:8" x14ac:dyDescent="0.25">
      <c r="A63799">
        <v>194675</v>
      </c>
      <c r="B63799" s="1">
        <v>44367.596870550165</v>
      </c>
      <c r="C63799">
        <v>298729</v>
      </c>
      <c r="D63799">
        <v>343712</v>
      </c>
      <c r="E63799" s="16" t="e">
        <f>VLOOKUP(C63799,Подписчики!#REF!,3,0)</f>
        <v>#REF!</v>
      </c>
      <c r="F63799" s="3">
        <f t="shared" si="1992"/>
        <v>6</v>
      </c>
      <c r="G63799" s="44">
        <f t="shared" si="1993"/>
        <v>1</v>
      </c>
      <c r="H63799" s="44"/>
    </row>
    <row r="63800" spans="1:8" x14ac:dyDescent="0.25">
      <c r="A63800">
        <v>194680</v>
      </c>
      <c r="B63800" s="1">
        <v>44367.597000000002</v>
      </c>
      <c r="C63800">
        <v>110334</v>
      </c>
      <c r="D63800">
        <v>108086</v>
      </c>
      <c r="E63800" s="16" t="e">
        <f>VLOOKUP(C63800,Подписчики!#REF!,3,0)</f>
        <v>#REF!</v>
      </c>
      <c r="F63800" s="3">
        <f t="shared" si="1992"/>
        <v>6</v>
      </c>
      <c r="G63800" s="44">
        <f t="shared" si="1993"/>
        <v>1</v>
      </c>
      <c r="H63800" s="44"/>
    </row>
    <row r="63801" spans="1:8" x14ac:dyDescent="0.25">
      <c r="A63801">
        <v>194681</v>
      </c>
      <c r="B63801" s="1">
        <v>44367.597679611645</v>
      </c>
      <c r="C63801">
        <v>251687</v>
      </c>
      <c r="D63801">
        <v>351192</v>
      </c>
      <c r="E63801" s="16" t="e">
        <f>VLOOKUP(C63801,Подписчики!#REF!,3,0)</f>
        <v>#REF!</v>
      </c>
      <c r="F63801" s="3">
        <f t="shared" si="1992"/>
        <v>6</v>
      </c>
      <c r="G63801" s="44">
        <f t="shared" si="1993"/>
        <v>1</v>
      </c>
      <c r="H63801" s="44"/>
    </row>
    <row r="63802" spans="1:8" x14ac:dyDescent="0.25">
      <c r="A63802">
        <v>194685</v>
      </c>
      <c r="B63802" s="1">
        <v>44367.597679611652</v>
      </c>
      <c r="C63802">
        <v>271514</v>
      </c>
      <c r="D63802">
        <v>294269</v>
      </c>
      <c r="E63802" s="16" t="e">
        <f>VLOOKUP(C63802,Подписчики!#REF!,3,0)</f>
        <v>#REF!</v>
      </c>
      <c r="F63802" s="3">
        <f t="shared" si="1992"/>
        <v>6</v>
      </c>
      <c r="G63802" s="44">
        <f t="shared" si="1993"/>
        <v>1</v>
      </c>
      <c r="H63802" s="44"/>
    </row>
    <row r="63803" spans="1:8" x14ac:dyDescent="0.25">
      <c r="A63803">
        <v>194689</v>
      </c>
      <c r="B63803" s="1">
        <v>44367.598084142395</v>
      </c>
      <c r="C63803">
        <v>305114</v>
      </c>
      <c r="D63803">
        <v>298988</v>
      </c>
      <c r="E63803" s="16" t="e">
        <f>VLOOKUP(C63803,Подписчики!#REF!,3,0)</f>
        <v>#REF!</v>
      </c>
      <c r="F63803" s="3">
        <f t="shared" si="1992"/>
        <v>6</v>
      </c>
      <c r="G63803" s="44">
        <f t="shared" si="1993"/>
        <v>1</v>
      </c>
      <c r="H63803" s="44"/>
    </row>
    <row r="63804" spans="1:8" x14ac:dyDescent="0.25">
      <c r="A63804">
        <v>194694</v>
      </c>
      <c r="B63804" s="1">
        <v>44367.598376415299</v>
      </c>
      <c r="C63804">
        <v>219278</v>
      </c>
      <c r="D63804">
        <v>303008</v>
      </c>
      <c r="E63804" s="16" t="e">
        <f>VLOOKUP(C63804,Подписчики!#REF!,3,0)</f>
        <v>#REF!</v>
      </c>
      <c r="F63804" s="3">
        <f t="shared" si="1992"/>
        <v>6</v>
      </c>
      <c r="G63804" s="44">
        <f t="shared" si="1993"/>
        <v>1</v>
      </c>
      <c r="H63804" s="44"/>
    </row>
    <row r="63805" spans="1:8" x14ac:dyDescent="0.25">
      <c r="A63805">
        <v>194698</v>
      </c>
      <c r="B63805" s="1">
        <v>44367.598488673138</v>
      </c>
      <c r="C63805">
        <v>10830</v>
      </c>
      <c r="D63805">
        <v>221402</v>
      </c>
      <c r="E63805" s="16" t="e">
        <f>VLOOKUP(C63805,Подписчики!#REF!,3,0)</f>
        <v>#REF!</v>
      </c>
      <c r="F63805" s="3">
        <f t="shared" si="1992"/>
        <v>6</v>
      </c>
      <c r="G63805" s="44">
        <f t="shared" si="1993"/>
        <v>1</v>
      </c>
      <c r="H63805" s="44"/>
    </row>
    <row r="63806" spans="1:8" x14ac:dyDescent="0.25">
      <c r="A63806">
        <v>194701</v>
      </c>
      <c r="B63806" s="1">
        <v>44367.599702265368</v>
      </c>
      <c r="C63806">
        <v>331232</v>
      </c>
      <c r="D63806">
        <v>417229</v>
      </c>
      <c r="E63806" s="16" t="e">
        <f>VLOOKUP(C63806,Подписчики!#REF!,3,0)</f>
        <v>#REF!</v>
      </c>
      <c r="F63806" s="3">
        <f t="shared" si="1992"/>
        <v>6</v>
      </c>
      <c r="G63806" s="44">
        <f t="shared" si="1993"/>
        <v>1</v>
      </c>
      <c r="H63806" s="44"/>
    </row>
    <row r="63807" spans="1:8" x14ac:dyDescent="0.25">
      <c r="A63807">
        <v>194706</v>
      </c>
      <c r="B63807" s="1">
        <v>44367.6</v>
      </c>
      <c r="C63807">
        <v>91266</v>
      </c>
      <c r="D63807">
        <v>153893</v>
      </c>
      <c r="E63807" s="16" t="e">
        <f>VLOOKUP(C63807,Подписчики!#REF!,3,0)</f>
        <v>#REF!</v>
      </c>
      <c r="F63807" s="3">
        <f t="shared" si="1992"/>
        <v>6</v>
      </c>
      <c r="G63807" s="44">
        <f t="shared" si="1993"/>
        <v>1</v>
      </c>
      <c r="H63807" s="44"/>
    </row>
    <row r="63808" spans="1:8" x14ac:dyDescent="0.25">
      <c r="A63808">
        <v>194711</v>
      </c>
      <c r="B63808" s="1">
        <v>44367.600106796119</v>
      </c>
      <c r="C63808">
        <v>300688</v>
      </c>
      <c r="D63808">
        <v>392434</v>
      </c>
      <c r="E63808" s="16" t="e">
        <f>VLOOKUP(C63808,Подписчики!#REF!,3,0)</f>
        <v>#REF!</v>
      </c>
      <c r="F63808" s="3">
        <f t="shared" si="1992"/>
        <v>6</v>
      </c>
      <c r="G63808" s="44">
        <f t="shared" si="1993"/>
        <v>1</v>
      </c>
      <c r="H63808" s="44"/>
    </row>
    <row r="63809" spans="1:8" x14ac:dyDescent="0.25">
      <c r="A63809">
        <v>194714</v>
      </c>
      <c r="B63809" s="1">
        <v>44367.600511326862</v>
      </c>
      <c r="C63809">
        <v>2192</v>
      </c>
      <c r="D63809">
        <v>397</v>
      </c>
      <c r="E63809" s="16" t="e">
        <f>VLOOKUP(C63809,Подписчики!#REF!,3,0)</f>
        <v>#REF!</v>
      </c>
      <c r="F63809" s="3">
        <f t="shared" si="1992"/>
        <v>6</v>
      </c>
      <c r="G63809" s="44">
        <f t="shared" si="1993"/>
        <v>1</v>
      </c>
      <c r="H63809" s="44"/>
    </row>
    <row r="63810" spans="1:8" x14ac:dyDescent="0.25">
      <c r="A63810">
        <v>194717</v>
      </c>
      <c r="B63810" s="1">
        <v>44367.600511326862</v>
      </c>
      <c r="C63810">
        <v>48475</v>
      </c>
      <c r="D63810">
        <v>318588</v>
      </c>
      <c r="E63810" s="16" t="e">
        <f>VLOOKUP(C63810,Подписчики!#REF!,3,0)</f>
        <v>#REF!</v>
      </c>
      <c r="F63810" s="3">
        <f t="shared" si="1992"/>
        <v>6</v>
      </c>
      <c r="G63810" s="44">
        <f t="shared" si="1993"/>
        <v>1</v>
      </c>
      <c r="H63810" s="44"/>
    </row>
    <row r="63811" spans="1:8" x14ac:dyDescent="0.25">
      <c r="A63811">
        <v>194718</v>
      </c>
      <c r="B63811" s="1">
        <v>44367.600915857605</v>
      </c>
      <c r="C63811">
        <v>296268</v>
      </c>
      <c r="D63811">
        <v>122902</v>
      </c>
      <c r="E63811" s="16" t="e">
        <f>VLOOKUP(C63811,Подписчики!#REF!,3,0)</f>
        <v>#REF!</v>
      </c>
      <c r="F63811" s="3">
        <f t="shared" ref="F63811:F63874" si="1994">MONTH(B63811)</f>
        <v>6</v>
      </c>
      <c r="G63811" s="44">
        <f t="shared" ref="G63811:G63874" si="1995">WEEKDAY(B63811,1)</f>
        <v>1</v>
      </c>
      <c r="H63811" s="44"/>
    </row>
    <row r="63812" spans="1:8" x14ac:dyDescent="0.25">
      <c r="A63812">
        <v>194720</v>
      </c>
      <c r="B63812" s="1">
        <v>44367.601001007111</v>
      </c>
      <c r="C63812">
        <v>298382</v>
      </c>
      <c r="D63812">
        <v>111153</v>
      </c>
      <c r="E63812" s="16" t="e">
        <f>VLOOKUP(C63812,Подписчики!#REF!,3,0)</f>
        <v>#REF!</v>
      </c>
      <c r="F63812" s="3">
        <f t="shared" si="1994"/>
        <v>6</v>
      </c>
      <c r="G63812" s="44">
        <f t="shared" si="1995"/>
        <v>1</v>
      </c>
      <c r="H63812" s="44"/>
    </row>
    <row r="63813" spans="1:8" x14ac:dyDescent="0.25">
      <c r="A63813">
        <v>194724</v>
      </c>
      <c r="B63813" s="1">
        <v>44367.602533980586</v>
      </c>
      <c r="C63813">
        <v>102169</v>
      </c>
      <c r="D63813">
        <v>394819</v>
      </c>
      <c r="E63813" s="16" t="e">
        <f>VLOOKUP(C63813,Подписчики!#REF!,3,0)</f>
        <v>#REF!</v>
      </c>
      <c r="F63813" s="3">
        <f t="shared" si="1994"/>
        <v>6</v>
      </c>
      <c r="G63813" s="44">
        <f t="shared" si="1995"/>
        <v>1</v>
      </c>
      <c r="H63813" s="44"/>
    </row>
    <row r="63814" spans="1:8" x14ac:dyDescent="0.25">
      <c r="A63814">
        <v>194725</v>
      </c>
      <c r="B63814" s="1">
        <v>44367.602533980586</v>
      </c>
      <c r="C63814">
        <v>316435</v>
      </c>
      <c r="D63814">
        <v>250679</v>
      </c>
      <c r="E63814" s="16" t="e">
        <f>VLOOKUP(C63814,Подписчики!#REF!,3,0)</f>
        <v>#REF!</v>
      </c>
      <c r="F63814" s="3">
        <f t="shared" si="1994"/>
        <v>6</v>
      </c>
      <c r="G63814" s="44">
        <f t="shared" si="1995"/>
        <v>1</v>
      </c>
      <c r="H63814" s="44"/>
    </row>
    <row r="63815" spans="1:8" x14ac:dyDescent="0.25">
      <c r="A63815">
        <v>194727</v>
      </c>
      <c r="B63815" s="1">
        <v>44367.602938511322</v>
      </c>
      <c r="C63815">
        <v>181511</v>
      </c>
      <c r="D63815">
        <v>444546</v>
      </c>
      <c r="E63815" s="16" t="e">
        <f>VLOOKUP(C63815,Подписчики!#REF!,3,0)</f>
        <v>#REF!</v>
      </c>
      <c r="F63815" s="3">
        <f t="shared" si="1994"/>
        <v>6</v>
      </c>
      <c r="G63815" s="44">
        <f t="shared" si="1995"/>
        <v>1</v>
      </c>
      <c r="H63815" s="44"/>
    </row>
    <row r="63816" spans="1:8" x14ac:dyDescent="0.25">
      <c r="A63816">
        <v>194732</v>
      </c>
      <c r="B63816" s="1">
        <v>44367.602938511322</v>
      </c>
      <c r="C63816">
        <v>273580</v>
      </c>
      <c r="D63816">
        <v>50898</v>
      </c>
      <c r="E63816" s="16" t="e">
        <f>VLOOKUP(C63816,Подписчики!#REF!,3,0)</f>
        <v>#REF!</v>
      </c>
      <c r="F63816" s="3">
        <f t="shared" si="1994"/>
        <v>6</v>
      </c>
      <c r="G63816" s="44">
        <f t="shared" si="1995"/>
        <v>1</v>
      </c>
      <c r="H63816" s="44"/>
    </row>
    <row r="63817" spans="1:8" x14ac:dyDescent="0.25">
      <c r="A63817">
        <v>194735</v>
      </c>
      <c r="B63817" s="1">
        <v>44367.604152103566</v>
      </c>
      <c r="C63817">
        <v>86052</v>
      </c>
      <c r="D63817">
        <v>241927</v>
      </c>
      <c r="E63817" s="16" t="e">
        <f>VLOOKUP(C63817,Подписчики!#REF!,3,0)</f>
        <v>#REF!</v>
      </c>
      <c r="F63817" s="3">
        <f t="shared" si="1994"/>
        <v>6</v>
      </c>
      <c r="G63817" s="44">
        <f t="shared" si="1995"/>
        <v>1</v>
      </c>
      <c r="H63817" s="44"/>
    </row>
    <row r="63818" spans="1:8" x14ac:dyDescent="0.25">
      <c r="A63818">
        <v>194739</v>
      </c>
      <c r="B63818" s="1">
        <v>44367.604152103566</v>
      </c>
      <c r="C63818">
        <v>111570</v>
      </c>
      <c r="D63818">
        <v>399760</v>
      </c>
      <c r="E63818" s="16" t="e">
        <f>VLOOKUP(C63818,Подписчики!#REF!,3,0)</f>
        <v>#REF!</v>
      </c>
      <c r="F63818" s="3">
        <f t="shared" si="1994"/>
        <v>6</v>
      </c>
      <c r="G63818" s="44">
        <f t="shared" si="1995"/>
        <v>1</v>
      </c>
      <c r="H63818" s="44"/>
    </row>
    <row r="63819" spans="1:8" x14ac:dyDescent="0.25">
      <c r="A63819">
        <v>194742</v>
      </c>
      <c r="B63819" s="1">
        <v>44367.604152103566</v>
      </c>
      <c r="C63819">
        <v>190332</v>
      </c>
      <c r="D63819">
        <v>7650</v>
      </c>
      <c r="E63819" s="16" t="e">
        <f>VLOOKUP(C63819,Подписчики!#REF!,3,0)</f>
        <v>#REF!</v>
      </c>
      <c r="F63819" s="3">
        <f t="shared" si="1994"/>
        <v>6</v>
      </c>
      <c r="G63819" s="44">
        <f t="shared" si="1995"/>
        <v>1</v>
      </c>
      <c r="H63819" s="44"/>
    </row>
    <row r="63820" spans="1:8" x14ac:dyDescent="0.25">
      <c r="A63820">
        <v>194747</v>
      </c>
      <c r="B63820" s="1">
        <v>44367.605273598434</v>
      </c>
      <c r="C63820">
        <v>64890</v>
      </c>
      <c r="D63820">
        <v>21407</v>
      </c>
      <c r="E63820" s="16" t="e">
        <f>VLOOKUP(C63820,Подписчики!#REF!,3,0)</f>
        <v>#REF!</v>
      </c>
      <c r="F63820" s="3">
        <f t="shared" si="1994"/>
        <v>6</v>
      </c>
      <c r="G63820" s="44">
        <f t="shared" si="1995"/>
        <v>1</v>
      </c>
      <c r="H63820" s="44"/>
    </row>
    <row r="63821" spans="1:8" x14ac:dyDescent="0.25">
      <c r="A63821">
        <v>194752</v>
      </c>
      <c r="B63821" s="1">
        <v>44367.605770226539</v>
      </c>
      <c r="C63821">
        <v>276767</v>
      </c>
      <c r="D63821">
        <v>351192</v>
      </c>
      <c r="E63821" s="16" t="e">
        <f>VLOOKUP(C63821,Подписчики!#REF!,3,0)</f>
        <v>#REF!</v>
      </c>
      <c r="F63821" s="3">
        <f t="shared" si="1994"/>
        <v>6</v>
      </c>
      <c r="G63821" s="44">
        <f t="shared" si="1995"/>
        <v>1</v>
      </c>
      <c r="H63821" s="44"/>
    </row>
    <row r="63822" spans="1:8" x14ac:dyDescent="0.25">
      <c r="A63822">
        <v>194756</v>
      </c>
      <c r="B63822" s="1">
        <v>44367.60588396863</v>
      </c>
      <c r="C63822">
        <v>78319</v>
      </c>
      <c r="D63822">
        <v>182191</v>
      </c>
      <c r="E63822" s="16" t="e">
        <f>VLOOKUP(C63822,Подписчики!#REF!,3,0)</f>
        <v>#REF!</v>
      </c>
      <c r="F63822" s="3">
        <f t="shared" si="1994"/>
        <v>6</v>
      </c>
      <c r="G63822" s="44">
        <f t="shared" si="1995"/>
        <v>1</v>
      </c>
      <c r="H63822" s="44"/>
    </row>
    <row r="63823" spans="1:8" x14ac:dyDescent="0.25">
      <c r="A63823">
        <v>194760</v>
      </c>
      <c r="B63823" s="1">
        <v>44367.606174757282</v>
      </c>
      <c r="C63823">
        <v>240536</v>
      </c>
      <c r="D63823">
        <v>5151</v>
      </c>
      <c r="E63823" s="16" t="e">
        <f>VLOOKUP(C63823,Подписчики!#REF!,3,0)</f>
        <v>#REF!</v>
      </c>
      <c r="F63823" s="3">
        <f t="shared" si="1994"/>
        <v>6</v>
      </c>
      <c r="G63823" s="44">
        <f t="shared" si="1995"/>
        <v>1</v>
      </c>
      <c r="H63823" s="44"/>
    </row>
    <row r="63824" spans="1:8" x14ac:dyDescent="0.25">
      <c r="A63824">
        <v>194765</v>
      </c>
      <c r="B63824" s="1">
        <v>44367.607388349519</v>
      </c>
      <c r="C63824">
        <v>315725</v>
      </c>
      <c r="D63824">
        <v>21760</v>
      </c>
      <c r="E63824" s="16" t="e">
        <f>VLOOKUP(C63824,Подписчики!#REF!,3,0)</f>
        <v>#REF!</v>
      </c>
      <c r="F63824" s="3">
        <f t="shared" si="1994"/>
        <v>6</v>
      </c>
      <c r="G63824" s="44">
        <f t="shared" si="1995"/>
        <v>1</v>
      </c>
      <c r="H63824" s="44"/>
    </row>
    <row r="63825" spans="1:8" x14ac:dyDescent="0.25">
      <c r="A63825">
        <v>194766</v>
      </c>
      <c r="B63825" s="1">
        <v>44367.607715079197</v>
      </c>
      <c r="C63825">
        <v>8977</v>
      </c>
      <c r="D63825">
        <v>439981</v>
      </c>
      <c r="E63825" s="16" t="e">
        <f>VLOOKUP(C63825,Подписчики!#REF!,3,0)</f>
        <v>#REF!</v>
      </c>
      <c r="F63825" s="3">
        <f t="shared" si="1994"/>
        <v>6</v>
      </c>
      <c r="G63825" s="44">
        <f t="shared" si="1995"/>
        <v>1</v>
      </c>
      <c r="H63825" s="44"/>
    </row>
    <row r="63826" spans="1:8" x14ac:dyDescent="0.25">
      <c r="A63826">
        <v>194768</v>
      </c>
      <c r="B63826" s="1">
        <v>44367.607792880255</v>
      </c>
      <c r="C63826">
        <v>290312</v>
      </c>
      <c r="D63826">
        <v>455142</v>
      </c>
      <c r="E63826" s="16" t="e">
        <f>VLOOKUP(C63826,Подписчики!#REF!,3,0)</f>
        <v>#REF!</v>
      </c>
      <c r="F63826" s="3">
        <f t="shared" si="1994"/>
        <v>6</v>
      </c>
      <c r="G63826" s="44">
        <f t="shared" si="1995"/>
        <v>1</v>
      </c>
      <c r="H63826" s="44"/>
    </row>
    <row r="63827" spans="1:8" x14ac:dyDescent="0.25">
      <c r="A63827">
        <v>194773</v>
      </c>
      <c r="B63827" s="1">
        <v>44367.608630634481</v>
      </c>
      <c r="C63827">
        <v>4141</v>
      </c>
      <c r="D63827">
        <v>473323</v>
      </c>
      <c r="E63827" s="16" t="e">
        <f>VLOOKUP(C63827,Подписчики!#REF!,3,0)</f>
        <v>#REF!</v>
      </c>
      <c r="F63827" s="3">
        <f t="shared" si="1994"/>
        <v>6</v>
      </c>
      <c r="G63827" s="44">
        <f t="shared" si="1995"/>
        <v>1</v>
      </c>
      <c r="H63827" s="44"/>
    </row>
    <row r="63828" spans="1:8" x14ac:dyDescent="0.25">
      <c r="A63828">
        <v>194775</v>
      </c>
      <c r="B63828" s="1">
        <v>44367.609006472492</v>
      </c>
      <c r="C63828">
        <v>126593</v>
      </c>
      <c r="D63828">
        <v>96200</v>
      </c>
      <c r="E63828" s="16" t="e">
        <f>VLOOKUP(C63828,Подписчики!#REF!,3,0)</f>
        <v>#REF!</v>
      </c>
      <c r="F63828" s="3">
        <f t="shared" si="1994"/>
        <v>6</v>
      </c>
      <c r="G63828" s="44">
        <f t="shared" si="1995"/>
        <v>1</v>
      </c>
      <c r="H63828" s="44"/>
    </row>
    <row r="63829" spans="1:8" x14ac:dyDescent="0.25">
      <c r="A63829">
        <v>194777</v>
      </c>
      <c r="B63829" s="1">
        <v>44367.609698782311</v>
      </c>
      <c r="C63829">
        <v>330606</v>
      </c>
      <c r="D63829">
        <v>468237</v>
      </c>
      <c r="E63829" s="16" t="e">
        <f>VLOOKUP(C63829,Подписчики!#REF!,3,0)</f>
        <v>#REF!</v>
      </c>
      <c r="F63829" s="3">
        <f t="shared" si="1994"/>
        <v>6</v>
      </c>
      <c r="G63829" s="44">
        <f t="shared" si="1995"/>
        <v>1</v>
      </c>
      <c r="H63829" s="44"/>
    </row>
    <row r="63830" spans="1:8" x14ac:dyDescent="0.25">
      <c r="A63830">
        <v>194780</v>
      </c>
      <c r="B63830" s="1">
        <v>44367.610220064729</v>
      </c>
      <c r="C63830">
        <v>14660</v>
      </c>
      <c r="D63830">
        <v>314092</v>
      </c>
      <c r="E63830" s="16" t="e">
        <f>VLOOKUP(C63830,Подписчики!#REF!,3,0)</f>
        <v>#REF!</v>
      </c>
      <c r="F63830" s="3">
        <f t="shared" si="1994"/>
        <v>6</v>
      </c>
      <c r="G63830" s="44">
        <f t="shared" si="1995"/>
        <v>1</v>
      </c>
      <c r="H63830" s="44"/>
    </row>
    <row r="63831" spans="1:8" x14ac:dyDescent="0.25">
      <c r="A63831">
        <v>194785</v>
      </c>
      <c r="B63831" s="1">
        <v>44367.611433656959</v>
      </c>
      <c r="C63831">
        <v>100344</v>
      </c>
      <c r="D63831">
        <v>230507</v>
      </c>
      <c r="E63831" s="16" t="e">
        <f>VLOOKUP(C63831,Подписчики!#REF!,3,0)</f>
        <v>#REF!</v>
      </c>
      <c r="F63831" s="3">
        <f t="shared" si="1994"/>
        <v>6</v>
      </c>
      <c r="G63831" s="44">
        <f t="shared" si="1995"/>
        <v>1</v>
      </c>
      <c r="H63831" s="44"/>
    </row>
    <row r="63832" spans="1:8" x14ac:dyDescent="0.25">
      <c r="A63832">
        <v>194787</v>
      </c>
      <c r="B63832" s="1">
        <v>44367.612242718445</v>
      </c>
      <c r="C63832">
        <v>33657</v>
      </c>
      <c r="D63832">
        <v>194335</v>
      </c>
      <c r="E63832" s="16" t="e">
        <f>VLOOKUP(C63832,Подписчики!#REF!,3,0)</f>
        <v>#REF!</v>
      </c>
      <c r="F63832" s="3">
        <f t="shared" si="1994"/>
        <v>6</v>
      </c>
      <c r="G63832" s="44">
        <f t="shared" si="1995"/>
        <v>1</v>
      </c>
      <c r="H63832" s="44"/>
    </row>
    <row r="63833" spans="1:8" x14ac:dyDescent="0.25">
      <c r="A63833">
        <v>194791</v>
      </c>
      <c r="B63833" s="1">
        <v>44367.613051779932</v>
      </c>
      <c r="C63833">
        <v>179253</v>
      </c>
      <c r="D63833">
        <v>370651</v>
      </c>
      <c r="E63833" s="16" t="e">
        <f>VLOOKUP(C63833,Подписчики!#REF!,3,0)</f>
        <v>#REF!</v>
      </c>
      <c r="F63833" s="3">
        <f t="shared" si="1994"/>
        <v>6</v>
      </c>
      <c r="G63833" s="44">
        <f t="shared" si="1995"/>
        <v>1</v>
      </c>
      <c r="H63833" s="44"/>
    </row>
    <row r="63834" spans="1:8" x14ac:dyDescent="0.25">
      <c r="A63834">
        <v>194795</v>
      </c>
      <c r="B63834" s="1">
        <v>44367.613051779932</v>
      </c>
      <c r="C63834">
        <v>314326</v>
      </c>
      <c r="D63834">
        <v>12149</v>
      </c>
      <c r="E63834" s="16" t="e">
        <f>VLOOKUP(C63834,Подписчики!#REF!,3,0)</f>
        <v>#REF!</v>
      </c>
      <c r="F63834" s="3">
        <f t="shared" si="1994"/>
        <v>6</v>
      </c>
      <c r="G63834" s="44">
        <f t="shared" si="1995"/>
        <v>1</v>
      </c>
      <c r="H63834" s="44"/>
    </row>
    <row r="63835" spans="1:8" x14ac:dyDescent="0.25">
      <c r="A63835">
        <v>194798</v>
      </c>
      <c r="B63835" s="1">
        <v>44367.614001892151</v>
      </c>
      <c r="C63835">
        <v>102316</v>
      </c>
      <c r="D63835">
        <v>337298</v>
      </c>
      <c r="E63835" s="16" t="e">
        <f>VLOOKUP(C63835,Подписчики!#REF!,3,0)</f>
        <v>#REF!</v>
      </c>
      <c r="F63835" s="3">
        <f t="shared" si="1994"/>
        <v>6</v>
      </c>
      <c r="G63835" s="44">
        <f t="shared" si="1995"/>
        <v>1</v>
      </c>
      <c r="H63835" s="44"/>
    </row>
    <row r="63836" spans="1:8" x14ac:dyDescent="0.25">
      <c r="A63836">
        <v>194803</v>
      </c>
      <c r="B63836" s="1">
        <v>44367.614265372169</v>
      </c>
      <c r="C63836">
        <v>111190</v>
      </c>
      <c r="D63836">
        <v>351192</v>
      </c>
      <c r="E63836" s="16" t="e">
        <f>VLOOKUP(C63836,Подписчики!#REF!,3,0)</f>
        <v>#REF!</v>
      </c>
      <c r="F63836" s="3">
        <f t="shared" si="1994"/>
        <v>6</v>
      </c>
      <c r="G63836" s="44">
        <f t="shared" si="1995"/>
        <v>1</v>
      </c>
      <c r="H63836" s="44"/>
    </row>
    <row r="63837" spans="1:8" x14ac:dyDescent="0.25">
      <c r="A63837">
        <v>194805</v>
      </c>
      <c r="B63837" s="1">
        <v>44367.614669902912</v>
      </c>
      <c r="C63837">
        <v>191226</v>
      </c>
      <c r="D63837">
        <v>194315</v>
      </c>
      <c r="E63837" s="16" t="e">
        <f>VLOOKUP(C63837,Подписчики!#REF!,3,0)</f>
        <v>#REF!</v>
      </c>
      <c r="F63837" s="3">
        <f t="shared" si="1994"/>
        <v>6</v>
      </c>
      <c r="G63837" s="44">
        <f t="shared" si="1995"/>
        <v>1</v>
      </c>
      <c r="H63837" s="44"/>
    </row>
    <row r="63838" spans="1:8" x14ac:dyDescent="0.25">
      <c r="A63838">
        <v>194807</v>
      </c>
      <c r="B63838" s="1">
        <v>44367.614669902912</v>
      </c>
      <c r="C63838">
        <v>222629</v>
      </c>
      <c r="D63838">
        <v>170185</v>
      </c>
      <c r="E63838" s="16" t="e">
        <f>VLOOKUP(C63838,Подписчики!#REF!,3,0)</f>
        <v>#REF!</v>
      </c>
      <c r="F63838" s="3">
        <f t="shared" si="1994"/>
        <v>6</v>
      </c>
      <c r="G63838" s="44">
        <f t="shared" si="1995"/>
        <v>1</v>
      </c>
      <c r="H63838" s="44"/>
    </row>
    <row r="63839" spans="1:8" x14ac:dyDescent="0.25">
      <c r="A63839">
        <v>194812</v>
      </c>
      <c r="B63839" s="1">
        <v>44367.614669902912</v>
      </c>
      <c r="C63839">
        <v>282877</v>
      </c>
      <c r="D63839">
        <v>43842</v>
      </c>
      <c r="E63839" s="16" t="e">
        <f>VLOOKUP(C63839,Подписчики!#REF!,3,0)</f>
        <v>#REF!</v>
      </c>
      <c r="F63839" s="3">
        <f t="shared" si="1994"/>
        <v>6</v>
      </c>
      <c r="G63839" s="44">
        <f t="shared" si="1995"/>
        <v>1</v>
      </c>
      <c r="H63839" s="44"/>
    </row>
    <row r="63840" spans="1:8" x14ac:dyDescent="0.25">
      <c r="A63840">
        <v>194816</v>
      </c>
      <c r="B63840" s="1">
        <v>44367.615478964399</v>
      </c>
      <c r="C63840">
        <v>246929</v>
      </c>
      <c r="D63840">
        <v>191893</v>
      </c>
      <c r="E63840" s="16" t="e">
        <f>VLOOKUP(C63840,Подписчики!#REF!,3,0)</f>
        <v>#REF!</v>
      </c>
      <c r="F63840" s="3">
        <f t="shared" si="1994"/>
        <v>6</v>
      </c>
      <c r="G63840" s="44">
        <f t="shared" si="1995"/>
        <v>1</v>
      </c>
      <c r="H63840" s="44"/>
    </row>
    <row r="63841" spans="1:8" x14ac:dyDescent="0.25">
      <c r="A63841">
        <v>194820</v>
      </c>
      <c r="B63841" s="1">
        <v>44367.617906148866</v>
      </c>
      <c r="C63841">
        <v>165017</v>
      </c>
      <c r="D63841">
        <v>471403</v>
      </c>
      <c r="E63841" s="16" t="e">
        <f>VLOOKUP(C63841,Подписчики!#REF!,3,0)</f>
        <v>#REF!</v>
      </c>
      <c r="F63841" s="3">
        <f t="shared" si="1994"/>
        <v>6</v>
      </c>
      <c r="G63841" s="44">
        <f t="shared" si="1995"/>
        <v>1</v>
      </c>
      <c r="H63841" s="44"/>
    </row>
    <row r="63842" spans="1:8" x14ac:dyDescent="0.25">
      <c r="A63842">
        <v>194822</v>
      </c>
      <c r="B63842" s="1">
        <v>44367.61842707602</v>
      </c>
      <c r="C63842">
        <v>114371</v>
      </c>
      <c r="D63842">
        <v>402089</v>
      </c>
      <c r="E63842" s="16" t="e">
        <f>VLOOKUP(C63842,Подписчики!#REF!,3,0)</f>
        <v>#REF!</v>
      </c>
      <c r="F63842" s="3">
        <f t="shared" si="1994"/>
        <v>6</v>
      </c>
      <c r="G63842" s="44">
        <f t="shared" si="1995"/>
        <v>1</v>
      </c>
      <c r="H63842" s="44"/>
    </row>
    <row r="63843" spans="1:8" x14ac:dyDescent="0.25">
      <c r="A63843">
        <v>194827</v>
      </c>
      <c r="B63843" s="1">
        <v>44367.618610187077</v>
      </c>
      <c r="C63843">
        <v>266697</v>
      </c>
      <c r="D63843">
        <v>439981</v>
      </c>
      <c r="E63843" s="16" t="e">
        <f>VLOOKUP(C63843,Подписчики!#REF!,3,0)</f>
        <v>#REF!</v>
      </c>
      <c r="F63843" s="3">
        <f t="shared" si="1994"/>
        <v>6</v>
      </c>
      <c r="G63843" s="44">
        <f t="shared" si="1995"/>
        <v>1</v>
      </c>
      <c r="H63843" s="44"/>
    </row>
    <row r="63844" spans="1:8" x14ac:dyDescent="0.25">
      <c r="A63844">
        <v>194828</v>
      </c>
      <c r="B63844" s="1">
        <v>44367.618715210359</v>
      </c>
      <c r="C63844">
        <v>134246</v>
      </c>
      <c r="D63844">
        <v>351192</v>
      </c>
      <c r="E63844" s="16" t="e">
        <f>VLOOKUP(C63844,Подписчики!#REF!,3,0)</f>
        <v>#REF!</v>
      </c>
      <c r="F63844" s="3">
        <f t="shared" si="1994"/>
        <v>6</v>
      </c>
      <c r="G63844" s="44">
        <f t="shared" si="1995"/>
        <v>1</v>
      </c>
      <c r="H63844" s="44"/>
    </row>
    <row r="63845" spans="1:8" x14ac:dyDescent="0.25">
      <c r="A63845">
        <v>194832</v>
      </c>
      <c r="B63845" s="1">
        <v>44367.619119741103</v>
      </c>
      <c r="C63845">
        <v>132669</v>
      </c>
      <c r="D63845">
        <v>33076</v>
      </c>
      <c r="E63845" s="16" t="e">
        <f>VLOOKUP(C63845,Подписчики!#REF!,3,0)</f>
        <v>#REF!</v>
      </c>
      <c r="F63845" s="3">
        <f t="shared" si="1994"/>
        <v>6</v>
      </c>
      <c r="G63845" s="44">
        <f t="shared" si="1995"/>
        <v>1</v>
      </c>
      <c r="H63845" s="44"/>
    </row>
    <row r="63846" spans="1:8" x14ac:dyDescent="0.25">
      <c r="A63846">
        <v>194837</v>
      </c>
      <c r="B63846" s="1">
        <v>44367.619190038757</v>
      </c>
      <c r="C63846">
        <v>172662</v>
      </c>
      <c r="D63846">
        <v>88863</v>
      </c>
      <c r="E63846" s="16" t="e">
        <f>VLOOKUP(C63846,Подписчики!#REF!,3,0)</f>
        <v>#REF!</v>
      </c>
      <c r="F63846" s="3">
        <f t="shared" si="1994"/>
        <v>6</v>
      </c>
      <c r="G63846" s="44">
        <f t="shared" si="1995"/>
        <v>1</v>
      </c>
      <c r="H63846" s="44"/>
    </row>
    <row r="63847" spans="1:8" x14ac:dyDescent="0.25">
      <c r="A63847">
        <v>194838</v>
      </c>
      <c r="B63847" s="1">
        <v>44367.620333333332</v>
      </c>
      <c r="C63847">
        <v>65828</v>
      </c>
      <c r="D63847">
        <v>347008</v>
      </c>
      <c r="E63847" s="16" t="e">
        <f>VLOOKUP(C63847,Подписчики!#REF!,3,0)</f>
        <v>#REF!</v>
      </c>
      <c r="F63847" s="3">
        <f t="shared" si="1994"/>
        <v>6</v>
      </c>
      <c r="G63847" s="44">
        <f t="shared" si="1995"/>
        <v>1</v>
      </c>
      <c r="H63847" s="44"/>
    </row>
    <row r="63848" spans="1:8" x14ac:dyDescent="0.25">
      <c r="A63848">
        <v>194840</v>
      </c>
      <c r="B63848" s="1">
        <v>44367.620410779135</v>
      </c>
      <c r="C63848">
        <v>264902</v>
      </c>
      <c r="D63848">
        <v>40049</v>
      </c>
      <c r="E63848" s="16" t="e">
        <f>VLOOKUP(C63848,Подписчики!#REF!,3,0)</f>
        <v>#REF!</v>
      </c>
      <c r="F63848" s="3">
        <f t="shared" si="1994"/>
        <v>6</v>
      </c>
      <c r="G63848" s="44">
        <f t="shared" si="1995"/>
        <v>1</v>
      </c>
      <c r="H63848" s="44"/>
    </row>
    <row r="63849" spans="1:8" x14ac:dyDescent="0.25">
      <c r="A63849">
        <v>194845</v>
      </c>
      <c r="B63849" s="1">
        <v>44367.620737864076</v>
      </c>
      <c r="C63849">
        <v>64647</v>
      </c>
      <c r="D63849">
        <v>276751</v>
      </c>
      <c r="E63849" s="16" t="e">
        <f>VLOOKUP(C63849,Подписчики!#REF!,3,0)</f>
        <v>#REF!</v>
      </c>
      <c r="F63849" s="3">
        <f t="shared" si="1994"/>
        <v>6</v>
      </c>
      <c r="G63849" s="44">
        <f t="shared" si="1995"/>
        <v>1</v>
      </c>
      <c r="H63849" s="44"/>
    </row>
    <row r="63850" spans="1:8" x14ac:dyDescent="0.25">
      <c r="A63850">
        <v>194849</v>
      </c>
      <c r="B63850" s="1">
        <v>44367.620737864076</v>
      </c>
      <c r="C63850">
        <v>167851</v>
      </c>
      <c r="D63850">
        <v>285680</v>
      </c>
      <c r="E63850" s="16" t="e">
        <f>VLOOKUP(C63850,Подписчики!#REF!,3,0)</f>
        <v>#REF!</v>
      </c>
      <c r="F63850" s="3">
        <f t="shared" si="1994"/>
        <v>6</v>
      </c>
      <c r="G63850" s="44">
        <f t="shared" si="1995"/>
        <v>1</v>
      </c>
      <c r="H63850" s="44"/>
    </row>
    <row r="63851" spans="1:8" x14ac:dyDescent="0.25">
      <c r="A63851">
        <v>194851</v>
      </c>
      <c r="B63851" s="1">
        <v>44367.620737864076</v>
      </c>
      <c r="C63851">
        <v>196922</v>
      </c>
      <c r="D63851">
        <v>227775</v>
      </c>
      <c r="E63851" s="16" t="e">
        <f>VLOOKUP(C63851,Подписчики!#REF!,3,0)</f>
        <v>#REF!</v>
      </c>
      <c r="F63851" s="3">
        <f t="shared" si="1994"/>
        <v>6</v>
      </c>
      <c r="G63851" s="44">
        <f t="shared" si="1995"/>
        <v>1</v>
      </c>
      <c r="H63851" s="44"/>
    </row>
    <row r="63852" spans="1:8" x14ac:dyDescent="0.25">
      <c r="A63852">
        <v>194853</v>
      </c>
      <c r="B63852" s="1">
        <v>44367.620737864076</v>
      </c>
      <c r="C63852">
        <v>286011</v>
      </c>
      <c r="D63852">
        <v>347393</v>
      </c>
      <c r="E63852" s="16" t="e">
        <f>VLOOKUP(C63852,Подписчики!#REF!,3,0)</f>
        <v>#REF!</v>
      </c>
      <c r="F63852" s="3">
        <f t="shared" si="1994"/>
        <v>6</v>
      </c>
      <c r="G63852" s="44">
        <f t="shared" si="1995"/>
        <v>1</v>
      </c>
      <c r="H63852" s="44"/>
    </row>
    <row r="63853" spans="1:8" x14ac:dyDescent="0.25">
      <c r="A63853">
        <v>194855</v>
      </c>
      <c r="B63853" s="1">
        <v>44367.621142394819</v>
      </c>
      <c r="C63853">
        <v>18533</v>
      </c>
      <c r="D63853">
        <v>192331</v>
      </c>
      <c r="E63853" s="16" t="e">
        <f>VLOOKUP(C63853,Подписчики!#REF!,3,0)</f>
        <v>#REF!</v>
      </c>
      <c r="F63853" s="3">
        <f t="shared" si="1994"/>
        <v>6</v>
      </c>
      <c r="G63853" s="44">
        <f t="shared" si="1995"/>
        <v>1</v>
      </c>
      <c r="H63853" s="44"/>
    </row>
    <row r="63854" spans="1:8" x14ac:dyDescent="0.25">
      <c r="A63854">
        <v>194856</v>
      </c>
      <c r="B63854" s="1">
        <v>44367.621951456313</v>
      </c>
      <c r="C63854">
        <v>205127</v>
      </c>
      <c r="D63854">
        <v>230507</v>
      </c>
      <c r="E63854" s="16" t="e">
        <f>VLOOKUP(C63854,Подписчики!#REF!,3,0)</f>
        <v>#REF!</v>
      </c>
      <c r="F63854" s="3">
        <f t="shared" si="1994"/>
        <v>6</v>
      </c>
      <c r="G63854" s="44">
        <f t="shared" si="1995"/>
        <v>1</v>
      </c>
      <c r="H63854" s="44"/>
    </row>
    <row r="63855" spans="1:8" x14ac:dyDescent="0.25">
      <c r="A63855">
        <v>194857</v>
      </c>
      <c r="B63855" s="1">
        <v>44367.621951456313</v>
      </c>
      <c r="C63855">
        <v>296344</v>
      </c>
      <c r="D63855">
        <v>266293</v>
      </c>
      <c r="E63855" s="16" t="e">
        <f>VLOOKUP(C63855,Подписчики!#REF!,3,0)</f>
        <v>#REF!</v>
      </c>
      <c r="F63855" s="3">
        <f t="shared" si="1994"/>
        <v>6</v>
      </c>
      <c r="G63855" s="44">
        <f t="shared" si="1995"/>
        <v>1</v>
      </c>
      <c r="H63855" s="44"/>
    </row>
    <row r="63856" spans="1:8" x14ac:dyDescent="0.25">
      <c r="A63856">
        <v>194862</v>
      </c>
      <c r="B63856" s="1">
        <v>44367.622355987056</v>
      </c>
      <c r="C63856">
        <v>142373</v>
      </c>
      <c r="D63856">
        <v>331902</v>
      </c>
      <c r="E63856" s="16" t="e">
        <f>VLOOKUP(C63856,Подписчики!#REF!,3,0)</f>
        <v>#REF!</v>
      </c>
      <c r="F63856" s="3">
        <f t="shared" si="1994"/>
        <v>6</v>
      </c>
      <c r="G63856" s="44">
        <f t="shared" si="1995"/>
        <v>1</v>
      </c>
      <c r="H63856" s="44"/>
    </row>
    <row r="63857" spans="1:8" x14ac:dyDescent="0.25">
      <c r="A63857">
        <v>194865</v>
      </c>
      <c r="B63857" s="1">
        <v>44367.623569579293</v>
      </c>
      <c r="C63857">
        <v>7610</v>
      </c>
      <c r="D63857">
        <v>94440</v>
      </c>
      <c r="E63857" s="16" t="e">
        <f>VLOOKUP(C63857,Подписчики!#REF!,3,0)</f>
        <v>#REF!</v>
      </c>
      <c r="F63857" s="3">
        <f t="shared" si="1994"/>
        <v>6</v>
      </c>
      <c r="G63857" s="44">
        <f t="shared" si="1995"/>
        <v>1</v>
      </c>
      <c r="H63857" s="44"/>
    </row>
    <row r="63858" spans="1:8" x14ac:dyDescent="0.25">
      <c r="A63858">
        <v>194866</v>
      </c>
      <c r="B63858" s="1">
        <v>44367.623569579293</v>
      </c>
      <c r="C63858">
        <v>231627</v>
      </c>
      <c r="D63858">
        <v>436459</v>
      </c>
      <c r="E63858" s="16" t="e">
        <f>VLOOKUP(C63858,Подписчики!#REF!,3,0)</f>
        <v>#REF!</v>
      </c>
      <c r="F63858" s="3">
        <f t="shared" si="1994"/>
        <v>6</v>
      </c>
      <c r="G63858" s="44">
        <f t="shared" si="1995"/>
        <v>1</v>
      </c>
      <c r="H63858" s="44"/>
    </row>
    <row r="63859" spans="1:8" x14ac:dyDescent="0.25">
      <c r="A63859">
        <v>194867</v>
      </c>
      <c r="B63859" s="1">
        <v>44367.624439222389</v>
      </c>
      <c r="C63859">
        <v>92490</v>
      </c>
      <c r="D63859">
        <v>357865</v>
      </c>
      <c r="E63859" s="16" t="e">
        <f>VLOOKUP(C63859,Подписчики!#REF!,3,0)</f>
        <v>#REF!</v>
      </c>
      <c r="F63859" s="3">
        <f t="shared" si="1994"/>
        <v>6</v>
      </c>
      <c r="G63859" s="44">
        <f t="shared" si="1995"/>
        <v>1</v>
      </c>
      <c r="H63859" s="44"/>
    </row>
    <row r="63860" spans="1:8" x14ac:dyDescent="0.25">
      <c r="A63860">
        <v>194868</v>
      </c>
      <c r="B63860" s="1">
        <v>44367.624783171523</v>
      </c>
      <c r="C63860">
        <v>271247</v>
      </c>
      <c r="D63860">
        <v>154256</v>
      </c>
      <c r="E63860" s="16" t="e">
        <f>VLOOKUP(C63860,Подписчики!#REF!,3,0)</f>
        <v>#REF!</v>
      </c>
      <c r="F63860" s="3">
        <f t="shared" si="1994"/>
        <v>6</v>
      </c>
      <c r="G63860" s="44">
        <f t="shared" si="1995"/>
        <v>1</v>
      </c>
      <c r="H63860" s="44"/>
    </row>
    <row r="63861" spans="1:8" x14ac:dyDescent="0.25">
      <c r="A63861">
        <v>194870</v>
      </c>
      <c r="B63861" s="1">
        <v>44367.625202185125</v>
      </c>
      <c r="C63861">
        <v>344918</v>
      </c>
      <c r="D63861">
        <v>158978</v>
      </c>
      <c r="E63861" s="16" t="e">
        <f>VLOOKUP(C63861,Подписчики!#REF!,3,0)</f>
        <v>#REF!</v>
      </c>
      <c r="F63861" s="3">
        <f t="shared" si="1994"/>
        <v>6</v>
      </c>
      <c r="G63861" s="44">
        <f t="shared" si="1995"/>
        <v>1</v>
      </c>
      <c r="H63861" s="44"/>
    </row>
    <row r="63862" spans="1:8" x14ac:dyDescent="0.25">
      <c r="A63862">
        <v>194872</v>
      </c>
      <c r="B63862" s="1">
        <v>44367.625592233009</v>
      </c>
      <c r="C63862">
        <v>300770</v>
      </c>
      <c r="D63862">
        <v>191893</v>
      </c>
      <c r="E63862" s="16" t="e">
        <f>VLOOKUP(C63862,Подписчики!#REF!,3,0)</f>
        <v>#REF!</v>
      </c>
      <c r="F63862" s="3">
        <f t="shared" si="1994"/>
        <v>6</v>
      </c>
      <c r="G63862" s="44">
        <f t="shared" si="1995"/>
        <v>1</v>
      </c>
      <c r="H63862" s="44"/>
    </row>
    <row r="63863" spans="1:8" x14ac:dyDescent="0.25">
      <c r="A63863">
        <v>194873</v>
      </c>
      <c r="B63863" s="1">
        <v>44367.62599676376</v>
      </c>
      <c r="C63863">
        <v>225078</v>
      </c>
      <c r="D63863">
        <v>213133</v>
      </c>
      <c r="E63863" s="16" t="e">
        <f>VLOOKUP(C63863,Подписчики!#REF!,3,0)</f>
        <v>#REF!</v>
      </c>
      <c r="F63863" s="3">
        <f t="shared" si="1994"/>
        <v>6</v>
      </c>
      <c r="G63863" s="44">
        <f t="shared" si="1995"/>
        <v>1</v>
      </c>
      <c r="H63863" s="44"/>
    </row>
    <row r="63864" spans="1:8" x14ac:dyDescent="0.25">
      <c r="A63864">
        <v>194875</v>
      </c>
      <c r="B63864" s="1">
        <v>44367.626401294496</v>
      </c>
      <c r="C63864">
        <v>92175</v>
      </c>
      <c r="D63864">
        <v>347393</v>
      </c>
      <c r="E63864" s="16" t="e">
        <f>VLOOKUP(C63864,Подписчики!#REF!,3,0)</f>
        <v>#REF!</v>
      </c>
      <c r="F63864" s="3">
        <f t="shared" si="1994"/>
        <v>6</v>
      </c>
      <c r="G63864" s="44">
        <f t="shared" si="1995"/>
        <v>1</v>
      </c>
      <c r="H63864" s="44"/>
    </row>
    <row r="63865" spans="1:8" x14ac:dyDescent="0.25">
      <c r="A63865">
        <v>194877</v>
      </c>
      <c r="B63865" s="1">
        <v>44367.626805825246</v>
      </c>
      <c r="C63865">
        <v>107459</v>
      </c>
      <c r="D63865">
        <v>438887</v>
      </c>
      <c r="E63865" s="16" t="e">
        <f>VLOOKUP(C63865,Подписчики!#REF!,3,0)</f>
        <v>#REF!</v>
      </c>
      <c r="F63865" s="3">
        <f t="shared" si="1994"/>
        <v>6</v>
      </c>
      <c r="G63865" s="44">
        <f t="shared" si="1995"/>
        <v>1</v>
      </c>
      <c r="H63865" s="44"/>
    </row>
    <row r="63866" spans="1:8" x14ac:dyDescent="0.25">
      <c r="A63866">
        <v>194879</v>
      </c>
      <c r="B63866" s="1">
        <v>44367.626805825246</v>
      </c>
      <c r="C63866">
        <v>203288</v>
      </c>
      <c r="D63866">
        <v>250679</v>
      </c>
      <c r="E63866" s="16" t="e">
        <f>VLOOKUP(C63866,Подписчики!#REF!,3,0)</f>
        <v>#REF!</v>
      </c>
      <c r="F63866" s="3">
        <f t="shared" si="1994"/>
        <v>6</v>
      </c>
      <c r="G63866" s="44">
        <f t="shared" si="1995"/>
        <v>1</v>
      </c>
      <c r="H63866" s="44"/>
    </row>
    <row r="63867" spans="1:8" x14ac:dyDescent="0.25">
      <c r="A63867">
        <v>194883</v>
      </c>
      <c r="B63867" s="1">
        <v>44367.626880703145</v>
      </c>
      <c r="C63867">
        <v>299953</v>
      </c>
      <c r="D63867">
        <v>242428</v>
      </c>
      <c r="E63867" s="16" t="e">
        <f>VLOOKUP(C63867,Подписчики!#REF!,3,0)</f>
        <v>#REF!</v>
      </c>
      <c r="F63867" s="3">
        <f t="shared" si="1994"/>
        <v>6</v>
      </c>
      <c r="G63867" s="44">
        <f t="shared" si="1995"/>
        <v>1</v>
      </c>
      <c r="H63867" s="44"/>
    </row>
    <row r="63868" spans="1:8" x14ac:dyDescent="0.25">
      <c r="A63868">
        <v>194886</v>
      </c>
      <c r="B63868" s="1">
        <v>44367.628423948219</v>
      </c>
      <c r="C63868">
        <v>127713</v>
      </c>
      <c r="D63868">
        <v>391162</v>
      </c>
      <c r="E63868" s="16" t="e">
        <f>VLOOKUP(C63868,Подписчики!#REF!,3,0)</f>
        <v>#REF!</v>
      </c>
      <c r="F63868" s="3">
        <f t="shared" si="1994"/>
        <v>6</v>
      </c>
      <c r="G63868" s="44">
        <f t="shared" si="1995"/>
        <v>1</v>
      </c>
      <c r="H63868" s="44"/>
    </row>
    <row r="63869" spans="1:8" x14ac:dyDescent="0.25">
      <c r="A63869">
        <v>194887</v>
      </c>
      <c r="B63869" s="1">
        <v>44367.629637540456</v>
      </c>
      <c r="C63869">
        <v>202195</v>
      </c>
      <c r="D63869">
        <v>60239</v>
      </c>
      <c r="E63869" s="16" t="e">
        <f>VLOOKUP(C63869,Подписчики!#REF!,3,0)</f>
        <v>#REF!</v>
      </c>
      <c r="F63869" s="3">
        <f t="shared" si="1994"/>
        <v>6</v>
      </c>
      <c r="G63869" s="44">
        <f t="shared" si="1995"/>
        <v>1</v>
      </c>
      <c r="H63869" s="44"/>
    </row>
    <row r="63870" spans="1:8" x14ac:dyDescent="0.25">
      <c r="A63870">
        <v>194888</v>
      </c>
      <c r="B63870" s="1">
        <v>44367.630024109625</v>
      </c>
      <c r="C63870">
        <v>89489</v>
      </c>
      <c r="D63870">
        <v>436459</v>
      </c>
      <c r="E63870" s="16" t="e">
        <f>VLOOKUP(C63870,Подписчики!#REF!,3,0)</f>
        <v>#REF!</v>
      </c>
      <c r="F63870" s="3">
        <f t="shared" si="1994"/>
        <v>6</v>
      </c>
      <c r="G63870" s="44">
        <f t="shared" si="1995"/>
        <v>1</v>
      </c>
      <c r="H63870" s="44"/>
    </row>
    <row r="63871" spans="1:8" x14ac:dyDescent="0.25">
      <c r="A63871">
        <v>194891</v>
      </c>
      <c r="B63871" s="1">
        <v>44367.630446601943</v>
      </c>
      <c r="C63871">
        <v>88399</v>
      </c>
      <c r="D63871">
        <v>133619</v>
      </c>
      <c r="E63871" s="16" t="e">
        <f>VLOOKUP(C63871,Подписчики!#REF!,3,0)</f>
        <v>#REF!</v>
      </c>
      <c r="F63871" s="3">
        <f t="shared" si="1994"/>
        <v>6</v>
      </c>
      <c r="G63871" s="44">
        <f t="shared" si="1995"/>
        <v>1</v>
      </c>
      <c r="H63871" s="44"/>
    </row>
    <row r="63872" spans="1:8" x14ac:dyDescent="0.25">
      <c r="A63872">
        <v>194896</v>
      </c>
      <c r="B63872" s="1">
        <v>44367.630695516833</v>
      </c>
      <c r="C63872">
        <v>67680</v>
      </c>
      <c r="D63872">
        <v>158978</v>
      </c>
      <c r="E63872" s="16" t="e">
        <f>VLOOKUP(C63872,Подписчики!#REF!,3,0)</f>
        <v>#REF!</v>
      </c>
      <c r="F63872" s="3">
        <f t="shared" si="1994"/>
        <v>6</v>
      </c>
      <c r="G63872" s="44">
        <f t="shared" si="1995"/>
        <v>1</v>
      </c>
      <c r="H63872" s="44"/>
    </row>
    <row r="63873" spans="1:8" x14ac:dyDescent="0.25">
      <c r="A63873">
        <v>194900</v>
      </c>
      <c r="B63873" s="1">
        <v>44367.63142796106</v>
      </c>
      <c r="C63873">
        <v>184911</v>
      </c>
      <c r="D63873">
        <v>170185</v>
      </c>
      <c r="E63873" s="16" t="e">
        <f>VLOOKUP(C63873,Подписчики!#REF!,3,0)</f>
        <v>#REF!</v>
      </c>
      <c r="F63873" s="3">
        <f t="shared" si="1994"/>
        <v>6</v>
      </c>
      <c r="G63873" s="44">
        <f t="shared" si="1995"/>
        <v>1</v>
      </c>
      <c r="H63873" s="44"/>
    </row>
    <row r="63874" spans="1:8" x14ac:dyDescent="0.25">
      <c r="A63874">
        <v>194905</v>
      </c>
      <c r="B63874" s="1">
        <v>44367.632064724916</v>
      </c>
      <c r="C63874">
        <v>134372</v>
      </c>
      <c r="D63874">
        <v>21760</v>
      </c>
      <c r="E63874" s="16" t="e">
        <f>VLOOKUP(C63874,Подписчики!#REF!,3,0)</f>
        <v>#REF!</v>
      </c>
      <c r="F63874" s="3">
        <f t="shared" si="1994"/>
        <v>6</v>
      </c>
      <c r="G63874" s="44">
        <f t="shared" si="1995"/>
        <v>1</v>
      </c>
      <c r="H63874" s="44"/>
    </row>
    <row r="63875" spans="1:8" x14ac:dyDescent="0.25">
      <c r="A63875">
        <v>194908</v>
      </c>
      <c r="B63875" s="1">
        <v>44367.632251960815</v>
      </c>
      <c r="C63875">
        <v>96122</v>
      </c>
      <c r="D63875">
        <v>162482</v>
      </c>
      <c r="E63875" s="16" t="e">
        <f>VLOOKUP(C63875,Подписчики!#REF!,3,0)</f>
        <v>#REF!</v>
      </c>
      <c r="F63875" s="3">
        <f t="shared" ref="F63875:F63938" si="1996">MONTH(B63875)</f>
        <v>6</v>
      </c>
      <c r="G63875" s="44">
        <f t="shared" ref="G63875:G63938" si="1997">WEEKDAY(B63875,1)</f>
        <v>1</v>
      </c>
      <c r="H63875" s="44"/>
    </row>
    <row r="63876" spans="1:8" x14ac:dyDescent="0.25">
      <c r="A63876">
        <v>194909</v>
      </c>
      <c r="B63876" s="1">
        <v>44367.633682847896</v>
      </c>
      <c r="C63876">
        <v>120966</v>
      </c>
      <c r="D63876">
        <v>244574</v>
      </c>
      <c r="E63876" s="16" t="e">
        <f>VLOOKUP(C63876,Подписчики!#REF!,3,0)</f>
        <v>#REF!</v>
      </c>
      <c r="F63876" s="3">
        <f t="shared" si="1996"/>
        <v>6</v>
      </c>
      <c r="G63876" s="44">
        <f t="shared" si="1997"/>
        <v>1</v>
      </c>
      <c r="H63876" s="44"/>
    </row>
    <row r="63877" spans="1:8" x14ac:dyDescent="0.25">
      <c r="A63877">
        <v>194912</v>
      </c>
      <c r="B63877" s="1">
        <v>44367.633682847896</v>
      </c>
      <c r="C63877">
        <v>326958</v>
      </c>
      <c r="D63877">
        <v>182191</v>
      </c>
      <c r="E63877" s="16" t="e">
        <f>VLOOKUP(C63877,Подписчики!#REF!,3,0)</f>
        <v>#REF!</v>
      </c>
      <c r="F63877" s="3">
        <f t="shared" si="1996"/>
        <v>6</v>
      </c>
      <c r="G63877" s="44">
        <f t="shared" si="1997"/>
        <v>1</v>
      </c>
      <c r="H63877" s="44"/>
    </row>
    <row r="63878" spans="1:8" x14ac:dyDescent="0.25">
      <c r="A63878">
        <v>194913</v>
      </c>
      <c r="B63878" s="1">
        <v>44367.633682847896</v>
      </c>
      <c r="C63878">
        <v>339598</v>
      </c>
      <c r="D63878">
        <v>466497</v>
      </c>
      <c r="E63878" s="16" t="e">
        <f>VLOOKUP(C63878,Подписчики!#REF!,3,0)</f>
        <v>#REF!</v>
      </c>
      <c r="F63878" s="3">
        <f t="shared" si="1996"/>
        <v>6</v>
      </c>
      <c r="G63878" s="44">
        <f t="shared" si="1997"/>
        <v>1</v>
      </c>
      <c r="H63878" s="44"/>
    </row>
    <row r="63879" spans="1:8" x14ac:dyDescent="0.25">
      <c r="A63879">
        <v>194917</v>
      </c>
      <c r="B63879" s="1">
        <v>44367.634491909383</v>
      </c>
      <c r="C63879">
        <v>57260</v>
      </c>
      <c r="D63879">
        <v>404226</v>
      </c>
      <c r="E63879" s="16" t="e">
        <f>VLOOKUP(C63879,Подписчики!#REF!,3,0)</f>
        <v>#REF!</v>
      </c>
      <c r="F63879" s="3">
        <f t="shared" si="1996"/>
        <v>6</v>
      </c>
      <c r="G63879" s="44">
        <f t="shared" si="1997"/>
        <v>1</v>
      </c>
      <c r="H63879" s="44"/>
    </row>
    <row r="63880" spans="1:8" x14ac:dyDescent="0.25">
      <c r="A63880">
        <v>194918</v>
      </c>
      <c r="B63880" s="1">
        <v>44367.634491909383</v>
      </c>
      <c r="C63880">
        <v>338780</v>
      </c>
      <c r="D63880">
        <v>473327</v>
      </c>
      <c r="E63880" s="16" t="e">
        <f>VLOOKUP(C63880,Подписчики!#REF!,3,0)</f>
        <v>#REF!</v>
      </c>
      <c r="F63880" s="3">
        <f t="shared" si="1996"/>
        <v>6</v>
      </c>
      <c r="G63880" s="44">
        <f t="shared" si="1997"/>
        <v>1</v>
      </c>
      <c r="H63880" s="44"/>
    </row>
    <row r="63881" spans="1:8" x14ac:dyDescent="0.25">
      <c r="A63881">
        <v>194922</v>
      </c>
      <c r="B63881" s="1">
        <v>44367.635181737722</v>
      </c>
      <c r="C63881">
        <v>72149</v>
      </c>
      <c r="D63881">
        <v>198146</v>
      </c>
      <c r="E63881" s="16" t="e">
        <f>VLOOKUP(C63881,Подписчики!#REF!,3,0)</f>
        <v>#REF!</v>
      </c>
      <c r="F63881" s="3">
        <f t="shared" si="1996"/>
        <v>6</v>
      </c>
      <c r="G63881" s="44">
        <f t="shared" si="1997"/>
        <v>1</v>
      </c>
      <c r="H63881" s="44"/>
    </row>
    <row r="63882" spans="1:8" x14ac:dyDescent="0.25">
      <c r="A63882">
        <v>194926</v>
      </c>
      <c r="B63882" s="1">
        <v>44367.63570550162</v>
      </c>
      <c r="C63882">
        <v>103412</v>
      </c>
      <c r="D63882">
        <v>112334</v>
      </c>
      <c r="E63882" s="16" t="e">
        <f>VLOOKUP(C63882,Подписчики!#REF!,3,0)</f>
        <v>#REF!</v>
      </c>
      <c r="F63882" s="3">
        <f t="shared" si="1996"/>
        <v>6</v>
      </c>
      <c r="G63882" s="44">
        <f t="shared" si="1997"/>
        <v>1</v>
      </c>
      <c r="H63882" s="44"/>
    </row>
    <row r="63883" spans="1:8" x14ac:dyDescent="0.25">
      <c r="A63883">
        <v>194930</v>
      </c>
      <c r="B63883" s="1">
        <v>44367.636514563106</v>
      </c>
      <c r="C63883">
        <v>348174</v>
      </c>
      <c r="D63883">
        <v>190676</v>
      </c>
      <c r="E63883" s="16" t="e">
        <f>VLOOKUP(C63883,Подписчики!#REF!,3,0)</f>
        <v>#REF!</v>
      </c>
      <c r="F63883" s="3">
        <f t="shared" si="1996"/>
        <v>6</v>
      </c>
      <c r="G63883" s="44">
        <f t="shared" si="1997"/>
        <v>1</v>
      </c>
      <c r="H63883" s="44"/>
    </row>
    <row r="63884" spans="1:8" x14ac:dyDescent="0.25">
      <c r="A63884">
        <v>194933</v>
      </c>
      <c r="B63884" s="1">
        <v>44367.636919093849</v>
      </c>
      <c r="C63884">
        <v>174</v>
      </c>
      <c r="D63884">
        <v>45895</v>
      </c>
      <c r="E63884" s="16" t="e">
        <f>VLOOKUP(C63884,Подписчики!#REF!,3,0)</f>
        <v>#REF!</v>
      </c>
      <c r="F63884" s="3">
        <f t="shared" si="1996"/>
        <v>6</v>
      </c>
      <c r="G63884" s="44">
        <f t="shared" si="1997"/>
        <v>1</v>
      </c>
      <c r="H63884" s="44"/>
    </row>
    <row r="63885" spans="1:8" x14ac:dyDescent="0.25">
      <c r="A63885">
        <v>194938</v>
      </c>
      <c r="B63885" s="1">
        <v>44367.6373485519</v>
      </c>
      <c r="C63885">
        <v>346320</v>
      </c>
      <c r="D63885">
        <v>230507</v>
      </c>
      <c r="E63885" s="16" t="e">
        <f>VLOOKUP(C63885,Подписчики!#REF!,3,0)</f>
        <v>#REF!</v>
      </c>
      <c r="F63885" s="3">
        <f t="shared" si="1996"/>
        <v>6</v>
      </c>
      <c r="G63885" s="44">
        <f t="shared" si="1997"/>
        <v>1</v>
      </c>
      <c r="H63885" s="44"/>
    </row>
    <row r="63886" spans="1:8" x14ac:dyDescent="0.25">
      <c r="A63886">
        <v>194943</v>
      </c>
      <c r="B63886" s="1">
        <v>44367.637714774013</v>
      </c>
      <c r="C63886">
        <v>181605</v>
      </c>
      <c r="D63886">
        <v>252370</v>
      </c>
      <c r="E63886" s="16" t="e">
        <f>VLOOKUP(C63886,Подписчики!#REF!,3,0)</f>
        <v>#REF!</v>
      </c>
      <c r="F63886" s="3">
        <f t="shared" si="1996"/>
        <v>6</v>
      </c>
      <c r="G63886" s="44">
        <f t="shared" si="1997"/>
        <v>1</v>
      </c>
      <c r="H63886" s="44"/>
    </row>
    <row r="63887" spans="1:8" x14ac:dyDescent="0.25">
      <c r="A63887">
        <v>194945</v>
      </c>
      <c r="B63887" s="1">
        <v>44367.638132686086</v>
      </c>
      <c r="C63887">
        <v>25925</v>
      </c>
      <c r="D63887">
        <v>112334</v>
      </c>
      <c r="E63887" s="16" t="e">
        <f>VLOOKUP(C63887,Подписчики!#REF!,3,0)</f>
        <v>#REF!</v>
      </c>
      <c r="F63887" s="3">
        <f t="shared" si="1996"/>
        <v>6</v>
      </c>
      <c r="G63887" s="44">
        <f t="shared" si="1997"/>
        <v>1</v>
      </c>
      <c r="H63887" s="44"/>
    </row>
    <row r="63888" spans="1:8" x14ac:dyDescent="0.25">
      <c r="A63888">
        <v>194950</v>
      </c>
      <c r="B63888" s="1">
        <v>44367.638537216822</v>
      </c>
      <c r="C63888">
        <v>4737</v>
      </c>
      <c r="D63888">
        <v>53136</v>
      </c>
      <c r="E63888" s="16" t="e">
        <f>VLOOKUP(C63888,Подписчики!#REF!,3,0)</f>
        <v>#REF!</v>
      </c>
      <c r="F63888" s="3">
        <f t="shared" si="1996"/>
        <v>6</v>
      </c>
      <c r="G63888" s="44">
        <f t="shared" si="1997"/>
        <v>1</v>
      </c>
      <c r="H63888" s="44"/>
    </row>
    <row r="63889" spans="1:8" x14ac:dyDescent="0.25">
      <c r="A63889">
        <v>194952</v>
      </c>
      <c r="B63889" s="1">
        <v>44367.638537216822</v>
      </c>
      <c r="C63889">
        <v>34650</v>
      </c>
      <c r="D63889">
        <v>118549</v>
      </c>
      <c r="E63889" s="16" t="e">
        <f>VLOOKUP(C63889,Подписчики!#REF!,3,0)</f>
        <v>#REF!</v>
      </c>
      <c r="F63889" s="3">
        <f t="shared" si="1996"/>
        <v>6</v>
      </c>
      <c r="G63889" s="44">
        <f t="shared" si="1997"/>
        <v>1</v>
      </c>
      <c r="H63889" s="44"/>
    </row>
    <row r="63890" spans="1:8" x14ac:dyDescent="0.25">
      <c r="A63890">
        <v>194953</v>
      </c>
      <c r="B63890" s="1">
        <v>44367.638941747573</v>
      </c>
      <c r="C63890">
        <v>189169</v>
      </c>
      <c r="D63890">
        <v>368689</v>
      </c>
      <c r="E63890" s="16" t="e">
        <f>VLOOKUP(C63890,Подписчики!#REF!,3,0)</f>
        <v>#REF!</v>
      </c>
      <c r="F63890" s="3">
        <f t="shared" si="1996"/>
        <v>6</v>
      </c>
      <c r="G63890" s="44">
        <f t="shared" si="1997"/>
        <v>1</v>
      </c>
      <c r="H63890" s="44"/>
    </row>
    <row r="63891" spans="1:8" x14ac:dyDescent="0.25">
      <c r="A63891">
        <v>194958</v>
      </c>
      <c r="B63891" s="1">
        <v>44367.639750809067</v>
      </c>
      <c r="C63891">
        <v>241082</v>
      </c>
      <c r="D63891">
        <v>362157</v>
      </c>
      <c r="E63891" s="16" t="e">
        <f>VLOOKUP(C63891,Подписчики!#REF!,3,0)</f>
        <v>#REF!</v>
      </c>
      <c r="F63891" s="3">
        <f t="shared" si="1996"/>
        <v>6</v>
      </c>
      <c r="G63891" s="44">
        <f t="shared" si="1997"/>
        <v>1</v>
      </c>
      <c r="H63891" s="44"/>
    </row>
    <row r="63892" spans="1:8" x14ac:dyDescent="0.25">
      <c r="A63892">
        <v>194960</v>
      </c>
      <c r="B63892" s="1">
        <v>44367.640919217505</v>
      </c>
      <c r="C63892">
        <v>317522</v>
      </c>
      <c r="D63892">
        <v>227775</v>
      </c>
      <c r="E63892" s="16" t="e">
        <f>VLOOKUP(C63892,Подписчики!#REF!,3,0)</f>
        <v>#REF!</v>
      </c>
      <c r="F63892" s="3">
        <f t="shared" si="1996"/>
        <v>6</v>
      </c>
      <c r="G63892" s="44">
        <f t="shared" si="1997"/>
        <v>1</v>
      </c>
      <c r="H63892" s="44"/>
    </row>
    <row r="63893" spans="1:8" x14ac:dyDescent="0.25">
      <c r="A63893">
        <v>194965</v>
      </c>
      <c r="B63893" s="1">
        <v>44367.640964401297</v>
      </c>
      <c r="C63893">
        <v>343401</v>
      </c>
      <c r="D63893">
        <v>230778</v>
      </c>
      <c r="E63893" s="16" t="e">
        <f>VLOOKUP(C63893,Подписчики!#REF!,3,0)</f>
        <v>#REF!</v>
      </c>
      <c r="F63893" s="3">
        <f t="shared" si="1996"/>
        <v>6</v>
      </c>
      <c r="G63893" s="44">
        <f t="shared" si="1997"/>
        <v>1</v>
      </c>
      <c r="H63893" s="44"/>
    </row>
    <row r="63894" spans="1:8" x14ac:dyDescent="0.25">
      <c r="A63894">
        <v>194966</v>
      </c>
      <c r="B63894" s="1">
        <v>44367.64136893204</v>
      </c>
      <c r="C63894">
        <v>278607</v>
      </c>
      <c r="D63894">
        <v>361364</v>
      </c>
      <c r="E63894" s="16" t="e">
        <f>VLOOKUP(C63894,Подписчики!#REF!,3,0)</f>
        <v>#REF!</v>
      </c>
      <c r="F63894" s="3">
        <f t="shared" si="1996"/>
        <v>6</v>
      </c>
      <c r="G63894" s="44">
        <f t="shared" si="1997"/>
        <v>1</v>
      </c>
      <c r="H63894" s="44"/>
    </row>
    <row r="63895" spans="1:8" x14ac:dyDescent="0.25">
      <c r="A63895">
        <v>194971</v>
      </c>
      <c r="B63895" s="1">
        <v>44367.641773462783</v>
      </c>
      <c r="C63895">
        <v>123235</v>
      </c>
      <c r="D63895">
        <v>357547</v>
      </c>
      <c r="E63895" s="16" t="e">
        <f>VLOOKUP(C63895,Подписчики!#REF!,3,0)</f>
        <v>#REF!</v>
      </c>
      <c r="F63895" s="3">
        <f t="shared" si="1996"/>
        <v>6</v>
      </c>
      <c r="G63895" s="44">
        <f t="shared" si="1997"/>
        <v>1</v>
      </c>
      <c r="H63895" s="44"/>
    </row>
    <row r="63896" spans="1:8" x14ac:dyDescent="0.25">
      <c r="A63896">
        <v>194972</v>
      </c>
      <c r="B63896" s="1">
        <v>44367.642177993526</v>
      </c>
      <c r="C63896">
        <v>19575</v>
      </c>
      <c r="D63896">
        <v>429494</v>
      </c>
      <c r="E63896" s="16" t="e">
        <f>VLOOKUP(C63896,Подписчики!#REF!,3,0)</f>
        <v>#REF!</v>
      </c>
      <c r="F63896" s="3">
        <f t="shared" si="1996"/>
        <v>6</v>
      </c>
      <c r="G63896" s="44">
        <f t="shared" si="1997"/>
        <v>1</v>
      </c>
      <c r="H63896" s="44"/>
    </row>
    <row r="63897" spans="1:8" x14ac:dyDescent="0.25">
      <c r="A63897">
        <v>194977</v>
      </c>
      <c r="B63897" s="1">
        <v>44367.642177993526</v>
      </c>
      <c r="C63897">
        <v>328946</v>
      </c>
      <c r="D63897">
        <v>122902</v>
      </c>
      <c r="E63897" s="16" t="e">
        <f>VLOOKUP(C63897,Подписчики!#REF!,3,0)</f>
        <v>#REF!</v>
      </c>
      <c r="F63897" s="3">
        <f t="shared" si="1996"/>
        <v>6</v>
      </c>
      <c r="G63897" s="44">
        <f t="shared" si="1997"/>
        <v>1</v>
      </c>
      <c r="H63897" s="44"/>
    </row>
    <row r="63898" spans="1:8" x14ac:dyDescent="0.25">
      <c r="A63898">
        <v>194982</v>
      </c>
      <c r="B63898" s="1">
        <v>44367.64298705502</v>
      </c>
      <c r="C63898">
        <v>204271</v>
      </c>
      <c r="D63898">
        <v>357547</v>
      </c>
      <c r="E63898" s="16" t="e">
        <f>VLOOKUP(C63898,Подписчики!#REF!,3,0)</f>
        <v>#REF!</v>
      </c>
      <c r="F63898" s="3">
        <f t="shared" si="1996"/>
        <v>6</v>
      </c>
      <c r="G63898" s="44">
        <f t="shared" si="1997"/>
        <v>1</v>
      </c>
      <c r="H63898" s="44"/>
    </row>
    <row r="63899" spans="1:8" x14ac:dyDescent="0.25">
      <c r="A63899">
        <v>194985</v>
      </c>
      <c r="B63899" s="1">
        <v>44367.643796116507</v>
      </c>
      <c r="C63899">
        <v>301806</v>
      </c>
      <c r="D63899">
        <v>154256</v>
      </c>
      <c r="E63899" s="16" t="e">
        <f>VLOOKUP(C63899,Подписчики!#REF!,3,0)</f>
        <v>#REF!</v>
      </c>
      <c r="F63899" s="3">
        <f t="shared" si="1996"/>
        <v>6</v>
      </c>
      <c r="G63899" s="44">
        <f t="shared" si="1997"/>
        <v>1</v>
      </c>
      <c r="H63899" s="44"/>
    </row>
    <row r="63900" spans="1:8" x14ac:dyDescent="0.25">
      <c r="A63900">
        <v>194988</v>
      </c>
      <c r="B63900" s="1">
        <v>44367.64420064725</v>
      </c>
      <c r="C63900">
        <v>348348</v>
      </c>
      <c r="D63900">
        <v>183290</v>
      </c>
      <c r="E63900" s="16" t="e">
        <f>VLOOKUP(C63900,Подписчики!#REF!,3,0)</f>
        <v>#REF!</v>
      </c>
      <c r="F63900" s="3">
        <f t="shared" si="1996"/>
        <v>6</v>
      </c>
      <c r="G63900" s="44">
        <f t="shared" si="1997"/>
        <v>1</v>
      </c>
      <c r="H63900" s="44"/>
    </row>
    <row r="63901" spans="1:8" x14ac:dyDescent="0.25">
      <c r="A63901">
        <v>194989</v>
      </c>
      <c r="B63901" s="1">
        <v>44367.644367809073</v>
      </c>
      <c r="C63901">
        <v>263469</v>
      </c>
      <c r="D63901">
        <v>351192</v>
      </c>
      <c r="E63901" s="16" t="e">
        <f>VLOOKUP(C63901,Подписчики!#REF!,3,0)</f>
        <v>#REF!</v>
      </c>
      <c r="F63901" s="3">
        <f t="shared" si="1996"/>
        <v>6</v>
      </c>
      <c r="G63901" s="44">
        <f t="shared" si="1997"/>
        <v>1</v>
      </c>
      <c r="H63901" s="44"/>
    </row>
    <row r="63902" spans="1:8" x14ac:dyDescent="0.25">
      <c r="A63902">
        <v>194992</v>
      </c>
      <c r="B63902" s="1">
        <v>44367.644666666667</v>
      </c>
      <c r="C63902">
        <v>329087</v>
      </c>
      <c r="D63902">
        <v>402459</v>
      </c>
      <c r="E63902" s="16" t="e">
        <f>VLOOKUP(C63902,Подписчики!#REF!,3,0)</f>
        <v>#REF!</v>
      </c>
      <c r="F63902" s="3">
        <f t="shared" si="1996"/>
        <v>6</v>
      </c>
      <c r="G63902" s="44">
        <f t="shared" si="1997"/>
        <v>1</v>
      </c>
      <c r="H63902" s="44"/>
    </row>
    <row r="63903" spans="1:8" x14ac:dyDescent="0.25">
      <c r="A63903">
        <v>194993</v>
      </c>
      <c r="B63903" s="1">
        <v>44367.645009708736</v>
      </c>
      <c r="C63903">
        <v>159022</v>
      </c>
      <c r="D63903">
        <v>308796</v>
      </c>
      <c r="E63903" s="16" t="e">
        <f>VLOOKUP(C63903,Подписчики!#REF!,3,0)</f>
        <v>#REF!</v>
      </c>
      <c r="F63903" s="3">
        <f t="shared" si="1996"/>
        <v>6</v>
      </c>
      <c r="G63903" s="44">
        <f t="shared" si="1997"/>
        <v>1</v>
      </c>
      <c r="H63903" s="44"/>
    </row>
    <row r="63904" spans="1:8" x14ac:dyDescent="0.25">
      <c r="A63904">
        <v>194998</v>
      </c>
      <c r="B63904" s="1">
        <v>44367.645414239487</v>
      </c>
      <c r="C63904">
        <v>309944</v>
      </c>
      <c r="D63904">
        <v>250679</v>
      </c>
      <c r="E63904" s="16" t="e">
        <f>VLOOKUP(C63904,Подписчики!#REF!,3,0)</f>
        <v>#REF!</v>
      </c>
      <c r="F63904" s="3">
        <f t="shared" si="1996"/>
        <v>6</v>
      </c>
      <c r="G63904" s="44">
        <f t="shared" si="1997"/>
        <v>1</v>
      </c>
      <c r="H63904" s="44"/>
    </row>
    <row r="63905" spans="1:8" x14ac:dyDescent="0.25">
      <c r="A63905">
        <v>195003</v>
      </c>
      <c r="B63905" s="1">
        <v>44367.645666666664</v>
      </c>
      <c r="C63905">
        <v>219928</v>
      </c>
      <c r="D63905">
        <v>9868</v>
      </c>
      <c r="E63905" s="16" t="e">
        <f>VLOOKUP(C63905,Подписчики!#REF!,3,0)</f>
        <v>#REF!</v>
      </c>
      <c r="F63905" s="3">
        <f t="shared" si="1996"/>
        <v>6</v>
      </c>
      <c r="G63905" s="44">
        <f t="shared" si="1997"/>
        <v>1</v>
      </c>
      <c r="H63905" s="44"/>
    </row>
    <row r="63906" spans="1:8" x14ac:dyDescent="0.25">
      <c r="A63906">
        <v>195005</v>
      </c>
      <c r="B63906" s="1">
        <v>44367.64601580859</v>
      </c>
      <c r="C63906">
        <v>33062</v>
      </c>
      <c r="D63906">
        <v>4199</v>
      </c>
      <c r="E63906" s="16" t="e">
        <f>VLOOKUP(C63906,Подписчики!#REF!,3,0)</f>
        <v>#REF!</v>
      </c>
      <c r="F63906" s="3">
        <f t="shared" si="1996"/>
        <v>6</v>
      </c>
      <c r="G63906" s="44">
        <f t="shared" si="1997"/>
        <v>1</v>
      </c>
      <c r="H63906" s="44"/>
    </row>
    <row r="63907" spans="1:8" x14ac:dyDescent="0.25">
      <c r="A63907">
        <v>195008</v>
      </c>
      <c r="B63907" s="1">
        <v>44367.646627831709</v>
      </c>
      <c r="C63907">
        <v>246050</v>
      </c>
      <c r="D63907">
        <v>210018</v>
      </c>
      <c r="E63907" s="16" t="e">
        <f>VLOOKUP(C63907,Подписчики!#REF!,3,0)</f>
        <v>#REF!</v>
      </c>
      <c r="F63907" s="3">
        <f t="shared" si="1996"/>
        <v>6</v>
      </c>
      <c r="G63907" s="44">
        <f t="shared" si="1997"/>
        <v>1</v>
      </c>
      <c r="H63907" s="44"/>
    </row>
    <row r="63908" spans="1:8" x14ac:dyDescent="0.25">
      <c r="A63908">
        <v>195010</v>
      </c>
      <c r="B63908" s="1">
        <v>44367.646627831709</v>
      </c>
      <c r="C63908">
        <v>345313</v>
      </c>
      <c r="D63908">
        <v>82901</v>
      </c>
      <c r="E63908" s="16" t="e">
        <f>VLOOKUP(C63908,Подписчики!#REF!,3,0)</f>
        <v>#REF!</v>
      </c>
      <c r="F63908" s="3">
        <f t="shared" si="1996"/>
        <v>6</v>
      </c>
      <c r="G63908" s="44">
        <f t="shared" si="1997"/>
        <v>1</v>
      </c>
      <c r="H63908" s="44"/>
    </row>
    <row r="63909" spans="1:8" x14ac:dyDescent="0.25">
      <c r="A63909">
        <v>195012</v>
      </c>
      <c r="B63909" s="1">
        <v>44367.64703236246</v>
      </c>
      <c r="C63909">
        <v>337195</v>
      </c>
      <c r="D63909">
        <v>198146</v>
      </c>
      <c r="E63909" s="16" t="e">
        <f>VLOOKUP(C63909,Подписчики!#REF!,3,0)</f>
        <v>#REF!</v>
      </c>
      <c r="F63909" s="3">
        <f t="shared" si="1996"/>
        <v>6</v>
      </c>
      <c r="G63909" s="44">
        <f t="shared" si="1997"/>
        <v>1</v>
      </c>
      <c r="H63909" s="44"/>
    </row>
    <row r="63910" spans="1:8" x14ac:dyDescent="0.25">
      <c r="A63910">
        <v>195017</v>
      </c>
      <c r="B63910" s="1">
        <v>44367.647053437911</v>
      </c>
      <c r="C63910">
        <v>51366</v>
      </c>
      <c r="D63910">
        <v>330333</v>
      </c>
      <c r="E63910" s="16" t="e">
        <f>VLOOKUP(C63910,Подписчики!#REF!,3,0)</f>
        <v>#REF!</v>
      </c>
      <c r="F63910" s="3">
        <f t="shared" si="1996"/>
        <v>6</v>
      </c>
      <c r="G63910" s="44">
        <f t="shared" si="1997"/>
        <v>1</v>
      </c>
      <c r="H63910" s="44"/>
    </row>
    <row r="63911" spans="1:8" x14ac:dyDescent="0.25">
      <c r="A63911">
        <v>195019</v>
      </c>
      <c r="B63911" s="1">
        <v>44367.647841423946</v>
      </c>
      <c r="C63911">
        <v>255078</v>
      </c>
      <c r="D63911">
        <v>108961</v>
      </c>
      <c r="E63911" s="16" t="e">
        <f>VLOOKUP(C63911,Подписчики!#REF!,3,0)</f>
        <v>#REF!</v>
      </c>
      <c r="F63911" s="3">
        <f t="shared" si="1996"/>
        <v>6</v>
      </c>
      <c r="G63911" s="44">
        <f t="shared" si="1997"/>
        <v>1</v>
      </c>
      <c r="H63911" s="44"/>
    </row>
    <row r="63912" spans="1:8" x14ac:dyDescent="0.25">
      <c r="A63912">
        <v>195021</v>
      </c>
      <c r="B63912" s="1">
        <v>44367.64824595469</v>
      </c>
      <c r="C63912">
        <v>107901</v>
      </c>
      <c r="D63912">
        <v>250679</v>
      </c>
      <c r="E63912" s="16" t="e">
        <f>VLOOKUP(C63912,Подписчики!#REF!,3,0)</f>
        <v>#REF!</v>
      </c>
      <c r="F63912" s="3">
        <f t="shared" si="1996"/>
        <v>6</v>
      </c>
      <c r="G63912" s="44">
        <f t="shared" si="1997"/>
        <v>1</v>
      </c>
      <c r="H63912" s="44"/>
    </row>
    <row r="63913" spans="1:8" x14ac:dyDescent="0.25">
      <c r="A63913">
        <v>195023</v>
      </c>
      <c r="B63913" s="1">
        <v>44367.64824595469</v>
      </c>
      <c r="C63913">
        <v>273292</v>
      </c>
      <c r="D63913">
        <v>467908</v>
      </c>
      <c r="E63913" s="16" t="e">
        <f>VLOOKUP(C63913,Подписчики!#REF!,3,0)</f>
        <v>#REF!</v>
      </c>
      <c r="F63913" s="3">
        <f t="shared" si="1996"/>
        <v>6</v>
      </c>
      <c r="G63913" s="44">
        <f t="shared" si="1997"/>
        <v>1</v>
      </c>
      <c r="H63913" s="44"/>
    </row>
    <row r="63914" spans="1:8" x14ac:dyDescent="0.25">
      <c r="A63914">
        <v>195025</v>
      </c>
      <c r="B63914" s="1">
        <v>44367.649055016183</v>
      </c>
      <c r="C63914">
        <v>322309</v>
      </c>
      <c r="D63914">
        <v>312954</v>
      </c>
      <c r="E63914" s="16" t="e">
        <f>VLOOKUP(C63914,Подписчики!#REF!,3,0)</f>
        <v>#REF!</v>
      </c>
      <c r="F63914" s="3">
        <f t="shared" si="1996"/>
        <v>6</v>
      </c>
      <c r="G63914" s="44">
        <f t="shared" si="1997"/>
        <v>1</v>
      </c>
      <c r="H63914" s="44"/>
    </row>
    <row r="63915" spans="1:8" x14ac:dyDescent="0.25">
      <c r="A63915">
        <v>195030</v>
      </c>
      <c r="B63915" s="1">
        <v>44367.649459546927</v>
      </c>
      <c r="C63915">
        <v>245738</v>
      </c>
      <c r="D63915">
        <v>57103</v>
      </c>
      <c r="E63915" s="16" t="e">
        <f>VLOOKUP(C63915,Подписчики!#REF!,3,0)</f>
        <v>#REF!</v>
      </c>
      <c r="F63915" s="3">
        <f t="shared" si="1996"/>
        <v>6</v>
      </c>
      <c r="G63915" s="44">
        <f t="shared" si="1997"/>
        <v>1</v>
      </c>
      <c r="H63915" s="44"/>
    </row>
    <row r="63916" spans="1:8" x14ac:dyDescent="0.25">
      <c r="A63916">
        <v>195032</v>
      </c>
      <c r="B63916" s="1">
        <v>44367.64986407767</v>
      </c>
      <c r="C63916">
        <v>21172</v>
      </c>
      <c r="D63916">
        <v>251574</v>
      </c>
      <c r="E63916" s="16" t="e">
        <f>VLOOKUP(C63916,Подписчики!#REF!,3,0)</f>
        <v>#REF!</v>
      </c>
      <c r="F63916" s="3">
        <f t="shared" si="1996"/>
        <v>6</v>
      </c>
      <c r="G63916" s="44">
        <f t="shared" si="1997"/>
        <v>1</v>
      </c>
      <c r="H63916" s="44"/>
    </row>
    <row r="63917" spans="1:8" x14ac:dyDescent="0.25">
      <c r="A63917">
        <v>195034</v>
      </c>
      <c r="B63917" s="1">
        <v>44367.650868251592</v>
      </c>
      <c r="C63917">
        <v>221808</v>
      </c>
      <c r="D63917">
        <v>146804</v>
      </c>
      <c r="E63917" s="16" t="e">
        <f>VLOOKUP(C63917,Подписчики!#REF!,3,0)</f>
        <v>#REF!</v>
      </c>
      <c r="F63917" s="3">
        <f t="shared" si="1996"/>
        <v>6</v>
      </c>
      <c r="G63917" s="44">
        <f t="shared" si="1997"/>
        <v>1</v>
      </c>
      <c r="H63917" s="44"/>
    </row>
    <row r="63918" spans="1:8" x14ac:dyDescent="0.25">
      <c r="A63918">
        <v>195036</v>
      </c>
      <c r="B63918" s="1">
        <v>44367.651077669907</v>
      </c>
      <c r="C63918">
        <v>296898</v>
      </c>
      <c r="D63918">
        <v>7084</v>
      </c>
      <c r="E63918" s="16" t="e">
        <f>VLOOKUP(C63918,Подписчики!#REF!,3,0)</f>
        <v>#REF!</v>
      </c>
      <c r="F63918" s="3">
        <f t="shared" si="1996"/>
        <v>6</v>
      </c>
      <c r="G63918" s="44">
        <f t="shared" si="1997"/>
        <v>1</v>
      </c>
      <c r="H63918" s="44"/>
    </row>
    <row r="63919" spans="1:8" x14ac:dyDescent="0.25">
      <c r="A63919">
        <v>195039</v>
      </c>
      <c r="B63919" s="1">
        <v>44367.651482200643</v>
      </c>
      <c r="C63919">
        <v>183553</v>
      </c>
      <c r="D63919">
        <v>120139</v>
      </c>
      <c r="E63919" s="16" t="e">
        <f>VLOOKUP(C63919,Подписчики!#REF!,3,0)</f>
        <v>#REF!</v>
      </c>
      <c r="F63919" s="3">
        <f t="shared" si="1996"/>
        <v>6</v>
      </c>
      <c r="G63919" s="44">
        <f t="shared" si="1997"/>
        <v>1</v>
      </c>
      <c r="H63919" s="44"/>
    </row>
    <row r="63920" spans="1:8" x14ac:dyDescent="0.25">
      <c r="A63920">
        <v>195044</v>
      </c>
      <c r="B63920" s="1">
        <v>44367.651666666665</v>
      </c>
      <c r="C63920">
        <v>176887</v>
      </c>
      <c r="D63920">
        <v>78646</v>
      </c>
      <c r="E63920" s="16" t="e">
        <f>VLOOKUP(C63920,Подписчики!#REF!,3,0)</f>
        <v>#REF!</v>
      </c>
      <c r="F63920" s="3">
        <f t="shared" si="1996"/>
        <v>6</v>
      </c>
      <c r="G63920" s="44">
        <f t="shared" si="1997"/>
        <v>1</v>
      </c>
      <c r="H63920" s="44"/>
    </row>
    <row r="63921" spans="1:8" x14ac:dyDescent="0.25">
      <c r="A63921">
        <v>195045</v>
      </c>
      <c r="B63921" s="1">
        <v>44367.652291262137</v>
      </c>
      <c r="C63921">
        <v>63476</v>
      </c>
      <c r="D63921">
        <v>378831</v>
      </c>
      <c r="E63921" s="16" t="e">
        <f>VLOOKUP(C63921,Подписчики!#REF!,3,0)</f>
        <v>#REF!</v>
      </c>
      <c r="F63921" s="3">
        <f t="shared" si="1996"/>
        <v>6</v>
      </c>
      <c r="G63921" s="44">
        <f t="shared" si="1997"/>
        <v>1</v>
      </c>
      <c r="H63921" s="44"/>
    </row>
    <row r="63922" spans="1:8" x14ac:dyDescent="0.25">
      <c r="A63922">
        <v>195047</v>
      </c>
      <c r="B63922" s="1">
        <v>44367.652291262137</v>
      </c>
      <c r="C63922">
        <v>85269</v>
      </c>
      <c r="D63922">
        <v>432277</v>
      </c>
      <c r="E63922" s="16" t="e">
        <f>VLOOKUP(C63922,Подписчики!#REF!,3,0)</f>
        <v>#REF!</v>
      </c>
      <c r="F63922" s="3">
        <f t="shared" si="1996"/>
        <v>6</v>
      </c>
      <c r="G63922" s="44">
        <f t="shared" si="1997"/>
        <v>1</v>
      </c>
      <c r="H63922" s="44"/>
    </row>
    <row r="63923" spans="1:8" x14ac:dyDescent="0.25">
      <c r="A63923">
        <v>195052</v>
      </c>
      <c r="B63923" s="1">
        <v>44367.653504854366</v>
      </c>
      <c r="C63923">
        <v>166588</v>
      </c>
      <c r="D63923">
        <v>86587</v>
      </c>
      <c r="E63923" s="16" t="e">
        <f>VLOOKUP(C63923,Подписчики!#REF!,3,0)</f>
        <v>#REF!</v>
      </c>
      <c r="F63923" s="3">
        <f t="shared" si="1996"/>
        <v>6</v>
      </c>
      <c r="G63923" s="44">
        <f t="shared" si="1997"/>
        <v>1</v>
      </c>
      <c r="H63923" s="44"/>
    </row>
    <row r="63924" spans="1:8" x14ac:dyDescent="0.25">
      <c r="A63924">
        <v>195053</v>
      </c>
      <c r="B63924" s="1">
        <v>44367.653504854366</v>
      </c>
      <c r="C63924">
        <v>169516</v>
      </c>
      <c r="D63924">
        <v>345201</v>
      </c>
      <c r="E63924" s="16" t="e">
        <f>VLOOKUP(C63924,Подписчики!#REF!,3,0)</f>
        <v>#REF!</v>
      </c>
      <c r="F63924" s="3">
        <f t="shared" si="1996"/>
        <v>6</v>
      </c>
      <c r="G63924" s="44">
        <f t="shared" si="1997"/>
        <v>1</v>
      </c>
      <c r="H63924" s="44"/>
    </row>
    <row r="63925" spans="1:8" x14ac:dyDescent="0.25">
      <c r="A63925">
        <v>195058</v>
      </c>
      <c r="B63925" s="1">
        <v>44367.65390938511</v>
      </c>
      <c r="C63925">
        <v>340638</v>
      </c>
      <c r="D63925">
        <v>158978</v>
      </c>
      <c r="E63925" s="16" t="e">
        <f>VLOOKUP(C63925,Подписчики!#REF!,3,0)</f>
        <v>#REF!</v>
      </c>
      <c r="F63925" s="3">
        <f t="shared" si="1996"/>
        <v>6</v>
      </c>
      <c r="G63925" s="44">
        <f t="shared" si="1997"/>
        <v>1</v>
      </c>
      <c r="H63925" s="44"/>
    </row>
    <row r="63926" spans="1:8" x14ac:dyDescent="0.25">
      <c r="A63926">
        <v>195061</v>
      </c>
      <c r="B63926" s="1">
        <v>44367.654999999999</v>
      </c>
      <c r="C63926">
        <v>61774</v>
      </c>
      <c r="D63926">
        <v>118549</v>
      </c>
      <c r="E63926" s="16" t="e">
        <f>VLOOKUP(C63926,Подписчики!#REF!,3,0)</f>
        <v>#REF!</v>
      </c>
      <c r="F63926" s="3">
        <f t="shared" si="1996"/>
        <v>6</v>
      </c>
      <c r="G63926" s="44">
        <f t="shared" si="1997"/>
        <v>1</v>
      </c>
      <c r="H63926" s="44"/>
    </row>
    <row r="63927" spans="1:8" x14ac:dyDescent="0.25">
      <c r="A63927">
        <v>195065</v>
      </c>
      <c r="B63927" s="1">
        <v>44367.655122977347</v>
      </c>
      <c r="C63927">
        <v>96773</v>
      </c>
      <c r="D63927">
        <v>1019</v>
      </c>
      <c r="E63927" s="16" t="e">
        <f>VLOOKUP(C63927,Подписчики!#REF!,3,0)</f>
        <v>#REF!</v>
      </c>
      <c r="F63927" s="3">
        <f t="shared" si="1996"/>
        <v>6</v>
      </c>
      <c r="G63927" s="44">
        <f t="shared" si="1997"/>
        <v>1</v>
      </c>
      <c r="H63927" s="44"/>
    </row>
    <row r="63928" spans="1:8" x14ac:dyDescent="0.25">
      <c r="A63928">
        <v>195067</v>
      </c>
      <c r="B63928" s="1">
        <v>44367.656336569577</v>
      </c>
      <c r="C63928">
        <v>166820</v>
      </c>
      <c r="D63928">
        <v>154256</v>
      </c>
      <c r="E63928" s="16" t="e">
        <f>VLOOKUP(C63928,Подписчики!#REF!,3,0)</f>
        <v>#REF!</v>
      </c>
      <c r="F63928" s="3">
        <f t="shared" si="1996"/>
        <v>6</v>
      </c>
      <c r="G63928" s="44">
        <f t="shared" si="1997"/>
        <v>1</v>
      </c>
      <c r="H63928" s="44"/>
    </row>
    <row r="63929" spans="1:8" x14ac:dyDescent="0.25">
      <c r="A63929">
        <v>195072</v>
      </c>
      <c r="B63929" s="1">
        <v>44367.656336569577</v>
      </c>
      <c r="C63929">
        <v>344724</v>
      </c>
      <c r="D63929">
        <v>405774</v>
      </c>
      <c r="E63929" s="16" t="e">
        <f>VLOOKUP(C63929,Подписчики!#REF!,3,0)</f>
        <v>#REF!</v>
      </c>
      <c r="F63929" s="3">
        <f t="shared" si="1996"/>
        <v>6</v>
      </c>
      <c r="G63929" s="44">
        <f t="shared" si="1997"/>
        <v>1</v>
      </c>
      <c r="H63929" s="44"/>
    </row>
    <row r="63930" spans="1:8" x14ac:dyDescent="0.25">
      <c r="A63930">
        <v>195075</v>
      </c>
      <c r="B63930" s="1">
        <v>44367.656741100327</v>
      </c>
      <c r="C63930">
        <v>123971</v>
      </c>
      <c r="D63930">
        <v>411922</v>
      </c>
      <c r="E63930" s="16" t="e">
        <f>VLOOKUP(C63930,Подписчики!#REF!,3,0)</f>
        <v>#REF!</v>
      </c>
      <c r="F63930" s="3">
        <f t="shared" si="1996"/>
        <v>6</v>
      </c>
      <c r="G63930" s="44">
        <f t="shared" si="1997"/>
        <v>1</v>
      </c>
      <c r="H63930" s="44"/>
    </row>
    <row r="63931" spans="1:8" x14ac:dyDescent="0.25">
      <c r="A63931">
        <v>195077</v>
      </c>
      <c r="B63931" s="1">
        <v>44367.657399212621</v>
      </c>
      <c r="C63931">
        <v>121934</v>
      </c>
      <c r="D63931">
        <v>305608</v>
      </c>
      <c r="E63931" s="16" t="e">
        <f>VLOOKUP(C63931,Подписчики!#REF!,3,0)</f>
        <v>#REF!</v>
      </c>
      <c r="F63931" s="3">
        <f t="shared" si="1996"/>
        <v>6</v>
      </c>
      <c r="G63931" s="44">
        <f t="shared" si="1997"/>
        <v>1</v>
      </c>
      <c r="H63931" s="44"/>
    </row>
    <row r="63932" spans="1:8" x14ac:dyDescent="0.25">
      <c r="A63932">
        <v>195079</v>
      </c>
      <c r="B63932" s="1">
        <v>44367.657954692557</v>
      </c>
      <c r="C63932">
        <v>251971</v>
      </c>
      <c r="D63932">
        <v>154374</v>
      </c>
      <c r="E63932" s="16" t="e">
        <f>VLOOKUP(C63932,Подписчики!#REF!,3,0)</f>
        <v>#REF!</v>
      </c>
      <c r="F63932" s="3">
        <f t="shared" si="1996"/>
        <v>6</v>
      </c>
      <c r="G63932" s="44">
        <f t="shared" si="1997"/>
        <v>1</v>
      </c>
      <c r="H63932" s="44"/>
    </row>
    <row r="63933" spans="1:8" x14ac:dyDescent="0.25">
      <c r="A63933">
        <v>195082</v>
      </c>
      <c r="B63933" s="1">
        <v>44367.658436841943</v>
      </c>
      <c r="C63933">
        <v>286003</v>
      </c>
      <c r="D63933">
        <v>137327</v>
      </c>
      <c r="E63933" s="16" t="e">
        <f>VLOOKUP(C63933,Подписчики!#REF!,3,0)</f>
        <v>#REF!</v>
      </c>
      <c r="F63933" s="3">
        <f t="shared" si="1996"/>
        <v>6</v>
      </c>
      <c r="G63933" s="44">
        <f t="shared" si="1997"/>
        <v>1</v>
      </c>
      <c r="H63933" s="44"/>
    </row>
    <row r="63934" spans="1:8" x14ac:dyDescent="0.25">
      <c r="A63934">
        <v>195085</v>
      </c>
      <c r="B63934" s="1">
        <v>44367.659168284794</v>
      </c>
      <c r="C63934">
        <v>50103</v>
      </c>
      <c r="D63934">
        <v>325852</v>
      </c>
      <c r="E63934" s="16" t="e">
        <f>VLOOKUP(C63934,Подписчики!#REF!,3,0)</f>
        <v>#REF!</v>
      </c>
      <c r="F63934" s="3">
        <f t="shared" si="1996"/>
        <v>6</v>
      </c>
      <c r="G63934" s="44">
        <f t="shared" si="1997"/>
        <v>1</v>
      </c>
      <c r="H63934" s="44"/>
    </row>
    <row r="63935" spans="1:8" x14ac:dyDescent="0.25">
      <c r="A63935">
        <v>195088</v>
      </c>
      <c r="B63935" s="1">
        <v>44367.660786407767</v>
      </c>
      <c r="C63935">
        <v>21344</v>
      </c>
      <c r="D63935">
        <v>351192</v>
      </c>
      <c r="E63935" s="16" t="e">
        <f>VLOOKUP(C63935,Подписчики!#REF!,3,0)</f>
        <v>#REF!</v>
      </c>
      <c r="F63935" s="3">
        <f t="shared" si="1996"/>
        <v>6</v>
      </c>
      <c r="G63935" s="44">
        <f t="shared" si="1997"/>
        <v>1</v>
      </c>
      <c r="H63935" s="44"/>
    </row>
    <row r="63936" spans="1:8" x14ac:dyDescent="0.25">
      <c r="A63936">
        <v>195090</v>
      </c>
      <c r="B63936" s="1">
        <v>44367.660786407767</v>
      </c>
      <c r="C63936">
        <v>76577</v>
      </c>
      <c r="D63936">
        <v>81226</v>
      </c>
      <c r="E63936" s="16" t="e">
        <f>VLOOKUP(C63936,Подписчики!#REF!,3,0)</f>
        <v>#REF!</v>
      </c>
      <c r="F63936" s="3">
        <f t="shared" si="1996"/>
        <v>6</v>
      </c>
      <c r="G63936" s="44">
        <f t="shared" si="1997"/>
        <v>1</v>
      </c>
      <c r="H63936" s="44"/>
    </row>
    <row r="63937" spans="1:8" x14ac:dyDescent="0.25">
      <c r="A63937">
        <v>195095</v>
      </c>
      <c r="B63937" s="1">
        <v>44367.660786767177</v>
      </c>
      <c r="C63937">
        <v>194365</v>
      </c>
      <c r="D63937">
        <v>250679</v>
      </c>
      <c r="E63937" s="16" t="e">
        <f>VLOOKUP(C63937,Подписчики!#REF!,3,0)</f>
        <v>#REF!</v>
      </c>
      <c r="F63937" s="3">
        <f t="shared" si="1996"/>
        <v>6</v>
      </c>
      <c r="G63937" s="44">
        <f t="shared" si="1997"/>
        <v>1</v>
      </c>
      <c r="H63937" s="44"/>
    </row>
    <row r="63938" spans="1:8" x14ac:dyDescent="0.25">
      <c r="A63938">
        <v>195096</v>
      </c>
      <c r="B63938" s="1">
        <v>44367.661595469253</v>
      </c>
      <c r="C63938">
        <v>161416</v>
      </c>
      <c r="D63938">
        <v>466414</v>
      </c>
      <c r="E63938" s="16" t="e">
        <f>VLOOKUP(C63938,Подписчики!#REF!,3,0)</f>
        <v>#REF!</v>
      </c>
      <c r="F63938" s="3">
        <f t="shared" si="1996"/>
        <v>6</v>
      </c>
      <c r="G63938" s="44">
        <f t="shared" si="1997"/>
        <v>1</v>
      </c>
      <c r="H63938" s="44"/>
    </row>
    <row r="63939" spans="1:8" x14ac:dyDescent="0.25">
      <c r="A63939">
        <v>195098</v>
      </c>
      <c r="B63939" s="1">
        <v>44367.662000000004</v>
      </c>
      <c r="C63939">
        <v>46073</v>
      </c>
      <c r="D63939">
        <v>250679</v>
      </c>
      <c r="E63939" s="16" t="e">
        <f>VLOOKUP(C63939,Подписчики!#REF!,3,0)</f>
        <v>#REF!</v>
      </c>
      <c r="F63939" s="3">
        <f t="shared" ref="F63939:F64002" si="1998">MONTH(B63939)</f>
        <v>6</v>
      </c>
      <c r="G63939" s="44">
        <f t="shared" ref="G63939:G64002" si="1999">WEEKDAY(B63939,1)</f>
        <v>1</v>
      </c>
      <c r="H63939" s="44"/>
    </row>
    <row r="63940" spans="1:8" x14ac:dyDescent="0.25">
      <c r="A63940">
        <v>195103</v>
      </c>
      <c r="B63940" s="1">
        <v>44367.662809061483</v>
      </c>
      <c r="C63940">
        <v>128715</v>
      </c>
      <c r="D63940">
        <v>38789</v>
      </c>
      <c r="E63940" s="16" t="e">
        <f>VLOOKUP(C63940,Подписчики!#REF!,3,0)</f>
        <v>#REF!</v>
      </c>
      <c r="F63940" s="3">
        <f t="shared" si="1998"/>
        <v>6</v>
      </c>
      <c r="G63940" s="44">
        <f t="shared" si="1999"/>
        <v>1</v>
      </c>
      <c r="H63940" s="44"/>
    </row>
    <row r="63941" spans="1:8" x14ac:dyDescent="0.25">
      <c r="A63941">
        <v>195108</v>
      </c>
      <c r="B63941" s="1">
        <v>44367.662809061483</v>
      </c>
      <c r="C63941">
        <v>316758</v>
      </c>
      <c r="D63941">
        <v>394819</v>
      </c>
      <c r="E63941" s="16" t="e">
        <f>VLOOKUP(C63941,Подписчики!#REF!,3,0)</f>
        <v>#REF!</v>
      </c>
      <c r="F63941" s="3">
        <f t="shared" si="1998"/>
        <v>6</v>
      </c>
      <c r="G63941" s="44">
        <f t="shared" si="1999"/>
        <v>1</v>
      </c>
      <c r="H63941" s="44"/>
    </row>
    <row r="63942" spans="1:8" x14ac:dyDescent="0.25">
      <c r="A63942">
        <v>195109</v>
      </c>
      <c r="B63942" s="1">
        <v>44367.662984099858</v>
      </c>
      <c r="C63942">
        <v>35749</v>
      </c>
      <c r="D63942">
        <v>308537</v>
      </c>
      <c r="E63942" s="16" t="e">
        <f>VLOOKUP(C63942,Подписчики!#REF!,3,0)</f>
        <v>#REF!</v>
      </c>
      <c r="F63942" s="3">
        <f t="shared" si="1998"/>
        <v>6</v>
      </c>
      <c r="G63942" s="44">
        <f t="shared" si="1999"/>
        <v>1</v>
      </c>
      <c r="H63942" s="44"/>
    </row>
    <row r="63943" spans="1:8" x14ac:dyDescent="0.25">
      <c r="A63943">
        <v>195110</v>
      </c>
      <c r="B63943" s="1">
        <v>44367.663213592234</v>
      </c>
      <c r="C63943">
        <v>117679</v>
      </c>
      <c r="D63943">
        <v>175989</v>
      </c>
      <c r="E63943" s="16" t="e">
        <f>VLOOKUP(C63943,Подписчики!#REF!,3,0)</f>
        <v>#REF!</v>
      </c>
      <c r="F63943" s="3">
        <f t="shared" si="1998"/>
        <v>6</v>
      </c>
      <c r="G63943" s="44">
        <f t="shared" si="1999"/>
        <v>1</v>
      </c>
      <c r="H63943" s="44"/>
    </row>
    <row r="63944" spans="1:8" x14ac:dyDescent="0.25">
      <c r="A63944">
        <v>195112</v>
      </c>
      <c r="B63944" s="1">
        <v>44367.663213592234</v>
      </c>
      <c r="C63944">
        <v>121837</v>
      </c>
      <c r="D63944">
        <v>78282</v>
      </c>
      <c r="E63944" s="16" t="e">
        <f>VLOOKUP(C63944,Подписчики!#REF!,3,0)</f>
        <v>#REF!</v>
      </c>
      <c r="F63944" s="3">
        <f t="shared" si="1998"/>
        <v>6</v>
      </c>
      <c r="G63944" s="44">
        <f t="shared" si="1999"/>
        <v>1</v>
      </c>
      <c r="H63944" s="44"/>
    </row>
    <row r="63945" spans="1:8" x14ac:dyDescent="0.25">
      <c r="A63945">
        <v>195116</v>
      </c>
      <c r="B63945" s="1">
        <v>44367.663213592234</v>
      </c>
      <c r="C63945">
        <v>264009</v>
      </c>
      <c r="D63945">
        <v>433247</v>
      </c>
      <c r="E63945" s="16" t="e">
        <f>VLOOKUP(C63945,Подписчики!#REF!,3,0)</f>
        <v>#REF!</v>
      </c>
      <c r="F63945" s="3">
        <f t="shared" si="1998"/>
        <v>6</v>
      </c>
      <c r="G63945" s="44">
        <f t="shared" si="1999"/>
        <v>1</v>
      </c>
      <c r="H63945" s="44"/>
    </row>
    <row r="63946" spans="1:8" x14ac:dyDescent="0.25">
      <c r="A63946">
        <v>195118</v>
      </c>
      <c r="B63946" s="1">
        <v>44367.664831715214</v>
      </c>
      <c r="C63946">
        <v>254512</v>
      </c>
      <c r="D63946">
        <v>122982</v>
      </c>
      <c r="E63946" s="16" t="e">
        <f>VLOOKUP(C63946,Подписчики!#REF!,3,0)</f>
        <v>#REF!</v>
      </c>
      <c r="F63946" s="3">
        <f t="shared" si="1998"/>
        <v>6</v>
      </c>
      <c r="G63946" s="44">
        <f t="shared" si="1999"/>
        <v>1</v>
      </c>
      <c r="H63946" s="44"/>
    </row>
    <row r="63947" spans="1:8" x14ac:dyDescent="0.25">
      <c r="A63947">
        <v>195123</v>
      </c>
      <c r="B63947" s="1">
        <v>44367.665211951047</v>
      </c>
      <c r="C63947">
        <v>156809</v>
      </c>
      <c r="D63947">
        <v>153893</v>
      </c>
      <c r="E63947" s="16" t="e">
        <f>VLOOKUP(C63947,Подписчики!#REF!,3,0)</f>
        <v>#REF!</v>
      </c>
      <c r="F63947" s="3">
        <f t="shared" si="1998"/>
        <v>6</v>
      </c>
      <c r="G63947" s="44">
        <f t="shared" si="1999"/>
        <v>1</v>
      </c>
      <c r="H63947" s="44"/>
    </row>
    <row r="63948" spans="1:8" x14ac:dyDescent="0.25">
      <c r="A63948">
        <v>195124</v>
      </c>
      <c r="B63948" s="1">
        <v>44367.665236245957</v>
      </c>
      <c r="C63948">
        <v>282026</v>
      </c>
      <c r="D63948">
        <v>189009</v>
      </c>
      <c r="E63948" s="16" t="e">
        <f>VLOOKUP(C63948,Подписчики!#REF!,3,0)</f>
        <v>#REF!</v>
      </c>
      <c r="F63948" s="3">
        <f t="shared" si="1998"/>
        <v>6</v>
      </c>
      <c r="G63948" s="44">
        <f t="shared" si="1999"/>
        <v>1</v>
      </c>
      <c r="H63948" s="44"/>
    </row>
    <row r="63949" spans="1:8" x14ac:dyDescent="0.25">
      <c r="A63949">
        <v>195126</v>
      </c>
      <c r="B63949" s="1">
        <v>44367.665236245957</v>
      </c>
      <c r="C63949">
        <v>309871</v>
      </c>
      <c r="D63949">
        <v>12149</v>
      </c>
      <c r="E63949" s="16" t="e">
        <f>VLOOKUP(C63949,Подписчики!#REF!,3,0)</f>
        <v>#REF!</v>
      </c>
      <c r="F63949" s="3">
        <f t="shared" si="1998"/>
        <v>6</v>
      </c>
      <c r="G63949" s="44">
        <f t="shared" si="1999"/>
        <v>1</v>
      </c>
      <c r="H63949" s="44"/>
    </row>
    <row r="63950" spans="1:8" x14ac:dyDescent="0.25">
      <c r="A63950">
        <v>195129</v>
      </c>
      <c r="B63950" s="1">
        <v>44367.666449838187</v>
      </c>
      <c r="C63950">
        <v>269789</v>
      </c>
      <c r="D63950">
        <v>411922</v>
      </c>
      <c r="E63950" s="16" t="e">
        <f>VLOOKUP(C63950,Подписчики!#REF!,3,0)</f>
        <v>#REF!</v>
      </c>
      <c r="F63950" s="3">
        <f t="shared" si="1998"/>
        <v>6</v>
      </c>
      <c r="G63950" s="44">
        <f t="shared" si="1999"/>
        <v>1</v>
      </c>
      <c r="H63950" s="44"/>
    </row>
    <row r="63951" spans="1:8" x14ac:dyDescent="0.25">
      <c r="A63951">
        <v>195132</v>
      </c>
      <c r="B63951" s="1">
        <v>44367.667258899681</v>
      </c>
      <c r="C63951">
        <v>185295</v>
      </c>
      <c r="D63951">
        <v>157711</v>
      </c>
      <c r="E63951" s="16" t="e">
        <f>VLOOKUP(C63951,Подписчики!#REF!,3,0)</f>
        <v>#REF!</v>
      </c>
      <c r="F63951" s="3">
        <f t="shared" si="1998"/>
        <v>6</v>
      </c>
      <c r="G63951" s="44">
        <f t="shared" si="1999"/>
        <v>1</v>
      </c>
      <c r="H63951" s="44"/>
    </row>
    <row r="63952" spans="1:8" x14ac:dyDescent="0.25">
      <c r="A63952">
        <v>195133</v>
      </c>
      <c r="B63952" s="1">
        <v>44367.667258899681</v>
      </c>
      <c r="C63952">
        <v>192795</v>
      </c>
      <c r="D63952">
        <v>477211</v>
      </c>
      <c r="E63952" s="16" t="e">
        <f>VLOOKUP(C63952,Подписчики!#REF!,3,0)</f>
        <v>#REF!</v>
      </c>
      <c r="F63952" s="3">
        <f t="shared" si="1998"/>
        <v>6</v>
      </c>
      <c r="G63952" s="44">
        <f t="shared" si="1999"/>
        <v>1</v>
      </c>
      <c r="H63952" s="44"/>
    </row>
    <row r="63953" spans="1:8" x14ac:dyDescent="0.25">
      <c r="A63953">
        <v>195138</v>
      </c>
      <c r="B63953" s="1">
        <v>44367.667663430417</v>
      </c>
      <c r="C63953">
        <v>270840</v>
      </c>
      <c r="D63953">
        <v>12149</v>
      </c>
      <c r="E63953" s="16" t="e">
        <f>VLOOKUP(C63953,Подписчики!#REF!,3,0)</f>
        <v>#REF!</v>
      </c>
      <c r="F63953" s="3">
        <f t="shared" si="1998"/>
        <v>6</v>
      </c>
      <c r="G63953" s="44">
        <f t="shared" si="1999"/>
        <v>1</v>
      </c>
      <c r="H63953" s="44"/>
    </row>
    <row r="63954" spans="1:8" x14ac:dyDescent="0.25">
      <c r="A63954">
        <v>195141</v>
      </c>
      <c r="B63954" s="1">
        <v>44367.667744987331</v>
      </c>
      <c r="C63954">
        <v>274380</v>
      </c>
      <c r="D63954">
        <v>440602</v>
      </c>
      <c r="E63954" s="16" t="e">
        <f>VLOOKUP(C63954,Подписчики!#REF!,3,0)</f>
        <v>#REF!</v>
      </c>
      <c r="F63954" s="3">
        <f t="shared" si="1998"/>
        <v>6</v>
      </c>
      <c r="G63954" s="44">
        <f t="shared" si="1999"/>
        <v>1</v>
      </c>
      <c r="H63954" s="44"/>
    </row>
    <row r="63955" spans="1:8" x14ac:dyDescent="0.25">
      <c r="A63955">
        <v>195144</v>
      </c>
      <c r="B63955" s="1">
        <v>44367.667775505841</v>
      </c>
      <c r="C63955">
        <v>281736</v>
      </c>
      <c r="D63955">
        <v>351192</v>
      </c>
      <c r="E63955" s="16" t="e">
        <f>VLOOKUP(C63955,Подписчики!#REF!,3,0)</f>
        <v>#REF!</v>
      </c>
      <c r="F63955" s="3">
        <f t="shared" si="1998"/>
        <v>6</v>
      </c>
      <c r="G63955" s="44">
        <f t="shared" si="1999"/>
        <v>1</v>
      </c>
      <c r="H63955" s="44"/>
    </row>
    <row r="63956" spans="1:8" x14ac:dyDescent="0.25">
      <c r="A63956">
        <v>195147</v>
      </c>
      <c r="B63956" s="1">
        <v>44367.668067961167</v>
      </c>
      <c r="C63956">
        <v>137209</v>
      </c>
      <c r="D63956">
        <v>408587</v>
      </c>
      <c r="E63956" s="16" t="e">
        <f>VLOOKUP(C63956,Подписчики!#REF!,3,0)</f>
        <v>#REF!</v>
      </c>
      <c r="F63956" s="3">
        <f t="shared" si="1998"/>
        <v>6</v>
      </c>
      <c r="G63956" s="44">
        <f t="shared" si="1999"/>
        <v>1</v>
      </c>
      <c r="H63956" s="44"/>
    </row>
    <row r="63957" spans="1:8" x14ac:dyDescent="0.25">
      <c r="A63957">
        <v>195149</v>
      </c>
      <c r="B63957" s="1">
        <v>44367.668067961167</v>
      </c>
      <c r="C63957">
        <v>144223</v>
      </c>
      <c r="D63957">
        <v>403620</v>
      </c>
      <c r="E63957" s="16" t="e">
        <f>VLOOKUP(C63957,Подписчики!#REF!,3,0)</f>
        <v>#REF!</v>
      </c>
      <c r="F63957" s="3">
        <f t="shared" si="1998"/>
        <v>6</v>
      </c>
      <c r="G63957" s="44">
        <f t="shared" si="1999"/>
        <v>1</v>
      </c>
      <c r="H63957" s="44"/>
    </row>
    <row r="63958" spans="1:8" x14ac:dyDescent="0.25">
      <c r="A63958">
        <v>195151</v>
      </c>
      <c r="B63958" s="1">
        <v>44367.668472491911</v>
      </c>
      <c r="C63958">
        <v>335519</v>
      </c>
      <c r="D63958">
        <v>158978</v>
      </c>
      <c r="E63958" s="16" t="e">
        <f>VLOOKUP(C63958,Подписчики!#REF!,3,0)</f>
        <v>#REF!</v>
      </c>
      <c r="F63958" s="3">
        <f t="shared" si="1998"/>
        <v>6</v>
      </c>
      <c r="G63958" s="44">
        <f t="shared" si="1999"/>
        <v>1</v>
      </c>
      <c r="H63958" s="44"/>
    </row>
    <row r="63959" spans="1:8" x14ac:dyDescent="0.25">
      <c r="A63959">
        <v>195155</v>
      </c>
      <c r="B63959" s="1">
        <v>44367.668877022654</v>
      </c>
      <c r="C63959">
        <v>82377</v>
      </c>
      <c r="D63959">
        <v>155428</v>
      </c>
      <c r="E63959" s="16" t="e">
        <f>VLOOKUP(C63959,Подписчики!#REF!,3,0)</f>
        <v>#REF!</v>
      </c>
      <c r="F63959" s="3">
        <f t="shared" si="1998"/>
        <v>6</v>
      </c>
      <c r="G63959" s="44">
        <f t="shared" si="1999"/>
        <v>1</v>
      </c>
      <c r="H63959" s="44"/>
    </row>
    <row r="63960" spans="1:8" x14ac:dyDescent="0.25">
      <c r="A63960">
        <v>195157</v>
      </c>
      <c r="B63960" s="1">
        <v>44367.669281553397</v>
      </c>
      <c r="C63960">
        <v>116440</v>
      </c>
      <c r="D63960">
        <v>411922</v>
      </c>
      <c r="E63960" s="16" t="e">
        <f>VLOOKUP(C63960,Подписчики!#REF!,3,0)</f>
        <v>#REF!</v>
      </c>
      <c r="F63960" s="3">
        <f t="shared" si="1998"/>
        <v>6</v>
      </c>
      <c r="G63960" s="44">
        <f t="shared" si="1999"/>
        <v>1</v>
      </c>
      <c r="H63960" s="44"/>
    </row>
    <row r="63961" spans="1:8" x14ac:dyDescent="0.25">
      <c r="A63961">
        <v>195161</v>
      </c>
      <c r="B63961" s="1">
        <v>44367.669333333339</v>
      </c>
      <c r="C63961">
        <v>223768</v>
      </c>
      <c r="D63961">
        <v>316436</v>
      </c>
      <c r="E63961" s="16" t="e">
        <f>VLOOKUP(C63961,Подписчики!#REF!,3,0)</f>
        <v>#REF!</v>
      </c>
      <c r="F63961" s="3">
        <f t="shared" si="1998"/>
        <v>6</v>
      </c>
      <c r="G63961" s="44">
        <f t="shared" si="1999"/>
        <v>1</v>
      </c>
      <c r="H63961" s="44"/>
    </row>
    <row r="63962" spans="1:8" x14ac:dyDescent="0.25">
      <c r="A63962">
        <v>195162</v>
      </c>
      <c r="B63962" s="1">
        <v>44367.670094912566</v>
      </c>
      <c r="C63962">
        <v>293339</v>
      </c>
      <c r="D63962">
        <v>250679</v>
      </c>
      <c r="E63962" s="16" t="e">
        <f>VLOOKUP(C63962,Подписчики!#REF!,3,0)</f>
        <v>#REF!</v>
      </c>
      <c r="F63962" s="3">
        <f t="shared" si="1998"/>
        <v>6</v>
      </c>
      <c r="G63962" s="44">
        <f t="shared" si="1999"/>
        <v>1</v>
      </c>
      <c r="H63962" s="44"/>
    </row>
    <row r="63963" spans="1:8" x14ac:dyDescent="0.25">
      <c r="A63963">
        <v>195164</v>
      </c>
      <c r="B63963" s="1">
        <v>44367.67089967637</v>
      </c>
      <c r="C63963">
        <v>19746</v>
      </c>
      <c r="D63963">
        <v>249345</v>
      </c>
      <c r="E63963" s="16" t="e">
        <f>VLOOKUP(C63963,Подписчики!#REF!,3,0)</f>
        <v>#REF!</v>
      </c>
      <c r="F63963" s="3">
        <f t="shared" si="1998"/>
        <v>6</v>
      </c>
      <c r="G63963" s="44">
        <f t="shared" si="1999"/>
        <v>1</v>
      </c>
      <c r="H63963" s="44"/>
    </row>
    <row r="63964" spans="1:8" x14ac:dyDescent="0.25">
      <c r="A63964">
        <v>195168</v>
      </c>
      <c r="B63964" s="1">
        <v>44367.67089967637</v>
      </c>
      <c r="C63964">
        <v>161381</v>
      </c>
      <c r="D63964">
        <v>153893</v>
      </c>
      <c r="E63964" s="16" t="e">
        <f>VLOOKUP(C63964,Подписчики!#REF!,3,0)</f>
        <v>#REF!</v>
      </c>
      <c r="F63964" s="3">
        <f t="shared" si="1998"/>
        <v>6</v>
      </c>
      <c r="G63964" s="44">
        <f t="shared" si="1999"/>
        <v>1</v>
      </c>
      <c r="H63964" s="44"/>
    </row>
    <row r="63965" spans="1:8" x14ac:dyDescent="0.25">
      <c r="A63965">
        <v>195173</v>
      </c>
      <c r="B63965" s="1">
        <v>44367.671304207121</v>
      </c>
      <c r="C63965">
        <v>2959</v>
      </c>
      <c r="D63965">
        <v>401945</v>
      </c>
      <c r="E63965" s="16" t="e">
        <f>VLOOKUP(C63965,Подписчики!#REF!,3,0)</f>
        <v>#REF!</v>
      </c>
      <c r="F63965" s="3">
        <f t="shared" si="1998"/>
        <v>6</v>
      </c>
      <c r="G63965" s="44">
        <f t="shared" si="1999"/>
        <v>1</v>
      </c>
      <c r="H63965" s="44"/>
    </row>
    <row r="63966" spans="1:8" x14ac:dyDescent="0.25">
      <c r="A63966">
        <v>195175</v>
      </c>
      <c r="B63966" s="1">
        <v>44367.672113268614</v>
      </c>
      <c r="C63966">
        <v>138353</v>
      </c>
      <c r="D63966">
        <v>108086</v>
      </c>
      <c r="E63966" s="16" t="e">
        <f>VLOOKUP(C63966,Подписчики!#REF!,3,0)</f>
        <v>#REF!</v>
      </c>
      <c r="F63966" s="3">
        <f t="shared" si="1998"/>
        <v>6</v>
      </c>
      <c r="G63966" s="44">
        <f t="shared" si="1999"/>
        <v>1</v>
      </c>
      <c r="H63966" s="44"/>
    </row>
    <row r="63967" spans="1:8" x14ac:dyDescent="0.25">
      <c r="A63967">
        <v>195176</v>
      </c>
      <c r="B63967" s="1">
        <v>44367.672113268614</v>
      </c>
      <c r="C63967">
        <v>171732</v>
      </c>
      <c r="D63967">
        <v>357950</v>
      </c>
      <c r="E63967" s="16" t="e">
        <f>VLOOKUP(C63967,Подписчики!#REF!,3,0)</f>
        <v>#REF!</v>
      </c>
      <c r="F63967" s="3">
        <f t="shared" si="1998"/>
        <v>6</v>
      </c>
      <c r="G63967" s="44">
        <f t="shared" si="1999"/>
        <v>1</v>
      </c>
      <c r="H63967" s="44"/>
    </row>
    <row r="63968" spans="1:8" x14ac:dyDescent="0.25">
      <c r="A63968">
        <v>195178</v>
      </c>
      <c r="B63968" s="1">
        <v>44367.672200689718</v>
      </c>
      <c r="C63968">
        <v>75972</v>
      </c>
      <c r="D63968">
        <v>420847</v>
      </c>
      <c r="E63968" s="16" t="e">
        <f>VLOOKUP(C63968,Подписчики!#REF!,3,0)</f>
        <v>#REF!</v>
      </c>
      <c r="F63968" s="3">
        <f t="shared" si="1998"/>
        <v>6</v>
      </c>
      <c r="G63968" s="44">
        <f t="shared" si="1999"/>
        <v>1</v>
      </c>
      <c r="H63968" s="44"/>
    </row>
    <row r="63969" spans="1:8" x14ac:dyDescent="0.25">
      <c r="A63969">
        <v>195182</v>
      </c>
      <c r="B63969" s="1">
        <v>44367.672333333336</v>
      </c>
      <c r="C63969">
        <v>180675</v>
      </c>
      <c r="D63969">
        <v>81226</v>
      </c>
      <c r="E63969" s="16" t="e">
        <f>VLOOKUP(C63969,Подписчики!#REF!,3,0)</f>
        <v>#REF!</v>
      </c>
      <c r="F63969" s="3">
        <f t="shared" si="1998"/>
        <v>6</v>
      </c>
      <c r="G63969" s="44">
        <f t="shared" si="1999"/>
        <v>1</v>
      </c>
      <c r="H63969" s="44"/>
    </row>
    <row r="63970" spans="1:8" x14ac:dyDescent="0.25">
      <c r="A63970">
        <v>195185</v>
      </c>
      <c r="B63970" s="1">
        <v>44367.67251779935</v>
      </c>
      <c r="C63970">
        <v>4893</v>
      </c>
      <c r="D63970">
        <v>351192</v>
      </c>
      <c r="E63970" s="16" t="e">
        <f>VLOOKUP(C63970,Подписчики!#REF!,3,0)</f>
        <v>#REF!</v>
      </c>
      <c r="F63970" s="3">
        <f t="shared" si="1998"/>
        <v>6</v>
      </c>
      <c r="G63970" s="44">
        <f t="shared" si="1999"/>
        <v>1</v>
      </c>
      <c r="H63970" s="44"/>
    </row>
    <row r="63971" spans="1:8" x14ac:dyDescent="0.25">
      <c r="A63971">
        <v>195187</v>
      </c>
      <c r="B63971" s="1">
        <v>44367.67251779935</v>
      </c>
      <c r="C63971">
        <v>31024</v>
      </c>
      <c r="D63971">
        <v>454139</v>
      </c>
      <c r="E63971" s="16" t="e">
        <f>VLOOKUP(C63971,Подписчики!#REF!,3,0)</f>
        <v>#REF!</v>
      </c>
      <c r="F63971" s="3">
        <f t="shared" si="1998"/>
        <v>6</v>
      </c>
      <c r="G63971" s="44">
        <f t="shared" si="1999"/>
        <v>1</v>
      </c>
      <c r="H63971" s="44"/>
    </row>
    <row r="63972" spans="1:8" x14ac:dyDescent="0.25">
      <c r="A63972">
        <v>195192</v>
      </c>
      <c r="B63972" s="1">
        <v>44367.67251779935</v>
      </c>
      <c r="C63972">
        <v>203702</v>
      </c>
      <c r="D63972">
        <v>242428</v>
      </c>
      <c r="E63972" s="16" t="e">
        <f>VLOOKUP(C63972,Подписчики!#REF!,3,0)</f>
        <v>#REF!</v>
      </c>
      <c r="F63972" s="3">
        <f t="shared" si="1998"/>
        <v>6</v>
      </c>
      <c r="G63972" s="44">
        <f t="shared" si="1999"/>
        <v>1</v>
      </c>
      <c r="H63972" s="44"/>
    </row>
    <row r="63973" spans="1:8" x14ac:dyDescent="0.25">
      <c r="A63973">
        <v>195193</v>
      </c>
      <c r="B63973" s="1">
        <v>44367.67251779935</v>
      </c>
      <c r="C63973">
        <v>272141</v>
      </c>
      <c r="D63973">
        <v>305103</v>
      </c>
      <c r="E63973" s="16" t="e">
        <f>VLOOKUP(C63973,Подписчики!#REF!,3,0)</f>
        <v>#REF!</v>
      </c>
      <c r="F63973" s="3">
        <f t="shared" si="1998"/>
        <v>6</v>
      </c>
      <c r="G63973" s="44">
        <f t="shared" si="1999"/>
        <v>1</v>
      </c>
      <c r="H63973" s="44"/>
    </row>
    <row r="63974" spans="1:8" x14ac:dyDescent="0.25">
      <c r="A63974">
        <v>195198</v>
      </c>
      <c r="B63974" s="1">
        <v>44367.67251779935</v>
      </c>
      <c r="C63974">
        <v>282869</v>
      </c>
      <c r="D63974">
        <v>145241</v>
      </c>
      <c r="E63974" s="16" t="e">
        <f>VLOOKUP(C63974,Подписчики!#REF!,3,0)</f>
        <v>#REF!</v>
      </c>
      <c r="F63974" s="3">
        <f t="shared" si="1998"/>
        <v>6</v>
      </c>
      <c r="G63974" s="44">
        <f t="shared" si="1999"/>
        <v>1</v>
      </c>
      <c r="H63974" s="44"/>
    </row>
    <row r="63975" spans="1:8" x14ac:dyDescent="0.25">
      <c r="A63975">
        <v>195203</v>
      </c>
      <c r="B63975" s="1">
        <v>44367.673000000003</v>
      </c>
      <c r="C63975">
        <v>55037</v>
      </c>
      <c r="D63975">
        <v>312954</v>
      </c>
      <c r="E63975" s="16" t="e">
        <f>VLOOKUP(C63975,Подписчики!#REF!,3,0)</f>
        <v>#REF!</v>
      </c>
      <c r="F63975" s="3">
        <f t="shared" si="1998"/>
        <v>6</v>
      </c>
      <c r="G63975" s="44">
        <f t="shared" si="1999"/>
        <v>1</v>
      </c>
      <c r="H63975" s="44"/>
    </row>
    <row r="63976" spans="1:8" x14ac:dyDescent="0.25">
      <c r="A63976">
        <v>195208</v>
      </c>
      <c r="B63976" s="1">
        <v>44367.673299356058</v>
      </c>
      <c r="C63976">
        <v>93859</v>
      </c>
      <c r="D63976">
        <v>153893</v>
      </c>
      <c r="E63976" s="16" t="e">
        <f>VLOOKUP(C63976,Подписчики!#REF!,3,0)</f>
        <v>#REF!</v>
      </c>
      <c r="F63976" s="3">
        <f t="shared" si="1998"/>
        <v>6</v>
      </c>
      <c r="G63976" s="44">
        <f t="shared" si="1999"/>
        <v>1</v>
      </c>
      <c r="H63976" s="44"/>
    </row>
    <row r="63977" spans="1:8" x14ac:dyDescent="0.25">
      <c r="A63977">
        <v>195211</v>
      </c>
      <c r="B63977" s="1">
        <v>44367.673326860844</v>
      </c>
      <c r="C63977">
        <v>22109</v>
      </c>
      <c r="D63977">
        <v>104958</v>
      </c>
      <c r="E63977" s="16" t="e">
        <f>VLOOKUP(C63977,Подписчики!#REF!,3,0)</f>
        <v>#REF!</v>
      </c>
      <c r="F63977" s="3">
        <f t="shared" si="1998"/>
        <v>6</v>
      </c>
      <c r="G63977" s="44">
        <f t="shared" si="1999"/>
        <v>1</v>
      </c>
      <c r="H63977" s="44"/>
    </row>
    <row r="63978" spans="1:8" x14ac:dyDescent="0.25">
      <c r="A63978">
        <v>195213</v>
      </c>
      <c r="B63978" s="1">
        <v>44367.673731391587</v>
      </c>
      <c r="C63978">
        <v>30775</v>
      </c>
      <c r="D63978">
        <v>421914</v>
      </c>
      <c r="E63978" s="16" t="e">
        <f>VLOOKUP(C63978,Подписчики!#REF!,3,0)</f>
        <v>#REF!</v>
      </c>
      <c r="F63978" s="3">
        <f t="shared" si="1998"/>
        <v>6</v>
      </c>
      <c r="G63978" s="44">
        <f t="shared" si="1999"/>
        <v>1</v>
      </c>
      <c r="H63978" s="44"/>
    </row>
    <row r="63979" spans="1:8" x14ac:dyDescent="0.25">
      <c r="A63979">
        <v>195218</v>
      </c>
      <c r="B63979" s="1">
        <v>44367.673731391587</v>
      </c>
      <c r="C63979">
        <v>277516</v>
      </c>
      <c r="D63979">
        <v>158978</v>
      </c>
      <c r="E63979" s="16" t="e">
        <f>VLOOKUP(C63979,Подписчики!#REF!,3,0)</f>
        <v>#REF!</v>
      </c>
      <c r="F63979" s="3">
        <f t="shared" si="1998"/>
        <v>6</v>
      </c>
      <c r="G63979" s="44">
        <f t="shared" si="1999"/>
        <v>1</v>
      </c>
      <c r="H63979" s="44"/>
    </row>
    <row r="63980" spans="1:8" x14ac:dyDescent="0.25">
      <c r="A63980">
        <v>195222</v>
      </c>
      <c r="B63980" s="1">
        <v>44367.674135922331</v>
      </c>
      <c r="C63980">
        <v>241882</v>
      </c>
      <c r="D63980">
        <v>54917</v>
      </c>
      <c r="E63980" s="16" t="e">
        <f>VLOOKUP(C63980,Подписчики!#REF!,3,0)</f>
        <v>#REF!</v>
      </c>
      <c r="F63980" s="3">
        <f t="shared" si="1998"/>
        <v>6</v>
      </c>
      <c r="G63980" s="44">
        <f t="shared" si="1999"/>
        <v>1</v>
      </c>
      <c r="H63980" s="44"/>
    </row>
    <row r="63981" spans="1:8" x14ac:dyDescent="0.25">
      <c r="A63981">
        <v>195227</v>
      </c>
      <c r="B63981" s="1">
        <v>44367.674581133455</v>
      </c>
      <c r="C63981">
        <v>112390</v>
      </c>
      <c r="D63981">
        <v>349014</v>
      </c>
      <c r="E63981" s="16" t="e">
        <f>VLOOKUP(C63981,Подписчики!#REF!,3,0)</f>
        <v>#REF!</v>
      </c>
      <c r="F63981" s="3">
        <f t="shared" si="1998"/>
        <v>6</v>
      </c>
      <c r="G63981" s="44">
        <f t="shared" si="1999"/>
        <v>1</v>
      </c>
      <c r="H63981" s="44"/>
    </row>
    <row r="63982" spans="1:8" x14ac:dyDescent="0.25">
      <c r="A63982">
        <v>195231</v>
      </c>
      <c r="B63982" s="1">
        <v>44367.674944983817</v>
      </c>
      <c r="C63982">
        <v>295036</v>
      </c>
      <c r="D63982">
        <v>309553</v>
      </c>
      <c r="E63982" s="16" t="e">
        <f>VLOOKUP(C63982,Подписчики!#REF!,3,0)</f>
        <v>#REF!</v>
      </c>
      <c r="F63982" s="3">
        <f t="shared" si="1998"/>
        <v>6</v>
      </c>
      <c r="G63982" s="44">
        <f t="shared" si="1999"/>
        <v>1</v>
      </c>
      <c r="H63982" s="44"/>
    </row>
    <row r="63983" spans="1:8" x14ac:dyDescent="0.25">
      <c r="A63983">
        <v>195233</v>
      </c>
      <c r="B63983" s="1">
        <v>44367.675130466625</v>
      </c>
      <c r="C63983">
        <v>267900</v>
      </c>
      <c r="D63983">
        <v>439981</v>
      </c>
      <c r="E63983" s="16" t="e">
        <f>VLOOKUP(C63983,Подписчики!#REF!,3,0)</f>
        <v>#REF!</v>
      </c>
      <c r="F63983" s="3">
        <f t="shared" si="1998"/>
        <v>6</v>
      </c>
      <c r="G63983" s="44">
        <f t="shared" si="1999"/>
        <v>1</v>
      </c>
      <c r="H63983" s="44"/>
    </row>
    <row r="63984" spans="1:8" x14ac:dyDescent="0.25">
      <c r="A63984">
        <v>195237</v>
      </c>
      <c r="B63984" s="1">
        <v>44367.675349514568</v>
      </c>
      <c r="C63984">
        <v>257826</v>
      </c>
      <c r="D63984">
        <v>59225</v>
      </c>
      <c r="E63984" s="16" t="e">
        <f>VLOOKUP(C63984,Подписчики!#REF!,3,0)</f>
        <v>#REF!</v>
      </c>
      <c r="F63984" s="3">
        <f t="shared" si="1998"/>
        <v>6</v>
      </c>
      <c r="G63984" s="44">
        <f t="shared" si="1999"/>
        <v>1</v>
      </c>
      <c r="H63984" s="44"/>
    </row>
    <row r="63985" spans="1:8" x14ac:dyDescent="0.25">
      <c r="A63985">
        <v>195242</v>
      </c>
      <c r="B63985" s="1">
        <v>44367.675754045304</v>
      </c>
      <c r="C63985">
        <v>11137</v>
      </c>
      <c r="D63985">
        <v>58674</v>
      </c>
      <c r="E63985" s="16" t="e">
        <f>VLOOKUP(C63985,Подписчики!#REF!,3,0)</f>
        <v>#REF!</v>
      </c>
      <c r="F63985" s="3">
        <f t="shared" si="1998"/>
        <v>6</v>
      </c>
      <c r="G63985" s="44">
        <f t="shared" si="1999"/>
        <v>1</v>
      </c>
      <c r="H63985" s="44"/>
    </row>
    <row r="63986" spans="1:8" x14ac:dyDescent="0.25">
      <c r="A63986">
        <v>195244</v>
      </c>
      <c r="B63986" s="1">
        <v>44367.675754045304</v>
      </c>
      <c r="C63986">
        <v>116727</v>
      </c>
      <c r="D63986">
        <v>203035</v>
      </c>
      <c r="E63986" s="16" t="e">
        <f>VLOOKUP(C63986,Подписчики!#REF!,3,0)</f>
        <v>#REF!</v>
      </c>
      <c r="F63986" s="3">
        <f t="shared" si="1998"/>
        <v>6</v>
      </c>
      <c r="G63986" s="44">
        <f t="shared" si="1999"/>
        <v>1</v>
      </c>
      <c r="H63986" s="44"/>
    </row>
    <row r="63987" spans="1:8" x14ac:dyDescent="0.25">
      <c r="A63987">
        <v>195248</v>
      </c>
      <c r="B63987" s="1">
        <v>44367.67693105869</v>
      </c>
      <c r="C63987">
        <v>32749</v>
      </c>
      <c r="D63987">
        <v>392636</v>
      </c>
      <c r="E63987" s="16" t="e">
        <f>VLOOKUP(C63987,Подписчики!#REF!,3,0)</f>
        <v>#REF!</v>
      </c>
      <c r="F63987" s="3">
        <f t="shared" si="1998"/>
        <v>6</v>
      </c>
      <c r="G63987" s="44">
        <f t="shared" si="1999"/>
        <v>1</v>
      </c>
      <c r="H63987" s="44"/>
    </row>
    <row r="63988" spans="1:8" x14ac:dyDescent="0.25">
      <c r="A63988">
        <v>195249</v>
      </c>
      <c r="B63988" s="1">
        <v>44367.676967637541</v>
      </c>
      <c r="C63988">
        <v>144119</v>
      </c>
      <c r="D63988">
        <v>192331</v>
      </c>
      <c r="E63988" s="16" t="e">
        <f>VLOOKUP(C63988,Подписчики!#REF!,3,0)</f>
        <v>#REF!</v>
      </c>
      <c r="F63988" s="3">
        <f t="shared" si="1998"/>
        <v>6</v>
      </c>
      <c r="G63988" s="44">
        <f t="shared" si="1999"/>
        <v>1</v>
      </c>
      <c r="H63988" s="44"/>
    </row>
    <row r="63989" spans="1:8" x14ac:dyDescent="0.25">
      <c r="A63989">
        <v>195252</v>
      </c>
      <c r="B63989" s="1">
        <v>44367.676967637541</v>
      </c>
      <c r="C63989">
        <v>301844</v>
      </c>
      <c r="D63989">
        <v>58674</v>
      </c>
      <c r="E63989" s="16" t="e">
        <f>VLOOKUP(C63989,Подписчики!#REF!,3,0)</f>
        <v>#REF!</v>
      </c>
      <c r="F63989" s="3">
        <f t="shared" si="1998"/>
        <v>6</v>
      </c>
      <c r="G63989" s="44">
        <f t="shared" si="1999"/>
        <v>1</v>
      </c>
      <c r="H63989" s="44"/>
    </row>
    <row r="63990" spans="1:8" x14ac:dyDescent="0.25">
      <c r="A63990">
        <v>195257</v>
      </c>
      <c r="B63990" s="1">
        <v>44367.676967637541</v>
      </c>
      <c r="C63990">
        <v>315137</v>
      </c>
      <c r="D63990">
        <v>102524</v>
      </c>
      <c r="E63990" s="16" t="e">
        <f>VLOOKUP(C63990,Подписчики!#REF!,3,0)</f>
        <v>#REF!</v>
      </c>
      <c r="F63990" s="3">
        <f t="shared" si="1998"/>
        <v>6</v>
      </c>
      <c r="G63990" s="44">
        <f t="shared" si="1999"/>
        <v>1</v>
      </c>
      <c r="H63990" s="44"/>
    </row>
    <row r="63991" spans="1:8" x14ac:dyDescent="0.25">
      <c r="A63991">
        <v>195261</v>
      </c>
      <c r="B63991" s="1">
        <v>44367.676967637541</v>
      </c>
      <c r="C63991">
        <v>336018</v>
      </c>
      <c r="D63991">
        <v>158978</v>
      </c>
      <c r="E63991" s="16" t="e">
        <f>VLOOKUP(C63991,Подписчики!#REF!,3,0)</f>
        <v>#REF!</v>
      </c>
      <c r="F63991" s="3">
        <f t="shared" si="1998"/>
        <v>6</v>
      </c>
      <c r="G63991" s="44">
        <f t="shared" si="1999"/>
        <v>1</v>
      </c>
      <c r="H63991" s="44"/>
    </row>
    <row r="63992" spans="1:8" x14ac:dyDescent="0.25">
      <c r="A63992">
        <v>195263</v>
      </c>
      <c r="B63992" s="1">
        <v>44367.677372168284</v>
      </c>
      <c r="C63992">
        <v>80513</v>
      </c>
      <c r="D63992">
        <v>158978</v>
      </c>
      <c r="E63992" s="16" t="e">
        <f>VLOOKUP(C63992,Подписчики!#REF!,3,0)</f>
        <v>#REF!</v>
      </c>
      <c r="F63992" s="3">
        <f t="shared" si="1998"/>
        <v>6</v>
      </c>
      <c r="G63992" s="44">
        <f t="shared" si="1999"/>
        <v>1</v>
      </c>
      <c r="H63992" s="44"/>
    </row>
    <row r="63993" spans="1:8" x14ac:dyDescent="0.25">
      <c r="A63993">
        <v>195265</v>
      </c>
      <c r="B63993" s="1">
        <v>44367.678990291257</v>
      </c>
      <c r="C63993">
        <v>75853</v>
      </c>
      <c r="D63993">
        <v>250679</v>
      </c>
      <c r="E63993" s="16" t="e">
        <f>VLOOKUP(C63993,Подписчики!#REF!,3,0)</f>
        <v>#REF!</v>
      </c>
      <c r="F63993" s="3">
        <f t="shared" si="1998"/>
        <v>6</v>
      </c>
      <c r="G63993" s="44">
        <f t="shared" si="1999"/>
        <v>1</v>
      </c>
      <c r="H63993" s="44"/>
    </row>
    <row r="63994" spans="1:8" x14ac:dyDescent="0.25">
      <c r="A63994">
        <v>195268</v>
      </c>
      <c r="B63994" s="1">
        <v>44367.679394822007</v>
      </c>
      <c r="C63994">
        <v>287552</v>
      </c>
      <c r="D63994">
        <v>75550</v>
      </c>
      <c r="E63994" s="16" t="e">
        <f>VLOOKUP(C63994,Подписчики!#REF!,3,0)</f>
        <v>#REF!</v>
      </c>
      <c r="F63994" s="3">
        <f t="shared" si="1998"/>
        <v>6</v>
      </c>
      <c r="G63994" s="44">
        <f t="shared" si="1999"/>
        <v>1</v>
      </c>
      <c r="H63994" s="44"/>
    </row>
    <row r="63995" spans="1:8" x14ac:dyDescent="0.25">
      <c r="A63995">
        <v>195270</v>
      </c>
      <c r="B63995" s="1">
        <v>44367.679464094974</v>
      </c>
      <c r="C63995">
        <v>178949</v>
      </c>
      <c r="D63995">
        <v>417467</v>
      </c>
      <c r="E63995" s="16" t="e">
        <f>VLOOKUP(C63995,Подписчики!#REF!,3,0)</f>
        <v>#REF!</v>
      </c>
      <c r="F63995" s="3">
        <f t="shared" si="1998"/>
        <v>6</v>
      </c>
      <c r="G63995" s="44">
        <f t="shared" si="1999"/>
        <v>1</v>
      </c>
      <c r="H63995" s="44"/>
    </row>
    <row r="63996" spans="1:8" x14ac:dyDescent="0.25">
      <c r="A63996">
        <v>195274</v>
      </c>
      <c r="B63996" s="1">
        <v>44367.680333333337</v>
      </c>
      <c r="C63996">
        <v>7190</v>
      </c>
      <c r="D63996">
        <v>21407</v>
      </c>
      <c r="E63996" s="16" t="e">
        <f>VLOOKUP(C63996,Подписчики!#REF!,3,0)</f>
        <v>#REF!</v>
      </c>
      <c r="F63996" s="3">
        <f t="shared" si="1998"/>
        <v>6</v>
      </c>
      <c r="G63996" s="44">
        <f t="shared" si="1999"/>
        <v>1</v>
      </c>
      <c r="H63996" s="44"/>
    </row>
    <row r="63997" spans="1:8" x14ac:dyDescent="0.25">
      <c r="A63997">
        <v>195276</v>
      </c>
      <c r="B63997" s="1">
        <v>44367.680532242804</v>
      </c>
      <c r="C63997">
        <v>24125</v>
      </c>
      <c r="D63997">
        <v>89186</v>
      </c>
      <c r="E63997" s="16" t="e">
        <f>VLOOKUP(C63997,Подписчики!#REF!,3,0)</f>
        <v>#REF!</v>
      </c>
      <c r="F63997" s="3">
        <f t="shared" si="1998"/>
        <v>6</v>
      </c>
      <c r="G63997" s="44">
        <f t="shared" si="1999"/>
        <v>1</v>
      </c>
      <c r="H63997" s="44"/>
    </row>
    <row r="63998" spans="1:8" x14ac:dyDescent="0.25">
      <c r="A63998">
        <v>195278</v>
      </c>
      <c r="B63998" s="1">
        <v>44367.680608414237</v>
      </c>
      <c r="C63998">
        <v>154191</v>
      </c>
      <c r="D63998">
        <v>404226</v>
      </c>
      <c r="E63998" s="16" t="e">
        <f>VLOOKUP(C63998,Подписчики!#REF!,3,0)</f>
        <v>#REF!</v>
      </c>
      <c r="F63998" s="3">
        <f t="shared" si="1998"/>
        <v>6</v>
      </c>
      <c r="G63998" s="44">
        <f t="shared" si="1999"/>
        <v>1</v>
      </c>
      <c r="H63998" s="44"/>
    </row>
    <row r="63999" spans="1:8" x14ac:dyDescent="0.25">
      <c r="A63999">
        <v>195281</v>
      </c>
      <c r="B63999" s="1">
        <v>44367.680654316842</v>
      </c>
      <c r="C63999">
        <v>258968</v>
      </c>
      <c r="D63999">
        <v>104437</v>
      </c>
      <c r="E63999" s="16" t="e">
        <f>VLOOKUP(C63999,Подписчики!#REF!,3,0)</f>
        <v>#REF!</v>
      </c>
      <c r="F63999" s="3">
        <f t="shared" si="1998"/>
        <v>6</v>
      </c>
      <c r="G63999" s="44">
        <f t="shared" si="1999"/>
        <v>1</v>
      </c>
      <c r="H63999" s="44"/>
    </row>
    <row r="64000" spans="1:8" x14ac:dyDescent="0.25">
      <c r="A64000">
        <v>195284</v>
      </c>
      <c r="B64000" s="1">
        <v>44367.68101294498</v>
      </c>
      <c r="C64000">
        <v>42462</v>
      </c>
      <c r="D64000">
        <v>17483</v>
      </c>
      <c r="E64000" s="16" t="e">
        <f>VLOOKUP(C64000,Подписчики!#REF!,3,0)</f>
        <v>#REF!</v>
      </c>
      <c r="F64000" s="3">
        <f t="shared" si="1998"/>
        <v>6</v>
      </c>
      <c r="G64000" s="44">
        <f t="shared" si="1999"/>
        <v>1</v>
      </c>
      <c r="H64000" s="44"/>
    </row>
    <row r="64001" spans="1:8" x14ac:dyDescent="0.25">
      <c r="A64001">
        <v>195289</v>
      </c>
      <c r="B64001" s="1">
        <v>44367.681822006474</v>
      </c>
      <c r="C64001">
        <v>165711</v>
      </c>
      <c r="D64001">
        <v>80167</v>
      </c>
      <c r="E64001" s="16" t="e">
        <f>VLOOKUP(C64001,Подписчики!#REF!,3,0)</f>
        <v>#REF!</v>
      </c>
      <c r="F64001" s="3">
        <f t="shared" si="1998"/>
        <v>6</v>
      </c>
      <c r="G64001" s="44">
        <f t="shared" si="1999"/>
        <v>1</v>
      </c>
      <c r="H64001" s="44"/>
    </row>
    <row r="64002" spans="1:8" x14ac:dyDescent="0.25">
      <c r="A64002">
        <v>195293</v>
      </c>
      <c r="B64002" s="1">
        <v>44367.682226537218</v>
      </c>
      <c r="C64002">
        <v>89128</v>
      </c>
      <c r="D64002">
        <v>118549</v>
      </c>
      <c r="E64002" s="16" t="e">
        <f>VLOOKUP(C64002,Подписчики!#REF!,3,0)</f>
        <v>#REF!</v>
      </c>
      <c r="F64002" s="3">
        <f t="shared" si="1998"/>
        <v>6</v>
      </c>
      <c r="G64002" s="44">
        <f t="shared" si="1999"/>
        <v>1</v>
      </c>
      <c r="H64002" s="44"/>
    </row>
    <row r="64003" spans="1:8" x14ac:dyDescent="0.25">
      <c r="A64003">
        <v>195295</v>
      </c>
      <c r="B64003" s="1">
        <v>44367.682226537218</v>
      </c>
      <c r="C64003">
        <v>93174</v>
      </c>
      <c r="D64003">
        <v>20526</v>
      </c>
      <c r="E64003" s="16" t="e">
        <f>VLOOKUP(C64003,Подписчики!#REF!,3,0)</f>
        <v>#REF!</v>
      </c>
      <c r="F64003" s="3">
        <f t="shared" ref="F64003:F64066" si="2000">MONTH(B64003)</f>
        <v>6</v>
      </c>
      <c r="G64003" s="44">
        <f t="shared" ref="G64003:G64066" si="2001">WEEKDAY(B64003,1)</f>
        <v>1</v>
      </c>
      <c r="H64003" s="44"/>
    </row>
    <row r="64004" spans="1:8" x14ac:dyDescent="0.25">
      <c r="A64004">
        <v>195300</v>
      </c>
      <c r="B64004" s="1">
        <v>44367.682576982937</v>
      </c>
      <c r="C64004">
        <v>102439</v>
      </c>
      <c r="D64004">
        <v>74742</v>
      </c>
      <c r="E64004" s="16" t="e">
        <f>VLOOKUP(C64004,Подписчики!#REF!,3,0)</f>
        <v>#REF!</v>
      </c>
      <c r="F64004" s="3">
        <f t="shared" si="2000"/>
        <v>6</v>
      </c>
      <c r="G64004" s="44">
        <f t="shared" si="2001"/>
        <v>1</v>
      </c>
      <c r="H64004" s="44"/>
    </row>
    <row r="64005" spans="1:8" x14ac:dyDescent="0.25">
      <c r="A64005">
        <v>195301</v>
      </c>
      <c r="B64005" s="1">
        <v>44367.682631067961</v>
      </c>
      <c r="C64005">
        <v>114474</v>
      </c>
      <c r="D64005">
        <v>433247</v>
      </c>
      <c r="E64005" s="16" t="e">
        <f>VLOOKUP(C64005,Подписчики!#REF!,3,0)</f>
        <v>#REF!</v>
      </c>
      <c r="F64005" s="3">
        <f t="shared" si="2000"/>
        <v>6</v>
      </c>
      <c r="G64005" s="44">
        <f t="shared" si="2001"/>
        <v>1</v>
      </c>
      <c r="H64005" s="44"/>
    </row>
    <row r="64006" spans="1:8" x14ac:dyDescent="0.25">
      <c r="A64006">
        <v>195304</v>
      </c>
      <c r="B64006" s="1">
        <v>44367.682638019956</v>
      </c>
      <c r="C64006">
        <v>57675</v>
      </c>
      <c r="D64006">
        <v>323966</v>
      </c>
      <c r="E64006" s="16" t="e">
        <f>VLOOKUP(C64006,Подписчики!#REF!,3,0)</f>
        <v>#REF!</v>
      </c>
      <c r="F64006" s="3">
        <f t="shared" si="2000"/>
        <v>6</v>
      </c>
      <c r="G64006" s="44">
        <f t="shared" si="2001"/>
        <v>1</v>
      </c>
      <c r="H64006" s="44"/>
    </row>
    <row r="64007" spans="1:8" x14ac:dyDescent="0.25">
      <c r="A64007">
        <v>195308</v>
      </c>
      <c r="B64007" s="1">
        <v>44367.682790612504</v>
      </c>
      <c r="C64007">
        <v>198884</v>
      </c>
      <c r="D64007">
        <v>273920</v>
      </c>
      <c r="E64007" s="16" t="e">
        <f>VLOOKUP(C64007,Подписчики!#REF!,3,0)</f>
        <v>#REF!</v>
      </c>
      <c r="F64007" s="3">
        <f t="shared" si="2000"/>
        <v>6</v>
      </c>
      <c r="G64007" s="44">
        <f t="shared" si="2001"/>
        <v>1</v>
      </c>
      <c r="H64007" s="44"/>
    </row>
    <row r="64008" spans="1:8" x14ac:dyDescent="0.25">
      <c r="A64008">
        <v>195309</v>
      </c>
      <c r="B64008" s="1">
        <v>44367.683035598711</v>
      </c>
      <c r="C64008">
        <v>64099</v>
      </c>
      <c r="D64008">
        <v>182191</v>
      </c>
      <c r="E64008" s="16" t="e">
        <f>VLOOKUP(C64008,Подписчики!#REF!,3,0)</f>
        <v>#REF!</v>
      </c>
      <c r="F64008" s="3">
        <f t="shared" si="2000"/>
        <v>6</v>
      </c>
      <c r="G64008" s="44">
        <f t="shared" si="2001"/>
        <v>1</v>
      </c>
      <c r="H64008" s="44"/>
    </row>
    <row r="64009" spans="1:8" x14ac:dyDescent="0.25">
      <c r="A64009">
        <v>195312</v>
      </c>
      <c r="B64009" s="1">
        <v>44367.683440129455</v>
      </c>
      <c r="C64009">
        <v>27514</v>
      </c>
      <c r="D64009">
        <v>347008</v>
      </c>
      <c r="E64009" s="16" t="e">
        <f>VLOOKUP(C64009,Подписчики!#REF!,3,0)</f>
        <v>#REF!</v>
      </c>
      <c r="F64009" s="3">
        <f t="shared" si="2000"/>
        <v>6</v>
      </c>
      <c r="G64009" s="44">
        <f t="shared" si="2001"/>
        <v>1</v>
      </c>
      <c r="H64009" s="44"/>
    </row>
    <row r="64010" spans="1:8" x14ac:dyDescent="0.25">
      <c r="A64010">
        <v>195314</v>
      </c>
      <c r="B64010" s="1">
        <v>44367.683440129455</v>
      </c>
      <c r="C64010">
        <v>177788</v>
      </c>
      <c r="D64010">
        <v>298705</v>
      </c>
      <c r="E64010" s="16" t="e">
        <f>VLOOKUP(C64010,Подписчики!#REF!,3,0)</f>
        <v>#REF!</v>
      </c>
      <c r="F64010" s="3">
        <f t="shared" si="2000"/>
        <v>6</v>
      </c>
      <c r="G64010" s="44">
        <f t="shared" si="2001"/>
        <v>1</v>
      </c>
      <c r="H64010" s="44"/>
    </row>
    <row r="64011" spans="1:8" x14ac:dyDescent="0.25">
      <c r="A64011">
        <v>195318</v>
      </c>
      <c r="B64011" s="1">
        <v>44367.684249190941</v>
      </c>
      <c r="C64011">
        <v>165677</v>
      </c>
      <c r="D64011">
        <v>43842</v>
      </c>
      <c r="E64011" s="16" t="e">
        <f>VLOOKUP(C64011,Подписчики!#REF!,3,0)</f>
        <v>#REF!</v>
      </c>
      <c r="F64011" s="3">
        <f t="shared" si="2000"/>
        <v>6</v>
      </c>
      <c r="G64011" s="44">
        <f t="shared" si="2001"/>
        <v>1</v>
      </c>
      <c r="H64011" s="44"/>
    </row>
    <row r="64012" spans="1:8" x14ac:dyDescent="0.25">
      <c r="A64012">
        <v>195320</v>
      </c>
      <c r="B64012" s="1">
        <v>44367.684249190941</v>
      </c>
      <c r="C64012">
        <v>259982</v>
      </c>
      <c r="D64012">
        <v>387595</v>
      </c>
      <c r="E64012" s="16" t="e">
        <f>VLOOKUP(C64012,Подписчики!#REF!,3,0)</f>
        <v>#REF!</v>
      </c>
      <c r="F64012" s="3">
        <f t="shared" si="2000"/>
        <v>6</v>
      </c>
      <c r="G64012" s="44">
        <f t="shared" si="2001"/>
        <v>1</v>
      </c>
      <c r="H64012" s="44"/>
    </row>
    <row r="64013" spans="1:8" x14ac:dyDescent="0.25">
      <c r="A64013">
        <v>195325</v>
      </c>
      <c r="B64013" s="1">
        <v>44367.684653721684</v>
      </c>
      <c r="C64013">
        <v>68018</v>
      </c>
      <c r="D64013">
        <v>158978</v>
      </c>
      <c r="E64013" s="16" t="e">
        <f>VLOOKUP(C64013,Подписчики!#REF!,3,0)</f>
        <v>#REF!</v>
      </c>
      <c r="F64013" s="3">
        <f t="shared" si="2000"/>
        <v>6</v>
      </c>
      <c r="G64013" s="44">
        <f t="shared" si="2001"/>
        <v>1</v>
      </c>
      <c r="H64013" s="44"/>
    </row>
    <row r="64014" spans="1:8" x14ac:dyDescent="0.25">
      <c r="A64014">
        <v>195327</v>
      </c>
      <c r="B64014" s="1">
        <v>44367.684653721684</v>
      </c>
      <c r="C64014">
        <v>222391</v>
      </c>
      <c r="D64014">
        <v>144803</v>
      </c>
      <c r="E64014" s="16" t="e">
        <f>VLOOKUP(C64014,Подписчики!#REF!,3,0)</f>
        <v>#REF!</v>
      </c>
      <c r="F64014" s="3">
        <f t="shared" si="2000"/>
        <v>6</v>
      </c>
      <c r="G64014" s="44">
        <f t="shared" si="2001"/>
        <v>1</v>
      </c>
      <c r="H64014" s="44"/>
    </row>
    <row r="64015" spans="1:8" x14ac:dyDescent="0.25">
      <c r="A64015">
        <v>195330</v>
      </c>
      <c r="B64015" s="1">
        <v>44367.684743797116</v>
      </c>
      <c r="C64015">
        <v>15622</v>
      </c>
      <c r="D64015">
        <v>411922</v>
      </c>
      <c r="E64015" s="16" t="e">
        <f>VLOOKUP(C64015,Подписчики!#REF!,3,0)</f>
        <v>#REF!</v>
      </c>
      <c r="F64015" s="3">
        <f t="shared" si="2000"/>
        <v>6</v>
      </c>
      <c r="G64015" s="44">
        <f t="shared" si="2001"/>
        <v>1</v>
      </c>
      <c r="H64015" s="44"/>
    </row>
    <row r="64016" spans="1:8" x14ac:dyDescent="0.25">
      <c r="A64016">
        <v>195333</v>
      </c>
      <c r="B64016" s="1">
        <v>44367.686676375408</v>
      </c>
      <c r="C64016">
        <v>161846</v>
      </c>
      <c r="D64016">
        <v>80850</v>
      </c>
      <c r="E64016" s="16" t="e">
        <f>VLOOKUP(C64016,Подписчики!#REF!,3,0)</f>
        <v>#REF!</v>
      </c>
      <c r="F64016" s="3">
        <f t="shared" si="2000"/>
        <v>6</v>
      </c>
      <c r="G64016" s="44">
        <f t="shared" si="2001"/>
        <v>1</v>
      </c>
      <c r="H64016" s="44"/>
    </row>
    <row r="64017" spans="1:8" x14ac:dyDescent="0.25">
      <c r="A64017">
        <v>195334</v>
      </c>
      <c r="B64017" s="1">
        <v>44367.687080906144</v>
      </c>
      <c r="C64017">
        <v>118392</v>
      </c>
      <c r="D64017">
        <v>250679</v>
      </c>
      <c r="E64017" s="16" t="e">
        <f>VLOOKUP(C64017,Подписчики!#REF!,3,0)</f>
        <v>#REF!</v>
      </c>
      <c r="F64017" s="3">
        <f t="shared" si="2000"/>
        <v>6</v>
      </c>
      <c r="G64017" s="44">
        <f t="shared" si="2001"/>
        <v>1</v>
      </c>
      <c r="H64017" s="44"/>
    </row>
    <row r="64018" spans="1:8" x14ac:dyDescent="0.25">
      <c r="A64018">
        <v>195336</v>
      </c>
      <c r="B64018" s="1">
        <v>44367.687704092532</v>
      </c>
      <c r="C64018">
        <v>21910</v>
      </c>
      <c r="D64018">
        <v>199629</v>
      </c>
      <c r="E64018" s="16" t="e">
        <f>VLOOKUP(C64018,Подписчики!#REF!,3,0)</f>
        <v>#REF!</v>
      </c>
      <c r="F64018" s="3">
        <f t="shared" si="2000"/>
        <v>6</v>
      </c>
      <c r="G64018" s="44">
        <f t="shared" si="2001"/>
        <v>1</v>
      </c>
      <c r="H64018" s="44"/>
    </row>
    <row r="64019" spans="1:8" x14ac:dyDescent="0.25">
      <c r="A64019">
        <v>195339</v>
      </c>
      <c r="B64019" s="1">
        <v>44367.687765129551</v>
      </c>
      <c r="C64019">
        <v>240261</v>
      </c>
      <c r="D64019">
        <v>112504</v>
      </c>
      <c r="E64019" s="16" t="e">
        <f>VLOOKUP(C64019,Подписчики!#REF!,3,0)</f>
        <v>#REF!</v>
      </c>
      <c r="F64019" s="3">
        <f t="shared" si="2000"/>
        <v>6</v>
      </c>
      <c r="G64019" s="44">
        <f t="shared" si="2001"/>
        <v>1</v>
      </c>
      <c r="H64019" s="44"/>
    </row>
    <row r="64020" spans="1:8" x14ac:dyDescent="0.25">
      <c r="A64020">
        <v>195340</v>
      </c>
      <c r="B64020" s="1">
        <v>44367.688294498381</v>
      </c>
      <c r="C64020">
        <v>298026</v>
      </c>
      <c r="D64020">
        <v>470762</v>
      </c>
      <c r="E64020" s="16" t="e">
        <f>VLOOKUP(C64020,Подписчики!#REF!,3,0)</f>
        <v>#REF!</v>
      </c>
      <c r="F64020" s="3">
        <f t="shared" si="2000"/>
        <v>6</v>
      </c>
      <c r="G64020" s="44">
        <f t="shared" si="2001"/>
        <v>1</v>
      </c>
      <c r="H64020" s="44"/>
    </row>
    <row r="64021" spans="1:8" x14ac:dyDescent="0.25">
      <c r="A64021">
        <v>195344</v>
      </c>
      <c r="B64021" s="1">
        <v>44367.689508090618</v>
      </c>
      <c r="C64021">
        <v>326974</v>
      </c>
      <c r="D64021">
        <v>182831</v>
      </c>
      <c r="E64021" s="16" t="e">
        <f>VLOOKUP(C64021,Подписчики!#REF!,3,0)</f>
        <v>#REF!</v>
      </c>
      <c r="F64021" s="3">
        <f t="shared" si="2000"/>
        <v>6</v>
      </c>
      <c r="G64021" s="44">
        <f t="shared" si="2001"/>
        <v>1</v>
      </c>
      <c r="H64021" s="44"/>
    </row>
    <row r="64022" spans="1:8" x14ac:dyDescent="0.25">
      <c r="A64022">
        <v>195348</v>
      </c>
      <c r="B64022" s="1">
        <v>44367.689912621361</v>
      </c>
      <c r="C64022">
        <v>245303</v>
      </c>
      <c r="D64022">
        <v>230507</v>
      </c>
      <c r="E64022" s="16" t="e">
        <f>VLOOKUP(C64022,Подписчики!#REF!,3,0)</f>
        <v>#REF!</v>
      </c>
      <c r="F64022" s="3">
        <f t="shared" si="2000"/>
        <v>6</v>
      </c>
      <c r="G64022" s="44">
        <f t="shared" si="2001"/>
        <v>1</v>
      </c>
      <c r="H64022" s="44"/>
    </row>
    <row r="64023" spans="1:8" x14ac:dyDescent="0.25">
      <c r="A64023">
        <v>195352</v>
      </c>
      <c r="B64023" s="1">
        <v>44367.689912621361</v>
      </c>
      <c r="C64023">
        <v>330345</v>
      </c>
      <c r="D64023">
        <v>21760</v>
      </c>
      <c r="E64023" s="16" t="e">
        <f>VLOOKUP(C64023,Подписчики!#REF!,3,0)</f>
        <v>#REF!</v>
      </c>
      <c r="F64023" s="3">
        <f t="shared" si="2000"/>
        <v>6</v>
      </c>
      <c r="G64023" s="44">
        <f t="shared" si="2001"/>
        <v>1</v>
      </c>
      <c r="H64023" s="44"/>
    </row>
    <row r="64024" spans="1:8" x14ac:dyDescent="0.25">
      <c r="A64024">
        <v>195355</v>
      </c>
      <c r="B64024" s="1">
        <v>44367.690721682848</v>
      </c>
      <c r="C64024">
        <v>92453</v>
      </c>
      <c r="D64024">
        <v>230507</v>
      </c>
      <c r="E64024" s="16" t="e">
        <f>VLOOKUP(C64024,Подписчики!#REF!,3,0)</f>
        <v>#REF!</v>
      </c>
      <c r="F64024" s="3">
        <f t="shared" si="2000"/>
        <v>6</v>
      </c>
      <c r="G64024" s="44">
        <f t="shared" si="2001"/>
        <v>1</v>
      </c>
      <c r="H64024" s="44"/>
    </row>
    <row r="64025" spans="1:8" x14ac:dyDescent="0.25">
      <c r="A64025">
        <v>195356</v>
      </c>
      <c r="B64025" s="1">
        <v>44367.691579943239</v>
      </c>
      <c r="C64025">
        <v>276930</v>
      </c>
      <c r="D64025">
        <v>196571</v>
      </c>
      <c r="E64025" s="16" t="e">
        <f>VLOOKUP(C64025,Подписчики!#REF!,3,0)</f>
        <v>#REF!</v>
      </c>
      <c r="F64025" s="3">
        <f t="shared" si="2000"/>
        <v>6</v>
      </c>
      <c r="G64025" s="44">
        <f t="shared" si="2001"/>
        <v>1</v>
      </c>
      <c r="H64025" s="44"/>
    </row>
    <row r="64026" spans="1:8" x14ac:dyDescent="0.25">
      <c r="A64026">
        <v>195357</v>
      </c>
      <c r="B64026" s="1">
        <v>44367.692339805828</v>
      </c>
      <c r="C64026">
        <v>145878</v>
      </c>
      <c r="D64026">
        <v>411922</v>
      </c>
      <c r="E64026" s="16" t="e">
        <f>VLOOKUP(C64026,Подписчики!#REF!,3,0)</f>
        <v>#REF!</v>
      </c>
      <c r="F64026" s="3">
        <f t="shared" si="2000"/>
        <v>6</v>
      </c>
      <c r="G64026" s="44">
        <f t="shared" si="2001"/>
        <v>1</v>
      </c>
      <c r="H64026" s="44"/>
    </row>
    <row r="64027" spans="1:8" x14ac:dyDescent="0.25">
      <c r="A64027">
        <v>195358</v>
      </c>
      <c r="B64027" s="1">
        <v>44367.692744336571</v>
      </c>
      <c r="C64027">
        <v>139515</v>
      </c>
      <c r="D64027">
        <v>58674</v>
      </c>
      <c r="E64027" s="16" t="e">
        <f>VLOOKUP(C64027,Подписчики!#REF!,3,0)</f>
        <v>#REF!</v>
      </c>
      <c r="F64027" s="3">
        <f t="shared" si="2000"/>
        <v>6</v>
      </c>
      <c r="G64027" s="44">
        <f t="shared" si="2001"/>
        <v>1</v>
      </c>
      <c r="H64027" s="44"/>
    </row>
    <row r="64028" spans="1:8" x14ac:dyDescent="0.25">
      <c r="A64028">
        <v>195361</v>
      </c>
      <c r="B64028" s="1">
        <v>44367.692892239145</v>
      </c>
      <c r="C64028">
        <v>215886</v>
      </c>
      <c r="D64028">
        <v>43842</v>
      </c>
      <c r="E64028" s="16" t="e">
        <f>VLOOKUP(C64028,Подписчики!#REF!,3,0)</f>
        <v>#REF!</v>
      </c>
      <c r="F64028" s="3">
        <f t="shared" si="2000"/>
        <v>6</v>
      </c>
      <c r="G64028" s="44">
        <f t="shared" si="2001"/>
        <v>1</v>
      </c>
      <c r="H64028" s="44"/>
    </row>
    <row r="64029" spans="1:8" x14ac:dyDescent="0.25">
      <c r="A64029">
        <v>195363</v>
      </c>
      <c r="B64029" s="1">
        <v>44367.693148867314</v>
      </c>
      <c r="C64029">
        <v>223616</v>
      </c>
      <c r="D64029">
        <v>82901</v>
      </c>
      <c r="E64029" s="16" t="e">
        <f>VLOOKUP(C64029,Подписчики!#REF!,3,0)</f>
        <v>#REF!</v>
      </c>
      <c r="F64029" s="3">
        <f t="shared" si="2000"/>
        <v>6</v>
      </c>
      <c r="G64029" s="44">
        <f t="shared" si="2001"/>
        <v>1</v>
      </c>
      <c r="H64029" s="44"/>
    </row>
    <row r="64030" spans="1:8" x14ac:dyDescent="0.25">
      <c r="A64030">
        <v>195367</v>
      </c>
      <c r="B64030" s="1">
        <v>44367.693148867314</v>
      </c>
      <c r="C64030">
        <v>335556</v>
      </c>
      <c r="D64030">
        <v>241927</v>
      </c>
      <c r="E64030" s="16" t="e">
        <f>VLOOKUP(C64030,Подписчики!#REF!,3,0)</f>
        <v>#REF!</v>
      </c>
      <c r="F64030" s="3">
        <f t="shared" si="2000"/>
        <v>6</v>
      </c>
      <c r="G64030" s="44">
        <f t="shared" si="2001"/>
        <v>1</v>
      </c>
      <c r="H64030" s="44"/>
    </row>
    <row r="64031" spans="1:8" x14ac:dyDescent="0.25">
      <c r="A64031">
        <v>195368</v>
      </c>
      <c r="B64031" s="1">
        <v>44367.693957928801</v>
      </c>
      <c r="C64031">
        <v>60941</v>
      </c>
      <c r="D64031">
        <v>273185</v>
      </c>
      <c r="E64031" s="16" t="e">
        <f>VLOOKUP(C64031,Подписчики!#REF!,3,0)</f>
        <v>#REF!</v>
      </c>
      <c r="F64031" s="3">
        <f t="shared" si="2000"/>
        <v>6</v>
      </c>
      <c r="G64031" s="44">
        <f t="shared" si="2001"/>
        <v>1</v>
      </c>
      <c r="H64031" s="44"/>
    </row>
    <row r="64032" spans="1:8" x14ac:dyDescent="0.25">
      <c r="A64032">
        <v>195370</v>
      </c>
      <c r="B64032" s="1">
        <v>44367.694766990295</v>
      </c>
      <c r="C64032">
        <v>80869</v>
      </c>
      <c r="D64032">
        <v>471403</v>
      </c>
      <c r="E64032" s="16" t="e">
        <f>VLOOKUP(C64032,Подписчики!#REF!,3,0)</f>
        <v>#REF!</v>
      </c>
      <c r="F64032" s="3">
        <f t="shared" si="2000"/>
        <v>6</v>
      </c>
      <c r="G64032" s="44">
        <f t="shared" si="2001"/>
        <v>1</v>
      </c>
      <c r="H64032" s="44"/>
    </row>
    <row r="64033" spans="1:8" x14ac:dyDescent="0.25">
      <c r="A64033">
        <v>195375</v>
      </c>
      <c r="B64033" s="1">
        <v>44367.695171521031</v>
      </c>
      <c r="C64033">
        <v>14710</v>
      </c>
      <c r="D64033">
        <v>158978</v>
      </c>
      <c r="E64033" s="16" t="e">
        <f>VLOOKUP(C64033,Подписчики!#REF!,3,0)</f>
        <v>#REF!</v>
      </c>
      <c r="F64033" s="3">
        <f t="shared" si="2000"/>
        <v>6</v>
      </c>
      <c r="G64033" s="44">
        <f t="shared" si="2001"/>
        <v>1</v>
      </c>
      <c r="H64033" s="44"/>
    </row>
    <row r="64034" spans="1:8" x14ac:dyDescent="0.25">
      <c r="A64034">
        <v>195378</v>
      </c>
      <c r="B64034" s="1">
        <v>44367.695171521031</v>
      </c>
      <c r="C64034">
        <v>125242</v>
      </c>
      <c r="D64034">
        <v>359166</v>
      </c>
      <c r="E64034" s="16" t="e">
        <f>VLOOKUP(C64034,Подписчики!#REF!,3,0)</f>
        <v>#REF!</v>
      </c>
      <c r="F64034" s="3">
        <f t="shared" si="2000"/>
        <v>6</v>
      </c>
      <c r="G64034" s="44">
        <f t="shared" si="2001"/>
        <v>1</v>
      </c>
      <c r="H64034" s="44"/>
    </row>
    <row r="64035" spans="1:8" x14ac:dyDescent="0.25">
      <c r="A64035">
        <v>195382</v>
      </c>
      <c r="B64035" s="1">
        <v>44367.696385113268</v>
      </c>
      <c r="C64035">
        <v>55771</v>
      </c>
      <c r="D64035">
        <v>151867</v>
      </c>
      <c r="E64035" s="16" t="e">
        <f>VLOOKUP(C64035,Подписчики!#REF!,3,0)</f>
        <v>#REF!</v>
      </c>
      <c r="F64035" s="3">
        <f t="shared" si="2000"/>
        <v>6</v>
      </c>
      <c r="G64035" s="44">
        <f t="shared" si="2001"/>
        <v>1</v>
      </c>
      <c r="H64035" s="44"/>
    </row>
    <row r="64036" spans="1:8" x14ac:dyDescent="0.25">
      <c r="A64036">
        <v>195387</v>
      </c>
      <c r="B64036" s="1">
        <v>44367.696768089845</v>
      </c>
      <c r="C64036">
        <v>16816</v>
      </c>
      <c r="D64036">
        <v>230507</v>
      </c>
      <c r="E64036" s="16" t="e">
        <f>VLOOKUP(C64036,Подписчики!#REF!,3,0)</f>
        <v>#REF!</v>
      </c>
      <c r="F64036" s="3">
        <f t="shared" si="2000"/>
        <v>6</v>
      </c>
      <c r="G64036" s="44">
        <f t="shared" si="2001"/>
        <v>1</v>
      </c>
      <c r="H64036" s="44"/>
    </row>
    <row r="64037" spans="1:8" x14ac:dyDescent="0.25">
      <c r="A64037">
        <v>195389</v>
      </c>
      <c r="B64037" s="1">
        <v>44367.696859645373</v>
      </c>
      <c r="C64037">
        <v>4182</v>
      </c>
      <c r="D64037">
        <v>122982</v>
      </c>
      <c r="E64037" s="16" t="e">
        <f>VLOOKUP(C64037,Подписчики!#REF!,3,0)</f>
        <v>#REF!</v>
      </c>
      <c r="F64037" s="3">
        <f t="shared" si="2000"/>
        <v>6</v>
      </c>
      <c r="G64037" s="44">
        <f t="shared" si="2001"/>
        <v>1</v>
      </c>
      <c r="H64037" s="44"/>
    </row>
    <row r="64038" spans="1:8" x14ac:dyDescent="0.25">
      <c r="A64038">
        <v>195390</v>
      </c>
      <c r="B64038" s="1">
        <v>44367.696981719411</v>
      </c>
      <c r="C64038">
        <v>127724</v>
      </c>
      <c r="D64038">
        <v>146737</v>
      </c>
      <c r="E64038" s="16" t="e">
        <f>VLOOKUP(C64038,Подписчики!#REF!,3,0)</f>
        <v>#REF!</v>
      </c>
      <c r="F64038" s="3">
        <f t="shared" si="2000"/>
        <v>6</v>
      </c>
      <c r="G64038" s="44">
        <f t="shared" si="2001"/>
        <v>1</v>
      </c>
      <c r="H64038" s="44"/>
    </row>
    <row r="64039" spans="1:8" x14ac:dyDescent="0.25">
      <c r="A64039">
        <v>195394</v>
      </c>
      <c r="B64039" s="1">
        <v>44367.697598705505</v>
      </c>
      <c r="C64039">
        <v>83708</v>
      </c>
      <c r="D64039">
        <v>179296</v>
      </c>
      <c r="E64039" s="16" t="e">
        <f>VLOOKUP(C64039,Подписчики!#REF!,3,0)</f>
        <v>#REF!</v>
      </c>
      <c r="F64039" s="3">
        <f t="shared" si="2000"/>
        <v>6</v>
      </c>
      <c r="G64039" s="44">
        <f t="shared" si="2001"/>
        <v>1</v>
      </c>
      <c r="H64039" s="44"/>
    </row>
    <row r="64040" spans="1:8" x14ac:dyDescent="0.25">
      <c r="A64040">
        <v>195397</v>
      </c>
      <c r="B64040" s="1">
        <v>44367.698003236248</v>
      </c>
      <c r="C64040">
        <v>292130</v>
      </c>
      <c r="D64040">
        <v>184941</v>
      </c>
      <c r="E64040" s="16" t="e">
        <f>VLOOKUP(C64040,Подписчики!#REF!,3,0)</f>
        <v>#REF!</v>
      </c>
      <c r="F64040" s="3">
        <f t="shared" si="2000"/>
        <v>6</v>
      </c>
      <c r="G64040" s="44">
        <f t="shared" si="2001"/>
        <v>1</v>
      </c>
      <c r="H64040" s="44"/>
    </row>
    <row r="64041" spans="1:8" x14ac:dyDescent="0.25">
      <c r="A64041">
        <v>195402</v>
      </c>
      <c r="B64041" s="1">
        <v>44367.698407766991</v>
      </c>
      <c r="C64041">
        <v>249576</v>
      </c>
      <c r="D64041">
        <v>145779</v>
      </c>
      <c r="E64041" s="16" t="e">
        <f>VLOOKUP(C64041,Подписчики!#REF!,3,0)</f>
        <v>#REF!</v>
      </c>
      <c r="F64041" s="3">
        <f t="shared" si="2000"/>
        <v>6</v>
      </c>
      <c r="G64041" s="44">
        <f t="shared" si="2001"/>
        <v>1</v>
      </c>
      <c r="H64041" s="44"/>
    </row>
    <row r="64042" spans="1:8" x14ac:dyDescent="0.25">
      <c r="A64042">
        <v>195403</v>
      </c>
      <c r="B64042" s="1">
        <v>44367.698407766991</v>
      </c>
      <c r="C64042">
        <v>312649</v>
      </c>
      <c r="D64042">
        <v>165821</v>
      </c>
      <c r="E64042" s="16" t="e">
        <f>VLOOKUP(C64042,Подписчики!#REF!,3,0)</f>
        <v>#REF!</v>
      </c>
      <c r="F64042" s="3">
        <f t="shared" si="2000"/>
        <v>6</v>
      </c>
      <c r="G64042" s="44">
        <f t="shared" si="2001"/>
        <v>1</v>
      </c>
      <c r="H64042" s="44"/>
    </row>
    <row r="64043" spans="1:8" x14ac:dyDescent="0.25">
      <c r="A64043">
        <v>195404</v>
      </c>
      <c r="B64043" s="1">
        <v>44367.699216828478</v>
      </c>
      <c r="C64043">
        <v>45739</v>
      </c>
      <c r="D64043">
        <v>446536</v>
      </c>
      <c r="E64043" s="16" t="e">
        <f>VLOOKUP(C64043,Подписчики!#REF!,3,0)</f>
        <v>#REF!</v>
      </c>
      <c r="F64043" s="3">
        <f t="shared" si="2000"/>
        <v>6</v>
      </c>
      <c r="G64043" s="44">
        <f t="shared" si="2001"/>
        <v>1</v>
      </c>
      <c r="H64043" s="44"/>
    </row>
    <row r="64044" spans="1:8" x14ac:dyDescent="0.25">
      <c r="A64044">
        <v>195406</v>
      </c>
      <c r="B64044" s="1">
        <v>44367.699621359228</v>
      </c>
      <c r="C64044">
        <v>253879</v>
      </c>
      <c r="D64044">
        <v>433508</v>
      </c>
      <c r="E64044" s="16" t="e">
        <f>VLOOKUP(C64044,Подписчики!#REF!,3,0)</f>
        <v>#REF!</v>
      </c>
      <c r="F64044" s="3">
        <f t="shared" si="2000"/>
        <v>6</v>
      </c>
      <c r="G64044" s="44">
        <f t="shared" si="2001"/>
        <v>1</v>
      </c>
      <c r="H64044" s="44"/>
    </row>
    <row r="64045" spans="1:8" x14ac:dyDescent="0.25">
      <c r="A64045">
        <v>195407</v>
      </c>
      <c r="B64045" s="1">
        <v>44367.699697866759</v>
      </c>
      <c r="C64045">
        <v>122250</v>
      </c>
      <c r="D64045">
        <v>242135</v>
      </c>
      <c r="E64045" s="16" t="e">
        <f>VLOOKUP(C64045,Подписчики!#REF!,3,0)</f>
        <v>#REF!</v>
      </c>
      <c r="F64045" s="3">
        <f t="shared" si="2000"/>
        <v>6</v>
      </c>
      <c r="G64045" s="44">
        <f t="shared" si="2001"/>
        <v>1</v>
      </c>
      <c r="H64045" s="44"/>
    </row>
    <row r="64046" spans="1:8" x14ac:dyDescent="0.25">
      <c r="A64046">
        <v>195410</v>
      </c>
      <c r="B64046" s="1">
        <v>44367.700025889964</v>
      </c>
      <c r="C64046">
        <v>118801</v>
      </c>
      <c r="D64046">
        <v>246071</v>
      </c>
      <c r="E64046" s="16" t="e">
        <f>VLOOKUP(C64046,Подписчики!#REF!,3,0)</f>
        <v>#REF!</v>
      </c>
      <c r="F64046" s="3">
        <f t="shared" si="2000"/>
        <v>6</v>
      </c>
      <c r="G64046" s="44">
        <f t="shared" si="2001"/>
        <v>1</v>
      </c>
      <c r="H64046" s="44"/>
    </row>
    <row r="64047" spans="1:8" x14ac:dyDescent="0.25">
      <c r="A64047">
        <v>195412</v>
      </c>
      <c r="B64047" s="1">
        <v>44367.700025889964</v>
      </c>
      <c r="C64047">
        <v>182621</v>
      </c>
      <c r="D64047">
        <v>182841</v>
      </c>
      <c r="E64047" s="16" t="e">
        <f>VLOOKUP(C64047,Подписчики!#REF!,3,0)</f>
        <v>#REF!</v>
      </c>
      <c r="F64047" s="3">
        <f t="shared" si="2000"/>
        <v>6</v>
      </c>
      <c r="G64047" s="44">
        <f t="shared" si="2001"/>
        <v>1</v>
      </c>
      <c r="H64047" s="44"/>
    </row>
    <row r="64048" spans="1:8" x14ac:dyDescent="0.25">
      <c r="A64048">
        <v>195413</v>
      </c>
      <c r="B64048" s="1">
        <v>44367.700025889964</v>
      </c>
      <c r="C64048">
        <v>239726</v>
      </c>
      <c r="D64048">
        <v>160701</v>
      </c>
      <c r="E64048" s="16" t="e">
        <f>VLOOKUP(C64048,Подписчики!#REF!,3,0)</f>
        <v>#REF!</v>
      </c>
      <c r="F64048" s="3">
        <f t="shared" si="2000"/>
        <v>6</v>
      </c>
      <c r="G64048" s="44">
        <f t="shared" si="2001"/>
        <v>1</v>
      </c>
      <c r="H64048" s="44"/>
    </row>
    <row r="64049" spans="1:8" x14ac:dyDescent="0.25">
      <c r="A64049">
        <v>195415</v>
      </c>
      <c r="B64049" s="1">
        <v>44367.700430420715</v>
      </c>
      <c r="C64049">
        <v>177487</v>
      </c>
      <c r="D64049">
        <v>112334</v>
      </c>
      <c r="E64049" s="16" t="e">
        <f>VLOOKUP(C64049,Подписчики!#REF!,3,0)</f>
        <v>#REF!</v>
      </c>
      <c r="F64049" s="3">
        <f t="shared" si="2000"/>
        <v>6</v>
      </c>
      <c r="G64049" s="44">
        <f t="shared" si="2001"/>
        <v>1</v>
      </c>
      <c r="H64049" s="44"/>
    </row>
    <row r="64050" spans="1:8" x14ac:dyDescent="0.25">
      <c r="A64050">
        <v>195417</v>
      </c>
      <c r="B64050" s="1">
        <v>44367.700430420715</v>
      </c>
      <c r="C64050">
        <v>229840</v>
      </c>
      <c r="D64050">
        <v>414364</v>
      </c>
      <c r="E64050" s="16" t="e">
        <f>VLOOKUP(C64050,Подписчики!#REF!,3,0)</f>
        <v>#REF!</v>
      </c>
      <c r="F64050" s="3">
        <f t="shared" si="2000"/>
        <v>6</v>
      </c>
      <c r="G64050" s="44">
        <f t="shared" si="2001"/>
        <v>1</v>
      </c>
      <c r="H64050" s="44"/>
    </row>
    <row r="64051" spans="1:8" x14ac:dyDescent="0.25">
      <c r="A64051">
        <v>195421</v>
      </c>
      <c r="B64051" s="1">
        <v>44367.700834951458</v>
      </c>
      <c r="C64051">
        <v>71371</v>
      </c>
      <c r="D64051">
        <v>21760</v>
      </c>
      <c r="E64051" s="16" t="e">
        <f>VLOOKUP(C64051,Подписчики!#REF!,3,0)</f>
        <v>#REF!</v>
      </c>
      <c r="F64051" s="3">
        <f t="shared" si="2000"/>
        <v>6</v>
      </c>
      <c r="G64051" s="44">
        <f t="shared" si="2001"/>
        <v>1</v>
      </c>
      <c r="H64051" s="44"/>
    </row>
    <row r="64052" spans="1:8" x14ac:dyDescent="0.25">
      <c r="A64052">
        <v>195423</v>
      </c>
      <c r="B64052" s="1">
        <v>44367.701239482201</v>
      </c>
      <c r="C64052">
        <v>1403</v>
      </c>
      <c r="D64052">
        <v>118549</v>
      </c>
      <c r="E64052" s="16" t="e">
        <f>VLOOKUP(C64052,Подписчики!#REF!,3,0)</f>
        <v>#REF!</v>
      </c>
      <c r="F64052" s="3">
        <f t="shared" si="2000"/>
        <v>6</v>
      </c>
      <c r="G64052" s="44">
        <f t="shared" si="2001"/>
        <v>1</v>
      </c>
      <c r="H64052" s="44"/>
    </row>
    <row r="64053" spans="1:8" x14ac:dyDescent="0.25">
      <c r="A64053">
        <v>195424</v>
      </c>
      <c r="B64053" s="1">
        <v>44367.701644012945</v>
      </c>
      <c r="C64053">
        <v>303927</v>
      </c>
      <c r="D64053">
        <v>224330</v>
      </c>
      <c r="E64053" s="16" t="e">
        <f>VLOOKUP(C64053,Подписчики!#REF!,3,0)</f>
        <v>#REF!</v>
      </c>
      <c r="F64053" s="3">
        <f t="shared" si="2000"/>
        <v>6</v>
      </c>
      <c r="G64053" s="44">
        <f t="shared" si="2001"/>
        <v>1</v>
      </c>
      <c r="H64053" s="44"/>
    </row>
    <row r="64054" spans="1:8" x14ac:dyDescent="0.25">
      <c r="A64054">
        <v>195426</v>
      </c>
      <c r="B64054" s="1">
        <v>44367.702230903044</v>
      </c>
      <c r="C64054">
        <v>48965</v>
      </c>
      <c r="D64054">
        <v>250771</v>
      </c>
      <c r="E64054" s="16" t="e">
        <f>VLOOKUP(C64054,Подписчики!#REF!,3,0)</f>
        <v>#REF!</v>
      </c>
      <c r="F64054" s="3">
        <f t="shared" si="2000"/>
        <v>6</v>
      </c>
      <c r="G64054" s="44">
        <f t="shared" si="2001"/>
        <v>1</v>
      </c>
      <c r="H64054" s="44"/>
    </row>
    <row r="64055" spans="1:8" x14ac:dyDescent="0.25">
      <c r="A64055">
        <v>195430</v>
      </c>
      <c r="B64055" s="1">
        <v>44367.702453074438</v>
      </c>
      <c r="C64055">
        <v>43447</v>
      </c>
      <c r="D64055">
        <v>304128</v>
      </c>
      <c r="E64055" s="16" t="e">
        <f>VLOOKUP(C64055,Подписчики!#REF!,3,0)</f>
        <v>#REF!</v>
      </c>
      <c r="F64055" s="3">
        <f t="shared" si="2000"/>
        <v>6</v>
      </c>
      <c r="G64055" s="44">
        <f t="shared" si="2001"/>
        <v>1</v>
      </c>
      <c r="H64055" s="44"/>
    </row>
    <row r="64056" spans="1:8" x14ac:dyDescent="0.25">
      <c r="A64056">
        <v>195435</v>
      </c>
      <c r="B64056" s="1">
        <v>44367.702857605182</v>
      </c>
      <c r="C64056">
        <v>340146</v>
      </c>
      <c r="D64056">
        <v>350756</v>
      </c>
      <c r="E64056" s="16" t="e">
        <f>VLOOKUP(C64056,Подписчики!#REF!,3,0)</f>
        <v>#REF!</v>
      </c>
      <c r="F64056" s="3">
        <f t="shared" si="2000"/>
        <v>6</v>
      </c>
      <c r="G64056" s="44">
        <f t="shared" si="2001"/>
        <v>1</v>
      </c>
      <c r="H64056" s="44"/>
    </row>
    <row r="64057" spans="1:8" x14ac:dyDescent="0.25">
      <c r="A64057">
        <v>195440</v>
      </c>
      <c r="B64057" s="1">
        <v>44367.704428235724</v>
      </c>
      <c r="C64057">
        <v>93611</v>
      </c>
      <c r="D64057">
        <v>351192</v>
      </c>
      <c r="E64057" s="16" t="e">
        <f>VLOOKUP(C64057,Подписчики!#REF!,3,0)</f>
        <v>#REF!</v>
      </c>
      <c r="F64057" s="3">
        <f t="shared" si="2000"/>
        <v>6</v>
      </c>
      <c r="G64057" s="44">
        <f t="shared" si="2001"/>
        <v>1</v>
      </c>
      <c r="H64057" s="44"/>
    </row>
    <row r="64058" spans="1:8" x14ac:dyDescent="0.25">
      <c r="A64058">
        <v>195445</v>
      </c>
      <c r="B64058" s="1">
        <v>44367.706137272253</v>
      </c>
      <c r="C64058">
        <v>280282</v>
      </c>
      <c r="D64058">
        <v>361821</v>
      </c>
      <c r="E64058" s="16" t="e">
        <f>VLOOKUP(C64058,Подписчики!#REF!,3,0)</f>
        <v>#REF!</v>
      </c>
      <c r="F64058" s="3">
        <f t="shared" si="2000"/>
        <v>6</v>
      </c>
      <c r="G64058" s="44">
        <f t="shared" si="2001"/>
        <v>1</v>
      </c>
      <c r="H64058" s="44"/>
    </row>
    <row r="64059" spans="1:8" x14ac:dyDescent="0.25">
      <c r="A64059">
        <v>195449</v>
      </c>
      <c r="B64059" s="1">
        <v>44367.706498381878</v>
      </c>
      <c r="C64059">
        <v>69757</v>
      </c>
      <c r="D64059">
        <v>351192</v>
      </c>
      <c r="E64059" s="16" t="e">
        <f>VLOOKUP(C64059,Подписчики!#REF!,3,0)</f>
        <v>#REF!</v>
      </c>
      <c r="F64059" s="3">
        <f t="shared" si="2000"/>
        <v>6</v>
      </c>
      <c r="G64059" s="44">
        <f t="shared" si="2001"/>
        <v>1</v>
      </c>
      <c r="H64059" s="44"/>
    </row>
    <row r="64060" spans="1:8" x14ac:dyDescent="0.25">
      <c r="A64060">
        <v>195451</v>
      </c>
      <c r="B64060" s="1">
        <v>44367.706498381878</v>
      </c>
      <c r="C64060">
        <v>117718</v>
      </c>
      <c r="D64060">
        <v>302130</v>
      </c>
      <c r="E64060" s="16" t="e">
        <f>VLOOKUP(C64060,Подписчики!#REF!,3,0)</f>
        <v>#REF!</v>
      </c>
      <c r="F64060" s="3">
        <f t="shared" si="2000"/>
        <v>6</v>
      </c>
      <c r="G64060" s="44">
        <f t="shared" si="2001"/>
        <v>1</v>
      </c>
      <c r="H64060" s="44"/>
    </row>
    <row r="64061" spans="1:8" x14ac:dyDescent="0.25">
      <c r="A64061">
        <v>195454</v>
      </c>
      <c r="B64061" s="1">
        <v>44367.706778160951</v>
      </c>
      <c r="C64061">
        <v>114338</v>
      </c>
      <c r="D64061">
        <v>153893</v>
      </c>
      <c r="E64061" s="16" t="e">
        <f>VLOOKUP(C64061,Подписчики!#REF!,3,0)</f>
        <v>#REF!</v>
      </c>
      <c r="F64061" s="3">
        <f t="shared" si="2000"/>
        <v>6</v>
      </c>
      <c r="G64061" s="44">
        <f t="shared" si="2001"/>
        <v>1</v>
      </c>
      <c r="H64061" s="44"/>
    </row>
    <row r="64062" spans="1:8" x14ac:dyDescent="0.25">
      <c r="A64062">
        <v>195455</v>
      </c>
      <c r="B64062" s="1">
        <v>44367.706902912621</v>
      </c>
      <c r="C64062">
        <v>18659</v>
      </c>
      <c r="D64062">
        <v>111153</v>
      </c>
      <c r="E64062" s="16" t="e">
        <f>VLOOKUP(C64062,Подписчики!#REF!,3,0)</f>
        <v>#REF!</v>
      </c>
      <c r="F64062" s="3">
        <f t="shared" si="2000"/>
        <v>6</v>
      </c>
      <c r="G64062" s="44">
        <f t="shared" si="2001"/>
        <v>1</v>
      </c>
      <c r="H64062" s="44"/>
    </row>
    <row r="64063" spans="1:8" x14ac:dyDescent="0.25">
      <c r="A64063">
        <v>195456</v>
      </c>
      <c r="B64063" s="1">
        <v>44367.707307443365</v>
      </c>
      <c r="C64063">
        <v>286181</v>
      </c>
      <c r="D64063">
        <v>104958</v>
      </c>
      <c r="E64063" s="16" t="e">
        <f>VLOOKUP(C64063,Подписчики!#REF!,3,0)</f>
        <v>#REF!</v>
      </c>
      <c r="F64063" s="3">
        <f t="shared" si="2000"/>
        <v>6</v>
      </c>
      <c r="G64063" s="44">
        <f t="shared" si="2001"/>
        <v>1</v>
      </c>
      <c r="H64063" s="44"/>
    </row>
    <row r="64064" spans="1:8" x14ac:dyDescent="0.25">
      <c r="A64064">
        <v>195457</v>
      </c>
      <c r="B64064" s="1">
        <v>44367.708116504851</v>
      </c>
      <c r="C64064">
        <v>49675</v>
      </c>
      <c r="D64064">
        <v>182191</v>
      </c>
      <c r="E64064" s="16" t="e">
        <f>VLOOKUP(C64064,Подписчики!#REF!,3,0)</f>
        <v>#REF!</v>
      </c>
      <c r="F64064" s="3">
        <f t="shared" si="2000"/>
        <v>6</v>
      </c>
      <c r="G64064" s="44">
        <f t="shared" si="2001"/>
        <v>1</v>
      </c>
      <c r="H64064" s="44"/>
    </row>
    <row r="64065" spans="1:8" x14ac:dyDescent="0.25">
      <c r="A64065">
        <v>195461</v>
      </c>
      <c r="B64065" s="1">
        <v>44367.708116504851</v>
      </c>
      <c r="C64065">
        <v>134111</v>
      </c>
      <c r="D64065">
        <v>122902</v>
      </c>
      <c r="E64065" s="16" t="e">
        <f>VLOOKUP(C64065,Подписчики!#REF!,3,0)</f>
        <v>#REF!</v>
      </c>
      <c r="F64065" s="3">
        <f t="shared" si="2000"/>
        <v>6</v>
      </c>
      <c r="G64065" s="44">
        <f t="shared" si="2001"/>
        <v>1</v>
      </c>
      <c r="H64065" s="44"/>
    </row>
    <row r="64066" spans="1:8" x14ac:dyDescent="0.25">
      <c r="A64066">
        <v>195463</v>
      </c>
      <c r="B64066" s="1">
        <v>44367.708521035602</v>
      </c>
      <c r="C64066">
        <v>93518</v>
      </c>
      <c r="D64066">
        <v>14891</v>
      </c>
      <c r="E64066" s="16" t="e">
        <f>VLOOKUP(C64066,Подписчики!#REF!,3,0)</f>
        <v>#REF!</v>
      </c>
      <c r="F64066" s="3">
        <f t="shared" si="2000"/>
        <v>6</v>
      </c>
      <c r="G64066" s="44">
        <f t="shared" si="2001"/>
        <v>1</v>
      </c>
      <c r="H64066" s="44"/>
    </row>
    <row r="64067" spans="1:8" x14ac:dyDescent="0.25">
      <c r="A64067">
        <v>195464</v>
      </c>
      <c r="B64067" s="1">
        <v>44367.709734627831</v>
      </c>
      <c r="C64067">
        <v>263385</v>
      </c>
      <c r="D64067">
        <v>250679</v>
      </c>
      <c r="E64067" s="16" t="e">
        <f>VLOOKUP(C64067,Подписчики!#REF!,3,0)</f>
        <v>#REF!</v>
      </c>
      <c r="F64067" s="3">
        <f t="shared" ref="F64067:F64130" si="2002">MONTH(B64067)</f>
        <v>6</v>
      </c>
      <c r="G64067" s="44">
        <f t="shared" ref="G64067:G64130" si="2003">WEEKDAY(B64067,1)</f>
        <v>1</v>
      </c>
      <c r="H64067" s="44"/>
    </row>
    <row r="64068" spans="1:8" x14ac:dyDescent="0.25">
      <c r="A64068">
        <v>195469</v>
      </c>
      <c r="B64068" s="1">
        <v>44367.710543689325</v>
      </c>
      <c r="C64068">
        <v>199989</v>
      </c>
      <c r="D64068">
        <v>129210</v>
      </c>
      <c r="E64068" s="16" t="e">
        <f>VLOOKUP(C64068,Подписчики!#REF!,3,0)</f>
        <v>#REF!</v>
      </c>
      <c r="F64068" s="3">
        <f t="shared" si="2002"/>
        <v>6</v>
      </c>
      <c r="G64068" s="44">
        <f t="shared" si="2003"/>
        <v>1</v>
      </c>
      <c r="H64068" s="44"/>
    </row>
    <row r="64069" spans="1:8" x14ac:dyDescent="0.25">
      <c r="A64069">
        <v>195473</v>
      </c>
      <c r="B64069" s="1">
        <v>44367.710898159734</v>
      </c>
      <c r="C64069">
        <v>271527</v>
      </c>
      <c r="D64069">
        <v>182191</v>
      </c>
      <c r="E64069" s="16" t="e">
        <f>VLOOKUP(C64069,Подписчики!#REF!,3,0)</f>
        <v>#REF!</v>
      </c>
      <c r="F64069" s="3">
        <f t="shared" si="2002"/>
        <v>6</v>
      </c>
      <c r="G64069" s="44">
        <f t="shared" si="2003"/>
        <v>1</v>
      </c>
      <c r="H64069" s="44"/>
    </row>
    <row r="64070" spans="1:8" x14ac:dyDescent="0.25">
      <c r="A64070">
        <v>195474</v>
      </c>
      <c r="B64070" s="1">
        <v>44367.711352750805</v>
      </c>
      <c r="C64070">
        <v>304452</v>
      </c>
      <c r="D64070">
        <v>390546</v>
      </c>
      <c r="E64070" s="16" t="e">
        <f>VLOOKUP(C64070,Подписчики!#REF!,3,0)</f>
        <v>#REF!</v>
      </c>
      <c r="F64070" s="3">
        <f t="shared" si="2002"/>
        <v>6</v>
      </c>
      <c r="G64070" s="44">
        <f t="shared" si="2003"/>
        <v>1</v>
      </c>
      <c r="H64070" s="44"/>
    </row>
    <row r="64071" spans="1:8" x14ac:dyDescent="0.25">
      <c r="A64071">
        <v>195479</v>
      </c>
      <c r="B64071" s="1">
        <v>44367.712566343042</v>
      </c>
      <c r="C64071">
        <v>241961</v>
      </c>
      <c r="D64071">
        <v>143024</v>
      </c>
      <c r="E64071" s="16" t="e">
        <f>VLOOKUP(C64071,Подписчики!#REF!,3,0)</f>
        <v>#REF!</v>
      </c>
      <c r="F64071" s="3">
        <f t="shared" si="2002"/>
        <v>6</v>
      </c>
      <c r="G64071" s="44">
        <f t="shared" si="2003"/>
        <v>1</v>
      </c>
      <c r="H64071" s="44"/>
    </row>
    <row r="64072" spans="1:8" x14ac:dyDescent="0.25">
      <c r="A64072">
        <v>195480</v>
      </c>
      <c r="B64072" s="1">
        <v>44367.713375404528</v>
      </c>
      <c r="C64072">
        <v>147882</v>
      </c>
      <c r="D64072">
        <v>182191</v>
      </c>
      <c r="E64072" s="16" t="e">
        <f>VLOOKUP(C64072,Подписчики!#REF!,3,0)</f>
        <v>#REF!</v>
      </c>
      <c r="F64072" s="3">
        <f t="shared" si="2002"/>
        <v>6</v>
      </c>
      <c r="G64072" s="44">
        <f t="shared" si="2003"/>
        <v>1</v>
      </c>
      <c r="H64072" s="44"/>
    </row>
    <row r="64073" spans="1:8" x14ac:dyDescent="0.25">
      <c r="A64073">
        <v>195485</v>
      </c>
      <c r="B64073" s="1">
        <v>44367.713375404528</v>
      </c>
      <c r="C64073">
        <v>249611</v>
      </c>
      <c r="D64073">
        <v>411922</v>
      </c>
      <c r="E64073" s="16" t="e">
        <f>VLOOKUP(C64073,Подписчики!#REF!,3,0)</f>
        <v>#REF!</v>
      </c>
      <c r="F64073" s="3">
        <f t="shared" si="2002"/>
        <v>6</v>
      </c>
      <c r="G64073" s="44">
        <f t="shared" si="2003"/>
        <v>1</v>
      </c>
      <c r="H64073" s="44"/>
    </row>
    <row r="64074" spans="1:8" x14ac:dyDescent="0.25">
      <c r="A64074">
        <v>195489</v>
      </c>
      <c r="B64074" s="1">
        <v>44367.714993527508</v>
      </c>
      <c r="C64074">
        <v>246568</v>
      </c>
      <c r="D64074">
        <v>411922</v>
      </c>
      <c r="E64074" s="16" t="e">
        <f>VLOOKUP(C64074,Подписчики!#REF!,3,0)</f>
        <v>#REF!</v>
      </c>
      <c r="F64074" s="3">
        <f t="shared" si="2002"/>
        <v>6</v>
      </c>
      <c r="G64074" s="44">
        <f t="shared" si="2003"/>
        <v>1</v>
      </c>
      <c r="H64074" s="44"/>
    </row>
    <row r="64075" spans="1:8" x14ac:dyDescent="0.25">
      <c r="A64075">
        <v>195492</v>
      </c>
      <c r="B64075" s="1">
        <v>44367.716611650489</v>
      </c>
      <c r="C64075">
        <v>125087</v>
      </c>
      <c r="D64075">
        <v>148570</v>
      </c>
      <c r="E64075" s="16" t="e">
        <f>VLOOKUP(C64075,Подписчики!#REF!,3,0)</f>
        <v>#REF!</v>
      </c>
      <c r="F64075" s="3">
        <f t="shared" si="2002"/>
        <v>6</v>
      </c>
      <c r="G64075" s="44">
        <f t="shared" si="2003"/>
        <v>1</v>
      </c>
      <c r="H64075" s="44"/>
    </row>
    <row r="64076" spans="1:8" x14ac:dyDescent="0.25">
      <c r="A64076">
        <v>195494</v>
      </c>
      <c r="B64076" s="1">
        <v>44367.71703238014</v>
      </c>
      <c r="C64076">
        <v>181502</v>
      </c>
      <c r="D64076">
        <v>147928</v>
      </c>
      <c r="E64076" s="16" t="e">
        <f>VLOOKUP(C64076,Подписчики!#REF!,3,0)</f>
        <v>#REF!</v>
      </c>
      <c r="F64076" s="3">
        <f t="shared" si="2002"/>
        <v>6</v>
      </c>
      <c r="G64076" s="44">
        <f t="shared" si="2003"/>
        <v>1</v>
      </c>
      <c r="H64076" s="44"/>
    </row>
    <row r="64077" spans="1:8" x14ac:dyDescent="0.25">
      <c r="A64077">
        <v>195499</v>
      </c>
      <c r="B64077" s="1">
        <v>44367.717420711975</v>
      </c>
      <c r="C64077">
        <v>230572</v>
      </c>
      <c r="D64077">
        <v>436070</v>
      </c>
      <c r="E64077" s="16" t="e">
        <f>VLOOKUP(C64077,Подписчики!#REF!,3,0)</f>
        <v>#REF!</v>
      </c>
      <c r="F64077" s="3">
        <f t="shared" si="2002"/>
        <v>6</v>
      </c>
      <c r="G64077" s="44">
        <f t="shared" si="2003"/>
        <v>1</v>
      </c>
      <c r="H64077" s="44"/>
    </row>
    <row r="64078" spans="1:8" x14ac:dyDescent="0.25">
      <c r="A64078">
        <v>195502</v>
      </c>
      <c r="B64078" s="1">
        <v>44367.717420711975</v>
      </c>
      <c r="C64078">
        <v>251942</v>
      </c>
      <c r="D64078">
        <v>226626</v>
      </c>
      <c r="E64078" s="16" t="e">
        <f>VLOOKUP(C64078,Подписчики!#REF!,3,0)</f>
        <v>#REF!</v>
      </c>
      <c r="F64078" s="3">
        <f t="shared" si="2002"/>
        <v>6</v>
      </c>
      <c r="G64078" s="44">
        <f t="shared" si="2003"/>
        <v>1</v>
      </c>
      <c r="H64078" s="44"/>
    </row>
    <row r="64079" spans="1:8" x14ac:dyDescent="0.25">
      <c r="A64079">
        <v>195506</v>
      </c>
      <c r="B64079" s="1">
        <v>44367.717666666664</v>
      </c>
      <c r="C64079">
        <v>169427</v>
      </c>
      <c r="D64079">
        <v>351192</v>
      </c>
      <c r="E64079" s="16" t="e">
        <f>VLOOKUP(C64079,Подписчики!#REF!,3,0)</f>
        <v>#REF!</v>
      </c>
      <c r="F64079" s="3">
        <f t="shared" si="2002"/>
        <v>6</v>
      </c>
      <c r="G64079" s="44">
        <f t="shared" si="2003"/>
        <v>1</v>
      </c>
      <c r="H64079" s="44"/>
    </row>
    <row r="64080" spans="1:8" x14ac:dyDescent="0.25">
      <c r="A64080">
        <v>195511</v>
      </c>
      <c r="B64080" s="1">
        <v>44367.717825861386</v>
      </c>
      <c r="C64080">
        <v>206591</v>
      </c>
      <c r="D64080">
        <v>5151</v>
      </c>
      <c r="E64080" s="16" t="e">
        <f>VLOOKUP(C64080,Подписчики!#REF!,3,0)</f>
        <v>#REF!</v>
      </c>
      <c r="F64080" s="3">
        <f t="shared" si="2002"/>
        <v>6</v>
      </c>
      <c r="G64080" s="44">
        <f t="shared" si="2003"/>
        <v>1</v>
      </c>
      <c r="H64080" s="44"/>
    </row>
    <row r="64081" spans="1:8" x14ac:dyDescent="0.25">
      <c r="A64081">
        <v>195512</v>
      </c>
      <c r="B64081" s="1">
        <v>44367.718229773462</v>
      </c>
      <c r="C64081">
        <v>305379</v>
      </c>
      <c r="D64081">
        <v>68991</v>
      </c>
      <c r="E64081" s="16" t="e">
        <f>VLOOKUP(C64081,Подписчики!#REF!,3,0)</f>
        <v>#REF!</v>
      </c>
      <c r="F64081" s="3">
        <f t="shared" si="2002"/>
        <v>6</v>
      </c>
      <c r="G64081" s="44">
        <f t="shared" si="2003"/>
        <v>1</v>
      </c>
      <c r="H64081" s="44"/>
    </row>
    <row r="64082" spans="1:8" x14ac:dyDescent="0.25">
      <c r="A64082">
        <v>195517</v>
      </c>
      <c r="B64082" s="1">
        <v>44367.718771935179</v>
      </c>
      <c r="C64082">
        <v>128344</v>
      </c>
      <c r="D64082">
        <v>411922</v>
      </c>
      <c r="E64082" s="16" t="e">
        <f>VLOOKUP(C64082,Подписчики!#REF!,3,0)</f>
        <v>#REF!</v>
      </c>
      <c r="F64082" s="3">
        <f t="shared" si="2002"/>
        <v>6</v>
      </c>
      <c r="G64082" s="44">
        <f t="shared" si="2003"/>
        <v>1</v>
      </c>
      <c r="H64082" s="44"/>
    </row>
    <row r="64083" spans="1:8" x14ac:dyDescent="0.25">
      <c r="A64083">
        <v>195522</v>
      </c>
      <c r="B64083" s="1">
        <v>44367.719038834955</v>
      </c>
      <c r="C64083">
        <v>272617</v>
      </c>
      <c r="D64083">
        <v>60239</v>
      </c>
      <c r="E64083" s="16" t="e">
        <f>VLOOKUP(C64083,Подписчики!#REF!,3,0)</f>
        <v>#REF!</v>
      </c>
      <c r="F64083" s="3">
        <f t="shared" si="2002"/>
        <v>6</v>
      </c>
      <c r="G64083" s="44">
        <f t="shared" si="2003"/>
        <v>1</v>
      </c>
      <c r="H64083" s="44"/>
    </row>
    <row r="64084" spans="1:8" x14ac:dyDescent="0.25">
      <c r="A64084">
        <v>195525</v>
      </c>
      <c r="B64084" s="1">
        <v>44367.719443365691</v>
      </c>
      <c r="C64084">
        <v>167008</v>
      </c>
      <c r="D64084">
        <v>72841</v>
      </c>
      <c r="E64084" s="16" t="e">
        <f>VLOOKUP(C64084,Подписчики!#REF!,3,0)</f>
        <v>#REF!</v>
      </c>
      <c r="F64084" s="3">
        <f t="shared" si="2002"/>
        <v>6</v>
      </c>
      <c r="G64084" s="44">
        <f t="shared" si="2003"/>
        <v>1</v>
      </c>
      <c r="H64084" s="44"/>
    </row>
    <row r="64085" spans="1:8" x14ac:dyDescent="0.25">
      <c r="A64085">
        <v>195528</v>
      </c>
      <c r="B64085" s="1">
        <v>44367.719847896442</v>
      </c>
      <c r="C64085">
        <v>112660</v>
      </c>
      <c r="D64085">
        <v>411922</v>
      </c>
      <c r="E64085" s="16" t="e">
        <f>VLOOKUP(C64085,Подписчики!#REF!,3,0)</f>
        <v>#REF!</v>
      </c>
      <c r="F64085" s="3">
        <f t="shared" si="2002"/>
        <v>6</v>
      </c>
      <c r="G64085" s="44">
        <f t="shared" si="2003"/>
        <v>1</v>
      </c>
      <c r="H64085" s="44"/>
    </row>
    <row r="64086" spans="1:8" x14ac:dyDescent="0.25">
      <c r="A64086">
        <v>195531</v>
      </c>
      <c r="B64086" s="1">
        <v>44367.720053712575</v>
      </c>
      <c r="C64086">
        <v>252983</v>
      </c>
      <c r="D64086">
        <v>362198</v>
      </c>
      <c r="E64086" s="16" t="e">
        <f>VLOOKUP(C64086,Подписчики!#REF!,3,0)</f>
        <v>#REF!</v>
      </c>
      <c r="F64086" s="3">
        <f t="shared" si="2002"/>
        <v>6</v>
      </c>
      <c r="G64086" s="44">
        <f t="shared" si="2003"/>
        <v>1</v>
      </c>
      <c r="H64086" s="44"/>
    </row>
    <row r="64087" spans="1:8" x14ac:dyDescent="0.25">
      <c r="A64087">
        <v>195533</v>
      </c>
      <c r="B64087" s="1">
        <v>44367.720252427185</v>
      </c>
      <c r="C64087">
        <v>338426</v>
      </c>
      <c r="D64087">
        <v>168838</v>
      </c>
      <c r="E64087" s="16" t="e">
        <f>VLOOKUP(C64087,Подписчики!#REF!,3,0)</f>
        <v>#REF!</v>
      </c>
      <c r="F64087" s="3">
        <f t="shared" si="2002"/>
        <v>6</v>
      </c>
      <c r="G64087" s="44">
        <f t="shared" si="2003"/>
        <v>1</v>
      </c>
      <c r="H64087" s="44"/>
    </row>
    <row r="64088" spans="1:8" x14ac:dyDescent="0.25">
      <c r="A64088">
        <v>195534</v>
      </c>
      <c r="B64088" s="1">
        <v>44367.720656957928</v>
      </c>
      <c r="C64088">
        <v>304585</v>
      </c>
      <c r="D64088">
        <v>411922</v>
      </c>
      <c r="E64088" s="16" t="e">
        <f>VLOOKUP(C64088,Подписчики!#REF!,3,0)</f>
        <v>#REF!</v>
      </c>
      <c r="F64088" s="3">
        <f t="shared" si="2002"/>
        <v>6</v>
      </c>
      <c r="G64088" s="44">
        <f t="shared" si="2003"/>
        <v>1</v>
      </c>
      <c r="H64088" s="44"/>
    </row>
    <row r="64089" spans="1:8" x14ac:dyDescent="0.25">
      <c r="A64089">
        <v>195537</v>
      </c>
      <c r="B64089" s="1">
        <v>44367.720847193821</v>
      </c>
      <c r="C64089">
        <v>267947</v>
      </c>
      <c r="D64089">
        <v>411922</v>
      </c>
      <c r="E64089" s="16" t="e">
        <f>VLOOKUP(C64089,Подписчики!#REF!,3,0)</f>
        <v>#REF!</v>
      </c>
      <c r="F64089" s="3">
        <f t="shared" si="2002"/>
        <v>6</v>
      </c>
      <c r="G64089" s="44">
        <f t="shared" si="2003"/>
        <v>1</v>
      </c>
      <c r="H64089" s="44"/>
    </row>
    <row r="64090" spans="1:8" x14ac:dyDescent="0.25">
      <c r="A64090">
        <v>195538</v>
      </c>
      <c r="B64090" s="1">
        <v>44367.721061488672</v>
      </c>
      <c r="C64090">
        <v>38228</v>
      </c>
      <c r="D64090">
        <v>153808</v>
      </c>
      <c r="E64090" s="16" t="e">
        <f>VLOOKUP(C64090,Подписчики!#REF!,3,0)</f>
        <v>#REF!</v>
      </c>
      <c r="F64090" s="3">
        <f t="shared" si="2002"/>
        <v>6</v>
      </c>
      <c r="G64090" s="44">
        <f t="shared" si="2003"/>
        <v>1</v>
      </c>
      <c r="H64090" s="44"/>
    </row>
    <row r="64091" spans="1:8" x14ac:dyDescent="0.25">
      <c r="A64091">
        <v>195539</v>
      </c>
      <c r="B64091" s="1">
        <v>44367.721213415934</v>
      </c>
      <c r="C64091">
        <v>149095</v>
      </c>
      <c r="D64091">
        <v>65383</v>
      </c>
      <c r="E64091" s="16" t="e">
        <f>VLOOKUP(C64091,Подписчики!#REF!,3,0)</f>
        <v>#REF!</v>
      </c>
      <c r="F64091" s="3">
        <f t="shared" si="2002"/>
        <v>6</v>
      </c>
      <c r="G64091" s="44">
        <f t="shared" si="2003"/>
        <v>1</v>
      </c>
      <c r="H64091" s="44"/>
    </row>
    <row r="64092" spans="1:8" x14ac:dyDescent="0.25">
      <c r="A64092">
        <v>195542</v>
      </c>
      <c r="B64092" s="1">
        <v>44367.721870550158</v>
      </c>
      <c r="C64092">
        <v>81277</v>
      </c>
      <c r="D64092">
        <v>42705</v>
      </c>
      <c r="E64092" s="16" t="e">
        <f>VLOOKUP(C64092,Подписчики!#REF!,3,0)</f>
        <v>#REF!</v>
      </c>
      <c r="F64092" s="3">
        <f t="shared" si="2002"/>
        <v>6</v>
      </c>
      <c r="G64092" s="44">
        <f t="shared" si="2003"/>
        <v>1</v>
      </c>
      <c r="H64092" s="44"/>
    </row>
    <row r="64093" spans="1:8" x14ac:dyDescent="0.25">
      <c r="A64093">
        <v>195546</v>
      </c>
      <c r="B64093" s="1">
        <v>44367.722275080901</v>
      </c>
      <c r="C64093">
        <v>286008</v>
      </c>
      <c r="D64093">
        <v>372555</v>
      </c>
      <c r="E64093" s="16" t="e">
        <f>VLOOKUP(C64093,Подписчики!#REF!,3,0)</f>
        <v>#REF!</v>
      </c>
      <c r="F64093" s="3">
        <f t="shared" si="2002"/>
        <v>6</v>
      </c>
      <c r="G64093" s="44">
        <f t="shared" si="2003"/>
        <v>1</v>
      </c>
      <c r="H64093" s="44"/>
    </row>
    <row r="64094" spans="1:8" x14ac:dyDescent="0.25">
      <c r="A64094">
        <v>195550</v>
      </c>
      <c r="B64094" s="1">
        <v>44367.722275080909</v>
      </c>
      <c r="C64094">
        <v>208963</v>
      </c>
      <c r="D64094">
        <v>168838</v>
      </c>
      <c r="E64094" s="16" t="e">
        <f>VLOOKUP(C64094,Подписчики!#REF!,3,0)</f>
        <v>#REF!</v>
      </c>
      <c r="F64094" s="3">
        <f t="shared" si="2002"/>
        <v>6</v>
      </c>
      <c r="G64094" s="44">
        <f t="shared" si="2003"/>
        <v>1</v>
      </c>
      <c r="H64094" s="44"/>
    </row>
    <row r="64095" spans="1:8" x14ac:dyDescent="0.25">
      <c r="A64095">
        <v>195552</v>
      </c>
      <c r="B64095" s="1">
        <v>44367.722666666661</v>
      </c>
      <c r="C64095">
        <v>336527</v>
      </c>
      <c r="D64095">
        <v>473327</v>
      </c>
      <c r="E64095" s="16" t="e">
        <f>VLOOKUP(C64095,Подписчики!#REF!,3,0)</f>
        <v>#REF!</v>
      </c>
      <c r="F64095" s="3">
        <f t="shared" si="2002"/>
        <v>6</v>
      </c>
      <c r="G64095" s="44">
        <f t="shared" si="2003"/>
        <v>1</v>
      </c>
      <c r="H64095" s="44"/>
    </row>
    <row r="64096" spans="1:8" x14ac:dyDescent="0.25">
      <c r="A64096">
        <v>195555</v>
      </c>
      <c r="B64096" s="1">
        <v>44367.722679611645</v>
      </c>
      <c r="C64096">
        <v>295446</v>
      </c>
      <c r="D64096">
        <v>245484</v>
      </c>
      <c r="E64096" s="16" t="e">
        <f>VLOOKUP(C64096,Подписчики!#REF!,3,0)</f>
        <v>#REF!</v>
      </c>
      <c r="F64096" s="3">
        <f t="shared" si="2002"/>
        <v>6</v>
      </c>
      <c r="G64096" s="44">
        <f t="shared" si="2003"/>
        <v>1</v>
      </c>
      <c r="H64096" s="44"/>
    </row>
    <row r="64097" spans="1:8" x14ac:dyDescent="0.25">
      <c r="A64097">
        <v>195558</v>
      </c>
      <c r="B64097" s="1">
        <v>44367.724702265376</v>
      </c>
      <c r="C64097">
        <v>129395</v>
      </c>
      <c r="D64097">
        <v>388328</v>
      </c>
      <c r="E64097" s="16" t="e">
        <f>VLOOKUP(C64097,Подписчики!#REF!,3,0)</f>
        <v>#REF!</v>
      </c>
      <c r="F64097" s="3">
        <f t="shared" si="2002"/>
        <v>6</v>
      </c>
      <c r="G64097" s="44">
        <f t="shared" si="2003"/>
        <v>1</v>
      </c>
      <c r="H64097" s="44"/>
    </row>
    <row r="64098" spans="1:8" x14ac:dyDescent="0.25">
      <c r="A64098">
        <v>195562</v>
      </c>
      <c r="B64098" s="1">
        <v>44367.724999999999</v>
      </c>
      <c r="C64098">
        <v>338162</v>
      </c>
      <c r="D64098">
        <v>439981</v>
      </c>
      <c r="E64098" s="16" t="e">
        <f>VLOOKUP(C64098,Подписчики!#REF!,3,0)</f>
        <v>#REF!</v>
      </c>
      <c r="F64098" s="3">
        <f t="shared" si="2002"/>
        <v>6</v>
      </c>
      <c r="G64098" s="44">
        <f t="shared" si="2003"/>
        <v>1</v>
      </c>
      <c r="H64098" s="44"/>
    </row>
    <row r="64099" spans="1:8" x14ac:dyDescent="0.25">
      <c r="A64099">
        <v>195563</v>
      </c>
      <c r="B64099" s="1">
        <v>44367.725511326862</v>
      </c>
      <c r="C64099">
        <v>132341</v>
      </c>
      <c r="D64099">
        <v>104958</v>
      </c>
      <c r="E64099" s="16" t="e">
        <f>VLOOKUP(C64099,Подписчики!#REF!,3,0)</f>
        <v>#REF!</v>
      </c>
      <c r="F64099" s="3">
        <f t="shared" si="2002"/>
        <v>6</v>
      </c>
      <c r="G64099" s="44">
        <f t="shared" si="2003"/>
        <v>1</v>
      </c>
      <c r="H64099" s="44"/>
    </row>
    <row r="64100" spans="1:8" x14ac:dyDescent="0.25">
      <c r="A64100">
        <v>195568</v>
      </c>
      <c r="B64100" s="1">
        <v>44367.725915857605</v>
      </c>
      <c r="C64100">
        <v>284025</v>
      </c>
      <c r="D64100">
        <v>419338</v>
      </c>
      <c r="E64100" s="16" t="e">
        <f>VLOOKUP(C64100,Подписчики!#REF!,3,0)</f>
        <v>#REF!</v>
      </c>
      <c r="F64100" s="3">
        <f t="shared" si="2002"/>
        <v>6</v>
      </c>
      <c r="G64100" s="44">
        <f t="shared" si="2003"/>
        <v>1</v>
      </c>
      <c r="H64100" s="44"/>
    </row>
    <row r="64101" spans="1:8" x14ac:dyDescent="0.25">
      <c r="A64101">
        <v>195572</v>
      </c>
      <c r="B64101" s="1">
        <v>44367.726320388349</v>
      </c>
      <c r="C64101">
        <v>24196</v>
      </c>
      <c r="D64101">
        <v>151496</v>
      </c>
      <c r="E64101" s="16" t="e">
        <f>VLOOKUP(C64101,Подписчики!#REF!,3,0)</f>
        <v>#REF!</v>
      </c>
      <c r="F64101" s="3">
        <f t="shared" si="2002"/>
        <v>6</v>
      </c>
      <c r="G64101" s="44">
        <f t="shared" si="2003"/>
        <v>1</v>
      </c>
      <c r="H64101" s="44"/>
    </row>
    <row r="64102" spans="1:8" x14ac:dyDescent="0.25">
      <c r="A64102">
        <v>195573</v>
      </c>
      <c r="B64102" s="1">
        <v>44367.727129449842</v>
      </c>
      <c r="C64102">
        <v>341846</v>
      </c>
      <c r="D64102">
        <v>229106</v>
      </c>
      <c r="E64102" s="16" t="e">
        <f>VLOOKUP(C64102,Подписчики!#REF!,3,0)</f>
        <v>#REF!</v>
      </c>
      <c r="F64102" s="3">
        <f t="shared" si="2002"/>
        <v>6</v>
      </c>
      <c r="G64102" s="44">
        <f t="shared" si="2003"/>
        <v>1</v>
      </c>
      <c r="H64102" s="44"/>
    </row>
    <row r="64103" spans="1:8" x14ac:dyDescent="0.25">
      <c r="A64103">
        <v>195575</v>
      </c>
      <c r="B64103" s="1">
        <v>44367.727866451001</v>
      </c>
      <c r="C64103">
        <v>124118</v>
      </c>
      <c r="D64103">
        <v>362369</v>
      </c>
      <c r="E64103" s="16" t="e">
        <f>VLOOKUP(C64103,Подписчики!#REF!,3,0)</f>
        <v>#REF!</v>
      </c>
      <c r="F64103" s="3">
        <f t="shared" si="2002"/>
        <v>6</v>
      </c>
      <c r="G64103" s="44">
        <f t="shared" si="2003"/>
        <v>1</v>
      </c>
      <c r="H64103" s="44"/>
    </row>
    <row r="64104" spans="1:8" x14ac:dyDescent="0.25">
      <c r="A64104">
        <v>195579</v>
      </c>
      <c r="B64104" s="1">
        <v>44367.728343042072</v>
      </c>
      <c r="C64104">
        <v>258024</v>
      </c>
      <c r="D64104">
        <v>73365</v>
      </c>
      <c r="E64104" s="16" t="e">
        <f>VLOOKUP(C64104,Подписчики!#REF!,3,0)</f>
        <v>#REF!</v>
      </c>
      <c r="F64104" s="3">
        <f t="shared" si="2002"/>
        <v>6</v>
      </c>
      <c r="G64104" s="44">
        <f t="shared" si="2003"/>
        <v>1</v>
      </c>
      <c r="H64104" s="44"/>
    </row>
    <row r="64105" spans="1:8" x14ac:dyDescent="0.25">
      <c r="A64105">
        <v>195580</v>
      </c>
      <c r="B64105" s="1">
        <v>44367.7285073397</v>
      </c>
      <c r="C64105">
        <v>315634</v>
      </c>
      <c r="D64105">
        <v>250679</v>
      </c>
      <c r="E64105" s="16" t="e">
        <f>VLOOKUP(C64105,Подписчики!#REF!,3,0)</f>
        <v>#REF!</v>
      </c>
      <c r="F64105" s="3">
        <f t="shared" si="2002"/>
        <v>6</v>
      </c>
      <c r="G64105" s="44">
        <f t="shared" si="2003"/>
        <v>1</v>
      </c>
      <c r="H64105" s="44"/>
    </row>
    <row r="64106" spans="1:8" x14ac:dyDescent="0.25">
      <c r="A64106">
        <v>195585</v>
      </c>
      <c r="B64106" s="1">
        <v>44367.729152103559</v>
      </c>
      <c r="C64106">
        <v>253376</v>
      </c>
      <c r="D64106">
        <v>60239</v>
      </c>
      <c r="E64106" s="16" t="e">
        <f>VLOOKUP(C64106,Подписчики!#REF!,3,0)</f>
        <v>#REF!</v>
      </c>
      <c r="F64106" s="3">
        <f t="shared" si="2002"/>
        <v>6</v>
      </c>
      <c r="G64106" s="44">
        <f t="shared" si="2003"/>
        <v>1</v>
      </c>
      <c r="H64106" s="44"/>
    </row>
    <row r="64107" spans="1:8" x14ac:dyDescent="0.25">
      <c r="A64107">
        <v>195590</v>
      </c>
      <c r="B64107" s="1">
        <v>44367.729152103559</v>
      </c>
      <c r="C64107">
        <v>255553</v>
      </c>
      <c r="D64107">
        <v>258219</v>
      </c>
      <c r="E64107" s="16" t="e">
        <f>VLOOKUP(C64107,Подписчики!#REF!,3,0)</f>
        <v>#REF!</v>
      </c>
      <c r="F64107" s="3">
        <f t="shared" si="2002"/>
        <v>6</v>
      </c>
      <c r="G64107" s="44">
        <f t="shared" si="2003"/>
        <v>1</v>
      </c>
      <c r="H64107" s="44"/>
    </row>
    <row r="64108" spans="1:8" x14ac:dyDescent="0.25">
      <c r="A64108">
        <v>195595</v>
      </c>
      <c r="B64108" s="1">
        <v>44367.729961165045</v>
      </c>
      <c r="C64108">
        <v>306152</v>
      </c>
      <c r="D64108">
        <v>27486</v>
      </c>
      <c r="E64108" s="16" t="e">
        <f>VLOOKUP(C64108,Подписчики!#REF!,3,0)</f>
        <v>#REF!</v>
      </c>
      <c r="F64108" s="3">
        <f t="shared" si="2002"/>
        <v>6</v>
      </c>
      <c r="G64108" s="44">
        <f t="shared" si="2003"/>
        <v>1</v>
      </c>
      <c r="H64108" s="44"/>
    </row>
    <row r="64109" spans="1:8" x14ac:dyDescent="0.25">
      <c r="A64109">
        <v>195598</v>
      </c>
      <c r="B64109" s="1">
        <v>44367.730365695788</v>
      </c>
      <c r="C64109">
        <v>194112</v>
      </c>
      <c r="D64109">
        <v>96007</v>
      </c>
      <c r="E64109" s="16" t="e">
        <f>VLOOKUP(C64109,Подписчики!#REF!,3,0)</f>
        <v>#REF!</v>
      </c>
      <c r="F64109" s="3">
        <f t="shared" si="2002"/>
        <v>6</v>
      </c>
      <c r="G64109" s="44">
        <f t="shared" si="2003"/>
        <v>1</v>
      </c>
      <c r="H64109" s="44"/>
    </row>
    <row r="64110" spans="1:8" x14ac:dyDescent="0.25">
      <c r="A64110">
        <v>195600</v>
      </c>
      <c r="B64110" s="1">
        <v>44367.730365695796</v>
      </c>
      <c r="C64110">
        <v>37526</v>
      </c>
      <c r="D64110">
        <v>205718</v>
      </c>
      <c r="E64110" s="16" t="e">
        <f>VLOOKUP(C64110,Подписчики!#REF!,3,0)</f>
        <v>#REF!</v>
      </c>
      <c r="F64110" s="3">
        <f t="shared" si="2002"/>
        <v>6</v>
      </c>
      <c r="G64110" s="44">
        <f t="shared" si="2003"/>
        <v>1</v>
      </c>
      <c r="H64110" s="44"/>
    </row>
    <row r="64111" spans="1:8" x14ac:dyDescent="0.25">
      <c r="A64111">
        <v>195605</v>
      </c>
      <c r="B64111" s="1">
        <v>44367.730770226532</v>
      </c>
      <c r="C64111">
        <v>49278</v>
      </c>
      <c r="D64111">
        <v>230507</v>
      </c>
      <c r="E64111" s="16" t="e">
        <f>VLOOKUP(C64111,Подписчики!#REF!,3,0)</f>
        <v>#REF!</v>
      </c>
      <c r="F64111" s="3">
        <f t="shared" si="2002"/>
        <v>6</v>
      </c>
      <c r="G64111" s="44">
        <f t="shared" si="2003"/>
        <v>1</v>
      </c>
      <c r="H64111" s="44"/>
    </row>
    <row r="64112" spans="1:8" x14ac:dyDescent="0.25">
      <c r="A64112">
        <v>195606</v>
      </c>
      <c r="B64112" s="1">
        <v>44367.730770226532</v>
      </c>
      <c r="C64112">
        <v>137886</v>
      </c>
      <c r="D64112">
        <v>361364</v>
      </c>
      <c r="E64112" s="16" t="e">
        <f>VLOOKUP(C64112,Подписчики!#REF!,3,0)</f>
        <v>#REF!</v>
      </c>
      <c r="F64112" s="3">
        <f t="shared" si="2002"/>
        <v>6</v>
      </c>
      <c r="G64112" s="44">
        <f t="shared" si="2003"/>
        <v>1</v>
      </c>
      <c r="H64112" s="44"/>
    </row>
    <row r="64113" spans="1:8" x14ac:dyDescent="0.25">
      <c r="A64113">
        <v>195609</v>
      </c>
      <c r="B64113" s="1">
        <v>44367.731983818776</v>
      </c>
      <c r="C64113">
        <v>58281</v>
      </c>
      <c r="D64113">
        <v>241927</v>
      </c>
      <c r="E64113" s="16" t="e">
        <f>VLOOKUP(C64113,Подписчики!#REF!,3,0)</f>
        <v>#REF!</v>
      </c>
      <c r="F64113" s="3">
        <f t="shared" si="2002"/>
        <v>6</v>
      </c>
      <c r="G64113" s="44">
        <f t="shared" si="2003"/>
        <v>1</v>
      </c>
      <c r="H64113" s="44"/>
    </row>
    <row r="64114" spans="1:8" x14ac:dyDescent="0.25">
      <c r="A64114">
        <v>195612</v>
      </c>
      <c r="B64114" s="1">
        <v>44367.731983818776</v>
      </c>
      <c r="C64114">
        <v>151574</v>
      </c>
      <c r="D64114">
        <v>334515</v>
      </c>
      <c r="E64114" s="16" t="e">
        <f>VLOOKUP(C64114,Подписчики!#REF!,3,0)</f>
        <v>#REF!</v>
      </c>
      <c r="F64114" s="3">
        <f t="shared" si="2002"/>
        <v>6</v>
      </c>
      <c r="G64114" s="44">
        <f t="shared" si="2003"/>
        <v>1</v>
      </c>
      <c r="H64114" s="44"/>
    </row>
    <row r="64115" spans="1:8" x14ac:dyDescent="0.25">
      <c r="A64115">
        <v>195617</v>
      </c>
      <c r="B64115" s="1">
        <v>44367.733481856747</v>
      </c>
      <c r="C64115">
        <v>102622</v>
      </c>
      <c r="D64115">
        <v>122982</v>
      </c>
      <c r="E64115" s="16" t="e">
        <f>VLOOKUP(C64115,Подписчики!#REF!,3,0)</f>
        <v>#REF!</v>
      </c>
      <c r="F64115" s="3">
        <f t="shared" si="2002"/>
        <v>6</v>
      </c>
      <c r="G64115" s="44">
        <f t="shared" si="2003"/>
        <v>1</v>
      </c>
      <c r="H64115" s="44"/>
    </row>
    <row r="64116" spans="1:8" x14ac:dyDescent="0.25">
      <c r="A64116">
        <v>195618</v>
      </c>
      <c r="B64116" s="1">
        <v>44367.733601941749</v>
      </c>
      <c r="C64116">
        <v>300499</v>
      </c>
      <c r="D64116">
        <v>351192</v>
      </c>
      <c r="E64116" s="16" t="e">
        <f>VLOOKUP(C64116,Подписчики!#REF!,3,0)</f>
        <v>#REF!</v>
      </c>
      <c r="F64116" s="3">
        <f t="shared" si="2002"/>
        <v>6</v>
      </c>
      <c r="G64116" s="44">
        <f t="shared" si="2003"/>
        <v>1</v>
      </c>
      <c r="H64116" s="44"/>
    </row>
    <row r="64117" spans="1:8" x14ac:dyDescent="0.25">
      <c r="A64117">
        <v>195620</v>
      </c>
      <c r="B64117" s="1">
        <v>44367.734815533979</v>
      </c>
      <c r="C64117">
        <v>6571</v>
      </c>
      <c r="D64117">
        <v>68991</v>
      </c>
      <c r="E64117" s="16" t="e">
        <f>VLOOKUP(C64117,Подписчики!#REF!,3,0)</f>
        <v>#REF!</v>
      </c>
      <c r="F64117" s="3">
        <f t="shared" si="2002"/>
        <v>6</v>
      </c>
      <c r="G64117" s="44">
        <f t="shared" si="2003"/>
        <v>1</v>
      </c>
      <c r="H64117" s="44"/>
    </row>
    <row r="64118" spans="1:8" x14ac:dyDescent="0.25">
      <c r="A64118">
        <v>195625</v>
      </c>
      <c r="B64118" s="1">
        <v>44367.734815533986</v>
      </c>
      <c r="C64118">
        <v>41448</v>
      </c>
      <c r="D64118">
        <v>86587</v>
      </c>
      <c r="E64118" s="16" t="e">
        <f>VLOOKUP(C64118,Подписчики!#REF!,3,0)</f>
        <v>#REF!</v>
      </c>
      <c r="F64118" s="3">
        <f t="shared" si="2002"/>
        <v>6</v>
      </c>
      <c r="G64118" s="44">
        <f t="shared" si="2003"/>
        <v>1</v>
      </c>
      <c r="H64118" s="44"/>
    </row>
    <row r="64119" spans="1:8" x14ac:dyDescent="0.25">
      <c r="A64119">
        <v>195628</v>
      </c>
      <c r="B64119" s="1">
        <v>44367.735220064729</v>
      </c>
      <c r="C64119">
        <v>232005</v>
      </c>
      <c r="D64119">
        <v>243728</v>
      </c>
      <c r="E64119" s="16" t="e">
        <f>VLOOKUP(C64119,Подписчики!#REF!,3,0)</f>
        <v>#REF!</v>
      </c>
      <c r="F64119" s="3">
        <f t="shared" si="2002"/>
        <v>6</v>
      </c>
      <c r="G64119" s="44">
        <f t="shared" si="2003"/>
        <v>1</v>
      </c>
      <c r="H64119" s="44"/>
    </row>
    <row r="64120" spans="1:8" x14ac:dyDescent="0.25">
      <c r="A64120">
        <v>195631</v>
      </c>
      <c r="B64120" s="1">
        <v>44367.735624595465</v>
      </c>
      <c r="C64120">
        <v>263871</v>
      </c>
      <c r="D64120">
        <v>411922</v>
      </c>
      <c r="E64120" s="16" t="e">
        <f>VLOOKUP(C64120,Подписчики!#REF!,3,0)</f>
        <v>#REF!</v>
      </c>
      <c r="F64120" s="3">
        <f t="shared" si="2002"/>
        <v>6</v>
      </c>
      <c r="G64120" s="44">
        <f t="shared" si="2003"/>
        <v>1</v>
      </c>
      <c r="H64120" s="44"/>
    </row>
    <row r="64121" spans="1:8" x14ac:dyDescent="0.25">
      <c r="A64121">
        <v>195634</v>
      </c>
      <c r="B64121" s="1">
        <v>44367.735624595465</v>
      </c>
      <c r="C64121">
        <v>297303</v>
      </c>
      <c r="D64121">
        <v>347008</v>
      </c>
      <c r="E64121" s="16" t="e">
        <f>VLOOKUP(C64121,Подписчики!#REF!,3,0)</f>
        <v>#REF!</v>
      </c>
      <c r="F64121" s="3">
        <f t="shared" si="2002"/>
        <v>6</v>
      </c>
      <c r="G64121" s="44">
        <f t="shared" si="2003"/>
        <v>1</v>
      </c>
      <c r="H64121" s="44"/>
    </row>
    <row r="64122" spans="1:8" x14ac:dyDescent="0.25">
      <c r="A64122">
        <v>195636</v>
      </c>
      <c r="B64122" s="1">
        <v>44367.736029126216</v>
      </c>
      <c r="C64122">
        <v>117748</v>
      </c>
      <c r="D64122">
        <v>158978</v>
      </c>
      <c r="E64122" s="16" t="e">
        <f>VLOOKUP(C64122,Подписчики!#REF!,3,0)</f>
        <v>#REF!</v>
      </c>
      <c r="F64122" s="3">
        <f t="shared" si="2002"/>
        <v>6</v>
      </c>
      <c r="G64122" s="44">
        <f t="shared" si="2003"/>
        <v>1</v>
      </c>
      <c r="H64122" s="44"/>
    </row>
    <row r="64123" spans="1:8" x14ac:dyDescent="0.25">
      <c r="A64123">
        <v>195638</v>
      </c>
      <c r="B64123" s="1">
        <v>44367.736029126216</v>
      </c>
      <c r="C64123">
        <v>250494</v>
      </c>
      <c r="D64123">
        <v>324410</v>
      </c>
      <c r="E64123" s="16" t="e">
        <f>VLOOKUP(C64123,Подписчики!#REF!,3,0)</f>
        <v>#REF!</v>
      </c>
      <c r="F64123" s="3">
        <f t="shared" si="2002"/>
        <v>6</v>
      </c>
      <c r="G64123" s="44">
        <f t="shared" si="2003"/>
        <v>1</v>
      </c>
      <c r="H64123" s="44"/>
    </row>
    <row r="64124" spans="1:8" x14ac:dyDescent="0.25">
      <c r="A64124">
        <v>195643</v>
      </c>
      <c r="B64124" s="1">
        <v>44367.736433656959</v>
      </c>
      <c r="C64124">
        <v>127326</v>
      </c>
      <c r="D64124">
        <v>80726</v>
      </c>
      <c r="E64124" s="16" t="e">
        <f>VLOOKUP(C64124,Подписчики!#REF!,3,0)</f>
        <v>#REF!</v>
      </c>
      <c r="F64124" s="3">
        <f t="shared" si="2002"/>
        <v>6</v>
      </c>
      <c r="G64124" s="44">
        <f t="shared" si="2003"/>
        <v>1</v>
      </c>
      <c r="H64124" s="44"/>
    </row>
    <row r="64125" spans="1:8" x14ac:dyDescent="0.25">
      <c r="A64125">
        <v>195644</v>
      </c>
      <c r="B64125" s="1">
        <v>44367.736503189182</v>
      </c>
      <c r="C64125">
        <v>173592</v>
      </c>
      <c r="D64125">
        <v>438887</v>
      </c>
      <c r="E64125" s="16" t="e">
        <f>VLOOKUP(C64125,Подписчики!#REF!,3,0)</f>
        <v>#REF!</v>
      </c>
      <c r="F64125" s="3">
        <f t="shared" si="2002"/>
        <v>6</v>
      </c>
      <c r="G64125" s="44">
        <f t="shared" si="2003"/>
        <v>1</v>
      </c>
      <c r="H64125" s="44"/>
    </row>
    <row r="64126" spans="1:8" x14ac:dyDescent="0.25">
      <c r="A64126">
        <v>195648</v>
      </c>
      <c r="B64126" s="1">
        <v>44367.736838187702</v>
      </c>
      <c r="C64126">
        <v>85890</v>
      </c>
      <c r="D64126">
        <v>208120</v>
      </c>
      <c r="E64126" s="16" t="e">
        <f>VLOOKUP(C64126,Подписчики!#REF!,3,0)</f>
        <v>#REF!</v>
      </c>
      <c r="F64126" s="3">
        <f t="shared" si="2002"/>
        <v>6</v>
      </c>
      <c r="G64126" s="44">
        <f t="shared" si="2003"/>
        <v>1</v>
      </c>
      <c r="H64126" s="44"/>
    </row>
    <row r="64127" spans="1:8" x14ac:dyDescent="0.25">
      <c r="A64127">
        <v>195653</v>
      </c>
      <c r="B64127" s="1">
        <v>44367.736838187702</v>
      </c>
      <c r="C64127">
        <v>287316</v>
      </c>
      <c r="D64127">
        <v>154256</v>
      </c>
      <c r="E64127" s="16" t="e">
        <f>VLOOKUP(C64127,Подписчики!#REF!,3,0)</f>
        <v>#REF!</v>
      </c>
      <c r="F64127" s="3">
        <f t="shared" si="2002"/>
        <v>6</v>
      </c>
      <c r="G64127" s="44">
        <f t="shared" si="2003"/>
        <v>1</v>
      </c>
      <c r="H64127" s="44"/>
    </row>
    <row r="64128" spans="1:8" x14ac:dyDescent="0.25">
      <c r="A64128">
        <v>195658</v>
      </c>
      <c r="B64128" s="1">
        <v>44367.738456310683</v>
      </c>
      <c r="C64128">
        <v>269221</v>
      </c>
      <c r="D64128">
        <v>360778</v>
      </c>
      <c r="E64128" s="16" t="e">
        <f>VLOOKUP(C64128,Подписчики!#REF!,3,0)</f>
        <v>#REF!</v>
      </c>
      <c r="F64128" s="3">
        <f t="shared" si="2002"/>
        <v>6</v>
      </c>
      <c r="G64128" s="44">
        <f t="shared" si="2003"/>
        <v>1</v>
      </c>
      <c r="H64128" s="44"/>
    </row>
    <row r="64129" spans="1:8" x14ac:dyDescent="0.25">
      <c r="A64129">
        <v>195660</v>
      </c>
      <c r="B64129" s="1">
        <v>44367.738860841419</v>
      </c>
      <c r="C64129">
        <v>233094</v>
      </c>
      <c r="D64129">
        <v>192331</v>
      </c>
      <c r="E64129" s="16" t="e">
        <f>VLOOKUP(C64129,Подписчики!#REF!,3,0)</f>
        <v>#REF!</v>
      </c>
      <c r="F64129" s="3">
        <f t="shared" si="2002"/>
        <v>6</v>
      </c>
      <c r="G64129" s="44">
        <f t="shared" si="2003"/>
        <v>1</v>
      </c>
      <c r="H64129" s="44"/>
    </row>
    <row r="64130" spans="1:8" x14ac:dyDescent="0.25">
      <c r="A64130">
        <v>195664</v>
      </c>
      <c r="B64130" s="1">
        <v>44367.738860841419</v>
      </c>
      <c r="C64130">
        <v>274524</v>
      </c>
      <c r="D64130">
        <v>194726</v>
      </c>
      <c r="E64130" s="16" t="e">
        <f>VLOOKUP(C64130,Подписчики!#REF!,3,0)</f>
        <v>#REF!</v>
      </c>
      <c r="F64130" s="3">
        <f t="shared" si="2002"/>
        <v>6</v>
      </c>
      <c r="G64130" s="44">
        <f t="shared" si="2003"/>
        <v>1</v>
      </c>
      <c r="H64130" s="44"/>
    </row>
    <row r="64131" spans="1:8" x14ac:dyDescent="0.25">
      <c r="A64131">
        <v>195668</v>
      </c>
      <c r="B64131" s="1">
        <v>44367.738860841419</v>
      </c>
      <c r="C64131">
        <v>284314</v>
      </c>
      <c r="D64131">
        <v>381626</v>
      </c>
      <c r="E64131" s="16" t="e">
        <f>VLOOKUP(C64131,Подписчики!#REF!,3,0)</f>
        <v>#REF!</v>
      </c>
      <c r="F64131" s="3">
        <f t="shared" ref="F64131:F64194" si="2004">MONTH(B64131)</f>
        <v>6</v>
      </c>
      <c r="G64131" s="44">
        <f t="shared" ref="G64131:G64194" si="2005">WEEKDAY(B64131,1)</f>
        <v>1</v>
      </c>
      <c r="H64131" s="44"/>
    </row>
    <row r="64132" spans="1:8" x14ac:dyDescent="0.25">
      <c r="A64132">
        <v>195670</v>
      </c>
      <c r="B64132" s="1">
        <v>44367.738860841419</v>
      </c>
      <c r="C64132">
        <v>306474</v>
      </c>
      <c r="D64132">
        <v>396686</v>
      </c>
      <c r="E64132" s="16" t="e">
        <f>VLOOKUP(C64132,Подписчики!#REF!,3,0)</f>
        <v>#REF!</v>
      </c>
      <c r="F64132" s="3">
        <f t="shared" si="2004"/>
        <v>6</v>
      </c>
      <c r="G64132" s="44">
        <f t="shared" si="2005"/>
        <v>1</v>
      </c>
      <c r="H64132" s="44"/>
    </row>
    <row r="64133" spans="1:8" x14ac:dyDescent="0.25">
      <c r="A64133">
        <v>195671</v>
      </c>
      <c r="B64133" s="1">
        <v>44367.739188818021</v>
      </c>
      <c r="C64133">
        <v>66093</v>
      </c>
      <c r="D64133">
        <v>244574</v>
      </c>
      <c r="E64133" s="16" t="e">
        <f>VLOOKUP(C64133,Подписчики!#REF!,3,0)</f>
        <v>#REF!</v>
      </c>
      <c r="F64133" s="3">
        <f t="shared" si="2004"/>
        <v>6</v>
      </c>
      <c r="G64133" s="44">
        <f t="shared" si="2005"/>
        <v>1</v>
      </c>
      <c r="H64133" s="44"/>
    </row>
    <row r="64134" spans="1:8" x14ac:dyDescent="0.25">
      <c r="A64134">
        <v>195672</v>
      </c>
      <c r="B64134" s="1">
        <v>44367.740074433663</v>
      </c>
      <c r="C64134">
        <v>213179</v>
      </c>
      <c r="D64134">
        <v>347393</v>
      </c>
      <c r="E64134" s="16" t="e">
        <f>VLOOKUP(C64134,Подписчики!#REF!,3,0)</f>
        <v>#REF!</v>
      </c>
      <c r="F64134" s="3">
        <f t="shared" si="2004"/>
        <v>6</v>
      </c>
      <c r="G64134" s="44">
        <f t="shared" si="2005"/>
        <v>1</v>
      </c>
      <c r="H64134" s="44"/>
    </row>
    <row r="64135" spans="1:8" x14ac:dyDescent="0.25">
      <c r="A64135">
        <v>195673</v>
      </c>
      <c r="B64135" s="1">
        <v>44367.740074433663</v>
      </c>
      <c r="C64135">
        <v>322947</v>
      </c>
      <c r="D64135">
        <v>158978</v>
      </c>
      <c r="E64135" s="16" t="e">
        <f>VLOOKUP(C64135,Подписчики!#REF!,3,0)</f>
        <v>#REF!</v>
      </c>
      <c r="F64135" s="3">
        <f t="shared" si="2004"/>
        <v>6</v>
      </c>
      <c r="G64135" s="44">
        <f t="shared" si="2005"/>
        <v>1</v>
      </c>
      <c r="H64135" s="44"/>
    </row>
    <row r="64136" spans="1:8" x14ac:dyDescent="0.25">
      <c r="A64136">
        <v>195675</v>
      </c>
      <c r="B64136" s="1">
        <v>44367.740478964399</v>
      </c>
      <c r="C64136">
        <v>31326</v>
      </c>
      <c r="D64136">
        <v>330333</v>
      </c>
      <c r="E64136" s="16" t="e">
        <f>VLOOKUP(C64136,Подписчики!#REF!,3,0)</f>
        <v>#REF!</v>
      </c>
      <c r="F64136" s="3">
        <f t="shared" si="2004"/>
        <v>6</v>
      </c>
      <c r="G64136" s="44">
        <f t="shared" si="2005"/>
        <v>1</v>
      </c>
      <c r="H64136" s="44"/>
    </row>
    <row r="64137" spans="1:8" x14ac:dyDescent="0.25">
      <c r="A64137">
        <v>195678</v>
      </c>
      <c r="B64137" s="1">
        <v>44367.740883495142</v>
      </c>
      <c r="C64137">
        <v>99628</v>
      </c>
      <c r="D64137">
        <v>33076</v>
      </c>
      <c r="E64137" s="16" t="e">
        <f>VLOOKUP(C64137,Подписчики!#REF!,3,0)</f>
        <v>#REF!</v>
      </c>
      <c r="F64137" s="3">
        <f t="shared" si="2004"/>
        <v>6</v>
      </c>
      <c r="G64137" s="44">
        <f t="shared" si="2005"/>
        <v>1</v>
      </c>
      <c r="H64137" s="44"/>
    </row>
    <row r="64138" spans="1:8" x14ac:dyDescent="0.25">
      <c r="A64138">
        <v>195682</v>
      </c>
      <c r="B64138" s="1">
        <v>44367.741288025893</v>
      </c>
      <c r="C64138">
        <v>260139</v>
      </c>
      <c r="D64138">
        <v>217307</v>
      </c>
      <c r="E64138" s="16" t="e">
        <f>VLOOKUP(C64138,Подписчики!#REF!,3,0)</f>
        <v>#REF!</v>
      </c>
      <c r="F64138" s="3">
        <f t="shared" si="2004"/>
        <v>6</v>
      </c>
      <c r="G64138" s="44">
        <f t="shared" si="2005"/>
        <v>1</v>
      </c>
      <c r="H64138" s="44"/>
    </row>
    <row r="64139" spans="1:8" x14ac:dyDescent="0.25">
      <c r="A64139">
        <v>195684</v>
      </c>
      <c r="B64139" s="1">
        <v>44367.741288025893</v>
      </c>
      <c r="C64139">
        <v>327825</v>
      </c>
      <c r="D64139">
        <v>470762</v>
      </c>
      <c r="E64139" s="16" t="e">
        <f>VLOOKUP(C64139,Подписчики!#REF!,3,0)</f>
        <v>#REF!</v>
      </c>
      <c r="F64139" s="3">
        <f t="shared" si="2004"/>
        <v>6</v>
      </c>
      <c r="G64139" s="44">
        <f t="shared" si="2005"/>
        <v>1</v>
      </c>
      <c r="H64139" s="44"/>
    </row>
    <row r="64140" spans="1:8" x14ac:dyDescent="0.25">
      <c r="A64140">
        <v>195688</v>
      </c>
      <c r="B64140" s="1">
        <v>44367.741692556636</v>
      </c>
      <c r="C64140">
        <v>39095</v>
      </c>
      <c r="D64140">
        <v>200335</v>
      </c>
      <c r="E64140" s="16" t="e">
        <f>VLOOKUP(C64140,Подписчики!#REF!,3,0)</f>
        <v>#REF!</v>
      </c>
      <c r="F64140" s="3">
        <f t="shared" si="2004"/>
        <v>6</v>
      </c>
      <c r="G64140" s="44">
        <f t="shared" si="2005"/>
        <v>1</v>
      </c>
      <c r="H64140" s="44"/>
    </row>
    <row r="64141" spans="1:8" x14ac:dyDescent="0.25">
      <c r="A64141">
        <v>195689</v>
      </c>
      <c r="B64141" s="1">
        <v>44367.742362743003</v>
      </c>
      <c r="C64141">
        <v>214790</v>
      </c>
      <c r="D64141">
        <v>254768</v>
      </c>
      <c r="E64141" s="16" t="e">
        <f>VLOOKUP(C64141,Подписчики!#REF!,3,0)</f>
        <v>#REF!</v>
      </c>
      <c r="F64141" s="3">
        <f t="shared" si="2004"/>
        <v>6</v>
      </c>
      <c r="G64141" s="44">
        <f t="shared" si="2005"/>
        <v>1</v>
      </c>
      <c r="H64141" s="44"/>
    </row>
    <row r="64142" spans="1:8" x14ac:dyDescent="0.25">
      <c r="A64142">
        <v>195690</v>
      </c>
      <c r="B64142" s="1">
        <v>44367.742501618122</v>
      </c>
      <c r="C64142">
        <v>2527</v>
      </c>
      <c r="D64142">
        <v>113183</v>
      </c>
      <c r="E64142" s="16" t="e">
        <f>VLOOKUP(C64142,Подписчики!#REF!,3,0)</f>
        <v>#REF!</v>
      </c>
      <c r="F64142" s="3">
        <f t="shared" si="2004"/>
        <v>6</v>
      </c>
      <c r="G64142" s="44">
        <f t="shared" si="2005"/>
        <v>1</v>
      </c>
      <c r="H64142" s="44"/>
    </row>
    <row r="64143" spans="1:8" x14ac:dyDescent="0.25">
      <c r="A64143">
        <v>195695</v>
      </c>
      <c r="B64143" s="1">
        <v>44367.743310679616</v>
      </c>
      <c r="C64143">
        <v>105909</v>
      </c>
      <c r="D64143">
        <v>351192</v>
      </c>
      <c r="E64143" s="16" t="e">
        <f>VLOOKUP(C64143,Подписчики!#REF!,3,0)</f>
        <v>#REF!</v>
      </c>
      <c r="F64143" s="3">
        <f t="shared" si="2004"/>
        <v>6</v>
      </c>
      <c r="G64143" s="44">
        <f t="shared" si="2005"/>
        <v>1</v>
      </c>
      <c r="H64143" s="44"/>
    </row>
    <row r="64144" spans="1:8" x14ac:dyDescent="0.25">
      <c r="A64144">
        <v>195700</v>
      </c>
      <c r="B64144" s="1">
        <v>44367.743310679616</v>
      </c>
      <c r="C64144">
        <v>157119</v>
      </c>
      <c r="D64144">
        <v>393078</v>
      </c>
      <c r="E64144" s="16" t="e">
        <f>VLOOKUP(C64144,Подписчики!#REF!,3,0)</f>
        <v>#REF!</v>
      </c>
      <c r="F64144" s="3">
        <f t="shared" si="2004"/>
        <v>6</v>
      </c>
      <c r="G64144" s="44">
        <f t="shared" si="2005"/>
        <v>1</v>
      </c>
      <c r="H64144" s="44"/>
    </row>
    <row r="64145" spans="1:8" x14ac:dyDescent="0.25">
      <c r="A64145">
        <v>195704</v>
      </c>
      <c r="B64145" s="1">
        <v>44367.743333333339</v>
      </c>
      <c r="C64145">
        <v>98586</v>
      </c>
      <c r="D64145">
        <v>37644</v>
      </c>
      <c r="E64145" s="16" t="e">
        <f>VLOOKUP(C64145,Подписчики!#REF!,3,0)</f>
        <v>#REF!</v>
      </c>
      <c r="F64145" s="3">
        <f t="shared" si="2004"/>
        <v>6</v>
      </c>
      <c r="G64145" s="44">
        <f t="shared" si="2005"/>
        <v>1</v>
      </c>
      <c r="H64145" s="44"/>
    </row>
    <row r="64146" spans="1:8" x14ac:dyDescent="0.25">
      <c r="A64146">
        <v>195709</v>
      </c>
      <c r="B64146" s="1">
        <v>44367.743715210352</v>
      </c>
      <c r="C64146">
        <v>92747</v>
      </c>
      <c r="D64146">
        <v>21760</v>
      </c>
      <c r="E64146" s="16" t="e">
        <f>VLOOKUP(C64146,Подписчики!#REF!,3,0)</f>
        <v>#REF!</v>
      </c>
      <c r="F64146" s="3">
        <f t="shared" si="2004"/>
        <v>6</v>
      </c>
      <c r="G64146" s="44">
        <f t="shared" si="2005"/>
        <v>1</v>
      </c>
      <c r="H64146" s="44"/>
    </row>
    <row r="64147" spans="1:8" x14ac:dyDescent="0.25">
      <c r="A64147">
        <v>195710</v>
      </c>
      <c r="B64147" s="1">
        <v>44367.744524271846</v>
      </c>
      <c r="C64147">
        <v>60792</v>
      </c>
      <c r="D64147">
        <v>397390</v>
      </c>
      <c r="E64147" s="16" t="e">
        <f>VLOOKUP(C64147,Подписчики!#REF!,3,0)</f>
        <v>#REF!</v>
      </c>
      <c r="F64147" s="3">
        <f t="shared" si="2004"/>
        <v>6</v>
      </c>
      <c r="G64147" s="44">
        <f t="shared" si="2005"/>
        <v>1</v>
      </c>
      <c r="H64147" s="44"/>
    </row>
    <row r="64148" spans="1:8" x14ac:dyDescent="0.25">
      <c r="A64148">
        <v>195715</v>
      </c>
      <c r="B64148" s="1">
        <v>44367.745333333332</v>
      </c>
      <c r="C64148">
        <v>240651</v>
      </c>
      <c r="D64148">
        <v>314092</v>
      </c>
      <c r="E64148" s="16" t="e">
        <f>VLOOKUP(C64148,Подписчики!#REF!,3,0)</f>
        <v>#REF!</v>
      </c>
      <c r="F64148" s="3">
        <f t="shared" si="2004"/>
        <v>6</v>
      </c>
      <c r="G64148" s="44">
        <f t="shared" si="2005"/>
        <v>1</v>
      </c>
      <c r="H64148" s="44"/>
    </row>
    <row r="64149" spans="1:8" x14ac:dyDescent="0.25">
      <c r="A64149">
        <v>195720</v>
      </c>
      <c r="B64149" s="1">
        <v>44367.745737864076</v>
      </c>
      <c r="C64149">
        <v>112651</v>
      </c>
      <c r="D64149">
        <v>227775</v>
      </c>
      <c r="E64149" s="16" t="e">
        <f>VLOOKUP(C64149,Подписчики!#REF!,3,0)</f>
        <v>#REF!</v>
      </c>
      <c r="F64149" s="3">
        <f t="shared" si="2004"/>
        <v>6</v>
      </c>
      <c r="G64149" s="44">
        <f t="shared" si="2005"/>
        <v>1</v>
      </c>
      <c r="H64149" s="44"/>
    </row>
    <row r="64150" spans="1:8" x14ac:dyDescent="0.25">
      <c r="A64150">
        <v>195721</v>
      </c>
      <c r="B64150" s="1">
        <v>44367.746142394819</v>
      </c>
      <c r="C64150">
        <v>315256</v>
      </c>
      <c r="D64150">
        <v>242428</v>
      </c>
      <c r="E64150" s="16" t="e">
        <f>VLOOKUP(C64150,Подписчики!#REF!,3,0)</f>
        <v>#REF!</v>
      </c>
      <c r="F64150" s="3">
        <f t="shared" si="2004"/>
        <v>6</v>
      </c>
      <c r="G64150" s="44">
        <f t="shared" si="2005"/>
        <v>1</v>
      </c>
      <c r="H64150" s="44"/>
    </row>
    <row r="64151" spans="1:8" x14ac:dyDescent="0.25">
      <c r="A64151">
        <v>195723</v>
      </c>
      <c r="B64151" s="1">
        <v>44367.746142394819</v>
      </c>
      <c r="C64151">
        <v>318193</v>
      </c>
      <c r="D64151">
        <v>238334</v>
      </c>
      <c r="E64151" s="16" t="e">
        <f>VLOOKUP(C64151,Подписчики!#REF!,3,0)</f>
        <v>#REF!</v>
      </c>
      <c r="F64151" s="3">
        <f t="shared" si="2004"/>
        <v>6</v>
      </c>
      <c r="G64151" s="44">
        <f t="shared" si="2005"/>
        <v>1</v>
      </c>
      <c r="H64151" s="44"/>
    </row>
    <row r="64152" spans="1:8" x14ac:dyDescent="0.25">
      <c r="A64152">
        <v>195725</v>
      </c>
      <c r="B64152" s="1">
        <v>44367.746208075201</v>
      </c>
      <c r="C64152">
        <v>190413</v>
      </c>
      <c r="D64152">
        <v>369021</v>
      </c>
      <c r="E64152" s="16" t="e">
        <f>VLOOKUP(C64152,Подписчики!#REF!,3,0)</f>
        <v>#REF!</v>
      </c>
      <c r="F64152" s="3">
        <f t="shared" si="2004"/>
        <v>6</v>
      </c>
      <c r="G64152" s="44">
        <f t="shared" si="2005"/>
        <v>1</v>
      </c>
      <c r="H64152" s="44"/>
    </row>
    <row r="64153" spans="1:8" x14ac:dyDescent="0.25">
      <c r="A64153">
        <v>195727</v>
      </c>
      <c r="B64153" s="1">
        <v>44367.746546925569</v>
      </c>
      <c r="C64153">
        <v>79578</v>
      </c>
      <c r="D64153">
        <v>81226</v>
      </c>
      <c r="E64153" s="16" t="e">
        <f>VLOOKUP(C64153,Подписчики!#REF!,3,0)</f>
        <v>#REF!</v>
      </c>
      <c r="F64153" s="3">
        <f t="shared" si="2004"/>
        <v>6</v>
      </c>
      <c r="G64153" s="44">
        <f t="shared" si="2005"/>
        <v>1</v>
      </c>
      <c r="H64153" s="44"/>
    </row>
    <row r="64154" spans="1:8" x14ac:dyDescent="0.25">
      <c r="A64154">
        <v>195728</v>
      </c>
      <c r="B64154" s="1">
        <v>44367.746546925569</v>
      </c>
      <c r="C64154">
        <v>321702</v>
      </c>
      <c r="D64154">
        <v>170185</v>
      </c>
      <c r="E64154" s="16" t="e">
        <f>VLOOKUP(C64154,Подписчики!#REF!,3,0)</f>
        <v>#REF!</v>
      </c>
      <c r="F64154" s="3">
        <f t="shared" si="2004"/>
        <v>6</v>
      </c>
      <c r="G64154" s="44">
        <f t="shared" si="2005"/>
        <v>1</v>
      </c>
      <c r="H64154" s="44"/>
    </row>
    <row r="64155" spans="1:8" x14ac:dyDescent="0.25">
      <c r="A64155">
        <v>195733</v>
      </c>
      <c r="B64155" s="1">
        <v>44367.746635334333</v>
      </c>
      <c r="C64155">
        <v>173505</v>
      </c>
      <c r="D64155">
        <v>320788</v>
      </c>
      <c r="E64155" s="16" t="e">
        <f>VLOOKUP(C64155,Подписчики!#REF!,3,0)</f>
        <v>#REF!</v>
      </c>
      <c r="F64155" s="3">
        <f t="shared" si="2004"/>
        <v>6</v>
      </c>
      <c r="G64155" s="44">
        <f t="shared" si="2005"/>
        <v>1</v>
      </c>
      <c r="H64155" s="44"/>
    </row>
    <row r="64156" spans="1:8" x14ac:dyDescent="0.25">
      <c r="A64156">
        <v>195738</v>
      </c>
      <c r="B64156" s="1">
        <v>44367.746951456305</v>
      </c>
      <c r="C64156">
        <v>71603</v>
      </c>
      <c r="D64156">
        <v>250679</v>
      </c>
      <c r="E64156" s="16" t="e">
        <f>VLOOKUP(C64156,Подписчики!#REF!,3,0)</f>
        <v>#REF!</v>
      </c>
      <c r="F64156" s="3">
        <f t="shared" si="2004"/>
        <v>6</v>
      </c>
      <c r="G64156" s="44">
        <f t="shared" si="2005"/>
        <v>1</v>
      </c>
      <c r="H64156" s="44"/>
    </row>
    <row r="64157" spans="1:8" x14ac:dyDescent="0.25">
      <c r="A64157">
        <v>195741</v>
      </c>
      <c r="B64157" s="1">
        <v>44367.746951456305</v>
      </c>
      <c r="C64157">
        <v>329332</v>
      </c>
      <c r="D64157">
        <v>532</v>
      </c>
      <c r="E64157" s="16" t="e">
        <f>VLOOKUP(C64157,Подписчики!#REF!,3,0)</f>
        <v>#REF!</v>
      </c>
      <c r="F64157" s="3">
        <f t="shared" si="2004"/>
        <v>6</v>
      </c>
      <c r="G64157" s="44">
        <f t="shared" si="2005"/>
        <v>1</v>
      </c>
      <c r="H64157" s="44"/>
    </row>
    <row r="64158" spans="1:8" x14ac:dyDescent="0.25">
      <c r="A64158">
        <v>195745</v>
      </c>
      <c r="B64158" s="1">
        <v>44367.74816504855</v>
      </c>
      <c r="C64158">
        <v>112322</v>
      </c>
      <c r="D64158">
        <v>154256</v>
      </c>
      <c r="E64158" s="16" t="e">
        <f>VLOOKUP(C64158,Подписчики!#REF!,3,0)</f>
        <v>#REF!</v>
      </c>
      <c r="F64158" s="3">
        <f t="shared" si="2004"/>
        <v>6</v>
      </c>
      <c r="G64158" s="44">
        <f t="shared" si="2005"/>
        <v>1</v>
      </c>
      <c r="H64158" s="44"/>
    </row>
    <row r="64159" spans="1:8" x14ac:dyDescent="0.25">
      <c r="A64159">
        <v>195748</v>
      </c>
      <c r="B64159" s="1">
        <v>44367.748569579286</v>
      </c>
      <c r="C64159">
        <v>92307</v>
      </c>
      <c r="D64159">
        <v>441908</v>
      </c>
      <c r="E64159" s="16" t="e">
        <f>VLOOKUP(C64159,Подписчики!#REF!,3,0)</f>
        <v>#REF!</v>
      </c>
      <c r="F64159" s="3">
        <f t="shared" si="2004"/>
        <v>6</v>
      </c>
      <c r="G64159" s="44">
        <f t="shared" si="2005"/>
        <v>1</v>
      </c>
      <c r="H64159" s="44"/>
    </row>
    <row r="64160" spans="1:8" x14ac:dyDescent="0.25">
      <c r="A64160">
        <v>195749</v>
      </c>
      <c r="B64160" s="1">
        <v>44367.749666666663</v>
      </c>
      <c r="C64160">
        <v>246586</v>
      </c>
      <c r="D64160">
        <v>41396</v>
      </c>
      <c r="E64160" s="16" t="e">
        <f>VLOOKUP(C64160,Подписчики!#REF!,3,0)</f>
        <v>#REF!</v>
      </c>
      <c r="F64160" s="3">
        <f t="shared" si="2004"/>
        <v>6</v>
      </c>
      <c r="G64160" s="44">
        <f t="shared" si="2005"/>
        <v>1</v>
      </c>
      <c r="H64160" s="44"/>
    </row>
    <row r="64161" spans="1:8" x14ac:dyDescent="0.25">
      <c r="A64161">
        <v>195753</v>
      </c>
      <c r="B64161" s="1">
        <v>44367.749783171523</v>
      </c>
      <c r="C64161">
        <v>14332</v>
      </c>
      <c r="D64161">
        <v>411922</v>
      </c>
      <c r="E64161" s="16" t="e">
        <f>VLOOKUP(C64161,Подписчики!#REF!,3,0)</f>
        <v>#REF!</v>
      </c>
      <c r="F64161" s="3">
        <f t="shared" si="2004"/>
        <v>6</v>
      </c>
      <c r="G64161" s="44">
        <f t="shared" si="2005"/>
        <v>1</v>
      </c>
      <c r="H64161" s="44"/>
    </row>
    <row r="64162" spans="1:8" x14ac:dyDescent="0.25">
      <c r="A64162">
        <v>195756</v>
      </c>
      <c r="B64162" s="1">
        <v>44367.749783171523</v>
      </c>
      <c r="C64162">
        <v>36663</v>
      </c>
      <c r="D64162">
        <v>347008</v>
      </c>
      <c r="E64162" s="16" t="e">
        <f>VLOOKUP(C64162,Подписчики!#REF!,3,0)</f>
        <v>#REF!</v>
      </c>
      <c r="F64162" s="3">
        <f t="shared" si="2004"/>
        <v>6</v>
      </c>
      <c r="G64162" s="44">
        <f t="shared" si="2005"/>
        <v>1</v>
      </c>
      <c r="H64162" s="44"/>
    </row>
    <row r="64163" spans="1:8" x14ac:dyDescent="0.25">
      <c r="A64163">
        <v>195761</v>
      </c>
      <c r="B64163" s="1">
        <v>44367.749783171523</v>
      </c>
      <c r="C64163">
        <v>150259</v>
      </c>
      <c r="D64163">
        <v>158978</v>
      </c>
      <c r="E64163" s="16" t="e">
        <f>VLOOKUP(C64163,Подписчики!#REF!,3,0)</f>
        <v>#REF!</v>
      </c>
      <c r="F64163" s="3">
        <f t="shared" si="2004"/>
        <v>6</v>
      </c>
      <c r="G64163" s="44">
        <f t="shared" si="2005"/>
        <v>1</v>
      </c>
      <c r="H64163" s="44"/>
    </row>
    <row r="64164" spans="1:8" x14ac:dyDescent="0.25">
      <c r="A64164">
        <v>195764</v>
      </c>
      <c r="B64164" s="1">
        <v>44367.751805825239</v>
      </c>
      <c r="C64164">
        <v>303269</v>
      </c>
      <c r="D64164">
        <v>157591</v>
      </c>
      <c r="E64164" s="16" t="e">
        <f>VLOOKUP(C64164,Подписчики!#REF!,3,0)</f>
        <v>#REF!</v>
      </c>
      <c r="F64164" s="3">
        <f t="shared" si="2004"/>
        <v>6</v>
      </c>
      <c r="G64164" s="44">
        <f t="shared" si="2005"/>
        <v>1</v>
      </c>
      <c r="H64164" s="44"/>
    </row>
    <row r="64165" spans="1:8" x14ac:dyDescent="0.25">
      <c r="A64165">
        <v>195765</v>
      </c>
      <c r="B64165" s="1">
        <v>44367.751805825246</v>
      </c>
      <c r="C64165">
        <v>222036</v>
      </c>
      <c r="D64165">
        <v>104958</v>
      </c>
      <c r="E64165" s="16" t="e">
        <f>VLOOKUP(C64165,Подписчики!#REF!,3,0)</f>
        <v>#REF!</v>
      </c>
      <c r="F64165" s="3">
        <f t="shared" si="2004"/>
        <v>6</v>
      </c>
      <c r="G64165" s="44">
        <f t="shared" si="2005"/>
        <v>1</v>
      </c>
      <c r="H64165" s="44"/>
    </row>
    <row r="64166" spans="1:8" x14ac:dyDescent="0.25">
      <c r="A64166">
        <v>195770</v>
      </c>
      <c r="B64166" s="1">
        <v>44367.752614886733</v>
      </c>
      <c r="C64166">
        <v>155271</v>
      </c>
      <c r="D64166">
        <v>411922</v>
      </c>
      <c r="E64166" s="16" t="e">
        <f>VLOOKUP(C64166,Подписчики!#REF!,3,0)</f>
        <v>#REF!</v>
      </c>
      <c r="F64166" s="3">
        <f t="shared" si="2004"/>
        <v>6</v>
      </c>
      <c r="G64166" s="44">
        <f t="shared" si="2005"/>
        <v>1</v>
      </c>
      <c r="H64166" s="44"/>
    </row>
    <row r="64167" spans="1:8" x14ac:dyDescent="0.25">
      <c r="A64167">
        <v>195771</v>
      </c>
      <c r="B64167" s="1">
        <v>44367.753019417476</v>
      </c>
      <c r="C64167">
        <v>108480</v>
      </c>
      <c r="D64167">
        <v>58674</v>
      </c>
      <c r="E64167" s="16" t="e">
        <f>VLOOKUP(C64167,Подписчики!#REF!,3,0)</f>
        <v>#REF!</v>
      </c>
      <c r="F64167" s="3">
        <f t="shared" si="2004"/>
        <v>6</v>
      </c>
      <c r="G64167" s="44">
        <f t="shared" si="2005"/>
        <v>1</v>
      </c>
      <c r="H64167" s="44"/>
    </row>
    <row r="64168" spans="1:8" x14ac:dyDescent="0.25">
      <c r="A64168">
        <v>195774</v>
      </c>
      <c r="B64168" s="1">
        <v>44367.754233009706</v>
      </c>
      <c r="C64168">
        <v>43682</v>
      </c>
      <c r="D64168">
        <v>105089</v>
      </c>
      <c r="E64168" s="16" t="e">
        <f>VLOOKUP(C64168,Подписчики!#REF!,3,0)</f>
        <v>#REF!</v>
      </c>
      <c r="F64168" s="3">
        <f t="shared" si="2004"/>
        <v>6</v>
      </c>
      <c r="G64168" s="44">
        <f t="shared" si="2005"/>
        <v>1</v>
      </c>
      <c r="H64168" s="44"/>
    </row>
    <row r="64169" spans="1:8" x14ac:dyDescent="0.25">
      <c r="A64169">
        <v>195775</v>
      </c>
      <c r="B64169" s="1">
        <v>44367.754637540456</v>
      </c>
      <c r="C64169">
        <v>59779</v>
      </c>
      <c r="D64169">
        <v>43842</v>
      </c>
      <c r="E64169" s="16" t="e">
        <f>VLOOKUP(C64169,Подписчики!#REF!,3,0)</f>
        <v>#REF!</v>
      </c>
      <c r="F64169" s="3">
        <f t="shared" si="2004"/>
        <v>6</v>
      </c>
      <c r="G64169" s="44">
        <f t="shared" si="2005"/>
        <v>1</v>
      </c>
      <c r="H64169" s="44"/>
    </row>
    <row r="64170" spans="1:8" x14ac:dyDescent="0.25">
      <c r="A64170">
        <v>195780</v>
      </c>
      <c r="B64170" s="1">
        <v>44367.754666666668</v>
      </c>
      <c r="C64170">
        <v>135303</v>
      </c>
      <c r="D64170">
        <v>123413</v>
      </c>
      <c r="E64170" s="16" t="e">
        <f>VLOOKUP(C64170,Подписчики!#REF!,3,0)</f>
        <v>#REF!</v>
      </c>
      <c r="F64170" s="3">
        <f t="shared" si="2004"/>
        <v>6</v>
      </c>
      <c r="G64170" s="44">
        <f t="shared" si="2005"/>
        <v>1</v>
      </c>
      <c r="H64170" s="44"/>
    </row>
    <row r="64171" spans="1:8" x14ac:dyDescent="0.25">
      <c r="A64171">
        <v>195782</v>
      </c>
      <c r="B64171" s="1">
        <v>44367.755042071192</v>
      </c>
      <c r="C64171">
        <v>51619</v>
      </c>
      <c r="D64171">
        <v>439981</v>
      </c>
      <c r="E64171" s="16" t="e">
        <f>VLOOKUP(C64171,Подписчики!#REF!,3,0)</f>
        <v>#REF!</v>
      </c>
      <c r="F64171" s="3">
        <f t="shared" si="2004"/>
        <v>6</v>
      </c>
      <c r="G64171" s="44">
        <f t="shared" si="2005"/>
        <v>1</v>
      </c>
      <c r="H64171" s="44"/>
    </row>
    <row r="64172" spans="1:8" x14ac:dyDescent="0.25">
      <c r="A64172">
        <v>195785</v>
      </c>
      <c r="B64172" s="1">
        <v>44367.755042071192</v>
      </c>
      <c r="C64172">
        <v>83459</v>
      </c>
      <c r="D64172">
        <v>180863</v>
      </c>
      <c r="E64172" s="16" t="e">
        <f>VLOOKUP(C64172,Подписчики!#REF!,3,0)</f>
        <v>#REF!</v>
      </c>
      <c r="F64172" s="3">
        <f t="shared" si="2004"/>
        <v>6</v>
      </c>
      <c r="G64172" s="44">
        <f t="shared" si="2005"/>
        <v>1</v>
      </c>
      <c r="H64172" s="44"/>
    </row>
    <row r="64173" spans="1:8" x14ac:dyDescent="0.25">
      <c r="A64173">
        <v>195788</v>
      </c>
      <c r="B64173" s="1">
        <v>44367.755042071192</v>
      </c>
      <c r="C64173">
        <v>220536</v>
      </c>
      <c r="D64173">
        <v>473323</v>
      </c>
      <c r="E64173" s="16" t="e">
        <f>VLOOKUP(C64173,Подписчики!#REF!,3,0)</f>
        <v>#REF!</v>
      </c>
      <c r="F64173" s="3">
        <f t="shared" si="2004"/>
        <v>6</v>
      </c>
      <c r="G64173" s="44">
        <f t="shared" si="2005"/>
        <v>1</v>
      </c>
      <c r="H64173" s="44"/>
    </row>
    <row r="64174" spans="1:8" x14ac:dyDescent="0.25">
      <c r="A64174">
        <v>195789</v>
      </c>
      <c r="B64174" s="1">
        <v>44367.755042071192</v>
      </c>
      <c r="C64174">
        <v>226935</v>
      </c>
      <c r="D64174">
        <v>5151</v>
      </c>
      <c r="E64174" s="16" t="e">
        <f>VLOOKUP(C64174,Подписчики!#REF!,3,0)</f>
        <v>#REF!</v>
      </c>
      <c r="F64174" s="3">
        <f t="shared" si="2004"/>
        <v>6</v>
      </c>
      <c r="G64174" s="44">
        <f t="shared" si="2005"/>
        <v>1</v>
      </c>
      <c r="H64174" s="44"/>
    </row>
    <row r="64175" spans="1:8" x14ac:dyDescent="0.25">
      <c r="A64175">
        <v>195790</v>
      </c>
      <c r="B64175" s="1">
        <v>44367.756255663429</v>
      </c>
      <c r="C64175">
        <v>90731</v>
      </c>
      <c r="D64175">
        <v>366873</v>
      </c>
      <c r="E64175" s="16" t="e">
        <f>VLOOKUP(C64175,Подписчики!#REF!,3,0)</f>
        <v>#REF!</v>
      </c>
      <c r="F64175" s="3">
        <f t="shared" si="2004"/>
        <v>6</v>
      </c>
      <c r="G64175" s="44">
        <f t="shared" si="2005"/>
        <v>1</v>
      </c>
      <c r="H64175" s="44"/>
    </row>
    <row r="64176" spans="1:8" x14ac:dyDescent="0.25">
      <c r="A64176">
        <v>195794</v>
      </c>
      <c r="B64176" s="1">
        <v>44367.756255663429</v>
      </c>
      <c r="C64176">
        <v>213634</v>
      </c>
      <c r="D64176">
        <v>86587</v>
      </c>
      <c r="E64176" s="16" t="e">
        <f>VLOOKUP(C64176,Подписчики!#REF!,3,0)</f>
        <v>#REF!</v>
      </c>
      <c r="F64176" s="3">
        <f t="shared" si="2004"/>
        <v>6</v>
      </c>
      <c r="G64176" s="44">
        <f t="shared" si="2005"/>
        <v>1</v>
      </c>
      <c r="H64176" s="44"/>
    </row>
    <row r="64177" spans="1:8" x14ac:dyDescent="0.25">
      <c r="A64177">
        <v>195795</v>
      </c>
      <c r="B64177" s="1">
        <v>44367.756255663429</v>
      </c>
      <c r="C64177">
        <v>330514</v>
      </c>
      <c r="D64177">
        <v>103402</v>
      </c>
      <c r="E64177" s="16" t="e">
        <f>VLOOKUP(C64177,Подписчики!#REF!,3,0)</f>
        <v>#REF!</v>
      </c>
      <c r="F64177" s="3">
        <f t="shared" si="2004"/>
        <v>6</v>
      </c>
      <c r="G64177" s="44">
        <f t="shared" si="2005"/>
        <v>1</v>
      </c>
      <c r="H64177" s="44"/>
    </row>
    <row r="64178" spans="1:8" x14ac:dyDescent="0.25">
      <c r="A64178">
        <v>195797</v>
      </c>
      <c r="B64178" s="1">
        <v>44367.756660194173</v>
      </c>
      <c r="C64178">
        <v>308000</v>
      </c>
      <c r="D64178">
        <v>5151</v>
      </c>
      <c r="E64178" s="16" t="e">
        <f>VLOOKUP(C64178,Подписчики!#REF!,3,0)</f>
        <v>#REF!</v>
      </c>
      <c r="F64178" s="3">
        <f t="shared" si="2004"/>
        <v>6</v>
      </c>
      <c r="G64178" s="44">
        <f t="shared" si="2005"/>
        <v>1</v>
      </c>
      <c r="H64178" s="44"/>
    </row>
    <row r="64179" spans="1:8" x14ac:dyDescent="0.25">
      <c r="A64179">
        <v>195799</v>
      </c>
      <c r="B64179" s="1">
        <v>44367.757064724916</v>
      </c>
      <c r="C64179">
        <v>48770</v>
      </c>
      <c r="D64179">
        <v>141918</v>
      </c>
      <c r="E64179" s="16" t="e">
        <f>VLOOKUP(C64179,Подписчики!#REF!,3,0)</f>
        <v>#REF!</v>
      </c>
      <c r="F64179" s="3">
        <f t="shared" si="2004"/>
        <v>6</v>
      </c>
      <c r="G64179" s="44">
        <f t="shared" si="2005"/>
        <v>1</v>
      </c>
      <c r="H64179" s="44"/>
    </row>
    <row r="64180" spans="1:8" x14ac:dyDescent="0.25">
      <c r="A64180">
        <v>195800</v>
      </c>
      <c r="B64180" s="1">
        <v>44367.757591479232</v>
      </c>
      <c r="C64180">
        <v>28457</v>
      </c>
      <c r="D64180">
        <v>347008</v>
      </c>
      <c r="E64180" s="16" t="e">
        <f>VLOOKUP(C64180,Подписчики!#REF!,3,0)</f>
        <v>#REF!</v>
      </c>
      <c r="F64180" s="3">
        <f t="shared" si="2004"/>
        <v>6</v>
      </c>
      <c r="G64180" s="44">
        <f t="shared" si="2005"/>
        <v>1</v>
      </c>
      <c r="H64180" s="44"/>
    </row>
    <row r="64181" spans="1:8" x14ac:dyDescent="0.25">
      <c r="A64181">
        <v>195801</v>
      </c>
      <c r="B64181" s="1">
        <v>44367.758278317153</v>
      </c>
      <c r="C64181">
        <v>63642</v>
      </c>
      <c r="D64181">
        <v>350676</v>
      </c>
      <c r="E64181" s="16" t="e">
        <f>VLOOKUP(C64181,Подписчики!#REF!,3,0)</f>
        <v>#REF!</v>
      </c>
      <c r="F64181" s="3">
        <f t="shared" si="2004"/>
        <v>6</v>
      </c>
      <c r="G64181" s="44">
        <f t="shared" si="2005"/>
        <v>1</v>
      </c>
      <c r="H64181" s="44"/>
    </row>
    <row r="64182" spans="1:8" x14ac:dyDescent="0.25">
      <c r="A64182">
        <v>195802</v>
      </c>
      <c r="B64182" s="1">
        <v>44367.758682847896</v>
      </c>
      <c r="C64182">
        <v>44091</v>
      </c>
      <c r="D64182">
        <v>439981</v>
      </c>
      <c r="E64182" s="16" t="e">
        <f>VLOOKUP(C64182,Подписчики!#REF!,3,0)</f>
        <v>#REF!</v>
      </c>
      <c r="F64182" s="3">
        <f t="shared" si="2004"/>
        <v>6</v>
      </c>
      <c r="G64182" s="44">
        <f t="shared" si="2005"/>
        <v>1</v>
      </c>
      <c r="H64182" s="44"/>
    </row>
    <row r="64183" spans="1:8" x14ac:dyDescent="0.25">
      <c r="A64183">
        <v>195804</v>
      </c>
      <c r="B64183" s="1">
        <v>44367.758682847896</v>
      </c>
      <c r="C64183">
        <v>87308</v>
      </c>
      <c r="D64183">
        <v>276543</v>
      </c>
      <c r="E64183" s="16" t="e">
        <f>VLOOKUP(C64183,Подписчики!#REF!,3,0)</f>
        <v>#REF!</v>
      </c>
      <c r="F64183" s="3">
        <f t="shared" si="2004"/>
        <v>6</v>
      </c>
      <c r="G64183" s="44">
        <f t="shared" si="2005"/>
        <v>1</v>
      </c>
      <c r="H64183" s="44"/>
    </row>
    <row r="64184" spans="1:8" x14ac:dyDescent="0.25">
      <c r="A64184">
        <v>195805</v>
      </c>
      <c r="B64184" s="1">
        <v>44367.758682847896</v>
      </c>
      <c r="C64184">
        <v>184572</v>
      </c>
      <c r="D64184">
        <v>21407</v>
      </c>
      <c r="E64184" s="16" t="e">
        <f>VLOOKUP(C64184,Подписчики!#REF!,3,0)</f>
        <v>#REF!</v>
      </c>
      <c r="F64184" s="3">
        <f t="shared" si="2004"/>
        <v>6</v>
      </c>
      <c r="G64184" s="44">
        <f t="shared" si="2005"/>
        <v>1</v>
      </c>
      <c r="H64184" s="44"/>
    </row>
    <row r="64185" spans="1:8" x14ac:dyDescent="0.25">
      <c r="A64185">
        <v>195806</v>
      </c>
      <c r="B64185" s="1">
        <v>44367.75949190939</v>
      </c>
      <c r="C64185">
        <v>270594</v>
      </c>
      <c r="D64185">
        <v>400158</v>
      </c>
      <c r="E64185" s="16" t="e">
        <f>VLOOKUP(C64185,Подписчики!#REF!,3,0)</f>
        <v>#REF!</v>
      </c>
      <c r="F64185" s="3">
        <f t="shared" si="2004"/>
        <v>6</v>
      </c>
      <c r="G64185" s="44">
        <f t="shared" si="2005"/>
        <v>1</v>
      </c>
      <c r="H64185" s="44"/>
    </row>
    <row r="64186" spans="1:8" x14ac:dyDescent="0.25">
      <c r="A64186">
        <v>195807</v>
      </c>
      <c r="B64186" s="1">
        <v>44367.759896440126</v>
      </c>
      <c r="C64186">
        <v>244061</v>
      </c>
      <c r="D64186">
        <v>306804</v>
      </c>
      <c r="E64186" s="16" t="e">
        <f>VLOOKUP(C64186,Подписчики!#REF!,3,0)</f>
        <v>#REF!</v>
      </c>
      <c r="F64186" s="3">
        <f t="shared" si="2004"/>
        <v>6</v>
      </c>
      <c r="G64186" s="44">
        <f t="shared" si="2005"/>
        <v>1</v>
      </c>
      <c r="H64186" s="44"/>
    </row>
    <row r="64187" spans="1:8" x14ac:dyDescent="0.25">
      <c r="A64187">
        <v>195810</v>
      </c>
      <c r="B64187" s="1">
        <v>44367.760300970876</v>
      </c>
      <c r="C64187">
        <v>210151</v>
      </c>
      <c r="D64187">
        <v>217497</v>
      </c>
      <c r="E64187" s="16" t="e">
        <f>VLOOKUP(C64187,Подписчики!#REF!,3,0)</f>
        <v>#REF!</v>
      </c>
      <c r="F64187" s="3">
        <f t="shared" si="2004"/>
        <v>6</v>
      </c>
      <c r="G64187" s="44">
        <f t="shared" si="2005"/>
        <v>1</v>
      </c>
      <c r="H64187" s="44"/>
    </row>
    <row r="64188" spans="1:8" x14ac:dyDescent="0.25">
      <c r="A64188">
        <v>195813</v>
      </c>
      <c r="B64188" s="1">
        <v>44367.760300970876</v>
      </c>
      <c r="C64188">
        <v>266960</v>
      </c>
      <c r="D64188">
        <v>388561</v>
      </c>
      <c r="E64188" s="16" t="e">
        <f>VLOOKUP(C64188,Подписчики!#REF!,3,0)</f>
        <v>#REF!</v>
      </c>
      <c r="F64188" s="3">
        <f t="shared" si="2004"/>
        <v>6</v>
      </c>
      <c r="G64188" s="44">
        <f t="shared" si="2005"/>
        <v>1</v>
      </c>
      <c r="H64188" s="44"/>
    </row>
    <row r="64189" spans="1:8" x14ac:dyDescent="0.25">
      <c r="A64189">
        <v>195815</v>
      </c>
      <c r="B64189" s="1">
        <v>44367.761650440989</v>
      </c>
      <c r="C64189">
        <v>144507</v>
      </c>
      <c r="D64189">
        <v>398027</v>
      </c>
      <c r="E64189" s="16" t="e">
        <f>VLOOKUP(C64189,Подписчики!#REF!,3,0)</f>
        <v>#REF!</v>
      </c>
      <c r="F64189" s="3">
        <f t="shared" si="2004"/>
        <v>6</v>
      </c>
      <c r="G64189" s="44">
        <f t="shared" si="2005"/>
        <v>1</v>
      </c>
      <c r="H64189" s="44"/>
    </row>
    <row r="64190" spans="1:8" x14ac:dyDescent="0.25">
      <c r="A64190">
        <v>195819</v>
      </c>
      <c r="B64190" s="1">
        <v>44367.762443922242</v>
      </c>
      <c r="C64190">
        <v>285772</v>
      </c>
      <c r="D64190">
        <v>451624</v>
      </c>
      <c r="E64190" s="16" t="e">
        <f>VLOOKUP(C64190,Подписчики!#REF!,3,0)</f>
        <v>#REF!</v>
      </c>
      <c r="F64190" s="3">
        <f t="shared" si="2004"/>
        <v>6</v>
      </c>
      <c r="G64190" s="44">
        <f t="shared" si="2005"/>
        <v>1</v>
      </c>
      <c r="H64190" s="44"/>
    </row>
    <row r="64191" spans="1:8" x14ac:dyDescent="0.25">
      <c r="A64191">
        <v>195824</v>
      </c>
      <c r="B64191" s="1">
        <v>44367.762728155343</v>
      </c>
      <c r="C64191">
        <v>29999</v>
      </c>
      <c r="D64191">
        <v>104958</v>
      </c>
      <c r="E64191" s="16" t="e">
        <f>VLOOKUP(C64191,Подписчики!#REF!,3,0)</f>
        <v>#REF!</v>
      </c>
      <c r="F64191" s="3">
        <f t="shared" si="2004"/>
        <v>6</v>
      </c>
      <c r="G64191" s="44">
        <f t="shared" si="2005"/>
        <v>1</v>
      </c>
      <c r="H64191" s="44"/>
    </row>
    <row r="64192" spans="1:8" x14ac:dyDescent="0.25">
      <c r="A64192">
        <v>195828</v>
      </c>
      <c r="B64192" s="1">
        <v>44367.762728155343</v>
      </c>
      <c r="C64192">
        <v>202076</v>
      </c>
      <c r="D64192">
        <v>82901</v>
      </c>
      <c r="E64192" s="16" t="e">
        <f>VLOOKUP(C64192,Подписчики!#REF!,3,0)</f>
        <v>#REF!</v>
      </c>
      <c r="F64192" s="3">
        <f t="shared" si="2004"/>
        <v>6</v>
      </c>
      <c r="G64192" s="44">
        <f t="shared" si="2005"/>
        <v>1</v>
      </c>
      <c r="H64192" s="44"/>
    </row>
    <row r="64193" spans="1:8" x14ac:dyDescent="0.25">
      <c r="A64193">
        <v>195833</v>
      </c>
      <c r="B64193" s="1">
        <v>44367.763054292431</v>
      </c>
      <c r="C64193">
        <v>85371</v>
      </c>
      <c r="D64193">
        <v>401945</v>
      </c>
      <c r="E64193" s="16" t="e">
        <f>VLOOKUP(C64193,Подписчики!#REF!,3,0)</f>
        <v>#REF!</v>
      </c>
      <c r="F64193" s="3">
        <f t="shared" si="2004"/>
        <v>6</v>
      </c>
      <c r="G64193" s="44">
        <f t="shared" si="2005"/>
        <v>1</v>
      </c>
      <c r="H64193" s="44"/>
    </row>
    <row r="64194" spans="1:8" x14ac:dyDescent="0.25">
      <c r="A64194">
        <v>195835</v>
      </c>
      <c r="B64194" s="1">
        <v>44367.763132686079</v>
      </c>
      <c r="C64194">
        <v>56823</v>
      </c>
      <c r="D64194">
        <v>154256</v>
      </c>
      <c r="E64194" s="16" t="e">
        <f>VLOOKUP(C64194,Подписчики!#REF!,3,0)</f>
        <v>#REF!</v>
      </c>
      <c r="F64194" s="3">
        <f t="shared" si="2004"/>
        <v>6</v>
      </c>
      <c r="G64194" s="44">
        <f t="shared" si="2005"/>
        <v>1</v>
      </c>
      <c r="H64194" s="44"/>
    </row>
    <row r="64195" spans="1:8" x14ac:dyDescent="0.25">
      <c r="A64195">
        <v>195840</v>
      </c>
      <c r="B64195" s="1">
        <v>44367.763132686079</v>
      </c>
      <c r="C64195">
        <v>318948</v>
      </c>
      <c r="D64195">
        <v>211577</v>
      </c>
      <c r="E64195" s="16" t="e">
        <f>VLOOKUP(C64195,Подписчики!#REF!,3,0)</f>
        <v>#REF!</v>
      </c>
      <c r="F64195" s="3">
        <f t="shared" ref="F64195:F64258" si="2006">MONTH(B64195)</f>
        <v>6</v>
      </c>
      <c r="G64195" s="44">
        <f t="shared" ref="G64195:G64258" si="2007">WEEKDAY(B64195,1)</f>
        <v>1</v>
      </c>
      <c r="H64195" s="44"/>
    </row>
    <row r="64196" spans="1:8" x14ac:dyDescent="0.25">
      <c r="A64196">
        <v>195845</v>
      </c>
      <c r="B64196" s="1">
        <v>44367.76353721683</v>
      </c>
      <c r="C64196">
        <v>256778</v>
      </c>
      <c r="D64196">
        <v>61408</v>
      </c>
      <c r="E64196" s="16" t="e">
        <f>VLOOKUP(C64196,Подписчики!#REF!,3,0)</f>
        <v>#REF!</v>
      </c>
      <c r="F64196" s="3">
        <f t="shared" si="2006"/>
        <v>6</v>
      </c>
      <c r="G64196" s="44">
        <f t="shared" si="2007"/>
        <v>1</v>
      </c>
      <c r="H64196" s="44"/>
    </row>
    <row r="64197" spans="1:8" x14ac:dyDescent="0.25">
      <c r="A64197">
        <v>195848</v>
      </c>
      <c r="B64197" s="1">
        <v>44367.763941747573</v>
      </c>
      <c r="C64197">
        <v>18793</v>
      </c>
      <c r="D64197">
        <v>439981</v>
      </c>
      <c r="E64197" s="16" t="e">
        <f>VLOOKUP(C64197,Подписчики!#REF!,3,0)</f>
        <v>#REF!</v>
      </c>
      <c r="F64197" s="3">
        <f t="shared" si="2006"/>
        <v>6</v>
      </c>
      <c r="G64197" s="44">
        <f t="shared" si="2007"/>
        <v>1</v>
      </c>
      <c r="H64197" s="44"/>
    </row>
    <row r="64198" spans="1:8" x14ac:dyDescent="0.25">
      <c r="A64198">
        <v>195850</v>
      </c>
      <c r="B64198" s="1">
        <v>44367.763941747573</v>
      </c>
      <c r="C64198">
        <v>176423</v>
      </c>
      <c r="D64198">
        <v>180863</v>
      </c>
      <c r="E64198" s="16" t="e">
        <f>VLOOKUP(C64198,Подписчики!#REF!,3,0)</f>
        <v>#REF!</v>
      </c>
      <c r="F64198" s="3">
        <f t="shared" si="2006"/>
        <v>6</v>
      </c>
      <c r="G64198" s="44">
        <f t="shared" si="2007"/>
        <v>1</v>
      </c>
      <c r="H64198" s="44"/>
    </row>
    <row r="64199" spans="1:8" x14ac:dyDescent="0.25">
      <c r="A64199">
        <v>195854</v>
      </c>
      <c r="B64199" s="1">
        <v>44367.764346278316</v>
      </c>
      <c r="C64199">
        <v>11353</v>
      </c>
      <c r="D64199">
        <v>250679</v>
      </c>
      <c r="E64199" s="16" t="e">
        <f>VLOOKUP(C64199,Подписчики!#REF!,3,0)</f>
        <v>#REF!</v>
      </c>
      <c r="F64199" s="3">
        <f t="shared" si="2006"/>
        <v>6</v>
      </c>
      <c r="G64199" s="44">
        <f t="shared" si="2007"/>
        <v>1</v>
      </c>
      <c r="H64199" s="44"/>
    </row>
    <row r="64200" spans="1:8" x14ac:dyDescent="0.25">
      <c r="A64200">
        <v>195858</v>
      </c>
      <c r="B64200" s="1">
        <v>44367.764346278316</v>
      </c>
      <c r="C64200">
        <v>137791</v>
      </c>
      <c r="D64200">
        <v>86587</v>
      </c>
      <c r="E64200" s="16" t="e">
        <f>VLOOKUP(C64200,Подписчики!#REF!,3,0)</f>
        <v>#REF!</v>
      </c>
      <c r="F64200" s="3">
        <f t="shared" si="2006"/>
        <v>6</v>
      </c>
      <c r="G64200" s="44">
        <f t="shared" si="2007"/>
        <v>1</v>
      </c>
      <c r="H64200" s="44"/>
    </row>
    <row r="64201" spans="1:8" x14ac:dyDescent="0.25">
      <c r="A64201">
        <v>195862</v>
      </c>
      <c r="B64201" s="1">
        <v>44367.764346278316</v>
      </c>
      <c r="C64201">
        <v>302232</v>
      </c>
      <c r="D64201">
        <v>233494</v>
      </c>
      <c r="E64201" s="16" t="e">
        <f>VLOOKUP(C64201,Подписчики!#REF!,3,0)</f>
        <v>#REF!</v>
      </c>
      <c r="F64201" s="3">
        <f t="shared" si="2006"/>
        <v>6</v>
      </c>
      <c r="G64201" s="44">
        <f t="shared" si="2007"/>
        <v>1</v>
      </c>
      <c r="H64201" s="44"/>
    </row>
    <row r="64202" spans="1:8" x14ac:dyDescent="0.25">
      <c r="A64202">
        <v>195863</v>
      </c>
      <c r="B64202" s="1">
        <v>44367.765559870553</v>
      </c>
      <c r="C64202">
        <v>126594</v>
      </c>
      <c r="D64202">
        <v>396686</v>
      </c>
      <c r="E64202" s="16" t="e">
        <f>VLOOKUP(C64202,Подписчики!#REF!,3,0)</f>
        <v>#REF!</v>
      </c>
      <c r="F64202" s="3">
        <f t="shared" si="2006"/>
        <v>6</v>
      </c>
      <c r="G64202" s="44">
        <f t="shared" si="2007"/>
        <v>1</v>
      </c>
      <c r="H64202" s="44"/>
    </row>
    <row r="64203" spans="1:8" x14ac:dyDescent="0.25">
      <c r="A64203">
        <v>195866</v>
      </c>
      <c r="B64203" s="1">
        <v>44367.765964401297</v>
      </c>
      <c r="C64203">
        <v>85261</v>
      </c>
      <c r="D64203">
        <v>258251</v>
      </c>
      <c r="E64203" s="16" t="e">
        <f>VLOOKUP(C64203,Подписчики!#REF!,3,0)</f>
        <v>#REF!</v>
      </c>
      <c r="F64203" s="3">
        <f t="shared" si="2006"/>
        <v>6</v>
      </c>
      <c r="G64203" s="44">
        <f t="shared" si="2007"/>
        <v>1</v>
      </c>
      <c r="H64203" s="44"/>
    </row>
    <row r="64204" spans="1:8" x14ac:dyDescent="0.25">
      <c r="A64204">
        <v>195870</v>
      </c>
      <c r="B64204" s="1">
        <v>44367.76636893204</v>
      </c>
      <c r="C64204">
        <v>44552</v>
      </c>
      <c r="D64204">
        <v>341333</v>
      </c>
      <c r="E64204" s="16" t="e">
        <f>VLOOKUP(C64204,Подписчики!#REF!,3,0)</f>
        <v>#REF!</v>
      </c>
      <c r="F64204" s="3">
        <f t="shared" si="2006"/>
        <v>6</v>
      </c>
      <c r="G64204" s="44">
        <f t="shared" si="2007"/>
        <v>1</v>
      </c>
      <c r="H64204" s="44"/>
    </row>
    <row r="64205" spans="1:8" x14ac:dyDescent="0.25">
      <c r="A64205">
        <v>195872</v>
      </c>
      <c r="B64205" s="1">
        <v>44367.76636893204</v>
      </c>
      <c r="C64205">
        <v>347353</v>
      </c>
      <c r="D64205">
        <v>439915</v>
      </c>
      <c r="E64205" s="16" t="e">
        <f>VLOOKUP(C64205,Подписчики!#REF!,3,0)</f>
        <v>#REF!</v>
      </c>
      <c r="F64205" s="3">
        <f t="shared" si="2006"/>
        <v>6</v>
      </c>
      <c r="G64205" s="44">
        <f t="shared" si="2007"/>
        <v>1</v>
      </c>
      <c r="H64205" s="44"/>
    </row>
    <row r="64206" spans="1:8" x14ac:dyDescent="0.25">
      <c r="A64206">
        <v>195873</v>
      </c>
      <c r="B64206" s="1">
        <v>44367.767571031829</v>
      </c>
      <c r="C64206">
        <v>91359</v>
      </c>
      <c r="D64206">
        <v>182191</v>
      </c>
      <c r="E64206" s="16" t="e">
        <f>VLOOKUP(C64206,Подписчики!#REF!,3,0)</f>
        <v>#REF!</v>
      </c>
      <c r="F64206" s="3">
        <f t="shared" si="2006"/>
        <v>6</v>
      </c>
      <c r="G64206" s="44">
        <f t="shared" si="2007"/>
        <v>1</v>
      </c>
      <c r="H64206" s="44"/>
    </row>
    <row r="64207" spans="1:8" x14ac:dyDescent="0.25">
      <c r="A64207">
        <v>195875</v>
      </c>
      <c r="B64207" s="1">
        <v>44367.767582524277</v>
      </c>
      <c r="C64207">
        <v>168128</v>
      </c>
      <c r="D64207">
        <v>411922</v>
      </c>
      <c r="E64207" s="16" t="e">
        <f>VLOOKUP(C64207,Подписчики!#REF!,3,0)</f>
        <v>#REF!</v>
      </c>
      <c r="F64207" s="3">
        <f t="shared" si="2006"/>
        <v>6</v>
      </c>
      <c r="G64207" s="44">
        <f t="shared" si="2007"/>
        <v>1</v>
      </c>
      <c r="H64207" s="44"/>
    </row>
    <row r="64208" spans="1:8" x14ac:dyDescent="0.25">
      <c r="A64208">
        <v>195880</v>
      </c>
      <c r="B64208" s="1">
        <v>44367.768796116507</v>
      </c>
      <c r="C64208">
        <v>270227</v>
      </c>
      <c r="D64208">
        <v>239248</v>
      </c>
      <c r="E64208" s="16" t="e">
        <f>VLOOKUP(C64208,Подписчики!#REF!,3,0)</f>
        <v>#REF!</v>
      </c>
      <c r="F64208" s="3">
        <f t="shared" si="2006"/>
        <v>6</v>
      </c>
      <c r="G64208" s="44">
        <f t="shared" si="2007"/>
        <v>1</v>
      </c>
      <c r="H64208" s="44"/>
    </row>
    <row r="64209" spans="1:8" x14ac:dyDescent="0.25">
      <c r="A64209">
        <v>195881</v>
      </c>
      <c r="B64209" s="1">
        <v>44367.768822290716</v>
      </c>
      <c r="C64209">
        <v>98657</v>
      </c>
      <c r="D64209">
        <v>165114</v>
      </c>
      <c r="E64209" s="16" t="e">
        <f>VLOOKUP(C64209,Подписчики!#REF!,3,0)</f>
        <v>#REF!</v>
      </c>
      <c r="F64209" s="3">
        <f t="shared" si="2006"/>
        <v>6</v>
      </c>
      <c r="G64209" s="44">
        <f t="shared" si="2007"/>
        <v>1</v>
      </c>
      <c r="H64209" s="44"/>
    </row>
    <row r="64210" spans="1:8" x14ac:dyDescent="0.25">
      <c r="A64210">
        <v>195886</v>
      </c>
      <c r="B64210" s="1">
        <v>44367.76920064725</v>
      </c>
      <c r="C64210">
        <v>226618</v>
      </c>
      <c r="D64210">
        <v>154449</v>
      </c>
      <c r="E64210" s="16" t="e">
        <f>VLOOKUP(C64210,Подписчики!#REF!,3,0)</f>
        <v>#REF!</v>
      </c>
      <c r="F64210" s="3">
        <f t="shared" si="2006"/>
        <v>6</v>
      </c>
      <c r="G64210" s="44">
        <f t="shared" si="2007"/>
        <v>1</v>
      </c>
      <c r="H64210" s="44"/>
    </row>
    <row r="64211" spans="1:8" x14ac:dyDescent="0.25">
      <c r="A64211">
        <v>195887</v>
      </c>
      <c r="B64211" s="1">
        <v>44367.769605177993</v>
      </c>
      <c r="C64211">
        <v>249520</v>
      </c>
      <c r="D64211">
        <v>281236</v>
      </c>
      <c r="E64211" s="16" t="e">
        <f>VLOOKUP(C64211,Подписчики!#REF!,3,0)</f>
        <v>#REF!</v>
      </c>
      <c r="F64211" s="3">
        <f t="shared" si="2006"/>
        <v>6</v>
      </c>
      <c r="G64211" s="44">
        <f t="shared" si="2007"/>
        <v>1</v>
      </c>
      <c r="H64211" s="44"/>
    </row>
    <row r="64212" spans="1:8" x14ac:dyDescent="0.25">
      <c r="A64212">
        <v>195888</v>
      </c>
      <c r="B64212" s="1">
        <v>44367.77041423948</v>
      </c>
      <c r="C64212">
        <v>269538</v>
      </c>
      <c r="D64212">
        <v>230507</v>
      </c>
      <c r="E64212" s="16" t="e">
        <f>VLOOKUP(C64212,Подписчики!#REF!,3,0)</f>
        <v>#REF!</v>
      </c>
      <c r="F64212" s="3">
        <f t="shared" si="2006"/>
        <v>6</v>
      </c>
      <c r="G64212" s="44">
        <f t="shared" si="2007"/>
        <v>1</v>
      </c>
      <c r="H64212" s="44"/>
    </row>
    <row r="64213" spans="1:8" x14ac:dyDescent="0.25">
      <c r="A64213">
        <v>195893</v>
      </c>
      <c r="B64213" s="1">
        <v>44367.770414239487</v>
      </c>
      <c r="C64213">
        <v>42150</v>
      </c>
      <c r="D64213">
        <v>217497</v>
      </c>
      <c r="E64213" s="16" t="e">
        <f>VLOOKUP(C64213,Подписчики!#REF!,3,0)</f>
        <v>#REF!</v>
      </c>
      <c r="F64213" s="3">
        <f t="shared" si="2006"/>
        <v>6</v>
      </c>
      <c r="G64213" s="44">
        <f t="shared" si="2007"/>
        <v>1</v>
      </c>
      <c r="H64213" s="44"/>
    </row>
    <row r="64214" spans="1:8" x14ac:dyDescent="0.25">
      <c r="A64214">
        <v>195897</v>
      </c>
      <c r="B64214" s="1">
        <v>44367.770818770223</v>
      </c>
      <c r="C64214">
        <v>254604</v>
      </c>
      <c r="D64214">
        <v>351192</v>
      </c>
      <c r="E64214" s="16" t="e">
        <f>VLOOKUP(C64214,Подписчики!#REF!,3,0)</f>
        <v>#REF!</v>
      </c>
      <c r="F64214" s="3">
        <f t="shared" si="2006"/>
        <v>6</v>
      </c>
      <c r="G64214" s="44">
        <f t="shared" si="2007"/>
        <v>1</v>
      </c>
      <c r="H64214" s="44"/>
    </row>
    <row r="64215" spans="1:8" x14ac:dyDescent="0.25">
      <c r="A64215">
        <v>195901</v>
      </c>
      <c r="B64215" s="1">
        <v>44367.77081877023</v>
      </c>
      <c r="C64215">
        <v>59178</v>
      </c>
      <c r="D64215">
        <v>286713</v>
      </c>
      <c r="E64215" s="16" t="e">
        <f>VLOOKUP(C64215,Подписчики!#REF!,3,0)</f>
        <v>#REF!</v>
      </c>
      <c r="F64215" s="3">
        <f t="shared" si="2006"/>
        <v>6</v>
      </c>
      <c r="G64215" s="44">
        <f t="shared" si="2007"/>
        <v>1</v>
      </c>
      <c r="H64215" s="44"/>
    </row>
    <row r="64216" spans="1:8" x14ac:dyDescent="0.25">
      <c r="A64216">
        <v>195903</v>
      </c>
      <c r="B64216" s="1">
        <v>44367.77081877023</v>
      </c>
      <c r="C64216">
        <v>203431</v>
      </c>
      <c r="D64216">
        <v>351192</v>
      </c>
      <c r="E64216" s="16" t="e">
        <f>VLOOKUP(C64216,Подписчики!#REF!,3,0)</f>
        <v>#REF!</v>
      </c>
      <c r="F64216" s="3">
        <f t="shared" si="2006"/>
        <v>6</v>
      </c>
      <c r="G64216" s="44">
        <f t="shared" si="2007"/>
        <v>1</v>
      </c>
      <c r="H64216" s="44"/>
    </row>
    <row r="64217" spans="1:8" x14ac:dyDescent="0.25">
      <c r="A64217">
        <v>195906</v>
      </c>
      <c r="B64217" s="1">
        <v>44367.771223300966</v>
      </c>
      <c r="C64217">
        <v>289990</v>
      </c>
      <c r="D64217">
        <v>328102</v>
      </c>
      <c r="E64217" s="16" t="e">
        <f>VLOOKUP(C64217,Подписчики!#REF!,3,0)</f>
        <v>#REF!</v>
      </c>
      <c r="F64217" s="3">
        <f t="shared" si="2006"/>
        <v>6</v>
      </c>
      <c r="G64217" s="44">
        <f t="shared" si="2007"/>
        <v>1</v>
      </c>
      <c r="H64217" s="44"/>
    </row>
    <row r="64218" spans="1:8" x14ac:dyDescent="0.25">
      <c r="A64218">
        <v>195910</v>
      </c>
      <c r="B64218" s="1">
        <v>44367.771538438064</v>
      </c>
      <c r="C64218">
        <v>210356</v>
      </c>
      <c r="D64218">
        <v>365015</v>
      </c>
      <c r="E64218" s="16" t="e">
        <f>VLOOKUP(C64218,Подписчики!#REF!,3,0)</f>
        <v>#REF!</v>
      </c>
      <c r="F64218" s="3">
        <f t="shared" si="2006"/>
        <v>6</v>
      </c>
      <c r="G64218" s="44">
        <f t="shared" si="2007"/>
        <v>1</v>
      </c>
      <c r="H64218" s="44"/>
    </row>
    <row r="64219" spans="1:8" x14ac:dyDescent="0.25">
      <c r="A64219">
        <v>195912</v>
      </c>
      <c r="B64219" s="1">
        <v>44367.77203236246</v>
      </c>
      <c r="C64219">
        <v>315297</v>
      </c>
      <c r="D64219">
        <v>137327</v>
      </c>
      <c r="E64219" s="16" t="e">
        <f>VLOOKUP(C64219,Подписчики!#REF!,3,0)</f>
        <v>#REF!</v>
      </c>
      <c r="F64219" s="3">
        <f t="shared" si="2006"/>
        <v>6</v>
      </c>
      <c r="G64219" s="44">
        <f t="shared" si="2007"/>
        <v>1</v>
      </c>
      <c r="H64219" s="44"/>
    </row>
    <row r="64220" spans="1:8" x14ac:dyDescent="0.25">
      <c r="A64220">
        <v>195915</v>
      </c>
      <c r="B64220" s="1">
        <v>44367.772436893203</v>
      </c>
      <c r="C64220">
        <v>100298</v>
      </c>
      <c r="D64220">
        <v>21760</v>
      </c>
      <c r="E64220" s="16" t="e">
        <f>VLOOKUP(C64220,Подписчики!#REF!,3,0)</f>
        <v>#REF!</v>
      </c>
      <c r="F64220" s="3">
        <f t="shared" si="2006"/>
        <v>6</v>
      </c>
      <c r="G64220" s="44">
        <f t="shared" si="2007"/>
        <v>1</v>
      </c>
      <c r="H64220" s="44"/>
    </row>
    <row r="64221" spans="1:8" x14ac:dyDescent="0.25">
      <c r="A64221">
        <v>195920</v>
      </c>
      <c r="B64221" s="1">
        <v>44367.772436893203</v>
      </c>
      <c r="C64221">
        <v>319216</v>
      </c>
      <c r="D64221">
        <v>280809</v>
      </c>
      <c r="E64221" s="16" t="e">
        <f>VLOOKUP(C64221,Подписчики!#REF!,3,0)</f>
        <v>#REF!</v>
      </c>
      <c r="F64221" s="3">
        <f t="shared" si="2006"/>
        <v>6</v>
      </c>
      <c r="G64221" s="44">
        <f t="shared" si="2007"/>
        <v>1</v>
      </c>
      <c r="H64221" s="44"/>
    </row>
    <row r="64222" spans="1:8" x14ac:dyDescent="0.25">
      <c r="A64222">
        <v>195922</v>
      </c>
      <c r="B64222" s="1">
        <v>44367.772841423946</v>
      </c>
      <c r="C64222">
        <v>154390</v>
      </c>
      <c r="D64222">
        <v>473327</v>
      </c>
      <c r="E64222" s="16" t="e">
        <f>VLOOKUP(C64222,Подписчики!#REF!,3,0)</f>
        <v>#REF!</v>
      </c>
      <c r="F64222" s="3">
        <f t="shared" si="2006"/>
        <v>6</v>
      </c>
      <c r="G64222" s="44">
        <f t="shared" si="2007"/>
        <v>1</v>
      </c>
      <c r="H64222" s="44"/>
    </row>
    <row r="64223" spans="1:8" x14ac:dyDescent="0.25">
      <c r="A64223">
        <v>195924</v>
      </c>
      <c r="B64223" s="1">
        <v>44367.77365048544</v>
      </c>
      <c r="C64223">
        <v>333624</v>
      </c>
      <c r="D64223">
        <v>182191</v>
      </c>
      <c r="E64223" s="16" t="e">
        <f>VLOOKUP(C64223,Подписчики!#REF!,3,0)</f>
        <v>#REF!</v>
      </c>
      <c r="F64223" s="3">
        <f t="shared" si="2006"/>
        <v>6</v>
      </c>
      <c r="G64223" s="44">
        <f t="shared" si="2007"/>
        <v>1</v>
      </c>
      <c r="H64223" s="44"/>
    </row>
    <row r="64224" spans="1:8" x14ac:dyDescent="0.25">
      <c r="A64224">
        <v>195926</v>
      </c>
      <c r="B64224" s="1">
        <v>44367.774055016183</v>
      </c>
      <c r="C64224">
        <v>18457</v>
      </c>
      <c r="D64224">
        <v>111368</v>
      </c>
      <c r="E64224" s="16" t="e">
        <f>VLOOKUP(C64224,Подписчики!#REF!,3,0)</f>
        <v>#REF!</v>
      </c>
      <c r="F64224" s="3">
        <f t="shared" si="2006"/>
        <v>6</v>
      </c>
      <c r="G64224" s="44">
        <f t="shared" si="2007"/>
        <v>1</v>
      </c>
      <c r="H64224" s="44"/>
    </row>
    <row r="64225" spans="1:8" x14ac:dyDescent="0.25">
      <c r="A64225">
        <v>195929</v>
      </c>
      <c r="B64225" s="1">
        <v>44367.774055016183</v>
      </c>
      <c r="C64225">
        <v>299122</v>
      </c>
      <c r="D64225">
        <v>20534</v>
      </c>
      <c r="E64225" s="16" t="e">
        <f>VLOOKUP(C64225,Подписчики!#REF!,3,0)</f>
        <v>#REF!</v>
      </c>
      <c r="F64225" s="3">
        <f t="shared" si="2006"/>
        <v>6</v>
      </c>
      <c r="G64225" s="44">
        <f t="shared" si="2007"/>
        <v>1</v>
      </c>
      <c r="H64225" s="44"/>
    </row>
    <row r="64226" spans="1:8" x14ac:dyDescent="0.25">
      <c r="A64226">
        <v>195930</v>
      </c>
      <c r="B64226" s="1">
        <v>44367.775268608413</v>
      </c>
      <c r="C64226">
        <v>68568</v>
      </c>
      <c r="D64226">
        <v>226626</v>
      </c>
      <c r="E64226" s="16" t="e">
        <f>VLOOKUP(C64226,Подписчики!#REF!,3,0)</f>
        <v>#REF!</v>
      </c>
      <c r="F64226" s="3">
        <f t="shared" si="2006"/>
        <v>6</v>
      </c>
      <c r="G64226" s="44">
        <f t="shared" si="2007"/>
        <v>1</v>
      </c>
      <c r="H64226" s="44"/>
    </row>
    <row r="64227" spans="1:8" x14ac:dyDescent="0.25">
      <c r="A64227">
        <v>195935</v>
      </c>
      <c r="B64227" s="1">
        <v>44367.775673139164</v>
      </c>
      <c r="C64227">
        <v>51003</v>
      </c>
      <c r="D64227">
        <v>389877</v>
      </c>
      <c r="E64227" s="16" t="e">
        <f>VLOOKUP(C64227,Подписчики!#REF!,3,0)</f>
        <v>#REF!</v>
      </c>
      <c r="F64227" s="3">
        <f t="shared" si="2006"/>
        <v>6</v>
      </c>
      <c r="G64227" s="44">
        <f t="shared" si="2007"/>
        <v>1</v>
      </c>
      <c r="H64227" s="44"/>
    </row>
    <row r="64228" spans="1:8" x14ac:dyDescent="0.25">
      <c r="A64228">
        <v>195938</v>
      </c>
      <c r="B64228" s="1">
        <v>44367.775673139164</v>
      </c>
      <c r="C64228">
        <v>137117</v>
      </c>
      <c r="D64228">
        <v>273307</v>
      </c>
      <c r="E64228" s="16" t="e">
        <f>VLOOKUP(C64228,Подписчики!#REF!,3,0)</f>
        <v>#REF!</v>
      </c>
      <c r="F64228" s="3">
        <f t="shared" si="2006"/>
        <v>6</v>
      </c>
      <c r="G64228" s="44">
        <f t="shared" si="2007"/>
        <v>1</v>
      </c>
      <c r="H64228" s="44"/>
    </row>
    <row r="64229" spans="1:8" x14ac:dyDescent="0.25">
      <c r="A64229">
        <v>195940</v>
      </c>
      <c r="B64229" s="1">
        <v>44367.7760776699</v>
      </c>
      <c r="C64229">
        <v>224094</v>
      </c>
      <c r="D64229">
        <v>351192</v>
      </c>
      <c r="E64229" s="16" t="e">
        <f>VLOOKUP(C64229,Подписчики!#REF!,3,0)</f>
        <v>#REF!</v>
      </c>
      <c r="F64229" s="3">
        <f t="shared" si="2006"/>
        <v>6</v>
      </c>
      <c r="G64229" s="44">
        <f t="shared" si="2007"/>
        <v>1</v>
      </c>
      <c r="H64229" s="44"/>
    </row>
    <row r="64230" spans="1:8" x14ac:dyDescent="0.25">
      <c r="A64230">
        <v>195941</v>
      </c>
      <c r="B64230" s="1">
        <v>44367.776268807029</v>
      </c>
      <c r="C64230">
        <v>135823</v>
      </c>
      <c r="D64230">
        <v>154256</v>
      </c>
      <c r="E64230" s="16" t="e">
        <f>VLOOKUP(C64230,Подписчики!#REF!,3,0)</f>
        <v>#REF!</v>
      </c>
      <c r="F64230" s="3">
        <f t="shared" si="2006"/>
        <v>6</v>
      </c>
      <c r="G64230" s="44">
        <f t="shared" si="2007"/>
        <v>1</v>
      </c>
      <c r="H64230" s="44"/>
    </row>
    <row r="64231" spans="1:8" x14ac:dyDescent="0.25">
      <c r="A64231">
        <v>195945</v>
      </c>
      <c r="B64231" s="1">
        <v>44367.77648220065</v>
      </c>
      <c r="C64231">
        <v>270599</v>
      </c>
      <c r="D64231">
        <v>397390</v>
      </c>
      <c r="E64231" s="16" t="e">
        <f>VLOOKUP(C64231,Подписчики!#REF!,3,0)</f>
        <v>#REF!</v>
      </c>
      <c r="F64231" s="3">
        <f t="shared" si="2006"/>
        <v>6</v>
      </c>
      <c r="G64231" s="44">
        <f t="shared" si="2007"/>
        <v>1</v>
      </c>
      <c r="H64231" s="44"/>
    </row>
    <row r="64232" spans="1:8" x14ac:dyDescent="0.25">
      <c r="A64232">
        <v>195946</v>
      </c>
      <c r="B64232" s="1">
        <v>44367.777291262137</v>
      </c>
      <c r="C64232">
        <v>42621</v>
      </c>
      <c r="D64232">
        <v>258219</v>
      </c>
      <c r="E64232" s="16" t="e">
        <f>VLOOKUP(C64232,Подписчики!#REF!,3,0)</f>
        <v>#REF!</v>
      </c>
      <c r="F64232" s="3">
        <f t="shared" si="2006"/>
        <v>6</v>
      </c>
      <c r="G64232" s="44">
        <f t="shared" si="2007"/>
        <v>1</v>
      </c>
      <c r="H64232" s="44"/>
    </row>
    <row r="64233" spans="1:8" x14ac:dyDescent="0.25">
      <c r="A64233">
        <v>195948</v>
      </c>
      <c r="B64233" s="1">
        <v>44367.777291262137</v>
      </c>
      <c r="C64233">
        <v>202819</v>
      </c>
      <c r="D64233">
        <v>158978</v>
      </c>
      <c r="E64233" s="16" t="e">
        <f>VLOOKUP(C64233,Подписчики!#REF!,3,0)</f>
        <v>#REF!</v>
      </c>
      <c r="F64233" s="3">
        <f t="shared" si="2006"/>
        <v>6</v>
      </c>
      <c r="G64233" s="44">
        <f t="shared" si="2007"/>
        <v>1</v>
      </c>
      <c r="H64233" s="44"/>
    </row>
    <row r="64234" spans="1:8" x14ac:dyDescent="0.25">
      <c r="A64234">
        <v>195953</v>
      </c>
      <c r="B64234" s="1">
        <v>44367.777489547414</v>
      </c>
      <c r="C64234">
        <v>89109</v>
      </c>
      <c r="D64234">
        <v>88863</v>
      </c>
      <c r="E64234" s="16" t="e">
        <f>VLOOKUP(C64234,Подписчики!#REF!,3,0)</f>
        <v>#REF!</v>
      </c>
      <c r="F64234" s="3">
        <f t="shared" si="2006"/>
        <v>6</v>
      </c>
      <c r="G64234" s="44">
        <f t="shared" si="2007"/>
        <v>1</v>
      </c>
      <c r="H64234" s="44"/>
    </row>
    <row r="64235" spans="1:8" x14ac:dyDescent="0.25">
      <c r="A64235">
        <v>195957</v>
      </c>
      <c r="B64235" s="1">
        <v>44367.77769579288</v>
      </c>
      <c r="C64235">
        <v>11799</v>
      </c>
      <c r="D64235">
        <v>394819</v>
      </c>
      <c r="E64235" s="16" t="e">
        <f>VLOOKUP(C64235,Подписчики!#REF!,3,0)</f>
        <v>#REF!</v>
      </c>
      <c r="F64235" s="3">
        <f t="shared" si="2006"/>
        <v>6</v>
      </c>
      <c r="G64235" s="44">
        <f t="shared" si="2007"/>
        <v>1</v>
      </c>
      <c r="H64235" s="44"/>
    </row>
    <row r="64236" spans="1:8" x14ac:dyDescent="0.25">
      <c r="A64236">
        <v>195962</v>
      </c>
      <c r="B64236" s="1">
        <v>44367.77769579288</v>
      </c>
      <c r="C64236">
        <v>41510</v>
      </c>
      <c r="D64236">
        <v>187920</v>
      </c>
      <c r="E64236" s="16" t="e">
        <f>VLOOKUP(C64236,Подписчики!#REF!,3,0)</f>
        <v>#REF!</v>
      </c>
      <c r="F64236" s="3">
        <f t="shared" si="2006"/>
        <v>6</v>
      </c>
      <c r="G64236" s="44">
        <f t="shared" si="2007"/>
        <v>1</v>
      </c>
      <c r="H64236" s="44"/>
    </row>
    <row r="64237" spans="1:8" x14ac:dyDescent="0.25">
      <c r="A64237">
        <v>195963</v>
      </c>
      <c r="B64237" s="1">
        <v>44367.778100323623</v>
      </c>
      <c r="C64237">
        <v>124098</v>
      </c>
      <c r="D64237">
        <v>141969</v>
      </c>
      <c r="E64237" s="16" t="e">
        <f>VLOOKUP(C64237,Подписчики!#REF!,3,0)</f>
        <v>#REF!</v>
      </c>
      <c r="F64237" s="3">
        <f t="shared" si="2006"/>
        <v>6</v>
      </c>
      <c r="G64237" s="44">
        <f t="shared" si="2007"/>
        <v>1</v>
      </c>
      <c r="H64237" s="44"/>
    </row>
    <row r="64238" spans="1:8" x14ac:dyDescent="0.25">
      <c r="A64238">
        <v>195964</v>
      </c>
      <c r="B64238" s="1">
        <v>44367.778504854366</v>
      </c>
      <c r="C64238">
        <v>311323</v>
      </c>
      <c r="D64238">
        <v>82901</v>
      </c>
      <c r="E64238" s="16" t="e">
        <f>VLOOKUP(C64238,Подписчики!#REF!,3,0)</f>
        <v>#REF!</v>
      </c>
      <c r="F64238" s="3">
        <f t="shared" si="2006"/>
        <v>6</v>
      </c>
      <c r="G64238" s="44">
        <f t="shared" si="2007"/>
        <v>1</v>
      </c>
      <c r="H64238" s="44"/>
    </row>
    <row r="64239" spans="1:8" x14ac:dyDescent="0.25">
      <c r="A64239">
        <v>195969</v>
      </c>
      <c r="B64239" s="1">
        <v>44367.778909385117</v>
      </c>
      <c r="C64239">
        <v>173847</v>
      </c>
      <c r="D64239">
        <v>343624</v>
      </c>
      <c r="E64239" s="16" t="e">
        <f>VLOOKUP(C64239,Подписчики!#REF!,3,0)</f>
        <v>#REF!</v>
      </c>
      <c r="F64239" s="3">
        <f t="shared" si="2006"/>
        <v>6</v>
      </c>
      <c r="G64239" s="44">
        <f t="shared" si="2007"/>
        <v>1</v>
      </c>
      <c r="H64239" s="44"/>
    </row>
    <row r="64240" spans="1:8" x14ac:dyDescent="0.25">
      <c r="A64240">
        <v>195971</v>
      </c>
      <c r="B64240" s="1">
        <v>44367.779718446604</v>
      </c>
      <c r="C64240">
        <v>224421</v>
      </c>
      <c r="D64240">
        <v>120139</v>
      </c>
      <c r="E64240" s="16" t="e">
        <f>VLOOKUP(C64240,Подписчики!#REF!,3,0)</f>
        <v>#REF!</v>
      </c>
      <c r="F64240" s="3">
        <f t="shared" si="2006"/>
        <v>6</v>
      </c>
      <c r="G64240" s="44">
        <f t="shared" si="2007"/>
        <v>1</v>
      </c>
      <c r="H64240" s="44"/>
    </row>
    <row r="64241" spans="1:8" x14ac:dyDescent="0.25">
      <c r="A64241">
        <v>195974</v>
      </c>
      <c r="B64241" s="1">
        <v>44367.780541398359</v>
      </c>
      <c r="C64241">
        <v>345342</v>
      </c>
      <c r="D64241">
        <v>126642</v>
      </c>
      <c r="E64241" s="16" t="e">
        <f>VLOOKUP(C64241,Подписчики!#REF!,3,0)</f>
        <v>#REF!</v>
      </c>
      <c r="F64241" s="3">
        <f t="shared" si="2006"/>
        <v>6</v>
      </c>
      <c r="G64241" s="44">
        <f t="shared" si="2007"/>
        <v>1</v>
      </c>
      <c r="H64241" s="44"/>
    </row>
    <row r="64242" spans="1:8" x14ac:dyDescent="0.25">
      <c r="A64242">
        <v>195978</v>
      </c>
      <c r="B64242" s="1">
        <v>44367.780932038833</v>
      </c>
      <c r="C64242">
        <v>113298</v>
      </c>
      <c r="D64242">
        <v>325558</v>
      </c>
      <c r="E64242" s="16" t="e">
        <f>VLOOKUP(C64242,Подписчики!#REF!,3,0)</f>
        <v>#REF!</v>
      </c>
      <c r="F64242" s="3">
        <f t="shared" si="2006"/>
        <v>6</v>
      </c>
      <c r="G64242" s="44">
        <f t="shared" si="2007"/>
        <v>1</v>
      </c>
      <c r="H64242" s="44"/>
    </row>
    <row r="64243" spans="1:8" x14ac:dyDescent="0.25">
      <c r="A64243">
        <v>195980</v>
      </c>
      <c r="B64243" s="1">
        <v>44367.78214563107</v>
      </c>
      <c r="C64243">
        <v>15479</v>
      </c>
      <c r="D64243">
        <v>359047</v>
      </c>
      <c r="E64243" s="16" t="e">
        <f>VLOOKUP(C64243,Подписчики!#REF!,3,0)</f>
        <v>#REF!</v>
      </c>
      <c r="F64243" s="3">
        <f t="shared" si="2006"/>
        <v>6</v>
      </c>
      <c r="G64243" s="44">
        <f t="shared" si="2007"/>
        <v>1</v>
      </c>
      <c r="H64243" s="44"/>
    </row>
    <row r="64244" spans="1:8" x14ac:dyDescent="0.25">
      <c r="A64244">
        <v>195985</v>
      </c>
      <c r="B64244" s="1">
        <v>44367.782550161806</v>
      </c>
      <c r="C64244">
        <v>184225</v>
      </c>
      <c r="D64244">
        <v>381557</v>
      </c>
      <c r="E64244" s="16" t="e">
        <f>VLOOKUP(C64244,Подписчики!#REF!,3,0)</f>
        <v>#REF!</v>
      </c>
      <c r="F64244" s="3">
        <f t="shared" si="2006"/>
        <v>6</v>
      </c>
      <c r="G64244" s="44">
        <f t="shared" si="2007"/>
        <v>1</v>
      </c>
      <c r="H64244" s="44"/>
    </row>
    <row r="64245" spans="1:8" x14ac:dyDescent="0.25">
      <c r="A64245">
        <v>195987</v>
      </c>
      <c r="B64245" s="1">
        <v>44367.782738731039</v>
      </c>
      <c r="C64245">
        <v>264067</v>
      </c>
      <c r="D64245">
        <v>5151</v>
      </c>
      <c r="E64245" s="16" t="e">
        <f>VLOOKUP(C64245,Подписчики!#REF!,3,0)</f>
        <v>#REF!</v>
      </c>
      <c r="F64245" s="3">
        <f t="shared" si="2006"/>
        <v>6</v>
      </c>
      <c r="G64245" s="44">
        <f t="shared" si="2007"/>
        <v>1</v>
      </c>
      <c r="H64245" s="44"/>
    </row>
    <row r="64246" spans="1:8" x14ac:dyDescent="0.25">
      <c r="A64246">
        <v>195990</v>
      </c>
      <c r="B64246" s="1">
        <v>44367.782954692557</v>
      </c>
      <c r="C64246">
        <v>224081</v>
      </c>
      <c r="D64246">
        <v>264901</v>
      </c>
      <c r="E64246" s="16" t="e">
        <f>VLOOKUP(C64246,Подписчики!#REF!,3,0)</f>
        <v>#REF!</v>
      </c>
      <c r="F64246" s="3">
        <f t="shared" si="2006"/>
        <v>6</v>
      </c>
      <c r="G64246" s="44">
        <f t="shared" si="2007"/>
        <v>1</v>
      </c>
      <c r="H64246" s="44"/>
    </row>
    <row r="64247" spans="1:8" x14ac:dyDescent="0.25">
      <c r="A64247">
        <v>195995</v>
      </c>
      <c r="B64247" s="1">
        <v>44367.782954692557</v>
      </c>
      <c r="C64247">
        <v>279310</v>
      </c>
      <c r="D64247">
        <v>454895</v>
      </c>
      <c r="E64247" s="16" t="e">
        <f>VLOOKUP(C64247,Подписчики!#REF!,3,0)</f>
        <v>#REF!</v>
      </c>
      <c r="F64247" s="3">
        <f t="shared" si="2006"/>
        <v>6</v>
      </c>
      <c r="G64247" s="44">
        <f t="shared" si="2007"/>
        <v>1</v>
      </c>
      <c r="H64247" s="44"/>
    </row>
    <row r="64248" spans="1:8" x14ac:dyDescent="0.25">
      <c r="A64248">
        <v>195998</v>
      </c>
      <c r="B64248" s="1">
        <v>44367.7833592233</v>
      </c>
      <c r="C64248">
        <v>311613</v>
      </c>
      <c r="D64248">
        <v>182984</v>
      </c>
      <c r="E64248" s="16" t="e">
        <f>VLOOKUP(C64248,Подписчики!#REF!,3,0)</f>
        <v>#REF!</v>
      </c>
      <c r="F64248" s="3">
        <f t="shared" si="2006"/>
        <v>6</v>
      </c>
      <c r="G64248" s="44">
        <f t="shared" si="2007"/>
        <v>1</v>
      </c>
      <c r="H64248" s="44"/>
    </row>
    <row r="64249" spans="1:8" x14ac:dyDescent="0.25">
      <c r="A64249">
        <v>196000</v>
      </c>
      <c r="B64249" s="1">
        <v>44367.783623767813</v>
      </c>
      <c r="C64249">
        <v>137358</v>
      </c>
      <c r="D64249">
        <v>310239</v>
      </c>
      <c r="E64249" s="16" t="e">
        <f>VLOOKUP(C64249,Подписчики!#REF!,3,0)</f>
        <v>#REF!</v>
      </c>
      <c r="F64249" s="3">
        <f t="shared" si="2006"/>
        <v>6</v>
      </c>
      <c r="G64249" s="44">
        <f t="shared" si="2007"/>
        <v>1</v>
      </c>
      <c r="H64249" s="44"/>
    </row>
    <row r="64250" spans="1:8" x14ac:dyDescent="0.25">
      <c r="A64250">
        <v>196003</v>
      </c>
      <c r="B64250" s="1">
        <v>44367.783654286322</v>
      </c>
      <c r="C64250">
        <v>25524</v>
      </c>
      <c r="D64250">
        <v>108961</v>
      </c>
      <c r="E64250" s="16" t="e">
        <f>VLOOKUP(C64250,Подписчики!#REF!,3,0)</f>
        <v>#REF!</v>
      </c>
      <c r="F64250" s="3">
        <f t="shared" si="2006"/>
        <v>6</v>
      </c>
      <c r="G64250" s="44">
        <f t="shared" si="2007"/>
        <v>1</v>
      </c>
      <c r="H64250" s="44"/>
    </row>
    <row r="64251" spans="1:8" x14ac:dyDescent="0.25">
      <c r="A64251">
        <v>196008</v>
      </c>
      <c r="B64251" s="1">
        <v>44367.783763754051</v>
      </c>
      <c r="C64251">
        <v>61407</v>
      </c>
      <c r="D64251">
        <v>42035</v>
      </c>
      <c r="E64251" s="16" t="e">
        <f>VLOOKUP(C64251,Подписчики!#REF!,3,0)</f>
        <v>#REF!</v>
      </c>
      <c r="F64251" s="3">
        <f t="shared" si="2006"/>
        <v>6</v>
      </c>
      <c r="G64251" s="44">
        <f t="shared" si="2007"/>
        <v>1</v>
      </c>
      <c r="H64251" s="44"/>
    </row>
    <row r="64252" spans="1:8" x14ac:dyDescent="0.25">
      <c r="A64252">
        <v>196012</v>
      </c>
      <c r="B64252" s="1">
        <v>44367.783763754051</v>
      </c>
      <c r="C64252">
        <v>197722</v>
      </c>
      <c r="D64252">
        <v>202680</v>
      </c>
      <c r="E64252" s="16" t="e">
        <f>VLOOKUP(C64252,Подписчики!#REF!,3,0)</f>
        <v>#REF!</v>
      </c>
      <c r="F64252" s="3">
        <f t="shared" si="2006"/>
        <v>6</v>
      </c>
      <c r="G64252" s="44">
        <f t="shared" si="2007"/>
        <v>1</v>
      </c>
      <c r="H64252" s="44"/>
    </row>
    <row r="64253" spans="1:8" x14ac:dyDescent="0.25">
      <c r="A64253">
        <v>196013</v>
      </c>
      <c r="B64253" s="1">
        <v>44367.783763754051</v>
      </c>
      <c r="C64253">
        <v>213624</v>
      </c>
      <c r="D64253">
        <v>459455</v>
      </c>
      <c r="E64253" s="16" t="e">
        <f>VLOOKUP(C64253,Подписчики!#REF!,3,0)</f>
        <v>#REF!</v>
      </c>
      <c r="F64253" s="3">
        <f t="shared" si="2006"/>
        <v>6</v>
      </c>
      <c r="G64253" s="44">
        <f t="shared" si="2007"/>
        <v>1</v>
      </c>
      <c r="H64253" s="44"/>
    </row>
    <row r="64254" spans="1:8" x14ac:dyDescent="0.25">
      <c r="A64254">
        <v>196014</v>
      </c>
      <c r="B64254" s="1">
        <v>44367.784666666666</v>
      </c>
      <c r="C64254">
        <v>72434</v>
      </c>
      <c r="D64254">
        <v>470762</v>
      </c>
      <c r="E64254" s="16" t="e">
        <f>VLOOKUP(C64254,Подписчики!#REF!,3,0)</f>
        <v>#REF!</v>
      </c>
      <c r="F64254" s="3">
        <f t="shared" si="2006"/>
        <v>6</v>
      </c>
      <c r="G64254" s="44">
        <f t="shared" si="2007"/>
        <v>1</v>
      </c>
      <c r="H64254" s="44"/>
    </row>
    <row r="64255" spans="1:8" x14ac:dyDescent="0.25">
      <c r="A64255">
        <v>196016</v>
      </c>
      <c r="B64255" s="1">
        <v>44367.78497734628</v>
      </c>
      <c r="C64255">
        <v>231166</v>
      </c>
      <c r="D64255">
        <v>153893</v>
      </c>
      <c r="E64255" s="16" t="e">
        <f>VLOOKUP(C64255,Подписчики!#REF!,3,0)</f>
        <v>#REF!</v>
      </c>
      <c r="F64255" s="3">
        <f t="shared" si="2006"/>
        <v>6</v>
      </c>
      <c r="G64255" s="44">
        <f t="shared" si="2007"/>
        <v>1</v>
      </c>
      <c r="H64255" s="44"/>
    </row>
    <row r="64256" spans="1:8" x14ac:dyDescent="0.25">
      <c r="A64256">
        <v>196017</v>
      </c>
      <c r="B64256" s="1">
        <v>44367.785381877024</v>
      </c>
      <c r="C64256">
        <v>37306</v>
      </c>
      <c r="D64256">
        <v>230507</v>
      </c>
      <c r="E64256" s="16" t="e">
        <f>VLOOKUP(C64256,Подписчики!#REF!,3,0)</f>
        <v>#REF!</v>
      </c>
      <c r="F64256" s="3">
        <f t="shared" si="2006"/>
        <v>6</v>
      </c>
      <c r="G64256" s="44">
        <f t="shared" si="2007"/>
        <v>1</v>
      </c>
      <c r="H64256" s="44"/>
    </row>
    <row r="64257" spans="1:8" x14ac:dyDescent="0.25">
      <c r="A64257">
        <v>196020</v>
      </c>
      <c r="B64257" s="1">
        <v>44367.785381877024</v>
      </c>
      <c r="C64257">
        <v>149660</v>
      </c>
      <c r="D64257">
        <v>244574</v>
      </c>
      <c r="E64257" s="16" t="e">
        <f>VLOOKUP(C64257,Подписчики!#REF!,3,0)</f>
        <v>#REF!</v>
      </c>
      <c r="F64257" s="3">
        <f t="shared" si="2006"/>
        <v>6</v>
      </c>
      <c r="G64257" s="44">
        <f t="shared" si="2007"/>
        <v>1</v>
      </c>
      <c r="H64257" s="44"/>
    </row>
    <row r="64258" spans="1:8" x14ac:dyDescent="0.25">
      <c r="A64258">
        <v>196024</v>
      </c>
      <c r="B64258" s="1">
        <v>44367.785786407767</v>
      </c>
      <c r="C64258">
        <v>239243</v>
      </c>
      <c r="D64258">
        <v>397390</v>
      </c>
      <c r="E64258" s="16" t="e">
        <f>VLOOKUP(C64258,Подписчики!#REF!,3,0)</f>
        <v>#REF!</v>
      </c>
      <c r="F64258" s="3">
        <f t="shared" si="2006"/>
        <v>6</v>
      </c>
      <c r="G64258" s="44">
        <f t="shared" si="2007"/>
        <v>1</v>
      </c>
      <c r="H64258" s="44"/>
    </row>
    <row r="64259" spans="1:8" x14ac:dyDescent="0.25">
      <c r="A64259">
        <v>196026</v>
      </c>
      <c r="B64259" s="1">
        <v>44367.785786407767</v>
      </c>
      <c r="C64259">
        <v>290229</v>
      </c>
      <c r="D64259">
        <v>351192</v>
      </c>
      <c r="E64259" s="16" t="e">
        <f>VLOOKUP(C64259,Подписчики!#REF!,3,0)</f>
        <v>#REF!</v>
      </c>
      <c r="F64259" s="3">
        <f t="shared" ref="F64259:F64322" si="2008">MONTH(B64259)</f>
        <v>6</v>
      </c>
      <c r="G64259" s="44">
        <f t="shared" ref="G64259:G64322" si="2009">WEEKDAY(B64259,1)</f>
        <v>1</v>
      </c>
      <c r="H64259" s="44"/>
    </row>
    <row r="64260" spans="1:8" x14ac:dyDescent="0.25">
      <c r="A64260">
        <v>196029</v>
      </c>
      <c r="B64260" s="1">
        <v>44367.786999999997</v>
      </c>
      <c r="C64260">
        <v>302894</v>
      </c>
      <c r="D64260">
        <v>250679</v>
      </c>
      <c r="E64260" s="16" t="e">
        <f>VLOOKUP(C64260,Подписчики!#REF!,3,0)</f>
        <v>#REF!</v>
      </c>
      <c r="F64260" s="3">
        <f t="shared" si="2008"/>
        <v>6</v>
      </c>
      <c r="G64260" s="44">
        <f t="shared" si="2009"/>
        <v>1</v>
      </c>
      <c r="H64260" s="44"/>
    </row>
    <row r="64261" spans="1:8" x14ac:dyDescent="0.25">
      <c r="A64261">
        <v>196033</v>
      </c>
      <c r="B64261" s="1">
        <v>44367.787000000004</v>
      </c>
      <c r="C64261">
        <v>27854</v>
      </c>
      <c r="D64261">
        <v>411922</v>
      </c>
      <c r="E64261" s="16" t="e">
        <f>VLOOKUP(C64261,Подписчики!#REF!,3,0)</f>
        <v>#REF!</v>
      </c>
      <c r="F64261" s="3">
        <f t="shared" si="2008"/>
        <v>6</v>
      </c>
      <c r="G64261" s="44">
        <f t="shared" si="2009"/>
        <v>1</v>
      </c>
      <c r="H64261" s="44"/>
    </row>
    <row r="64262" spans="1:8" x14ac:dyDescent="0.25">
      <c r="A64262">
        <v>196038</v>
      </c>
      <c r="B64262" s="1">
        <v>44367.787000000004</v>
      </c>
      <c r="C64262">
        <v>203564</v>
      </c>
      <c r="D64262">
        <v>135377</v>
      </c>
      <c r="E64262" s="16" t="e">
        <f>VLOOKUP(C64262,Подписчики!#REF!,3,0)</f>
        <v>#REF!</v>
      </c>
      <c r="F64262" s="3">
        <f t="shared" si="2008"/>
        <v>6</v>
      </c>
      <c r="G64262" s="44">
        <f t="shared" si="2009"/>
        <v>1</v>
      </c>
      <c r="H64262" s="44"/>
    </row>
    <row r="64263" spans="1:8" x14ac:dyDescent="0.25">
      <c r="A64263">
        <v>196039</v>
      </c>
      <c r="B64263" s="1">
        <v>44367.787194433426</v>
      </c>
      <c r="C64263">
        <v>63476</v>
      </c>
      <c r="D64263">
        <v>70091</v>
      </c>
      <c r="E64263" s="16" t="e">
        <f>VLOOKUP(C64263,Подписчики!#REF!,3,0)</f>
        <v>#REF!</v>
      </c>
      <c r="F64263" s="3">
        <f t="shared" si="2008"/>
        <v>6</v>
      </c>
      <c r="G64263" s="44">
        <f t="shared" si="2009"/>
        <v>1</v>
      </c>
      <c r="H64263" s="44"/>
    </row>
    <row r="64264" spans="1:8" x14ac:dyDescent="0.25">
      <c r="A64264">
        <v>196042</v>
      </c>
      <c r="B64264" s="1">
        <v>44367.78740453074</v>
      </c>
      <c r="C64264">
        <v>64047</v>
      </c>
      <c r="D64264">
        <v>324893</v>
      </c>
      <c r="E64264" s="16" t="e">
        <f>VLOOKUP(C64264,Подписчики!#REF!,3,0)</f>
        <v>#REF!</v>
      </c>
      <c r="F64264" s="3">
        <f t="shared" si="2008"/>
        <v>6</v>
      </c>
      <c r="G64264" s="44">
        <f t="shared" si="2009"/>
        <v>1</v>
      </c>
      <c r="H64264" s="44"/>
    </row>
    <row r="64265" spans="1:8" x14ac:dyDescent="0.25">
      <c r="A64265">
        <v>196043</v>
      </c>
      <c r="B64265" s="1">
        <v>44367.78780906149</v>
      </c>
      <c r="C64265">
        <v>67552</v>
      </c>
      <c r="D64265">
        <v>278351</v>
      </c>
      <c r="E64265" s="16" t="e">
        <f>VLOOKUP(C64265,Подписчики!#REF!,3,0)</f>
        <v>#REF!</v>
      </c>
      <c r="F64265" s="3">
        <f t="shared" si="2008"/>
        <v>6</v>
      </c>
      <c r="G64265" s="44">
        <f t="shared" si="2009"/>
        <v>1</v>
      </c>
      <c r="H64265" s="44"/>
    </row>
    <row r="64266" spans="1:8" x14ac:dyDescent="0.25">
      <c r="A64266">
        <v>196048</v>
      </c>
      <c r="B64266" s="1">
        <v>44367.788213592234</v>
      </c>
      <c r="C64266">
        <v>14297</v>
      </c>
      <c r="D64266">
        <v>250679</v>
      </c>
      <c r="E64266" s="16" t="e">
        <f>VLOOKUP(C64266,Подписчики!#REF!,3,0)</f>
        <v>#REF!</v>
      </c>
      <c r="F64266" s="3">
        <f t="shared" si="2008"/>
        <v>6</v>
      </c>
      <c r="G64266" s="44">
        <f t="shared" si="2009"/>
        <v>1</v>
      </c>
      <c r="H64266" s="44"/>
    </row>
    <row r="64267" spans="1:8" x14ac:dyDescent="0.25">
      <c r="A64267">
        <v>196053</v>
      </c>
      <c r="B64267" s="1">
        <v>44367.788618122977</v>
      </c>
      <c r="C64267">
        <v>193064</v>
      </c>
      <c r="D64267">
        <v>43842</v>
      </c>
      <c r="E64267" s="16" t="e">
        <f>VLOOKUP(C64267,Подписчики!#REF!,3,0)</f>
        <v>#REF!</v>
      </c>
      <c r="F64267" s="3">
        <f t="shared" si="2008"/>
        <v>6</v>
      </c>
      <c r="G64267" s="44">
        <f t="shared" si="2009"/>
        <v>1</v>
      </c>
      <c r="H64267" s="44"/>
    </row>
    <row r="64268" spans="1:8" x14ac:dyDescent="0.25">
      <c r="A64268">
        <v>196058</v>
      </c>
      <c r="B64268" s="1">
        <v>44367.789422284615</v>
      </c>
      <c r="C64268">
        <v>115838</v>
      </c>
      <c r="D64268">
        <v>359656</v>
      </c>
      <c r="E64268" s="16" t="e">
        <f>VLOOKUP(C64268,Подписчики!#REF!,3,0)</f>
        <v>#REF!</v>
      </c>
      <c r="F64268" s="3">
        <f t="shared" si="2008"/>
        <v>6</v>
      </c>
      <c r="G64268" s="44">
        <f t="shared" si="2009"/>
        <v>1</v>
      </c>
      <c r="H64268" s="44"/>
    </row>
    <row r="64269" spans="1:8" x14ac:dyDescent="0.25">
      <c r="A64269">
        <v>196061</v>
      </c>
      <c r="B64269" s="1">
        <v>44367.789427184463</v>
      </c>
      <c r="C64269">
        <v>133193</v>
      </c>
      <c r="D64269">
        <v>182191</v>
      </c>
      <c r="E64269" s="16" t="e">
        <f>VLOOKUP(C64269,Подписчики!#REF!,3,0)</f>
        <v>#REF!</v>
      </c>
      <c r="F64269" s="3">
        <f t="shared" si="2008"/>
        <v>6</v>
      </c>
      <c r="G64269" s="44">
        <f t="shared" si="2009"/>
        <v>1</v>
      </c>
      <c r="H64269" s="44"/>
    </row>
    <row r="64270" spans="1:8" x14ac:dyDescent="0.25">
      <c r="A64270">
        <v>196066</v>
      </c>
      <c r="B64270" s="1">
        <v>44367.789427184463</v>
      </c>
      <c r="C64270">
        <v>223816</v>
      </c>
      <c r="D64270">
        <v>394819</v>
      </c>
      <c r="E64270" s="16" t="e">
        <f>VLOOKUP(C64270,Подписчики!#REF!,3,0)</f>
        <v>#REF!</v>
      </c>
      <c r="F64270" s="3">
        <f t="shared" si="2008"/>
        <v>6</v>
      </c>
      <c r="G64270" s="44">
        <f t="shared" si="2009"/>
        <v>1</v>
      </c>
      <c r="H64270" s="44"/>
    </row>
    <row r="64271" spans="1:8" x14ac:dyDescent="0.25">
      <c r="A64271">
        <v>196070</v>
      </c>
      <c r="B64271" s="1">
        <v>44367.790236245957</v>
      </c>
      <c r="C64271">
        <v>32728</v>
      </c>
      <c r="D64271">
        <v>351192</v>
      </c>
      <c r="E64271" s="16" t="e">
        <f>VLOOKUP(C64271,Подписчики!#REF!,3,0)</f>
        <v>#REF!</v>
      </c>
      <c r="F64271" s="3">
        <f t="shared" si="2008"/>
        <v>6</v>
      </c>
      <c r="G64271" s="44">
        <f t="shared" si="2009"/>
        <v>1</v>
      </c>
      <c r="H64271" s="44"/>
    </row>
    <row r="64272" spans="1:8" x14ac:dyDescent="0.25">
      <c r="A64272">
        <v>196075</v>
      </c>
      <c r="B64272" s="1">
        <v>44367.790236245957</v>
      </c>
      <c r="C64272">
        <v>117768</v>
      </c>
      <c r="D64272">
        <v>473323</v>
      </c>
      <c r="E64272" s="16" t="e">
        <f>VLOOKUP(C64272,Подписчики!#REF!,3,0)</f>
        <v>#REF!</v>
      </c>
      <c r="F64272" s="3">
        <f t="shared" si="2008"/>
        <v>6</v>
      </c>
      <c r="G64272" s="44">
        <f t="shared" si="2009"/>
        <v>1</v>
      </c>
      <c r="H64272" s="44"/>
    </row>
    <row r="64273" spans="1:8" x14ac:dyDescent="0.25">
      <c r="A64273">
        <v>196076</v>
      </c>
      <c r="B64273" s="1">
        <v>44367.790236245957</v>
      </c>
      <c r="C64273">
        <v>279032</v>
      </c>
      <c r="D64273">
        <v>220182</v>
      </c>
      <c r="E64273" s="16" t="e">
        <f>VLOOKUP(C64273,Подписчики!#REF!,3,0)</f>
        <v>#REF!</v>
      </c>
      <c r="F64273" s="3">
        <f t="shared" si="2008"/>
        <v>6</v>
      </c>
      <c r="G64273" s="44">
        <f t="shared" si="2009"/>
        <v>1</v>
      </c>
      <c r="H64273" s="44"/>
    </row>
    <row r="64274" spans="1:8" x14ac:dyDescent="0.25">
      <c r="A64274">
        <v>196077</v>
      </c>
      <c r="B64274" s="1">
        <v>44367.790236245957</v>
      </c>
      <c r="C64274">
        <v>319207</v>
      </c>
      <c r="D64274">
        <v>230507</v>
      </c>
      <c r="E64274" s="16" t="e">
        <f>VLOOKUP(C64274,Подписчики!#REF!,3,0)</f>
        <v>#REF!</v>
      </c>
      <c r="F64274" s="3">
        <f t="shared" si="2008"/>
        <v>6</v>
      </c>
      <c r="G64274" s="44">
        <f t="shared" si="2009"/>
        <v>1</v>
      </c>
      <c r="H64274" s="44"/>
    </row>
    <row r="64275" spans="1:8" x14ac:dyDescent="0.25">
      <c r="A64275">
        <v>196080</v>
      </c>
      <c r="B64275" s="1">
        <v>44367.790640776693</v>
      </c>
      <c r="C64275">
        <v>171963</v>
      </c>
      <c r="D64275">
        <v>351192</v>
      </c>
      <c r="E64275" s="16" t="e">
        <f>VLOOKUP(C64275,Подписчики!#REF!,3,0)</f>
        <v>#REF!</v>
      </c>
      <c r="F64275" s="3">
        <f t="shared" si="2008"/>
        <v>6</v>
      </c>
      <c r="G64275" s="44">
        <f t="shared" si="2009"/>
        <v>1</v>
      </c>
      <c r="H64275" s="44"/>
    </row>
    <row r="64276" spans="1:8" x14ac:dyDescent="0.25">
      <c r="A64276">
        <v>196081</v>
      </c>
      <c r="B64276" s="1">
        <v>44367.790999999997</v>
      </c>
      <c r="C64276">
        <v>250489</v>
      </c>
      <c r="D64276">
        <v>183290</v>
      </c>
      <c r="E64276" s="16" t="e">
        <f>VLOOKUP(C64276,Подписчики!#REF!,3,0)</f>
        <v>#REF!</v>
      </c>
      <c r="F64276" s="3">
        <f t="shared" si="2008"/>
        <v>6</v>
      </c>
      <c r="G64276" s="44">
        <f t="shared" si="2009"/>
        <v>1</v>
      </c>
      <c r="H64276" s="44"/>
    </row>
    <row r="64277" spans="1:8" x14ac:dyDescent="0.25">
      <c r="A64277">
        <v>196085</v>
      </c>
      <c r="B64277" s="1">
        <v>44367.791045307444</v>
      </c>
      <c r="C64277">
        <v>156903</v>
      </c>
      <c r="D64277">
        <v>118549</v>
      </c>
      <c r="E64277" s="16" t="e">
        <f>VLOOKUP(C64277,Подписчики!#REF!,3,0)</f>
        <v>#REF!</v>
      </c>
      <c r="F64277" s="3">
        <f t="shared" si="2008"/>
        <v>6</v>
      </c>
      <c r="G64277" s="44">
        <f t="shared" si="2009"/>
        <v>1</v>
      </c>
      <c r="H64277" s="44"/>
    </row>
    <row r="64278" spans="1:8" x14ac:dyDescent="0.25">
      <c r="A64278">
        <v>196089</v>
      </c>
      <c r="B64278" s="1">
        <v>44367.791854368937</v>
      </c>
      <c r="C64278">
        <v>259278</v>
      </c>
      <c r="D64278">
        <v>459455</v>
      </c>
      <c r="E64278" s="16" t="e">
        <f>VLOOKUP(C64278,Подписчики!#REF!,3,0)</f>
        <v>#REF!</v>
      </c>
      <c r="F64278" s="3">
        <f t="shared" si="2008"/>
        <v>6</v>
      </c>
      <c r="G64278" s="44">
        <f t="shared" si="2009"/>
        <v>1</v>
      </c>
      <c r="H64278" s="44"/>
    </row>
    <row r="64279" spans="1:8" x14ac:dyDescent="0.25">
      <c r="A64279">
        <v>196090</v>
      </c>
      <c r="B64279" s="1">
        <v>44367.792000000001</v>
      </c>
      <c r="C64279">
        <v>243287</v>
      </c>
      <c r="D64279">
        <v>256093</v>
      </c>
      <c r="E64279" s="16" t="e">
        <f>VLOOKUP(C64279,Подписчики!#REF!,3,0)</f>
        <v>#REF!</v>
      </c>
      <c r="F64279" s="3">
        <f t="shared" si="2008"/>
        <v>6</v>
      </c>
      <c r="G64279" s="44">
        <f t="shared" si="2009"/>
        <v>1</v>
      </c>
      <c r="H64279" s="44"/>
    </row>
    <row r="64280" spans="1:8" x14ac:dyDescent="0.25">
      <c r="A64280">
        <v>196093</v>
      </c>
      <c r="B64280" s="1">
        <v>44367.793067961167</v>
      </c>
      <c r="C64280">
        <v>245227</v>
      </c>
      <c r="D64280">
        <v>432534</v>
      </c>
      <c r="E64280" s="16" t="e">
        <f>VLOOKUP(C64280,Подписчики!#REF!,3,0)</f>
        <v>#REF!</v>
      </c>
      <c r="F64280" s="3">
        <f t="shared" si="2008"/>
        <v>6</v>
      </c>
      <c r="G64280" s="44">
        <f t="shared" si="2009"/>
        <v>1</v>
      </c>
      <c r="H64280" s="44"/>
    </row>
    <row r="64281" spans="1:8" x14ac:dyDescent="0.25">
      <c r="A64281">
        <v>196097</v>
      </c>
      <c r="B64281" s="1">
        <v>44367.793472491911</v>
      </c>
      <c r="C64281">
        <v>167163</v>
      </c>
      <c r="D64281">
        <v>411922</v>
      </c>
      <c r="E64281" s="16" t="e">
        <f>VLOOKUP(C64281,Подписчики!#REF!,3,0)</f>
        <v>#REF!</v>
      </c>
      <c r="F64281" s="3">
        <f t="shared" si="2008"/>
        <v>6</v>
      </c>
      <c r="G64281" s="44">
        <f t="shared" si="2009"/>
        <v>1</v>
      </c>
      <c r="H64281" s="44"/>
    </row>
    <row r="64282" spans="1:8" x14ac:dyDescent="0.25">
      <c r="A64282">
        <v>196098</v>
      </c>
      <c r="B64282" s="1">
        <v>44367.793877022654</v>
      </c>
      <c r="C64282">
        <v>18280</v>
      </c>
      <c r="D64282">
        <v>329376</v>
      </c>
      <c r="E64282" s="16" t="e">
        <f>VLOOKUP(C64282,Подписчики!#REF!,3,0)</f>
        <v>#REF!</v>
      </c>
      <c r="F64282" s="3">
        <f t="shared" si="2008"/>
        <v>6</v>
      </c>
      <c r="G64282" s="44">
        <f t="shared" si="2009"/>
        <v>1</v>
      </c>
      <c r="H64282" s="44"/>
    </row>
    <row r="64283" spans="1:8" x14ac:dyDescent="0.25">
      <c r="A64283">
        <v>196103</v>
      </c>
      <c r="B64283" s="1">
        <v>44367.793877022654</v>
      </c>
      <c r="C64283">
        <v>81174</v>
      </c>
      <c r="D64283">
        <v>394819</v>
      </c>
      <c r="E64283" s="16" t="e">
        <f>VLOOKUP(C64283,Подписчики!#REF!,3,0)</f>
        <v>#REF!</v>
      </c>
      <c r="F64283" s="3">
        <f t="shared" si="2008"/>
        <v>6</v>
      </c>
      <c r="G64283" s="44">
        <f t="shared" si="2009"/>
        <v>1</v>
      </c>
      <c r="H64283" s="44"/>
    </row>
    <row r="64284" spans="1:8" x14ac:dyDescent="0.25">
      <c r="A64284">
        <v>196108</v>
      </c>
      <c r="B64284" s="1">
        <v>44367.795090614891</v>
      </c>
      <c r="C64284">
        <v>320302</v>
      </c>
      <c r="D64284">
        <v>155428</v>
      </c>
      <c r="E64284" s="16" t="e">
        <f>VLOOKUP(C64284,Подписчики!#REF!,3,0)</f>
        <v>#REF!</v>
      </c>
      <c r="F64284" s="3">
        <f t="shared" si="2008"/>
        <v>6</v>
      </c>
      <c r="G64284" s="44">
        <f t="shared" si="2009"/>
        <v>1</v>
      </c>
      <c r="H64284" s="44"/>
    </row>
    <row r="64285" spans="1:8" x14ac:dyDescent="0.25">
      <c r="A64285">
        <v>196111</v>
      </c>
      <c r="B64285" s="1">
        <v>44367.795090614891</v>
      </c>
      <c r="C64285">
        <v>336018</v>
      </c>
      <c r="D64285">
        <v>404226</v>
      </c>
      <c r="E64285" s="16" t="e">
        <f>VLOOKUP(C64285,Подписчики!#REF!,3,0)</f>
        <v>#REF!</v>
      </c>
      <c r="F64285" s="3">
        <f t="shared" si="2008"/>
        <v>6</v>
      </c>
      <c r="G64285" s="44">
        <f t="shared" si="2009"/>
        <v>1</v>
      </c>
      <c r="H64285" s="44"/>
    </row>
    <row r="64286" spans="1:8" x14ac:dyDescent="0.25">
      <c r="A64286">
        <v>196114</v>
      </c>
      <c r="B64286" s="1">
        <v>44367.795899676377</v>
      </c>
      <c r="C64286">
        <v>9808</v>
      </c>
      <c r="D64286">
        <v>396686</v>
      </c>
      <c r="E64286" s="16" t="e">
        <f>VLOOKUP(C64286,Подписчики!#REF!,3,0)</f>
        <v>#REF!</v>
      </c>
      <c r="F64286" s="3">
        <f t="shared" si="2008"/>
        <v>6</v>
      </c>
      <c r="G64286" s="44">
        <f t="shared" si="2009"/>
        <v>1</v>
      </c>
      <c r="H64286" s="44"/>
    </row>
    <row r="64287" spans="1:8" x14ac:dyDescent="0.25">
      <c r="A64287">
        <v>196115</v>
      </c>
      <c r="B64287" s="1">
        <v>44367.796014282663</v>
      </c>
      <c r="C64287">
        <v>64588</v>
      </c>
      <c r="D64287">
        <v>396686</v>
      </c>
      <c r="E64287" s="16" t="e">
        <f>VLOOKUP(C64287,Подписчики!#REF!,3,0)</f>
        <v>#REF!</v>
      </c>
      <c r="F64287" s="3">
        <f t="shared" si="2008"/>
        <v>6</v>
      </c>
      <c r="G64287" s="44">
        <f t="shared" si="2009"/>
        <v>1</v>
      </c>
      <c r="H64287" s="44"/>
    </row>
    <row r="64288" spans="1:8" x14ac:dyDescent="0.25">
      <c r="A64288">
        <v>196117</v>
      </c>
      <c r="B64288" s="1">
        <v>44367.796075319682</v>
      </c>
      <c r="C64288">
        <v>153136</v>
      </c>
      <c r="D64288">
        <v>411922</v>
      </c>
      <c r="E64288" s="16" t="e">
        <f>VLOOKUP(C64288,Подписчики!#REF!,3,0)</f>
        <v>#REF!</v>
      </c>
      <c r="F64288" s="3">
        <f t="shared" si="2008"/>
        <v>6</v>
      </c>
      <c r="G64288" s="44">
        <f t="shared" si="2009"/>
        <v>1</v>
      </c>
      <c r="H64288" s="44"/>
    </row>
    <row r="64289" spans="1:8" x14ac:dyDescent="0.25">
      <c r="A64289">
        <v>196119</v>
      </c>
      <c r="B64289" s="1">
        <v>44367.796304207121</v>
      </c>
      <c r="C64289">
        <v>148363</v>
      </c>
      <c r="D64289">
        <v>470762</v>
      </c>
      <c r="E64289" s="16" t="e">
        <f>VLOOKUP(C64289,Подписчики!#REF!,3,0)</f>
        <v>#REF!</v>
      </c>
      <c r="F64289" s="3">
        <f t="shared" si="2008"/>
        <v>6</v>
      </c>
      <c r="G64289" s="44">
        <f t="shared" si="2009"/>
        <v>1</v>
      </c>
      <c r="H64289" s="44"/>
    </row>
    <row r="64290" spans="1:8" x14ac:dyDescent="0.25">
      <c r="A64290">
        <v>196122</v>
      </c>
      <c r="B64290" s="1">
        <v>44367.796304207121</v>
      </c>
      <c r="C64290">
        <v>336022</v>
      </c>
      <c r="D64290">
        <v>111153</v>
      </c>
      <c r="E64290" s="16" t="e">
        <f>VLOOKUP(C64290,Подписчики!#REF!,3,0)</f>
        <v>#REF!</v>
      </c>
      <c r="F64290" s="3">
        <f t="shared" si="2008"/>
        <v>6</v>
      </c>
      <c r="G64290" s="44">
        <f t="shared" si="2009"/>
        <v>1</v>
      </c>
      <c r="H64290" s="44"/>
    </row>
    <row r="64291" spans="1:8" x14ac:dyDescent="0.25">
      <c r="A64291">
        <v>196123</v>
      </c>
      <c r="B64291" s="1">
        <v>44367.797113268607</v>
      </c>
      <c r="C64291">
        <v>159780</v>
      </c>
      <c r="D64291">
        <v>172251</v>
      </c>
      <c r="E64291" s="16" t="e">
        <f>VLOOKUP(C64291,Подписчики!#REF!,3,0)</f>
        <v>#REF!</v>
      </c>
      <c r="F64291" s="3">
        <f t="shared" si="2008"/>
        <v>6</v>
      </c>
      <c r="G64291" s="44">
        <f t="shared" si="2009"/>
        <v>1</v>
      </c>
      <c r="H64291" s="44"/>
    </row>
    <row r="64292" spans="1:8" x14ac:dyDescent="0.25">
      <c r="A64292">
        <v>196127</v>
      </c>
      <c r="B64292" s="1">
        <v>44367.797113268607</v>
      </c>
      <c r="C64292">
        <v>286421</v>
      </c>
      <c r="D64292">
        <v>189009</v>
      </c>
      <c r="E64292" s="16" t="e">
        <f>VLOOKUP(C64292,Подписчики!#REF!,3,0)</f>
        <v>#REF!</v>
      </c>
      <c r="F64292" s="3">
        <f t="shared" si="2008"/>
        <v>6</v>
      </c>
      <c r="G64292" s="44">
        <f t="shared" si="2009"/>
        <v>1</v>
      </c>
      <c r="H64292" s="44"/>
    </row>
    <row r="64293" spans="1:8" x14ac:dyDescent="0.25">
      <c r="A64293">
        <v>196129</v>
      </c>
      <c r="B64293" s="1">
        <v>44367.79751779935</v>
      </c>
      <c r="C64293">
        <v>244492</v>
      </c>
      <c r="D64293">
        <v>397390</v>
      </c>
      <c r="E64293" s="16" t="e">
        <f>VLOOKUP(C64293,Подписчики!#REF!,3,0)</f>
        <v>#REF!</v>
      </c>
      <c r="F64293" s="3">
        <f t="shared" si="2008"/>
        <v>6</v>
      </c>
      <c r="G64293" s="44">
        <f t="shared" si="2009"/>
        <v>1</v>
      </c>
      <c r="H64293" s="44"/>
    </row>
    <row r="64294" spans="1:8" x14ac:dyDescent="0.25">
      <c r="A64294">
        <v>196130</v>
      </c>
      <c r="B64294" s="1">
        <v>44367.798326860844</v>
      </c>
      <c r="C64294">
        <v>7257</v>
      </c>
      <c r="D64294">
        <v>268542</v>
      </c>
      <c r="E64294" s="16" t="e">
        <f>VLOOKUP(C64294,Подписчики!#REF!,3,0)</f>
        <v>#REF!</v>
      </c>
      <c r="F64294" s="3">
        <f t="shared" si="2008"/>
        <v>6</v>
      </c>
      <c r="G64294" s="44">
        <f t="shared" si="2009"/>
        <v>1</v>
      </c>
      <c r="H64294" s="44"/>
    </row>
    <row r="64295" spans="1:8" x14ac:dyDescent="0.25">
      <c r="A64295">
        <v>196131</v>
      </c>
      <c r="B64295" s="1">
        <v>44367.798326860844</v>
      </c>
      <c r="C64295">
        <v>61753</v>
      </c>
      <c r="D64295">
        <v>21760</v>
      </c>
      <c r="E64295" s="16" t="e">
        <f>VLOOKUP(C64295,Подписчики!#REF!,3,0)</f>
        <v>#REF!</v>
      </c>
      <c r="F64295" s="3">
        <f t="shared" si="2008"/>
        <v>6</v>
      </c>
      <c r="G64295" s="44">
        <f t="shared" si="2009"/>
        <v>1</v>
      </c>
      <c r="H64295" s="44"/>
    </row>
    <row r="64296" spans="1:8" x14ac:dyDescent="0.25">
      <c r="A64296">
        <v>196134</v>
      </c>
      <c r="B64296" s="1">
        <v>44367.79873139158</v>
      </c>
      <c r="C64296">
        <v>54071</v>
      </c>
      <c r="D64296">
        <v>56783</v>
      </c>
      <c r="E64296" s="16" t="e">
        <f>VLOOKUP(C64296,Подписчики!#REF!,3,0)</f>
        <v>#REF!</v>
      </c>
      <c r="F64296" s="3">
        <f t="shared" si="2008"/>
        <v>6</v>
      </c>
      <c r="G64296" s="44">
        <f t="shared" si="2009"/>
        <v>1</v>
      </c>
      <c r="H64296" s="44"/>
    </row>
    <row r="64297" spans="1:8" x14ac:dyDescent="0.25">
      <c r="A64297">
        <v>196136</v>
      </c>
      <c r="B64297" s="1">
        <v>44367.79873139158</v>
      </c>
      <c r="C64297">
        <v>274905</v>
      </c>
      <c r="D64297">
        <v>129210</v>
      </c>
      <c r="E64297" s="16" t="e">
        <f>VLOOKUP(C64297,Подписчики!#REF!,3,0)</f>
        <v>#REF!</v>
      </c>
      <c r="F64297" s="3">
        <f t="shared" si="2008"/>
        <v>6</v>
      </c>
      <c r="G64297" s="44">
        <f t="shared" si="2009"/>
        <v>1</v>
      </c>
      <c r="H64297" s="44"/>
    </row>
    <row r="64298" spans="1:8" x14ac:dyDescent="0.25">
      <c r="A64298">
        <v>196138</v>
      </c>
      <c r="B64298" s="1">
        <v>44367.799944983824</v>
      </c>
      <c r="C64298">
        <v>92566</v>
      </c>
      <c r="D64298">
        <v>253722</v>
      </c>
      <c r="E64298" s="16" t="e">
        <f>VLOOKUP(C64298,Подписчики!#REF!,3,0)</f>
        <v>#REF!</v>
      </c>
      <c r="F64298" s="3">
        <f t="shared" si="2008"/>
        <v>6</v>
      </c>
      <c r="G64298" s="44">
        <f t="shared" si="2009"/>
        <v>1</v>
      </c>
      <c r="H64298" s="44"/>
    </row>
    <row r="64299" spans="1:8" x14ac:dyDescent="0.25">
      <c r="A64299">
        <v>196141</v>
      </c>
      <c r="B64299" s="1">
        <v>44367.799944983824</v>
      </c>
      <c r="C64299">
        <v>171410</v>
      </c>
      <c r="D64299">
        <v>17862</v>
      </c>
      <c r="E64299" s="16" t="e">
        <f>VLOOKUP(C64299,Подписчики!#REF!,3,0)</f>
        <v>#REF!</v>
      </c>
      <c r="F64299" s="3">
        <f t="shared" si="2008"/>
        <v>6</v>
      </c>
      <c r="G64299" s="44">
        <f t="shared" si="2009"/>
        <v>1</v>
      </c>
      <c r="H64299" s="44"/>
    </row>
    <row r="64300" spans="1:8" x14ac:dyDescent="0.25">
      <c r="A64300">
        <v>196146</v>
      </c>
      <c r="B64300" s="1">
        <v>44367.800286873986</v>
      </c>
      <c r="C64300">
        <v>270797</v>
      </c>
      <c r="D64300">
        <v>162482</v>
      </c>
      <c r="E64300" s="16" t="e">
        <f>VLOOKUP(C64300,Подписчики!#REF!,3,0)</f>
        <v>#REF!</v>
      </c>
      <c r="F64300" s="3">
        <f t="shared" si="2008"/>
        <v>6</v>
      </c>
      <c r="G64300" s="44">
        <f t="shared" si="2009"/>
        <v>1</v>
      </c>
      <c r="H64300" s="44"/>
    </row>
    <row r="64301" spans="1:8" x14ac:dyDescent="0.25">
      <c r="A64301">
        <v>196151</v>
      </c>
      <c r="B64301" s="1">
        <v>44367.80034951456</v>
      </c>
      <c r="C64301">
        <v>177318</v>
      </c>
      <c r="D64301">
        <v>158978</v>
      </c>
      <c r="E64301" s="16" t="e">
        <f>VLOOKUP(C64301,Подписчики!#REF!,3,0)</f>
        <v>#REF!</v>
      </c>
      <c r="F64301" s="3">
        <f t="shared" si="2008"/>
        <v>6</v>
      </c>
      <c r="G64301" s="44">
        <f t="shared" si="2009"/>
        <v>1</v>
      </c>
      <c r="H64301" s="44"/>
    </row>
    <row r="64302" spans="1:8" x14ac:dyDescent="0.25">
      <c r="A64302">
        <v>196153</v>
      </c>
      <c r="B64302" s="1">
        <v>44367.80034951456</v>
      </c>
      <c r="C64302">
        <v>334456</v>
      </c>
      <c r="D64302">
        <v>319840</v>
      </c>
      <c r="E64302" s="16" t="e">
        <f>VLOOKUP(C64302,Подписчики!#REF!,3,0)</f>
        <v>#REF!</v>
      </c>
      <c r="F64302" s="3">
        <f t="shared" si="2008"/>
        <v>6</v>
      </c>
      <c r="G64302" s="44">
        <f t="shared" si="2009"/>
        <v>1</v>
      </c>
      <c r="H64302" s="44"/>
    </row>
    <row r="64303" spans="1:8" x14ac:dyDescent="0.25">
      <c r="A64303">
        <v>196155</v>
      </c>
      <c r="B64303" s="1">
        <v>44367.800439466533</v>
      </c>
      <c r="C64303">
        <v>147502</v>
      </c>
      <c r="D64303">
        <v>433247</v>
      </c>
      <c r="E64303" s="16" t="e">
        <f>VLOOKUP(C64303,Подписчики!#REF!,3,0)</f>
        <v>#REF!</v>
      </c>
      <c r="F64303" s="3">
        <f t="shared" si="2008"/>
        <v>6</v>
      </c>
      <c r="G64303" s="44">
        <f t="shared" si="2009"/>
        <v>1</v>
      </c>
      <c r="H64303" s="44"/>
    </row>
    <row r="64304" spans="1:8" x14ac:dyDescent="0.25">
      <c r="A64304">
        <v>196158</v>
      </c>
      <c r="B64304" s="1">
        <v>44367.801563106797</v>
      </c>
      <c r="C64304">
        <v>102543</v>
      </c>
      <c r="D64304">
        <v>12149</v>
      </c>
      <c r="E64304" s="16" t="e">
        <f>VLOOKUP(C64304,Подписчики!#REF!,3,0)</f>
        <v>#REF!</v>
      </c>
      <c r="F64304" s="3">
        <f t="shared" si="2008"/>
        <v>6</v>
      </c>
      <c r="G64304" s="44">
        <f t="shared" si="2009"/>
        <v>1</v>
      </c>
      <c r="H64304" s="44"/>
    </row>
    <row r="64305" spans="1:8" x14ac:dyDescent="0.25">
      <c r="A64305">
        <v>196161</v>
      </c>
      <c r="B64305" s="1">
        <v>44367.801563106797</v>
      </c>
      <c r="C64305">
        <v>276943</v>
      </c>
      <c r="D64305">
        <v>472712</v>
      </c>
      <c r="E64305" s="16" t="e">
        <f>VLOOKUP(C64305,Подписчики!#REF!,3,0)</f>
        <v>#REF!</v>
      </c>
      <c r="F64305" s="3">
        <f t="shared" si="2008"/>
        <v>6</v>
      </c>
      <c r="G64305" s="44">
        <f t="shared" si="2009"/>
        <v>1</v>
      </c>
      <c r="H64305" s="44"/>
    </row>
    <row r="64306" spans="1:8" x14ac:dyDescent="0.25">
      <c r="A64306">
        <v>196163</v>
      </c>
      <c r="B64306" s="1">
        <v>44367.801967637541</v>
      </c>
      <c r="C64306">
        <v>103753</v>
      </c>
      <c r="D64306">
        <v>183290</v>
      </c>
      <c r="E64306" s="16" t="e">
        <f>VLOOKUP(C64306,Подписчики!#REF!,3,0)</f>
        <v>#REF!</v>
      </c>
      <c r="F64306" s="3">
        <f t="shared" si="2008"/>
        <v>6</v>
      </c>
      <c r="G64306" s="44">
        <f t="shared" si="2009"/>
        <v>1</v>
      </c>
      <c r="H64306" s="44"/>
    </row>
    <row r="64307" spans="1:8" x14ac:dyDescent="0.25">
      <c r="A64307">
        <v>196166</v>
      </c>
      <c r="B64307" s="1">
        <v>44367.801967637541</v>
      </c>
      <c r="C64307">
        <v>159505</v>
      </c>
      <c r="D64307">
        <v>347393</v>
      </c>
      <c r="E64307" s="16" t="e">
        <f>VLOOKUP(C64307,Подписчики!#REF!,3,0)</f>
        <v>#REF!</v>
      </c>
      <c r="F64307" s="3">
        <f t="shared" si="2008"/>
        <v>6</v>
      </c>
      <c r="G64307" s="44">
        <f t="shared" si="2009"/>
        <v>1</v>
      </c>
      <c r="H64307" s="44"/>
    </row>
    <row r="64308" spans="1:8" x14ac:dyDescent="0.25">
      <c r="A64308">
        <v>196169</v>
      </c>
      <c r="B64308" s="1">
        <v>44367.802666666663</v>
      </c>
      <c r="C64308">
        <v>212634</v>
      </c>
      <c r="D64308">
        <v>411922</v>
      </c>
      <c r="E64308" s="16" t="e">
        <f>VLOOKUP(C64308,Подписчики!#REF!,3,0)</f>
        <v>#REF!</v>
      </c>
      <c r="F64308" s="3">
        <f t="shared" si="2008"/>
        <v>6</v>
      </c>
      <c r="G64308" s="44">
        <f t="shared" si="2009"/>
        <v>1</v>
      </c>
      <c r="H64308" s="44"/>
    </row>
    <row r="64309" spans="1:8" x14ac:dyDescent="0.25">
      <c r="A64309">
        <v>196171</v>
      </c>
      <c r="B64309" s="1">
        <v>44367.803181229778</v>
      </c>
      <c r="C64309">
        <v>226762</v>
      </c>
      <c r="D64309">
        <v>419338</v>
      </c>
      <c r="E64309" s="16" t="e">
        <f>VLOOKUP(C64309,Подписчики!#REF!,3,0)</f>
        <v>#REF!</v>
      </c>
      <c r="F64309" s="3">
        <f t="shared" si="2008"/>
        <v>6</v>
      </c>
      <c r="G64309" s="44">
        <f t="shared" si="2009"/>
        <v>1</v>
      </c>
      <c r="H64309" s="44"/>
    </row>
    <row r="64310" spans="1:8" x14ac:dyDescent="0.25">
      <c r="A64310">
        <v>196176</v>
      </c>
      <c r="B64310" s="1">
        <v>44367.803430280466</v>
      </c>
      <c r="C64310">
        <v>51861</v>
      </c>
      <c r="D64310">
        <v>389985</v>
      </c>
      <c r="E64310" s="16" t="e">
        <f>VLOOKUP(C64310,Подписчики!#REF!,3,0)</f>
        <v>#REF!</v>
      </c>
      <c r="F64310" s="3">
        <f t="shared" si="2008"/>
        <v>6</v>
      </c>
      <c r="G64310" s="44">
        <f t="shared" si="2009"/>
        <v>1</v>
      </c>
      <c r="H64310" s="44"/>
    </row>
    <row r="64311" spans="1:8" x14ac:dyDescent="0.25">
      <c r="A64311">
        <v>196181</v>
      </c>
      <c r="B64311" s="1">
        <v>44367.803585760514</v>
      </c>
      <c r="C64311">
        <v>175622</v>
      </c>
      <c r="D64311">
        <v>21407</v>
      </c>
      <c r="E64311" s="16" t="e">
        <f>VLOOKUP(C64311,Подписчики!#REF!,3,0)</f>
        <v>#REF!</v>
      </c>
      <c r="F64311" s="3">
        <f t="shared" si="2008"/>
        <v>6</v>
      </c>
      <c r="G64311" s="44">
        <f t="shared" si="2009"/>
        <v>1</v>
      </c>
      <c r="H64311" s="44"/>
    </row>
    <row r="64312" spans="1:8" x14ac:dyDescent="0.25">
      <c r="A64312">
        <v>196182</v>
      </c>
      <c r="B64312" s="1">
        <v>44367.80379650258</v>
      </c>
      <c r="C64312">
        <v>210075</v>
      </c>
      <c r="D64312">
        <v>267654</v>
      </c>
      <c r="E64312" s="16" t="e">
        <f>VLOOKUP(C64312,Подписчики!#REF!,3,0)</f>
        <v>#REF!</v>
      </c>
      <c r="F64312" s="3">
        <f t="shared" si="2008"/>
        <v>6</v>
      </c>
      <c r="G64312" s="44">
        <f t="shared" si="2009"/>
        <v>1</v>
      </c>
      <c r="H64312" s="44"/>
    </row>
    <row r="64313" spans="1:8" x14ac:dyDescent="0.25">
      <c r="A64313">
        <v>196186</v>
      </c>
      <c r="B64313" s="1">
        <v>44367.804394822007</v>
      </c>
      <c r="C64313">
        <v>157321</v>
      </c>
      <c r="D64313">
        <v>396686</v>
      </c>
      <c r="E64313" s="16" t="e">
        <f>VLOOKUP(C64313,Подписчики!#REF!,3,0)</f>
        <v>#REF!</v>
      </c>
      <c r="F64313" s="3">
        <f t="shared" si="2008"/>
        <v>6</v>
      </c>
      <c r="G64313" s="44">
        <f t="shared" si="2009"/>
        <v>1</v>
      </c>
      <c r="H64313" s="44"/>
    </row>
    <row r="64314" spans="1:8" x14ac:dyDescent="0.25">
      <c r="A64314">
        <v>196189</v>
      </c>
      <c r="B64314" s="1">
        <v>44367.804799352751</v>
      </c>
      <c r="C64314">
        <v>218228</v>
      </c>
      <c r="D64314">
        <v>92666</v>
      </c>
      <c r="E64314" s="16" t="e">
        <f>VLOOKUP(C64314,Подписчики!#REF!,3,0)</f>
        <v>#REF!</v>
      </c>
      <c r="F64314" s="3">
        <f t="shared" si="2008"/>
        <v>6</v>
      </c>
      <c r="G64314" s="44">
        <f t="shared" si="2009"/>
        <v>1</v>
      </c>
      <c r="H64314" s="44"/>
    </row>
    <row r="64315" spans="1:8" x14ac:dyDescent="0.25">
      <c r="A64315">
        <v>196190</v>
      </c>
      <c r="B64315" s="1">
        <v>44367.805999999997</v>
      </c>
      <c r="C64315">
        <v>302362</v>
      </c>
      <c r="D64315">
        <v>158978</v>
      </c>
      <c r="E64315" s="16" t="e">
        <f>VLOOKUP(C64315,Подписчики!#REF!,3,0)</f>
        <v>#REF!</v>
      </c>
      <c r="F64315" s="3">
        <f t="shared" si="2008"/>
        <v>6</v>
      </c>
      <c r="G64315" s="44">
        <f t="shared" si="2009"/>
        <v>1</v>
      </c>
      <c r="H64315" s="44"/>
    </row>
    <row r="64316" spans="1:8" x14ac:dyDescent="0.25">
      <c r="A64316">
        <v>196192</v>
      </c>
      <c r="B64316" s="1">
        <v>44367.80601294498</v>
      </c>
      <c r="C64316">
        <v>207335</v>
      </c>
      <c r="D64316">
        <v>401297</v>
      </c>
      <c r="E64316" s="16" t="e">
        <f>VLOOKUP(C64316,Подписчики!#REF!,3,0)</f>
        <v>#REF!</v>
      </c>
      <c r="F64316" s="3">
        <f t="shared" si="2008"/>
        <v>6</v>
      </c>
      <c r="G64316" s="44">
        <f t="shared" si="2009"/>
        <v>1</v>
      </c>
      <c r="H64316" s="44"/>
    </row>
    <row r="64317" spans="1:8" x14ac:dyDescent="0.25">
      <c r="A64317">
        <v>196196</v>
      </c>
      <c r="B64317" s="1">
        <v>44367.806417475731</v>
      </c>
      <c r="C64317">
        <v>89340</v>
      </c>
      <c r="D64317">
        <v>254768</v>
      </c>
      <c r="E64317" s="16" t="e">
        <f>VLOOKUP(C64317,Подписчики!#REF!,3,0)</f>
        <v>#REF!</v>
      </c>
      <c r="F64317" s="3">
        <f t="shared" si="2008"/>
        <v>6</v>
      </c>
      <c r="G64317" s="44">
        <f t="shared" si="2009"/>
        <v>1</v>
      </c>
      <c r="H64317" s="44"/>
    </row>
    <row r="64318" spans="1:8" x14ac:dyDescent="0.25">
      <c r="A64318">
        <v>196200</v>
      </c>
      <c r="B64318" s="1">
        <v>44367.807631067961</v>
      </c>
      <c r="C64318">
        <v>91529</v>
      </c>
      <c r="D64318">
        <v>308537</v>
      </c>
      <c r="E64318" s="16" t="e">
        <f>VLOOKUP(C64318,Подписчики!#REF!,3,0)</f>
        <v>#REF!</v>
      </c>
      <c r="F64318" s="3">
        <f t="shared" si="2008"/>
        <v>6</v>
      </c>
      <c r="G64318" s="44">
        <f t="shared" si="2009"/>
        <v>1</v>
      </c>
      <c r="H64318" s="44"/>
    </row>
    <row r="64319" spans="1:8" x14ac:dyDescent="0.25">
      <c r="A64319">
        <v>196203</v>
      </c>
      <c r="B64319" s="1">
        <v>44367.808035598711</v>
      </c>
      <c r="C64319">
        <v>206608</v>
      </c>
      <c r="D64319">
        <v>62570</v>
      </c>
      <c r="E64319" s="16" t="e">
        <f>VLOOKUP(C64319,Подписчики!#REF!,3,0)</f>
        <v>#REF!</v>
      </c>
      <c r="F64319" s="3">
        <f t="shared" si="2008"/>
        <v>6</v>
      </c>
      <c r="G64319" s="44">
        <f t="shared" si="2009"/>
        <v>1</v>
      </c>
      <c r="H64319" s="44"/>
    </row>
    <row r="64320" spans="1:8" x14ac:dyDescent="0.25">
      <c r="A64320">
        <v>196204</v>
      </c>
      <c r="B64320" s="1">
        <v>44367.808035598711</v>
      </c>
      <c r="C64320">
        <v>343724</v>
      </c>
      <c r="D64320">
        <v>95702</v>
      </c>
      <c r="E64320" s="16" t="e">
        <f>VLOOKUP(C64320,Подписчики!#REF!,3,0)</f>
        <v>#REF!</v>
      </c>
      <c r="F64320" s="3">
        <f t="shared" si="2008"/>
        <v>6</v>
      </c>
      <c r="G64320" s="44">
        <f t="shared" si="2009"/>
        <v>1</v>
      </c>
      <c r="H64320" s="44"/>
    </row>
    <row r="64321" spans="1:8" x14ac:dyDescent="0.25">
      <c r="A64321">
        <v>196208</v>
      </c>
      <c r="B64321" s="1">
        <v>44367.809249190941</v>
      </c>
      <c r="C64321">
        <v>324677</v>
      </c>
      <c r="D64321">
        <v>455878</v>
      </c>
      <c r="E64321" s="16" t="e">
        <f>VLOOKUP(C64321,Подписчики!#REF!,3,0)</f>
        <v>#REF!</v>
      </c>
      <c r="F64321" s="3">
        <f t="shared" si="2008"/>
        <v>6</v>
      </c>
      <c r="G64321" s="44">
        <f t="shared" si="2009"/>
        <v>1</v>
      </c>
      <c r="H64321" s="44"/>
    </row>
    <row r="64322" spans="1:8" x14ac:dyDescent="0.25">
      <c r="A64322">
        <v>196209</v>
      </c>
      <c r="B64322" s="1">
        <v>44367.809653721684</v>
      </c>
      <c r="C64322">
        <v>281622</v>
      </c>
      <c r="D64322">
        <v>310369</v>
      </c>
      <c r="E64322" s="16" t="e">
        <f>VLOOKUP(C64322,Подписчики!#REF!,3,0)</f>
        <v>#REF!</v>
      </c>
      <c r="F64322" s="3">
        <f t="shared" si="2008"/>
        <v>6</v>
      </c>
      <c r="G64322" s="44">
        <f t="shared" si="2009"/>
        <v>1</v>
      </c>
      <c r="H64322" s="44"/>
    </row>
    <row r="64323" spans="1:8" x14ac:dyDescent="0.25">
      <c r="A64323">
        <v>196211</v>
      </c>
      <c r="B64323" s="1">
        <v>44367.810462783171</v>
      </c>
      <c r="C64323">
        <v>60683</v>
      </c>
      <c r="D64323">
        <v>154256</v>
      </c>
      <c r="E64323" s="16" t="e">
        <f>VLOOKUP(C64323,Подписчики!#REF!,3,0)</f>
        <v>#REF!</v>
      </c>
      <c r="F64323" s="3">
        <f t="shared" ref="F64323:F64386" si="2010">MONTH(B64323)</f>
        <v>6</v>
      </c>
      <c r="G64323" s="44">
        <f t="shared" ref="G64323:G64386" si="2011">WEEKDAY(B64323,1)</f>
        <v>1</v>
      </c>
      <c r="H64323" s="44"/>
    </row>
    <row r="64324" spans="1:8" x14ac:dyDescent="0.25">
      <c r="A64324">
        <v>196214</v>
      </c>
      <c r="B64324" s="1">
        <v>44367.810462783171</v>
      </c>
      <c r="C64324">
        <v>66974</v>
      </c>
      <c r="D64324">
        <v>347393</v>
      </c>
      <c r="E64324" s="16" t="e">
        <f>VLOOKUP(C64324,Подписчики!#REF!,3,0)</f>
        <v>#REF!</v>
      </c>
      <c r="F64324" s="3">
        <f t="shared" si="2010"/>
        <v>6</v>
      </c>
      <c r="G64324" s="44">
        <f t="shared" si="2011"/>
        <v>1</v>
      </c>
      <c r="H64324" s="44"/>
    </row>
    <row r="64325" spans="1:8" x14ac:dyDescent="0.25">
      <c r="A64325">
        <v>196216</v>
      </c>
      <c r="B64325" s="1">
        <v>44367.810754722741</v>
      </c>
      <c r="C64325">
        <v>206152</v>
      </c>
      <c r="D64325">
        <v>367848</v>
      </c>
      <c r="E64325" s="16" t="e">
        <f>VLOOKUP(C64325,Подписчики!#REF!,3,0)</f>
        <v>#REF!</v>
      </c>
      <c r="F64325" s="3">
        <f t="shared" si="2010"/>
        <v>6</v>
      </c>
      <c r="G64325" s="44">
        <f t="shared" si="2011"/>
        <v>1</v>
      </c>
      <c r="H64325" s="44"/>
    </row>
    <row r="64326" spans="1:8" x14ac:dyDescent="0.25">
      <c r="A64326">
        <v>196217</v>
      </c>
      <c r="B64326" s="1">
        <v>44367.811029389326</v>
      </c>
      <c r="C64326">
        <v>202650</v>
      </c>
      <c r="D64326">
        <v>230507</v>
      </c>
      <c r="E64326" s="16" t="e">
        <f>VLOOKUP(C64326,Подписчики!#REF!,3,0)</f>
        <v>#REF!</v>
      </c>
      <c r="F64326" s="3">
        <f t="shared" si="2010"/>
        <v>6</v>
      </c>
      <c r="G64326" s="44">
        <f t="shared" si="2011"/>
        <v>1</v>
      </c>
      <c r="H64326" s="44"/>
    </row>
    <row r="64327" spans="1:8" x14ac:dyDescent="0.25">
      <c r="A64327">
        <v>196218</v>
      </c>
      <c r="B64327" s="1">
        <v>44367.811676375401</v>
      </c>
      <c r="C64327">
        <v>43280</v>
      </c>
      <c r="D64327">
        <v>380527</v>
      </c>
      <c r="E64327" s="16" t="e">
        <f>VLOOKUP(C64327,Подписчики!#REF!,3,0)</f>
        <v>#REF!</v>
      </c>
      <c r="F64327" s="3">
        <f t="shared" si="2010"/>
        <v>6</v>
      </c>
      <c r="G64327" s="44">
        <f t="shared" si="2011"/>
        <v>1</v>
      </c>
      <c r="H64327" s="44"/>
    </row>
    <row r="64328" spans="1:8" x14ac:dyDescent="0.25">
      <c r="A64328">
        <v>196221</v>
      </c>
      <c r="B64328" s="1">
        <v>44367.812372203742</v>
      </c>
      <c r="C64328">
        <v>272525</v>
      </c>
      <c r="D64328">
        <v>158978</v>
      </c>
      <c r="E64328" s="16" t="e">
        <f>VLOOKUP(C64328,Подписчики!#REF!,3,0)</f>
        <v>#REF!</v>
      </c>
      <c r="F64328" s="3">
        <f t="shared" si="2010"/>
        <v>6</v>
      </c>
      <c r="G64328" s="44">
        <f t="shared" si="2011"/>
        <v>1</v>
      </c>
      <c r="H64328" s="44"/>
    </row>
    <row r="64329" spans="1:8" x14ac:dyDescent="0.25">
      <c r="A64329">
        <v>196223</v>
      </c>
      <c r="B64329" s="1">
        <v>44367.812433240761</v>
      </c>
      <c r="C64329">
        <v>223127</v>
      </c>
      <c r="D64329">
        <v>411922</v>
      </c>
      <c r="E64329" s="16" t="e">
        <f>VLOOKUP(C64329,Подписчики!#REF!,3,0)</f>
        <v>#REF!</v>
      </c>
      <c r="F64329" s="3">
        <f t="shared" si="2010"/>
        <v>6</v>
      </c>
      <c r="G64329" s="44">
        <f t="shared" si="2011"/>
        <v>1</v>
      </c>
      <c r="H64329" s="44"/>
    </row>
    <row r="64330" spans="1:8" x14ac:dyDescent="0.25">
      <c r="A64330">
        <v>196224</v>
      </c>
      <c r="B64330" s="1">
        <v>44367.812485436894</v>
      </c>
      <c r="C64330">
        <v>175735</v>
      </c>
      <c r="D64330">
        <v>273920</v>
      </c>
      <c r="E64330" s="16" t="e">
        <f>VLOOKUP(C64330,Подписчики!#REF!,3,0)</f>
        <v>#REF!</v>
      </c>
      <c r="F64330" s="3">
        <f t="shared" si="2010"/>
        <v>6</v>
      </c>
      <c r="G64330" s="44">
        <f t="shared" si="2011"/>
        <v>1</v>
      </c>
      <c r="H64330" s="44"/>
    </row>
    <row r="64331" spans="1:8" x14ac:dyDescent="0.25">
      <c r="A64331">
        <v>196228</v>
      </c>
      <c r="B64331" s="1">
        <v>44367.812889967638</v>
      </c>
      <c r="C64331">
        <v>13176</v>
      </c>
      <c r="D64331">
        <v>385215</v>
      </c>
      <c r="E64331" s="16" t="e">
        <f>VLOOKUP(C64331,Подписчики!#REF!,3,0)</f>
        <v>#REF!</v>
      </c>
      <c r="F64331" s="3">
        <f t="shared" si="2010"/>
        <v>6</v>
      </c>
      <c r="G64331" s="44">
        <f t="shared" si="2011"/>
        <v>1</v>
      </c>
      <c r="H64331" s="44"/>
    </row>
    <row r="64332" spans="1:8" x14ac:dyDescent="0.25">
      <c r="A64332">
        <v>196232</v>
      </c>
      <c r="B64332" s="1">
        <v>44367.813294498381</v>
      </c>
      <c r="C64332">
        <v>254408</v>
      </c>
      <c r="D64332">
        <v>198146</v>
      </c>
      <c r="E64332" s="16" t="e">
        <f>VLOOKUP(C64332,Подписчики!#REF!,3,0)</f>
        <v>#REF!</v>
      </c>
      <c r="F64332" s="3">
        <f t="shared" si="2010"/>
        <v>6</v>
      </c>
      <c r="G64332" s="44">
        <f t="shared" si="2011"/>
        <v>1</v>
      </c>
      <c r="H64332" s="44"/>
    </row>
    <row r="64333" spans="1:8" x14ac:dyDescent="0.25">
      <c r="A64333">
        <v>196234</v>
      </c>
      <c r="B64333" s="1">
        <v>44367.813837092195</v>
      </c>
      <c r="C64333">
        <v>342895</v>
      </c>
      <c r="D64333">
        <v>472712</v>
      </c>
      <c r="E64333" s="16" t="e">
        <f>VLOOKUP(C64333,Подписчики!#REF!,3,0)</f>
        <v>#REF!</v>
      </c>
      <c r="F64333" s="3">
        <f t="shared" si="2010"/>
        <v>6</v>
      </c>
      <c r="G64333" s="44">
        <f t="shared" si="2011"/>
        <v>1</v>
      </c>
      <c r="H64333" s="44"/>
    </row>
    <row r="64334" spans="1:8" x14ac:dyDescent="0.25">
      <c r="A64334">
        <v>196239</v>
      </c>
      <c r="B64334" s="1">
        <v>44367.814103559867</v>
      </c>
      <c r="C64334">
        <v>166754</v>
      </c>
      <c r="D64334">
        <v>21760</v>
      </c>
      <c r="E64334" s="16" t="e">
        <f>VLOOKUP(C64334,Подписчики!#REF!,3,0)</f>
        <v>#REF!</v>
      </c>
      <c r="F64334" s="3">
        <f t="shared" si="2010"/>
        <v>6</v>
      </c>
      <c r="G64334" s="44">
        <f t="shared" si="2011"/>
        <v>1</v>
      </c>
      <c r="H64334" s="44"/>
    </row>
    <row r="64335" spans="1:8" x14ac:dyDescent="0.25">
      <c r="A64335">
        <v>196244</v>
      </c>
      <c r="B64335" s="1">
        <v>44367.814103559875</v>
      </c>
      <c r="C64335">
        <v>24852</v>
      </c>
      <c r="D64335">
        <v>4199</v>
      </c>
      <c r="E64335" s="16" t="e">
        <f>VLOOKUP(C64335,Подписчики!#REF!,3,0)</f>
        <v>#REF!</v>
      </c>
      <c r="F64335" s="3">
        <f t="shared" si="2010"/>
        <v>6</v>
      </c>
      <c r="G64335" s="44">
        <f t="shared" si="2011"/>
        <v>1</v>
      </c>
      <c r="H64335" s="44"/>
    </row>
    <row r="64336" spans="1:8" x14ac:dyDescent="0.25">
      <c r="A64336">
        <v>196247</v>
      </c>
      <c r="B64336" s="1">
        <v>44367.814508090618</v>
      </c>
      <c r="C64336">
        <v>288221</v>
      </c>
      <c r="D64336">
        <v>411922</v>
      </c>
      <c r="E64336" s="16" t="e">
        <f>VLOOKUP(C64336,Подписчики!#REF!,3,0)</f>
        <v>#REF!</v>
      </c>
      <c r="F64336" s="3">
        <f t="shared" si="2010"/>
        <v>6</v>
      </c>
      <c r="G64336" s="44">
        <f t="shared" si="2011"/>
        <v>1</v>
      </c>
      <c r="H64336" s="44"/>
    </row>
    <row r="64337" spans="1:8" x14ac:dyDescent="0.25">
      <c r="A64337">
        <v>196250</v>
      </c>
      <c r="B64337" s="1">
        <v>44367.814912621354</v>
      </c>
      <c r="C64337">
        <v>52461</v>
      </c>
      <c r="D64337">
        <v>394154</v>
      </c>
      <c r="E64337" s="16" t="e">
        <f>VLOOKUP(C64337,Подписчики!#REF!,3,0)</f>
        <v>#REF!</v>
      </c>
      <c r="F64337" s="3">
        <f t="shared" si="2010"/>
        <v>6</v>
      </c>
      <c r="G64337" s="44">
        <f t="shared" si="2011"/>
        <v>1</v>
      </c>
      <c r="H64337" s="44"/>
    </row>
    <row r="64338" spans="1:8" x14ac:dyDescent="0.25">
      <c r="A64338">
        <v>196255</v>
      </c>
      <c r="B64338" s="1">
        <v>44367.814912621354</v>
      </c>
      <c r="C64338">
        <v>308830</v>
      </c>
      <c r="D64338">
        <v>242428</v>
      </c>
      <c r="E64338" s="16" t="e">
        <f>VLOOKUP(C64338,Подписчики!#REF!,3,0)</f>
        <v>#REF!</v>
      </c>
      <c r="F64338" s="3">
        <f t="shared" si="2010"/>
        <v>6</v>
      </c>
      <c r="G64338" s="44">
        <f t="shared" si="2011"/>
        <v>1</v>
      </c>
      <c r="H64338" s="44"/>
    </row>
    <row r="64339" spans="1:8" x14ac:dyDescent="0.25">
      <c r="A64339">
        <v>196260</v>
      </c>
      <c r="B64339" s="1">
        <v>44367.815721682848</v>
      </c>
      <c r="C64339">
        <v>324517</v>
      </c>
      <c r="D64339">
        <v>253546</v>
      </c>
      <c r="E64339" s="16" t="e">
        <f>VLOOKUP(C64339,Подписчики!#REF!,3,0)</f>
        <v>#REF!</v>
      </c>
      <c r="F64339" s="3">
        <f t="shared" si="2010"/>
        <v>6</v>
      </c>
      <c r="G64339" s="44">
        <f t="shared" si="2011"/>
        <v>1</v>
      </c>
      <c r="H64339" s="44"/>
    </row>
    <row r="64340" spans="1:8" x14ac:dyDescent="0.25">
      <c r="A64340">
        <v>196261</v>
      </c>
      <c r="B64340" s="1">
        <v>44367.815721682848</v>
      </c>
      <c r="C64340">
        <v>340867</v>
      </c>
      <c r="D64340">
        <v>19124</v>
      </c>
      <c r="E64340" s="16" t="e">
        <f>VLOOKUP(C64340,Подписчики!#REF!,3,0)</f>
        <v>#REF!</v>
      </c>
      <c r="F64340" s="3">
        <f t="shared" si="2010"/>
        <v>6</v>
      </c>
      <c r="G64340" s="44">
        <f t="shared" si="2011"/>
        <v>1</v>
      </c>
      <c r="H64340" s="44"/>
    </row>
    <row r="64341" spans="1:8" x14ac:dyDescent="0.25">
      <c r="A64341">
        <v>196262</v>
      </c>
      <c r="B64341" s="1">
        <v>44367.816095461894</v>
      </c>
      <c r="C64341">
        <v>280914</v>
      </c>
      <c r="D64341">
        <v>411922</v>
      </c>
      <c r="E64341" s="16" t="e">
        <f>VLOOKUP(C64341,Подписчики!#REF!,3,0)</f>
        <v>#REF!</v>
      </c>
      <c r="F64341" s="3">
        <f t="shared" si="2010"/>
        <v>6</v>
      </c>
      <c r="G64341" s="44">
        <f t="shared" si="2011"/>
        <v>1</v>
      </c>
      <c r="H64341" s="44"/>
    </row>
    <row r="64342" spans="1:8" x14ac:dyDescent="0.25">
      <c r="A64342">
        <v>196263</v>
      </c>
      <c r="B64342" s="1">
        <v>44367.816126213598</v>
      </c>
      <c r="C64342">
        <v>166027</v>
      </c>
      <c r="D64342">
        <v>145779</v>
      </c>
      <c r="E64342" s="16" t="e">
        <f>VLOOKUP(C64342,Подписчики!#REF!,3,0)</f>
        <v>#REF!</v>
      </c>
      <c r="F64342" s="3">
        <f t="shared" si="2010"/>
        <v>6</v>
      </c>
      <c r="G64342" s="44">
        <f t="shared" si="2011"/>
        <v>1</v>
      </c>
      <c r="H64342" s="44"/>
    </row>
    <row r="64343" spans="1:8" x14ac:dyDescent="0.25">
      <c r="A64343">
        <v>196268</v>
      </c>
      <c r="B64343" s="1">
        <v>44367.817560350355</v>
      </c>
      <c r="C64343">
        <v>24965</v>
      </c>
      <c r="D64343">
        <v>68798</v>
      </c>
      <c r="E64343" s="16" t="e">
        <f>VLOOKUP(C64343,Подписчики!#REF!,3,0)</f>
        <v>#REF!</v>
      </c>
      <c r="F64343" s="3">
        <f t="shared" si="2010"/>
        <v>6</v>
      </c>
      <c r="G64343" s="44">
        <f t="shared" si="2011"/>
        <v>1</v>
      </c>
      <c r="H64343" s="44"/>
    </row>
    <row r="64344" spans="1:8" x14ac:dyDescent="0.25">
      <c r="A64344">
        <v>196269</v>
      </c>
      <c r="B64344" s="1">
        <v>44367.817744336571</v>
      </c>
      <c r="C64344">
        <v>268054</v>
      </c>
      <c r="D64344">
        <v>351192</v>
      </c>
      <c r="E64344" s="16" t="e">
        <f>VLOOKUP(C64344,Подписчики!#REF!,3,0)</f>
        <v>#REF!</v>
      </c>
      <c r="F64344" s="3">
        <f t="shared" si="2010"/>
        <v>6</v>
      </c>
      <c r="G64344" s="44">
        <f t="shared" si="2011"/>
        <v>1</v>
      </c>
      <c r="H64344" s="44"/>
    </row>
    <row r="64345" spans="1:8" x14ac:dyDescent="0.25">
      <c r="A64345">
        <v>196270</v>
      </c>
      <c r="B64345" s="1">
        <v>44367.818148867314</v>
      </c>
      <c r="C64345">
        <v>311604</v>
      </c>
      <c r="D64345">
        <v>411922</v>
      </c>
      <c r="E64345" s="16" t="e">
        <f>VLOOKUP(C64345,Подписчики!#REF!,3,0)</f>
        <v>#REF!</v>
      </c>
      <c r="F64345" s="3">
        <f t="shared" si="2010"/>
        <v>6</v>
      </c>
      <c r="G64345" s="44">
        <f t="shared" si="2011"/>
        <v>1</v>
      </c>
      <c r="H64345" s="44"/>
    </row>
    <row r="64346" spans="1:8" x14ac:dyDescent="0.25">
      <c r="A64346">
        <v>196272</v>
      </c>
      <c r="B64346" s="1">
        <v>44367.818957928801</v>
      </c>
      <c r="C64346">
        <v>162082</v>
      </c>
      <c r="D64346">
        <v>118549</v>
      </c>
      <c r="E64346" s="16" t="e">
        <f>VLOOKUP(C64346,Подписчики!#REF!,3,0)</f>
        <v>#REF!</v>
      </c>
      <c r="F64346" s="3">
        <f t="shared" si="2010"/>
        <v>6</v>
      </c>
      <c r="G64346" s="44">
        <f t="shared" si="2011"/>
        <v>1</v>
      </c>
      <c r="H64346" s="44"/>
    </row>
    <row r="64347" spans="1:8" x14ac:dyDescent="0.25">
      <c r="A64347">
        <v>196277</v>
      </c>
      <c r="B64347" s="1">
        <v>44367.819362459551</v>
      </c>
      <c r="C64347">
        <v>3419</v>
      </c>
      <c r="D64347">
        <v>367087</v>
      </c>
      <c r="E64347" s="16" t="e">
        <f>VLOOKUP(C64347,Подписчики!#REF!,3,0)</f>
        <v>#REF!</v>
      </c>
      <c r="F64347" s="3">
        <f t="shared" si="2010"/>
        <v>6</v>
      </c>
      <c r="G64347" s="44">
        <f t="shared" si="2011"/>
        <v>1</v>
      </c>
      <c r="H64347" s="44"/>
    </row>
    <row r="64348" spans="1:8" x14ac:dyDescent="0.25">
      <c r="A64348">
        <v>196281</v>
      </c>
      <c r="B64348" s="1">
        <v>44367.819362459551</v>
      </c>
      <c r="C64348">
        <v>6687</v>
      </c>
      <c r="D64348">
        <v>285141</v>
      </c>
      <c r="E64348" s="16" t="e">
        <f>VLOOKUP(C64348,Подписчики!#REF!,3,0)</f>
        <v>#REF!</v>
      </c>
      <c r="F64348" s="3">
        <f t="shared" si="2010"/>
        <v>6</v>
      </c>
      <c r="G64348" s="44">
        <f t="shared" si="2011"/>
        <v>1</v>
      </c>
      <c r="H64348" s="44"/>
    </row>
    <row r="64349" spans="1:8" x14ac:dyDescent="0.25">
      <c r="A64349">
        <v>196284</v>
      </c>
      <c r="B64349" s="1">
        <v>44367.819362459551</v>
      </c>
      <c r="C64349">
        <v>104056</v>
      </c>
      <c r="D64349">
        <v>330333</v>
      </c>
      <c r="E64349" s="16" t="e">
        <f>VLOOKUP(C64349,Подписчики!#REF!,3,0)</f>
        <v>#REF!</v>
      </c>
      <c r="F64349" s="3">
        <f t="shared" si="2010"/>
        <v>6</v>
      </c>
      <c r="G64349" s="44">
        <f t="shared" si="2011"/>
        <v>1</v>
      </c>
      <c r="H64349" s="44"/>
    </row>
    <row r="64350" spans="1:8" x14ac:dyDescent="0.25">
      <c r="A64350">
        <v>196286</v>
      </c>
      <c r="B64350" s="1">
        <v>44367.819362459551</v>
      </c>
      <c r="C64350">
        <v>321867</v>
      </c>
      <c r="D64350">
        <v>188971</v>
      </c>
      <c r="E64350" s="16" t="e">
        <f>VLOOKUP(C64350,Подписчики!#REF!,3,0)</f>
        <v>#REF!</v>
      </c>
      <c r="F64350" s="3">
        <f t="shared" si="2010"/>
        <v>6</v>
      </c>
      <c r="G64350" s="44">
        <f t="shared" si="2011"/>
        <v>1</v>
      </c>
      <c r="H64350" s="44"/>
    </row>
    <row r="64351" spans="1:8" x14ac:dyDescent="0.25">
      <c r="A64351">
        <v>196290</v>
      </c>
      <c r="B64351" s="1">
        <v>44367.82</v>
      </c>
      <c r="C64351">
        <v>275884</v>
      </c>
      <c r="D64351">
        <v>217307</v>
      </c>
      <c r="E64351" s="16" t="e">
        <f>VLOOKUP(C64351,Подписчики!#REF!,3,0)</f>
        <v>#REF!</v>
      </c>
      <c r="F64351" s="3">
        <f t="shared" si="2010"/>
        <v>6</v>
      </c>
      <c r="G64351" s="44">
        <f t="shared" si="2011"/>
        <v>1</v>
      </c>
      <c r="H64351" s="44"/>
    </row>
    <row r="64352" spans="1:8" x14ac:dyDescent="0.25">
      <c r="A64352">
        <v>196294</v>
      </c>
      <c r="B64352" s="1">
        <v>44367.820398571734</v>
      </c>
      <c r="C64352">
        <v>319039</v>
      </c>
      <c r="D64352">
        <v>62570</v>
      </c>
      <c r="E64352" s="16" t="e">
        <f>VLOOKUP(C64352,Подписчики!#REF!,3,0)</f>
        <v>#REF!</v>
      </c>
      <c r="F64352" s="3">
        <f t="shared" si="2010"/>
        <v>6</v>
      </c>
      <c r="G64352" s="44">
        <f t="shared" si="2011"/>
        <v>1</v>
      </c>
      <c r="H64352" s="44"/>
    </row>
    <row r="64353" spans="1:8" x14ac:dyDescent="0.25">
      <c r="A64353">
        <v>196299</v>
      </c>
      <c r="B64353" s="1">
        <v>44367.820576051781</v>
      </c>
      <c r="C64353">
        <v>116263</v>
      </c>
      <c r="D64353">
        <v>347008</v>
      </c>
      <c r="E64353" s="16" t="e">
        <f>VLOOKUP(C64353,Подписчики!#REF!,3,0)</f>
        <v>#REF!</v>
      </c>
      <c r="F64353" s="3">
        <f t="shared" si="2010"/>
        <v>6</v>
      </c>
      <c r="G64353" s="44">
        <f t="shared" si="2011"/>
        <v>1</v>
      </c>
      <c r="H64353" s="44"/>
    </row>
    <row r="64354" spans="1:8" x14ac:dyDescent="0.25">
      <c r="A64354">
        <v>196304</v>
      </c>
      <c r="B64354" s="1">
        <v>44367.820980582524</v>
      </c>
      <c r="C64354">
        <v>79535</v>
      </c>
      <c r="D64354">
        <v>262099</v>
      </c>
      <c r="E64354" s="16" t="e">
        <f>VLOOKUP(C64354,Подписчики!#REF!,3,0)</f>
        <v>#REF!</v>
      </c>
      <c r="F64354" s="3">
        <f t="shared" si="2010"/>
        <v>6</v>
      </c>
      <c r="G64354" s="44">
        <f t="shared" si="2011"/>
        <v>1</v>
      </c>
      <c r="H64354" s="44"/>
    </row>
    <row r="64355" spans="1:8" x14ac:dyDescent="0.25">
      <c r="A64355">
        <v>196305</v>
      </c>
      <c r="B64355" s="1">
        <v>44367.820980582524</v>
      </c>
      <c r="C64355">
        <v>84143</v>
      </c>
      <c r="D64355">
        <v>230507</v>
      </c>
      <c r="E64355" s="16" t="e">
        <f>VLOOKUP(C64355,Подписчики!#REF!,3,0)</f>
        <v>#REF!</v>
      </c>
      <c r="F64355" s="3">
        <f t="shared" si="2010"/>
        <v>6</v>
      </c>
      <c r="G64355" s="44">
        <f t="shared" si="2011"/>
        <v>1</v>
      </c>
      <c r="H64355" s="44"/>
    </row>
    <row r="64356" spans="1:8" x14ac:dyDescent="0.25">
      <c r="A64356">
        <v>196307</v>
      </c>
      <c r="B64356" s="1">
        <v>44367.821385113268</v>
      </c>
      <c r="C64356">
        <v>246290</v>
      </c>
      <c r="D64356">
        <v>347008</v>
      </c>
      <c r="E64356" s="16" t="e">
        <f>VLOOKUP(C64356,Подписчики!#REF!,3,0)</f>
        <v>#REF!</v>
      </c>
      <c r="F64356" s="3">
        <f t="shared" si="2010"/>
        <v>6</v>
      </c>
      <c r="G64356" s="44">
        <f t="shared" si="2011"/>
        <v>1</v>
      </c>
      <c r="H64356" s="44"/>
    </row>
    <row r="64357" spans="1:8" x14ac:dyDescent="0.25">
      <c r="A64357">
        <v>196310</v>
      </c>
      <c r="B64357" s="1">
        <v>44367.821863460187</v>
      </c>
      <c r="C64357">
        <v>316841</v>
      </c>
      <c r="D64357">
        <v>411922</v>
      </c>
      <c r="E64357" s="16" t="e">
        <f>VLOOKUP(C64357,Подписчики!#REF!,3,0)</f>
        <v>#REF!</v>
      </c>
      <c r="F64357" s="3">
        <f t="shared" si="2010"/>
        <v>6</v>
      </c>
      <c r="G64357" s="44">
        <f t="shared" si="2011"/>
        <v>1</v>
      </c>
      <c r="H64357" s="44"/>
    </row>
    <row r="64358" spans="1:8" x14ac:dyDescent="0.25">
      <c r="A64358">
        <v>196313</v>
      </c>
      <c r="B64358" s="1">
        <v>44367.823003236241</v>
      </c>
      <c r="C64358">
        <v>163916</v>
      </c>
      <c r="D64358">
        <v>5151</v>
      </c>
      <c r="E64358" s="16" t="e">
        <f>VLOOKUP(C64358,Подписчики!#REF!,3,0)</f>
        <v>#REF!</v>
      </c>
      <c r="F64358" s="3">
        <f t="shared" si="2010"/>
        <v>6</v>
      </c>
      <c r="G64358" s="44">
        <f t="shared" si="2011"/>
        <v>1</v>
      </c>
      <c r="H64358" s="44"/>
    </row>
    <row r="64359" spans="1:8" x14ac:dyDescent="0.25">
      <c r="A64359">
        <v>196317</v>
      </c>
      <c r="B64359" s="1">
        <v>44367.825430420715</v>
      </c>
      <c r="C64359">
        <v>67891</v>
      </c>
      <c r="D64359">
        <v>239565</v>
      </c>
      <c r="E64359" s="16" t="e">
        <f>VLOOKUP(C64359,Подписчики!#REF!,3,0)</f>
        <v>#REF!</v>
      </c>
      <c r="F64359" s="3">
        <f t="shared" si="2010"/>
        <v>6</v>
      </c>
      <c r="G64359" s="44">
        <f t="shared" si="2011"/>
        <v>1</v>
      </c>
      <c r="H64359" s="44"/>
    </row>
    <row r="64360" spans="1:8" x14ac:dyDescent="0.25">
      <c r="A64360">
        <v>196319</v>
      </c>
      <c r="B64360" s="1">
        <v>44367.825708792385</v>
      </c>
      <c r="C64360">
        <v>97125</v>
      </c>
      <c r="D64360">
        <v>13764</v>
      </c>
      <c r="E64360" s="16" t="e">
        <f>VLOOKUP(C64360,Подписчики!#REF!,3,0)</f>
        <v>#REF!</v>
      </c>
      <c r="F64360" s="3">
        <f t="shared" si="2010"/>
        <v>6</v>
      </c>
      <c r="G64360" s="44">
        <f t="shared" si="2011"/>
        <v>1</v>
      </c>
      <c r="H64360" s="44"/>
    </row>
    <row r="64361" spans="1:8" x14ac:dyDescent="0.25">
      <c r="A64361">
        <v>196324</v>
      </c>
      <c r="B64361" s="1">
        <v>44367.825834951458</v>
      </c>
      <c r="C64361">
        <v>204807</v>
      </c>
      <c r="D64361">
        <v>411922</v>
      </c>
      <c r="E64361" s="16" t="e">
        <f>VLOOKUP(C64361,Подписчики!#REF!,3,0)</f>
        <v>#REF!</v>
      </c>
      <c r="F64361" s="3">
        <f t="shared" si="2010"/>
        <v>6</v>
      </c>
      <c r="G64361" s="44">
        <f t="shared" si="2011"/>
        <v>1</v>
      </c>
      <c r="H64361" s="44"/>
    </row>
    <row r="64362" spans="1:8" x14ac:dyDescent="0.25">
      <c r="A64362">
        <v>196328</v>
      </c>
      <c r="B64362" s="1">
        <v>44367.826239482201</v>
      </c>
      <c r="C64362">
        <v>72940</v>
      </c>
      <c r="D64362">
        <v>53136</v>
      </c>
      <c r="E64362" s="16" t="e">
        <f>VLOOKUP(C64362,Подписчики!#REF!,3,0)</f>
        <v>#REF!</v>
      </c>
      <c r="F64362" s="3">
        <f t="shared" si="2010"/>
        <v>6</v>
      </c>
      <c r="G64362" s="44">
        <f t="shared" si="2011"/>
        <v>1</v>
      </c>
      <c r="H64362" s="44"/>
    </row>
    <row r="64363" spans="1:8" x14ac:dyDescent="0.25">
      <c r="A64363">
        <v>196333</v>
      </c>
      <c r="B64363" s="1">
        <v>44367.827857605174</v>
      </c>
      <c r="C64363">
        <v>286011</v>
      </c>
      <c r="D64363">
        <v>142606</v>
      </c>
      <c r="E64363" s="16" t="e">
        <f>VLOOKUP(C64363,Подписчики!#REF!,3,0)</f>
        <v>#REF!</v>
      </c>
      <c r="F64363" s="3">
        <f t="shared" si="2010"/>
        <v>6</v>
      </c>
      <c r="G64363" s="44">
        <f t="shared" si="2011"/>
        <v>1</v>
      </c>
      <c r="H64363" s="44"/>
    </row>
    <row r="64364" spans="1:8" x14ac:dyDescent="0.25">
      <c r="A64364">
        <v>196334</v>
      </c>
      <c r="B64364" s="1">
        <v>44367.827857605174</v>
      </c>
      <c r="C64364">
        <v>306834</v>
      </c>
      <c r="D64364">
        <v>357547</v>
      </c>
      <c r="E64364" s="16" t="e">
        <f>VLOOKUP(C64364,Подписчики!#REF!,3,0)</f>
        <v>#REF!</v>
      </c>
      <c r="F64364" s="3">
        <f t="shared" si="2010"/>
        <v>6</v>
      </c>
      <c r="G64364" s="44">
        <f t="shared" si="2011"/>
        <v>1</v>
      </c>
      <c r="H64364" s="44"/>
    </row>
    <row r="64365" spans="1:8" x14ac:dyDescent="0.25">
      <c r="A64365">
        <v>196338</v>
      </c>
      <c r="B64365" s="1">
        <v>44367.828262135925</v>
      </c>
      <c r="C64365">
        <v>212901</v>
      </c>
      <c r="D64365">
        <v>472712</v>
      </c>
      <c r="E64365" s="16" t="e">
        <f>VLOOKUP(C64365,Подписчики!#REF!,3,0)</f>
        <v>#REF!</v>
      </c>
      <c r="F64365" s="3">
        <f t="shared" si="2010"/>
        <v>6</v>
      </c>
      <c r="G64365" s="44">
        <f t="shared" si="2011"/>
        <v>1</v>
      </c>
      <c r="H64365" s="44"/>
    </row>
    <row r="64366" spans="1:8" x14ac:dyDescent="0.25">
      <c r="A64366">
        <v>196342</v>
      </c>
      <c r="B64366" s="1">
        <v>44367.828666666668</v>
      </c>
      <c r="C64366">
        <v>204367</v>
      </c>
      <c r="D64366">
        <v>406793</v>
      </c>
      <c r="E64366" s="16" t="e">
        <f>VLOOKUP(C64366,Подписчики!#REF!,3,0)</f>
        <v>#REF!</v>
      </c>
      <c r="F64366" s="3">
        <f t="shared" si="2010"/>
        <v>6</v>
      </c>
      <c r="G64366" s="44">
        <f t="shared" si="2011"/>
        <v>1</v>
      </c>
      <c r="H64366" s="44"/>
    </row>
    <row r="64367" spans="1:8" x14ac:dyDescent="0.25">
      <c r="A64367">
        <v>196345</v>
      </c>
      <c r="B64367" s="1">
        <v>44367.828999999998</v>
      </c>
      <c r="C64367">
        <v>74979</v>
      </c>
      <c r="D64367">
        <v>351192</v>
      </c>
      <c r="E64367" s="16" t="e">
        <f>VLOOKUP(C64367,Подписчики!#REF!,3,0)</f>
        <v>#REF!</v>
      </c>
      <c r="F64367" s="3">
        <f t="shared" si="2010"/>
        <v>6</v>
      </c>
      <c r="G64367" s="44">
        <f t="shared" si="2011"/>
        <v>1</v>
      </c>
      <c r="H64367" s="44"/>
    </row>
    <row r="64368" spans="1:8" x14ac:dyDescent="0.25">
      <c r="A64368">
        <v>196346</v>
      </c>
      <c r="B64368" s="1">
        <v>44367.829333333335</v>
      </c>
      <c r="C64368">
        <v>134356</v>
      </c>
      <c r="D64368">
        <v>7650</v>
      </c>
      <c r="E64368" s="16" t="e">
        <f>VLOOKUP(C64368,Подписчики!#REF!,3,0)</f>
        <v>#REF!</v>
      </c>
      <c r="F64368" s="3">
        <f t="shared" si="2010"/>
        <v>6</v>
      </c>
      <c r="G64368" s="44">
        <f t="shared" si="2011"/>
        <v>1</v>
      </c>
      <c r="H64368" s="44"/>
    </row>
    <row r="64369" spans="1:8" x14ac:dyDescent="0.25">
      <c r="A64369">
        <v>196347</v>
      </c>
      <c r="B64369" s="1">
        <v>44367.829880258898</v>
      </c>
      <c r="C64369">
        <v>149568</v>
      </c>
      <c r="D64369">
        <v>394154</v>
      </c>
      <c r="E64369" s="16" t="e">
        <f>VLOOKUP(C64369,Подписчики!#REF!,3,0)</f>
        <v>#REF!</v>
      </c>
      <c r="F64369" s="3">
        <f t="shared" si="2010"/>
        <v>6</v>
      </c>
      <c r="G64369" s="44">
        <f t="shared" si="2011"/>
        <v>1</v>
      </c>
      <c r="H64369" s="44"/>
    </row>
    <row r="64370" spans="1:8" x14ac:dyDescent="0.25">
      <c r="A64370">
        <v>196350</v>
      </c>
      <c r="B64370" s="1">
        <v>44367.830103457745</v>
      </c>
      <c r="C64370">
        <v>219819</v>
      </c>
      <c r="D64370">
        <v>214224</v>
      </c>
      <c r="E64370" s="16" t="e">
        <f>VLOOKUP(C64370,Подписчики!#REF!,3,0)</f>
        <v>#REF!</v>
      </c>
      <c r="F64370" s="3">
        <f t="shared" si="2010"/>
        <v>6</v>
      </c>
      <c r="G64370" s="44">
        <f t="shared" si="2011"/>
        <v>1</v>
      </c>
      <c r="H64370" s="44"/>
    </row>
    <row r="64371" spans="1:8" x14ac:dyDescent="0.25">
      <c r="A64371">
        <v>196354</v>
      </c>
      <c r="B64371" s="1">
        <v>44367.830284789641</v>
      </c>
      <c r="C64371">
        <v>153553</v>
      </c>
      <c r="D64371">
        <v>347393</v>
      </c>
      <c r="E64371" s="16" t="e">
        <f>VLOOKUP(C64371,Подписчики!#REF!,3,0)</f>
        <v>#REF!</v>
      </c>
      <c r="F64371" s="3">
        <f t="shared" si="2010"/>
        <v>6</v>
      </c>
      <c r="G64371" s="44">
        <f t="shared" si="2011"/>
        <v>1</v>
      </c>
      <c r="H64371" s="44"/>
    </row>
    <row r="64372" spans="1:8" x14ac:dyDescent="0.25">
      <c r="A64372">
        <v>196358</v>
      </c>
      <c r="B64372" s="1">
        <v>44367.830284789641</v>
      </c>
      <c r="C64372">
        <v>164339</v>
      </c>
      <c r="D64372">
        <v>250679</v>
      </c>
      <c r="E64372" s="16" t="e">
        <f>VLOOKUP(C64372,Подписчики!#REF!,3,0)</f>
        <v>#REF!</v>
      </c>
      <c r="F64372" s="3">
        <f t="shared" si="2010"/>
        <v>6</v>
      </c>
      <c r="G64372" s="44">
        <f t="shared" si="2011"/>
        <v>1</v>
      </c>
      <c r="H64372" s="44"/>
    </row>
    <row r="64373" spans="1:8" x14ac:dyDescent="0.25">
      <c r="A64373">
        <v>196362</v>
      </c>
      <c r="B64373" s="1">
        <v>44367.830689320392</v>
      </c>
      <c r="C64373">
        <v>207036</v>
      </c>
      <c r="D64373">
        <v>119655</v>
      </c>
      <c r="E64373" s="16" t="e">
        <f>VLOOKUP(C64373,Подписчики!#REF!,3,0)</f>
        <v>#REF!</v>
      </c>
      <c r="F64373" s="3">
        <f t="shared" si="2010"/>
        <v>6</v>
      </c>
      <c r="G64373" s="44">
        <f t="shared" si="2011"/>
        <v>1</v>
      </c>
      <c r="H64373" s="44"/>
    </row>
    <row r="64374" spans="1:8" x14ac:dyDescent="0.25">
      <c r="A64374">
        <v>196367</v>
      </c>
      <c r="B64374" s="1">
        <v>44367.830744346444</v>
      </c>
      <c r="C64374">
        <v>192019</v>
      </c>
      <c r="D64374">
        <v>118211</v>
      </c>
      <c r="E64374" s="16" t="e">
        <f>VLOOKUP(C64374,Подписчики!#REF!,3,0)</f>
        <v>#REF!</v>
      </c>
      <c r="F64374" s="3">
        <f t="shared" si="2010"/>
        <v>6</v>
      </c>
      <c r="G64374" s="44">
        <f t="shared" si="2011"/>
        <v>1</v>
      </c>
      <c r="H64374" s="44"/>
    </row>
    <row r="64375" spans="1:8" x14ac:dyDescent="0.25">
      <c r="A64375">
        <v>196371</v>
      </c>
      <c r="B64375" s="1">
        <v>44367.831354716633</v>
      </c>
      <c r="C64375">
        <v>167354</v>
      </c>
      <c r="D64375">
        <v>266557</v>
      </c>
      <c r="E64375" s="16" t="e">
        <f>VLOOKUP(C64375,Подписчики!#REF!,3,0)</f>
        <v>#REF!</v>
      </c>
      <c r="F64375" s="3">
        <f t="shared" si="2010"/>
        <v>6</v>
      </c>
      <c r="G64375" s="44">
        <f t="shared" si="2011"/>
        <v>1</v>
      </c>
      <c r="H64375" s="44"/>
    </row>
    <row r="64376" spans="1:8" x14ac:dyDescent="0.25">
      <c r="A64376">
        <v>196372</v>
      </c>
      <c r="B64376" s="1">
        <v>44367.83150730918</v>
      </c>
      <c r="C64376">
        <v>167121</v>
      </c>
      <c r="D64376">
        <v>182648</v>
      </c>
      <c r="E64376" s="16" t="e">
        <f>VLOOKUP(C64376,Подписчики!#REF!,3,0)</f>
        <v>#REF!</v>
      </c>
      <c r="F64376" s="3">
        <f t="shared" si="2010"/>
        <v>6</v>
      </c>
      <c r="G64376" s="44">
        <f t="shared" si="2011"/>
        <v>1</v>
      </c>
      <c r="H64376" s="44"/>
    </row>
    <row r="64377" spans="1:8" x14ac:dyDescent="0.25">
      <c r="A64377">
        <v>196377</v>
      </c>
      <c r="B64377" s="1">
        <v>44367.831812494274</v>
      </c>
      <c r="C64377">
        <v>257986</v>
      </c>
      <c r="D64377">
        <v>284902</v>
      </c>
      <c r="E64377" s="16" t="e">
        <f>VLOOKUP(C64377,Подписчики!#REF!,3,0)</f>
        <v>#REF!</v>
      </c>
      <c r="F64377" s="3">
        <f t="shared" si="2010"/>
        <v>6</v>
      </c>
      <c r="G64377" s="44">
        <f t="shared" si="2011"/>
        <v>1</v>
      </c>
      <c r="H64377" s="44"/>
    </row>
    <row r="64378" spans="1:8" x14ac:dyDescent="0.25">
      <c r="A64378">
        <v>196382</v>
      </c>
      <c r="B64378" s="1">
        <v>44367.831902912621</v>
      </c>
      <c r="C64378">
        <v>26042</v>
      </c>
      <c r="D64378">
        <v>250679</v>
      </c>
      <c r="E64378" s="16" t="e">
        <f>VLOOKUP(C64378,Подписчики!#REF!,3,0)</f>
        <v>#REF!</v>
      </c>
      <c r="F64378" s="3">
        <f t="shared" si="2010"/>
        <v>6</v>
      </c>
      <c r="G64378" s="44">
        <f t="shared" si="2011"/>
        <v>1</v>
      </c>
      <c r="H64378" s="44"/>
    </row>
    <row r="64379" spans="1:8" x14ac:dyDescent="0.25">
      <c r="A64379">
        <v>196387</v>
      </c>
      <c r="B64379" s="1">
        <v>44367.831902912621</v>
      </c>
      <c r="C64379">
        <v>32749</v>
      </c>
      <c r="D64379">
        <v>330333</v>
      </c>
      <c r="E64379" s="16" t="e">
        <f>VLOOKUP(C64379,Подписчики!#REF!,3,0)</f>
        <v>#REF!</v>
      </c>
      <c r="F64379" s="3">
        <f t="shared" si="2010"/>
        <v>6</v>
      </c>
      <c r="G64379" s="44">
        <f t="shared" si="2011"/>
        <v>1</v>
      </c>
      <c r="H64379" s="44"/>
    </row>
    <row r="64380" spans="1:8" x14ac:dyDescent="0.25">
      <c r="A64380">
        <v>196392</v>
      </c>
      <c r="B64380" s="1">
        <v>44367.831902912621</v>
      </c>
      <c r="C64380">
        <v>81277</v>
      </c>
      <c r="D64380">
        <v>33076</v>
      </c>
      <c r="E64380" s="16" t="e">
        <f>VLOOKUP(C64380,Подписчики!#REF!,3,0)</f>
        <v>#REF!</v>
      </c>
      <c r="F64380" s="3">
        <f t="shared" si="2010"/>
        <v>6</v>
      </c>
      <c r="G64380" s="44">
        <f t="shared" si="2011"/>
        <v>1</v>
      </c>
      <c r="H64380" s="44"/>
    </row>
    <row r="64381" spans="1:8" x14ac:dyDescent="0.25">
      <c r="A64381">
        <v>196395</v>
      </c>
      <c r="B64381" s="1">
        <v>44367.832307443365</v>
      </c>
      <c r="C64381">
        <v>6310</v>
      </c>
      <c r="D64381">
        <v>153893</v>
      </c>
      <c r="E64381" s="16" t="e">
        <f>VLOOKUP(C64381,Подписчики!#REF!,3,0)</f>
        <v>#REF!</v>
      </c>
      <c r="F64381" s="3">
        <f t="shared" si="2010"/>
        <v>6</v>
      </c>
      <c r="G64381" s="44">
        <f t="shared" si="2011"/>
        <v>1</v>
      </c>
      <c r="H64381" s="44"/>
    </row>
    <row r="64382" spans="1:8" x14ac:dyDescent="0.25">
      <c r="A64382">
        <v>196399</v>
      </c>
      <c r="B64382" s="1">
        <v>44367.832711974108</v>
      </c>
      <c r="C64382">
        <v>231298</v>
      </c>
      <c r="D64382">
        <v>358602</v>
      </c>
      <c r="E64382" s="16" t="e">
        <f>VLOOKUP(C64382,Подписчики!#REF!,3,0)</f>
        <v>#REF!</v>
      </c>
      <c r="F64382" s="3">
        <f t="shared" si="2010"/>
        <v>6</v>
      </c>
      <c r="G64382" s="44">
        <f t="shared" si="2011"/>
        <v>1</v>
      </c>
      <c r="H64382" s="44"/>
    </row>
    <row r="64383" spans="1:8" x14ac:dyDescent="0.25">
      <c r="A64383">
        <v>196401</v>
      </c>
      <c r="B64383" s="1">
        <v>44367.833116504851</v>
      </c>
      <c r="C64383">
        <v>197352</v>
      </c>
      <c r="D64383">
        <v>239565</v>
      </c>
      <c r="E64383" s="16" t="e">
        <f>VLOOKUP(C64383,Подписчики!#REF!,3,0)</f>
        <v>#REF!</v>
      </c>
      <c r="F64383" s="3">
        <f t="shared" si="2010"/>
        <v>6</v>
      </c>
      <c r="G64383" s="44">
        <f t="shared" si="2011"/>
        <v>1</v>
      </c>
      <c r="H64383" s="44"/>
    </row>
    <row r="64384" spans="1:8" x14ac:dyDescent="0.25">
      <c r="A64384">
        <v>196402</v>
      </c>
      <c r="B64384" s="1">
        <v>44367.834734627831</v>
      </c>
      <c r="C64384">
        <v>232531</v>
      </c>
      <c r="D64384">
        <v>447736</v>
      </c>
      <c r="E64384" s="16" t="e">
        <f>VLOOKUP(C64384,Подписчики!#REF!,3,0)</f>
        <v>#REF!</v>
      </c>
      <c r="F64384" s="3">
        <f t="shared" si="2010"/>
        <v>6</v>
      </c>
      <c r="G64384" s="44">
        <f t="shared" si="2011"/>
        <v>1</v>
      </c>
      <c r="H64384" s="44"/>
    </row>
    <row r="64385" spans="1:8" x14ac:dyDescent="0.25">
      <c r="A64385">
        <v>196406</v>
      </c>
      <c r="B64385" s="1">
        <v>44367.835139158575</v>
      </c>
      <c r="C64385">
        <v>194448</v>
      </c>
      <c r="D64385">
        <v>241927</v>
      </c>
      <c r="E64385" s="16" t="e">
        <f>VLOOKUP(C64385,Подписчики!#REF!,3,0)</f>
        <v>#REF!</v>
      </c>
      <c r="F64385" s="3">
        <f t="shared" si="2010"/>
        <v>6</v>
      </c>
      <c r="G64385" s="44">
        <f t="shared" si="2011"/>
        <v>1</v>
      </c>
      <c r="H64385" s="44"/>
    </row>
    <row r="64386" spans="1:8" x14ac:dyDescent="0.25">
      <c r="A64386">
        <v>196409</v>
      </c>
      <c r="B64386" s="1">
        <v>44367.835543689325</v>
      </c>
      <c r="C64386">
        <v>61891</v>
      </c>
      <c r="D64386">
        <v>143024</v>
      </c>
      <c r="E64386" s="16" t="e">
        <f>VLOOKUP(C64386,Подписчики!#REF!,3,0)</f>
        <v>#REF!</v>
      </c>
      <c r="F64386" s="3">
        <f t="shared" si="2010"/>
        <v>6</v>
      </c>
      <c r="G64386" s="44">
        <f t="shared" si="2011"/>
        <v>1</v>
      </c>
      <c r="H64386" s="44"/>
    </row>
    <row r="64387" spans="1:8" x14ac:dyDescent="0.25">
      <c r="A64387">
        <v>196411</v>
      </c>
      <c r="B64387" s="1">
        <v>44367.835543689325</v>
      </c>
      <c r="C64387">
        <v>113768</v>
      </c>
      <c r="D64387">
        <v>172973</v>
      </c>
      <c r="E64387" s="16" t="e">
        <f>VLOOKUP(C64387,Подписчики!#REF!,3,0)</f>
        <v>#REF!</v>
      </c>
      <c r="F64387" s="3">
        <f t="shared" ref="F64387:F64450" si="2012">MONTH(B64387)</f>
        <v>6</v>
      </c>
      <c r="G64387" s="44">
        <f t="shared" ref="G64387:G64450" si="2013">WEEKDAY(B64387,1)</f>
        <v>1</v>
      </c>
      <c r="H64387" s="44"/>
    </row>
    <row r="64388" spans="1:8" x14ac:dyDescent="0.25">
      <c r="A64388">
        <v>196413</v>
      </c>
      <c r="B64388" s="1">
        <v>44367.835948220061</v>
      </c>
      <c r="C64388">
        <v>329436</v>
      </c>
      <c r="D64388">
        <v>472712</v>
      </c>
      <c r="E64388" s="16" t="e">
        <f>VLOOKUP(C64388,Подписчики!#REF!,3,0)</f>
        <v>#REF!</v>
      </c>
      <c r="F64388" s="3">
        <f t="shared" si="2012"/>
        <v>6</v>
      </c>
      <c r="G64388" s="44">
        <f t="shared" si="2013"/>
        <v>1</v>
      </c>
      <c r="H64388" s="44"/>
    </row>
    <row r="64389" spans="1:8" x14ac:dyDescent="0.25">
      <c r="A64389">
        <v>196415</v>
      </c>
      <c r="B64389" s="1">
        <v>44367.835948220061</v>
      </c>
      <c r="C64389">
        <v>339775</v>
      </c>
      <c r="D64389">
        <v>333889</v>
      </c>
      <c r="E64389" s="16" t="e">
        <f>VLOOKUP(C64389,Подписчики!#REF!,3,0)</f>
        <v>#REF!</v>
      </c>
      <c r="F64389" s="3">
        <f t="shared" si="2012"/>
        <v>6</v>
      </c>
      <c r="G64389" s="44">
        <f t="shared" si="2013"/>
        <v>1</v>
      </c>
      <c r="H64389" s="44"/>
    </row>
    <row r="64390" spans="1:8" x14ac:dyDescent="0.25">
      <c r="A64390">
        <v>196416</v>
      </c>
      <c r="B64390" s="1">
        <v>44367.836666666662</v>
      </c>
      <c r="C64390">
        <v>64076</v>
      </c>
      <c r="D64390">
        <v>347393</v>
      </c>
      <c r="E64390" s="16" t="e">
        <f>VLOOKUP(C64390,Подписчики!#REF!,3,0)</f>
        <v>#REF!</v>
      </c>
      <c r="F64390" s="3">
        <f t="shared" si="2012"/>
        <v>6</v>
      </c>
      <c r="G64390" s="44">
        <f t="shared" si="2013"/>
        <v>1</v>
      </c>
      <c r="H64390" s="44"/>
    </row>
    <row r="64391" spans="1:8" x14ac:dyDescent="0.25">
      <c r="A64391">
        <v>196419</v>
      </c>
      <c r="B64391" s="1">
        <v>44367.837161812298</v>
      </c>
      <c r="C64391">
        <v>235597</v>
      </c>
      <c r="D64391">
        <v>459455</v>
      </c>
      <c r="E64391" s="16" t="e">
        <f>VLOOKUP(C64391,Подписчики!#REF!,3,0)</f>
        <v>#REF!</v>
      </c>
      <c r="F64391" s="3">
        <f t="shared" si="2012"/>
        <v>6</v>
      </c>
      <c r="G64391" s="44">
        <f t="shared" si="2013"/>
        <v>1</v>
      </c>
      <c r="H64391" s="44"/>
    </row>
    <row r="64392" spans="1:8" x14ac:dyDescent="0.25">
      <c r="A64392">
        <v>196423</v>
      </c>
      <c r="B64392" s="1">
        <v>44367.837161812298</v>
      </c>
      <c r="C64392">
        <v>237049</v>
      </c>
      <c r="D64392">
        <v>158978</v>
      </c>
      <c r="E64392" s="16" t="e">
        <f>VLOOKUP(C64392,Подписчики!#REF!,3,0)</f>
        <v>#REF!</v>
      </c>
      <c r="F64392" s="3">
        <f t="shared" si="2012"/>
        <v>6</v>
      </c>
      <c r="G64392" s="44">
        <f t="shared" si="2013"/>
        <v>1</v>
      </c>
      <c r="H64392" s="44"/>
    </row>
    <row r="64393" spans="1:8" x14ac:dyDescent="0.25">
      <c r="A64393">
        <v>196428</v>
      </c>
      <c r="B64393" s="1">
        <v>44367.837672048096</v>
      </c>
      <c r="C64393">
        <v>289012</v>
      </c>
      <c r="D64393">
        <v>182984</v>
      </c>
      <c r="E64393" s="16" t="e">
        <f>VLOOKUP(C64393,Подписчики!#REF!,3,0)</f>
        <v>#REF!</v>
      </c>
      <c r="F64393" s="3">
        <f t="shared" si="2012"/>
        <v>6</v>
      </c>
      <c r="G64393" s="44">
        <f t="shared" si="2013"/>
        <v>1</v>
      </c>
      <c r="H64393" s="44"/>
    </row>
    <row r="64394" spans="1:8" x14ac:dyDescent="0.25">
      <c r="A64394">
        <v>196429</v>
      </c>
      <c r="B64394" s="1">
        <v>44367.837970873785</v>
      </c>
      <c r="C64394">
        <v>216232</v>
      </c>
      <c r="D64394">
        <v>158978</v>
      </c>
      <c r="E64394" s="16" t="e">
        <f>VLOOKUP(C64394,Подписчики!#REF!,3,0)</f>
        <v>#REF!</v>
      </c>
      <c r="F64394" s="3">
        <f t="shared" si="2012"/>
        <v>6</v>
      </c>
      <c r="G64394" s="44">
        <f t="shared" si="2013"/>
        <v>1</v>
      </c>
      <c r="H64394" s="44"/>
    </row>
    <row r="64395" spans="1:8" x14ac:dyDescent="0.25">
      <c r="A64395">
        <v>196430</v>
      </c>
      <c r="B64395" s="1">
        <v>44367.838375404528</v>
      </c>
      <c r="C64395">
        <v>134263</v>
      </c>
      <c r="D64395">
        <v>411922</v>
      </c>
      <c r="E64395" s="16" t="e">
        <f>VLOOKUP(C64395,Подписчики!#REF!,3,0)</f>
        <v>#REF!</v>
      </c>
      <c r="F64395" s="3">
        <f t="shared" si="2012"/>
        <v>6</v>
      </c>
      <c r="G64395" s="44">
        <f t="shared" si="2013"/>
        <v>1</v>
      </c>
      <c r="H64395" s="44"/>
    </row>
    <row r="64396" spans="1:8" x14ac:dyDescent="0.25">
      <c r="A64396">
        <v>196432</v>
      </c>
      <c r="B64396" s="1">
        <v>44367.840113528859</v>
      </c>
      <c r="C64396">
        <v>299268</v>
      </c>
      <c r="D64396">
        <v>230507</v>
      </c>
      <c r="E64396" s="16" t="e">
        <f>VLOOKUP(C64396,Подписчики!#REF!,3,0)</f>
        <v>#REF!</v>
      </c>
      <c r="F64396" s="3">
        <f t="shared" si="2012"/>
        <v>6</v>
      </c>
      <c r="G64396" s="44">
        <f t="shared" si="2013"/>
        <v>1</v>
      </c>
      <c r="H64396" s="44"/>
    </row>
    <row r="64397" spans="1:8" x14ac:dyDescent="0.25">
      <c r="A64397">
        <v>196434</v>
      </c>
      <c r="B64397" s="1">
        <v>44367.840754417557</v>
      </c>
      <c r="C64397">
        <v>129237</v>
      </c>
      <c r="D64397">
        <v>182984</v>
      </c>
      <c r="E64397" s="16" t="e">
        <f>VLOOKUP(C64397,Подписчики!#REF!,3,0)</f>
        <v>#REF!</v>
      </c>
      <c r="F64397" s="3">
        <f t="shared" si="2012"/>
        <v>6</v>
      </c>
      <c r="G64397" s="44">
        <f t="shared" si="2013"/>
        <v>1</v>
      </c>
      <c r="H64397" s="44"/>
    </row>
    <row r="64398" spans="1:8" x14ac:dyDescent="0.25">
      <c r="A64398">
        <v>196437</v>
      </c>
      <c r="B64398" s="1">
        <v>44367.840754417557</v>
      </c>
      <c r="C64398">
        <v>319359</v>
      </c>
      <c r="D64398">
        <v>206501</v>
      </c>
      <c r="E64398" s="16" t="e">
        <f>VLOOKUP(C64398,Подписчики!#REF!,3,0)</f>
        <v>#REF!</v>
      </c>
      <c r="F64398" s="3">
        <f t="shared" si="2012"/>
        <v>6</v>
      </c>
      <c r="G64398" s="44">
        <f t="shared" si="2013"/>
        <v>1</v>
      </c>
      <c r="H64398" s="44"/>
    </row>
    <row r="64399" spans="1:8" x14ac:dyDescent="0.25">
      <c r="A64399">
        <v>196440</v>
      </c>
      <c r="B64399" s="1">
        <v>44367.841611650489</v>
      </c>
      <c r="C64399">
        <v>277470</v>
      </c>
      <c r="D64399">
        <v>347393</v>
      </c>
      <c r="E64399" s="16" t="e">
        <f>VLOOKUP(C64399,Подписчики!#REF!,3,0)</f>
        <v>#REF!</v>
      </c>
      <c r="F64399" s="3">
        <f t="shared" si="2012"/>
        <v>6</v>
      </c>
      <c r="G64399" s="44">
        <f t="shared" si="2013"/>
        <v>1</v>
      </c>
      <c r="H64399" s="44"/>
    </row>
    <row r="64400" spans="1:8" x14ac:dyDescent="0.25">
      <c r="A64400">
        <v>196444</v>
      </c>
      <c r="B64400" s="1">
        <v>44367.842016181232</v>
      </c>
      <c r="C64400">
        <v>85202</v>
      </c>
      <c r="D64400">
        <v>227775</v>
      </c>
      <c r="E64400" s="16" t="e">
        <f>VLOOKUP(C64400,Подписчики!#REF!,3,0)</f>
        <v>#REF!</v>
      </c>
      <c r="F64400" s="3">
        <f t="shared" si="2012"/>
        <v>6</v>
      </c>
      <c r="G64400" s="44">
        <f t="shared" si="2013"/>
        <v>1</v>
      </c>
      <c r="H64400" s="44"/>
    </row>
    <row r="64401" spans="1:8" x14ac:dyDescent="0.25">
      <c r="A64401">
        <v>196449</v>
      </c>
      <c r="B64401" s="1">
        <v>44367.842016181232</v>
      </c>
      <c r="C64401">
        <v>156154</v>
      </c>
      <c r="D64401">
        <v>343491</v>
      </c>
      <c r="E64401" s="16" t="e">
        <f>VLOOKUP(C64401,Подписчики!#REF!,3,0)</f>
        <v>#REF!</v>
      </c>
      <c r="F64401" s="3">
        <f t="shared" si="2012"/>
        <v>6</v>
      </c>
      <c r="G64401" s="44">
        <f t="shared" si="2013"/>
        <v>1</v>
      </c>
      <c r="H64401" s="44"/>
    </row>
    <row r="64402" spans="1:8" x14ac:dyDescent="0.25">
      <c r="A64402">
        <v>196453</v>
      </c>
      <c r="B64402" s="1">
        <v>44367.842016181232</v>
      </c>
      <c r="C64402">
        <v>256754</v>
      </c>
      <c r="D64402">
        <v>21527</v>
      </c>
      <c r="E64402" s="16" t="e">
        <f>VLOOKUP(C64402,Подписчики!#REF!,3,0)</f>
        <v>#REF!</v>
      </c>
      <c r="F64402" s="3">
        <f t="shared" si="2012"/>
        <v>6</v>
      </c>
      <c r="G64402" s="44">
        <f t="shared" si="2013"/>
        <v>1</v>
      </c>
      <c r="H64402" s="44"/>
    </row>
    <row r="64403" spans="1:8" x14ac:dyDescent="0.25">
      <c r="A64403">
        <v>196454</v>
      </c>
      <c r="B64403" s="1">
        <v>44367.843229773462</v>
      </c>
      <c r="C64403">
        <v>255634</v>
      </c>
      <c r="D64403">
        <v>263907</v>
      </c>
      <c r="E64403" s="16" t="e">
        <f>VLOOKUP(C64403,Подписчики!#REF!,3,0)</f>
        <v>#REF!</v>
      </c>
      <c r="F64403" s="3">
        <f t="shared" si="2012"/>
        <v>6</v>
      </c>
      <c r="G64403" s="44">
        <f t="shared" si="2013"/>
        <v>1</v>
      </c>
      <c r="H64403" s="44"/>
    </row>
    <row r="64404" spans="1:8" x14ac:dyDescent="0.25">
      <c r="A64404">
        <v>196457</v>
      </c>
      <c r="B64404" s="1">
        <v>44367.843634304205</v>
      </c>
      <c r="C64404">
        <v>286008</v>
      </c>
      <c r="D64404">
        <v>406793</v>
      </c>
      <c r="E64404" s="16" t="e">
        <f>VLOOKUP(C64404,Подписчики!#REF!,3,0)</f>
        <v>#REF!</v>
      </c>
      <c r="F64404" s="3">
        <f t="shared" si="2012"/>
        <v>6</v>
      </c>
      <c r="G64404" s="44">
        <f t="shared" si="2013"/>
        <v>1</v>
      </c>
      <c r="H64404" s="44"/>
    </row>
    <row r="64405" spans="1:8" x14ac:dyDescent="0.25">
      <c r="A64405">
        <v>196460</v>
      </c>
      <c r="B64405" s="1">
        <v>44367.843634304212</v>
      </c>
      <c r="C64405">
        <v>24916</v>
      </c>
      <c r="D64405">
        <v>433247</v>
      </c>
      <c r="E64405" s="16" t="e">
        <f>VLOOKUP(C64405,Подписчики!#REF!,3,0)</f>
        <v>#REF!</v>
      </c>
      <c r="F64405" s="3">
        <f t="shared" si="2012"/>
        <v>6</v>
      </c>
      <c r="G64405" s="44">
        <f t="shared" si="2013"/>
        <v>1</v>
      </c>
      <c r="H64405" s="44"/>
    </row>
    <row r="64406" spans="1:8" x14ac:dyDescent="0.25">
      <c r="A64406">
        <v>196461</v>
      </c>
      <c r="B64406" s="1">
        <v>44367.843634304212</v>
      </c>
      <c r="C64406">
        <v>213184</v>
      </c>
      <c r="D64406">
        <v>440825</v>
      </c>
      <c r="E64406" s="16" t="e">
        <f>VLOOKUP(C64406,Подписчики!#REF!,3,0)</f>
        <v>#REF!</v>
      </c>
      <c r="F64406" s="3">
        <f t="shared" si="2012"/>
        <v>6</v>
      </c>
      <c r="G64406" s="44">
        <f t="shared" si="2013"/>
        <v>1</v>
      </c>
      <c r="H64406" s="44"/>
    </row>
    <row r="64407" spans="1:8" x14ac:dyDescent="0.25">
      <c r="A64407">
        <v>196462</v>
      </c>
      <c r="B64407" s="1">
        <v>44367.843634304212</v>
      </c>
      <c r="C64407">
        <v>263947</v>
      </c>
      <c r="D64407">
        <v>351192</v>
      </c>
      <c r="E64407" s="16" t="e">
        <f>VLOOKUP(C64407,Подписчики!#REF!,3,0)</f>
        <v>#REF!</v>
      </c>
      <c r="F64407" s="3">
        <f t="shared" si="2012"/>
        <v>6</v>
      </c>
      <c r="G64407" s="44">
        <f t="shared" si="2013"/>
        <v>1</v>
      </c>
      <c r="H64407" s="44"/>
    </row>
    <row r="64408" spans="1:8" x14ac:dyDescent="0.25">
      <c r="A64408">
        <v>196464</v>
      </c>
      <c r="B64408" s="1">
        <v>44367.844355601672</v>
      </c>
      <c r="C64408">
        <v>133683</v>
      </c>
      <c r="D64408">
        <v>470762</v>
      </c>
      <c r="E64408" s="16" t="e">
        <f>VLOOKUP(C64408,Подписчики!#REF!,3,0)</f>
        <v>#REF!</v>
      </c>
      <c r="F64408" s="3">
        <f t="shared" si="2012"/>
        <v>6</v>
      </c>
      <c r="G64408" s="44">
        <f t="shared" si="2013"/>
        <v>1</v>
      </c>
      <c r="H64408" s="44"/>
    </row>
    <row r="64409" spans="1:8" x14ac:dyDescent="0.25">
      <c r="A64409">
        <v>196467</v>
      </c>
      <c r="B64409" s="1">
        <v>44367.844416638691</v>
      </c>
      <c r="C64409">
        <v>318327</v>
      </c>
      <c r="D64409">
        <v>137670</v>
      </c>
      <c r="E64409" s="16" t="e">
        <f>VLOOKUP(C64409,Подписчики!#REF!,3,0)</f>
        <v>#REF!</v>
      </c>
      <c r="F64409" s="3">
        <f t="shared" si="2012"/>
        <v>6</v>
      </c>
      <c r="G64409" s="44">
        <f t="shared" si="2013"/>
        <v>1</v>
      </c>
      <c r="H64409" s="44"/>
    </row>
    <row r="64410" spans="1:8" x14ac:dyDescent="0.25">
      <c r="A64410">
        <v>196470</v>
      </c>
      <c r="B64410" s="1">
        <v>44367.846888637956</v>
      </c>
      <c r="C64410">
        <v>58624</v>
      </c>
      <c r="D64410">
        <v>118862</v>
      </c>
      <c r="E64410" s="16" t="e">
        <f>VLOOKUP(C64410,Подписчики!#REF!,3,0)</f>
        <v>#REF!</v>
      </c>
      <c r="F64410" s="3">
        <f t="shared" si="2012"/>
        <v>6</v>
      </c>
      <c r="G64410" s="44">
        <f t="shared" si="2013"/>
        <v>1</v>
      </c>
      <c r="H64410" s="44"/>
    </row>
    <row r="64411" spans="1:8" x14ac:dyDescent="0.25">
      <c r="A64411">
        <v>196472</v>
      </c>
      <c r="B64411" s="1">
        <v>44367.847041230503</v>
      </c>
      <c r="C64411">
        <v>145305</v>
      </c>
      <c r="D64411">
        <v>239565</v>
      </c>
      <c r="E64411" s="16" t="e">
        <f>VLOOKUP(C64411,Подписчики!#REF!,3,0)</f>
        <v>#REF!</v>
      </c>
      <c r="F64411" s="3">
        <f t="shared" si="2012"/>
        <v>6</v>
      </c>
      <c r="G64411" s="44">
        <f t="shared" si="2013"/>
        <v>1</v>
      </c>
      <c r="H64411" s="44"/>
    </row>
    <row r="64412" spans="1:8" x14ac:dyDescent="0.25">
      <c r="A64412">
        <v>196474</v>
      </c>
      <c r="B64412" s="1">
        <v>44367.847275080901</v>
      </c>
      <c r="C64412">
        <v>305245</v>
      </c>
      <c r="D64412">
        <v>189009</v>
      </c>
      <c r="E64412" s="16" t="e">
        <f>VLOOKUP(C64412,Подписчики!#REF!,3,0)</f>
        <v>#REF!</v>
      </c>
      <c r="F64412" s="3">
        <f t="shared" si="2012"/>
        <v>6</v>
      </c>
      <c r="G64412" s="44">
        <f t="shared" si="2013"/>
        <v>1</v>
      </c>
      <c r="H64412" s="44"/>
    </row>
    <row r="64413" spans="1:8" x14ac:dyDescent="0.25">
      <c r="A64413">
        <v>196478</v>
      </c>
      <c r="B64413" s="1">
        <v>44367.847621082183</v>
      </c>
      <c r="C64413">
        <v>263179</v>
      </c>
      <c r="D64413">
        <v>351192</v>
      </c>
      <c r="E64413" s="16" t="e">
        <f>VLOOKUP(C64413,Подписчики!#REF!,3,0)</f>
        <v>#REF!</v>
      </c>
      <c r="F64413" s="3">
        <f t="shared" si="2012"/>
        <v>6</v>
      </c>
      <c r="G64413" s="44">
        <f t="shared" si="2013"/>
        <v>1</v>
      </c>
      <c r="H64413" s="44"/>
    </row>
    <row r="64414" spans="1:8" x14ac:dyDescent="0.25">
      <c r="A64414">
        <v>196482</v>
      </c>
      <c r="B64414" s="1">
        <v>44367.848488673138</v>
      </c>
      <c r="C64414">
        <v>120049</v>
      </c>
      <c r="D64414">
        <v>245484</v>
      </c>
      <c r="E64414" s="16" t="e">
        <f>VLOOKUP(C64414,Подписчики!#REF!,3,0)</f>
        <v>#REF!</v>
      </c>
      <c r="F64414" s="3">
        <f t="shared" si="2012"/>
        <v>6</v>
      </c>
      <c r="G64414" s="44">
        <f t="shared" si="2013"/>
        <v>1</v>
      </c>
      <c r="H64414" s="44"/>
    </row>
    <row r="64415" spans="1:8" x14ac:dyDescent="0.25">
      <c r="A64415">
        <v>196484</v>
      </c>
      <c r="B64415" s="1">
        <v>44367.849543748285</v>
      </c>
      <c r="C64415">
        <v>14406</v>
      </c>
      <c r="D64415">
        <v>118549</v>
      </c>
      <c r="E64415" s="16" t="e">
        <f>VLOOKUP(C64415,Подписчики!#REF!,3,0)</f>
        <v>#REF!</v>
      </c>
      <c r="F64415" s="3">
        <f t="shared" si="2012"/>
        <v>6</v>
      </c>
      <c r="G64415" s="44">
        <f t="shared" si="2013"/>
        <v>1</v>
      </c>
      <c r="H64415" s="44"/>
    </row>
    <row r="64416" spans="1:8" x14ac:dyDescent="0.25">
      <c r="A64416">
        <v>196489</v>
      </c>
      <c r="B64416" s="1">
        <v>44367.849702265376</v>
      </c>
      <c r="C64416">
        <v>18753</v>
      </c>
      <c r="D64416">
        <v>72374</v>
      </c>
      <c r="E64416" s="16" t="e">
        <f>VLOOKUP(C64416,Подписчики!#REF!,3,0)</f>
        <v>#REF!</v>
      </c>
      <c r="F64416" s="3">
        <f t="shared" si="2012"/>
        <v>6</v>
      </c>
      <c r="G64416" s="44">
        <f t="shared" si="2013"/>
        <v>1</v>
      </c>
      <c r="H64416" s="44"/>
    </row>
    <row r="64417" spans="1:8" x14ac:dyDescent="0.25">
      <c r="A64417">
        <v>196493</v>
      </c>
      <c r="B64417" s="1">
        <v>44367.849702265376</v>
      </c>
      <c r="C64417">
        <v>312699</v>
      </c>
      <c r="D64417">
        <v>153893</v>
      </c>
      <c r="E64417" s="16" t="e">
        <f>VLOOKUP(C64417,Подписчики!#REF!,3,0)</f>
        <v>#REF!</v>
      </c>
      <c r="F64417" s="3">
        <f t="shared" si="2012"/>
        <v>6</v>
      </c>
      <c r="G64417" s="44">
        <f t="shared" si="2013"/>
        <v>1</v>
      </c>
      <c r="H64417" s="44"/>
    </row>
    <row r="64418" spans="1:8" x14ac:dyDescent="0.25">
      <c r="A64418">
        <v>196495</v>
      </c>
      <c r="B64418" s="1">
        <v>44367.849702265376</v>
      </c>
      <c r="C64418">
        <v>345442</v>
      </c>
      <c r="D64418">
        <v>396575</v>
      </c>
      <c r="E64418" s="16" t="e">
        <f>VLOOKUP(C64418,Подписчики!#REF!,3,0)</f>
        <v>#REF!</v>
      </c>
      <c r="F64418" s="3">
        <f t="shared" si="2012"/>
        <v>6</v>
      </c>
      <c r="G64418" s="44">
        <f t="shared" si="2013"/>
        <v>1</v>
      </c>
      <c r="H64418" s="44"/>
    </row>
    <row r="64419" spans="1:8" x14ac:dyDescent="0.25">
      <c r="A64419">
        <v>196499</v>
      </c>
      <c r="B64419" s="1">
        <v>44367.850032044436</v>
      </c>
      <c r="C64419">
        <v>340137</v>
      </c>
      <c r="D64419">
        <v>59485</v>
      </c>
      <c r="E64419" s="16" t="e">
        <f>VLOOKUP(C64419,Подписчики!#REF!,3,0)</f>
        <v>#REF!</v>
      </c>
      <c r="F64419" s="3">
        <f t="shared" si="2012"/>
        <v>6</v>
      </c>
      <c r="G64419" s="44">
        <f t="shared" si="2013"/>
        <v>1</v>
      </c>
      <c r="H64419" s="44"/>
    </row>
    <row r="64420" spans="1:8" x14ac:dyDescent="0.25">
      <c r="A64420">
        <v>196502</v>
      </c>
      <c r="B64420" s="1">
        <v>44367.85094759972</v>
      </c>
      <c r="C64420">
        <v>39933</v>
      </c>
      <c r="D64420">
        <v>250679</v>
      </c>
      <c r="E64420" s="16" t="e">
        <f>VLOOKUP(C64420,Подписчики!#REF!,3,0)</f>
        <v>#REF!</v>
      </c>
      <c r="F64420" s="3">
        <f t="shared" si="2012"/>
        <v>6</v>
      </c>
      <c r="G64420" s="44">
        <f t="shared" si="2013"/>
        <v>1</v>
      </c>
      <c r="H64420" s="44"/>
    </row>
    <row r="64421" spans="1:8" x14ac:dyDescent="0.25">
      <c r="A64421">
        <v>196505</v>
      </c>
      <c r="B64421" s="1">
        <v>44367.851000000002</v>
      </c>
      <c r="C64421">
        <v>319447</v>
      </c>
      <c r="D64421">
        <v>230507</v>
      </c>
      <c r="E64421" s="16" t="e">
        <f>VLOOKUP(C64421,Подписчики!#REF!,3,0)</f>
        <v>#REF!</v>
      </c>
      <c r="F64421" s="3">
        <f t="shared" si="2012"/>
        <v>6</v>
      </c>
      <c r="G64421" s="44">
        <f t="shared" si="2013"/>
        <v>1</v>
      </c>
      <c r="H64421" s="44"/>
    </row>
    <row r="64422" spans="1:8" x14ac:dyDescent="0.25">
      <c r="A64422">
        <v>196507</v>
      </c>
      <c r="B64422" s="1">
        <v>44367.851320388349</v>
      </c>
      <c r="C64422">
        <v>103672</v>
      </c>
      <c r="D64422">
        <v>230507</v>
      </c>
      <c r="E64422" s="16" t="e">
        <f>VLOOKUP(C64422,Подписчики!#REF!,3,0)</f>
        <v>#REF!</v>
      </c>
      <c r="F64422" s="3">
        <f t="shared" si="2012"/>
        <v>6</v>
      </c>
      <c r="G64422" s="44">
        <f t="shared" si="2013"/>
        <v>1</v>
      </c>
      <c r="H64422" s="44"/>
    </row>
    <row r="64423" spans="1:8" x14ac:dyDescent="0.25">
      <c r="A64423">
        <v>196510</v>
      </c>
      <c r="B64423" s="1">
        <v>44367.851724919099</v>
      </c>
      <c r="C64423">
        <v>120707</v>
      </c>
      <c r="D64423">
        <v>325852</v>
      </c>
      <c r="E64423" s="16" t="e">
        <f>VLOOKUP(C64423,Подписчики!#REF!,3,0)</f>
        <v>#REF!</v>
      </c>
      <c r="F64423" s="3">
        <f t="shared" si="2012"/>
        <v>6</v>
      </c>
      <c r="G64423" s="44">
        <f t="shared" si="2013"/>
        <v>1</v>
      </c>
      <c r="H64423" s="44"/>
    </row>
    <row r="64424" spans="1:8" x14ac:dyDescent="0.25">
      <c r="A64424">
        <v>196515</v>
      </c>
      <c r="B64424" s="1">
        <v>44367.852129449835</v>
      </c>
      <c r="C64424">
        <v>69262</v>
      </c>
      <c r="D64424">
        <v>422215</v>
      </c>
      <c r="E64424" s="16" t="e">
        <f>VLOOKUP(C64424,Подписчики!#REF!,3,0)</f>
        <v>#REF!</v>
      </c>
      <c r="F64424" s="3">
        <f t="shared" si="2012"/>
        <v>6</v>
      </c>
      <c r="G64424" s="44">
        <f t="shared" si="2013"/>
        <v>1</v>
      </c>
      <c r="H64424" s="44"/>
    </row>
    <row r="64425" spans="1:8" x14ac:dyDescent="0.25">
      <c r="A64425">
        <v>196518</v>
      </c>
      <c r="B64425" s="1">
        <v>44367.852129449835</v>
      </c>
      <c r="C64425">
        <v>270574</v>
      </c>
      <c r="D64425">
        <v>404645</v>
      </c>
      <c r="E64425" s="16" t="e">
        <f>VLOOKUP(C64425,Подписчики!#REF!,3,0)</f>
        <v>#REF!</v>
      </c>
      <c r="F64425" s="3">
        <f t="shared" si="2012"/>
        <v>6</v>
      </c>
      <c r="G64425" s="44">
        <f t="shared" si="2013"/>
        <v>1</v>
      </c>
      <c r="H64425" s="44"/>
    </row>
    <row r="64426" spans="1:8" x14ac:dyDescent="0.25">
      <c r="A64426">
        <v>196522</v>
      </c>
      <c r="B64426" s="1">
        <v>44367.852938511329</v>
      </c>
      <c r="C64426">
        <v>190304</v>
      </c>
      <c r="D64426">
        <v>411922</v>
      </c>
      <c r="E64426" s="16" t="e">
        <f>VLOOKUP(C64426,Подписчики!#REF!,3,0)</f>
        <v>#REF!</v>
      </c>
      <c r="F64426" s="3">
        <f t="shared" si="2012"/>
        <v>6</v>
      </c>
      <c r="G64426" s="44">
        <f t="shared" si="2013"/>
        <v>1</v>
      </c>
      <c r="H64426" s="44"/>
    </row>
    <row r="64427" spans="1:8" x14ac:dyDescent="0.25">
      <c r="A64427">
        <v>196524</v>
      </c>
      <c r="B64427" s="1">
        <v>44367.853343042072</v>
      </c>
      <c r="C64427">
        <v>173525</v>
      </c>
      <c r="D64427">
        <v>477780</v>
      </c>
      <c r="E64427" s="16" t="e">
        <f>VLOOKUP(C64427,Подписчики!#REF!,3,0)</f>
        <v>#REF!</v>
      </c>
      <c r="F64427" s="3">
        <f t="shared" si="2012"/>
        <v>6</v>
      </c>
      <c r="G64427" s="44">
        <f t="shared" si="2013"/>
        <v>1</v>
      </c>
      <c r="H64427" s="44"/>
    </row>
    <row r="64428" spans="1:8" x14ac:dyDescent="0.25">
      <c r="A64428">
        <v>196527</v>
      </c>
      <c r="B64428" s="1">
        <v>44367.854396191287</v>
      </c>
      <c r="C64428">
        <v>145243</v>
      </c>
      <c r="D64428">
        <v>182191</v>
      </c>
      <c r="E64428" s="16" t="e">
        <f>VLOOKUP(C64428,Подписчики!#REF!,3,0)</f>
        <v>#REF!</v>
      </c>
      <c r="F64428" s="3">
        <f t="shared" si="2012"/>
        <v>6</v>
      </c>
      <c r="G64428" s="44">
        <f t="shared" si="2013"/>
        <v>1</v>
      </c>
      <c r="H64428" s="44"/>
    </row>
    <row r="64429" spans="1:8" x14ac:dyDescent="0.25">
      <c r="A64429">
        <v>196528</v>
      </c>
      <c r="B64429" s="1">
        <v>44367.854961165052</v>
      </c>
      <c r="C64429">
        <v>185295</v>
      </c>
      <c r="D64429">
        <v>272330</v>
      </c>
      <c r="E64429" s="16" t="e">
        <f>VLOOKUP(C64429,Подписчики!#REF!,3,0)</f>
        <v>#REF!</v>
      </c>
      <c r="F64429" s="3">
        <f t="shared" si="2012"/>
        <v>6</v>
      </c>
      <c r="G64429" s="44">
        <f t="shared" si="2013"/>
        <v>1</v>
      </c>
      <c r="H64429" s="44"/>
    </row>
    <row r="64430" spans="1:8" x14ac:dyDescent="0.25">
      <c r="A64430">
        <v>196529</v>
      </c>
      <c r="B64430" s="1">
        <v>44367.856174757282</v>
      </c>
      <c r="C64430">
        <v>27969</v>
      </c>
      <c r="D64430">
        <v>362672</v>
      </c>
      <c r="E64430" s="16" t="e">
        <f>VLOOKUP(C64430,Подписчики!#REF!,3,0)</f>
        <v>#REF!</v>
      </c>
      <c r="F64430" s="3">
        <f t="shared" si="2012"/>
        <v>6</v>
      </c>
      <c r="G64430" s="44">
        <f t="shared" si="2013"/>
        <v>1</v>
      </c>
      <c r="H64430" s="44"/>
    </row>
    <row r="64431" spans="1:8" x14ac:dyDescent="0.25">
      <c r="A64431">
        <v>196533</v>
      </c>
      <c r="B64431" s="1">
        <v>44367.856174757282</v>
      </c>
      <c r="C64431">
        <v>83277</v>
      </c>
      <c r="D64431">
        <v>158978</v>
      </c>
      <c r="E64431" s="16" t="e">
        <f>VLOOKUP(C64431,Подписчики!#REF!,3,0)</f>
        <v>#REF!</v>
      </c>
      <c r="F64431" s="3">
        <f t="shared" si="2012"/>
        <v>6</v>
      </c>
      <c r="G64431" s="44">
        <f t="shared" si="2013"/>
        <v>1</v>
      </c>
      <c r="H64431" s="44"/>
    </row>
    <row r="64432" spans="1:8" x14ac:dyDescent="0.25">
      <c r="A64432">
        <v>196537</v>
      </c>
      <c r="B64432" s="1">
        <v>44367.856579288025</v>
      </c>
      <c r="C64432">
        <v>142173</v>
      </c>
      <c r="D64432">
        <v>374837</v>
      </c>
      <c r="E64432" s="16" t="e">
        <f>VLOOKUP(C64432,Подписчики!#REF!,3,0)</f>
        <v>#REF!</v>
      </c>
      <c r="F64432" s="3">
        <f t="shared" si="2012"/>
        <v>6</v>
      </c>
      <c r="G64432" s="44">
        <f t="shared" si="2013"/>
        <v>1</v>
      </c>
      <c r="H64432" s="44"/>
    </row>
    <row r="64433" spans="1:8" x14ac:dyDescent="0.25">
      <c r="A64433">
        <v>196540</v>
      </c>
      <c r="B64433" s="1">
        <v>44367.856898709069</v>
      </c>
      <c r="C64433">
        <v>90255</v>
      </c>
      <c r="D64433">
        <v>411922</v>
      </c>
      <c r="E64433" s="16" t="e">
        <f>VLOOKUP(C64433,Подписчики!#REF!,3,0)</f>
        <v>#REF!</v>
      </c>
      <c r="F64433" s="3">
        <f t="shared" si="2012"/>
        <v>6</v>
      </c>
      <c r="G64433" s="44">
        <f t="shared" si="2013"/>
        <v>1</v>
      </c>
      <c r="H64433" s="44"/>
    </row>
    <row r="64434" spans="1:8" x14ac:dyDescent="0.25">
      <c r="A64434">
        <v>196541</v>
      </c>
      <c r="B64434" s="1">
        <v>44367.857792880262</v>
      </c>
      <c r="C64434">
        <v>19087</v>
      </c>
      <c r="D64434">
        <v>406793</v>
      </c>
      <c r="E64434" s="16" t="e">
        <f>VLOOKUP(C64434,Подписчики!#REF!,3,0)</f>
        <v>#REF!</v>
      </c>
      <c r="F64434" s="3">
        <f t="shared" si="2012"/>
        <v>6</v>
      </c>
      <c r="G64434" s="44">
        <f t="shared" si="2013"/>
        <v>1</v>
      </c>
      <c r="H64434" s="44"/>
    </row>
    <row r="64435" spans="1:8" x14ac:dyDescent="0.25">
      <c r="A64435">
        <v>196543</v>
      </c>
      <c r="B64435" s="1">
        <v>44367.857792880262</v>
      </c>
      <c r="C64435">
        <v>123131</v>
      </c>
      <c r="D64435">
        <v>74456</v>
      </c>
      <c r="E64435" s="16" t="e">
        <f>VLOOKUP(C64435,Подписчики!#REF!,3,0)</f>
        <v>#REF!</v>
      </c>
      <c r="F64435" s="3">
        <f t="shared" si="2012"/>
        <v>6</v>
      </c>
      <c r="G64435" s="44">
        <f t="shared" si="2013"/>
        <v>1</v>
      </c>
      <c r="H64435" s="44"/>
    </row>
    <row r="64436" spans="1:8" x14ac:dyDescent="0.25">
      <c r="A64436">
        <v>196544</v>
      </c>
      <c r="B64436" s="1">
        <v>44367.858197411006</v>
      </c>
      <c r="C64436">
        <v>96147</v>
      </c>
      <c r="D64436">
        <v>411922</v>
      </c>
      <c r="E64436" s="16" t="e">
        <f>VLOOKUP(C64436,Подписчики!#REF!,3,0)</f>
        <v>#REF!</v>
      </c>
      <c r="F64436" s="3">
        <f t="shared" si="2012"/>
        <v>6</v>
      </c>
      <c r="G64436" s="44">
        <f t="shared" si="2013"/>
        <v>1</v>
      </c>
      <c r="H64436" s="44"/>
    </row>
    <row r="64437" spans="1:8" x14ac:dyDescent="0.25">
      <c r="A64437">
        <v>196549</v>
      </c>
      <c r="B64437" s="1">
        <v>44367.858211004976</v>
      </c>
      <c r="C64437">
        <v>323625</v>
      </c>
      <c r="D64437">
        <v>347008</v>
      </c>
      <c r="E64437" s="16" t="e">
        <f>VLOOKUP(C64437,Подписчики!#REF!,3,0)</f>
        <v>#REF!</v>
      </c>
      <c r="F64437" s="3">
        <f t="shared" si="2012"/>
        <v>6</v>
      </c>
      <c r="G64437" s="44">
        <f t="shared" si="2013"/>
        <v>1</v>
      </c>
      <c r="H64437" s="44"/>
    </row>
    <row r="64438" spans="1:8" x14ac:dyDescent="0.25">
      <c r="A64438">
        <v>196551</v>
      </c>
      <c r="B64438" s="1">
        <v>44367.859248634297</v>
      </c>
      <c r="C64438">
        <v>122532</v>
      </c>
      <c r="D64438">
        <v>148570</v>
      </c>
      <c r="E64438" s="16" t="e">
        <f>VLOOKUP(C64438,Подписчики!#REF!,3,0)</f>
        <v>#REF!</v>
      </c>
      <c r="F64438" s="3">
        <f t="shared" si="2012"/>
        <v>6</v>
      </c>
      <c r="G64438" s="44">
        <f t="shared" si="2013"/>
        <v>1</v>
      </c>
      <c r="H64438" s="44"/>
    </row>
    <row r="64439" spans="1:8" x14ac:dyDescent="0.25">
      <c r="A64439">
        <v>196552</v>
      </c>
      <c r="B64439" s="1">
        <v>44367.859411003235</v>
      </c>
      <c r="C64439">
        <v>61704</v>
      </c>
      <c r="D64439">
        <v>82901</v>
      </c>
      <c r="E64439" s="16" t="e">
        <f>VLOOKUP(C64439,Подписчики!#REF!,3,0)</f>
        <v>#REF!</v>
      </c>
      <c r="F64439" s="3">
        <f t="shared" si="2012"/>
        <v>6</v>
      </c>
      <c r="G64439" s="44">
        <f t="shared" si="2013"/>
        <v>1</v>
      </c>
      <c r="H64439" s="44"/>
    </row>
    <row r="64440" spans="1:8" x14ac:dyDescent="0.25">
      <c r="A64440">
        <v>196553</v>
      </c>
      <c r="B64440" s="1">
        <v>44367.860316782127</v>
      </c>
      <c r="C64440">
        <v>260424</v>
      </c>
      <c r="D64440">
        <v>158978</v>
      </c>
      <c r="E64440" s="16" t="e">
        <f>VLOOKUP(C64440,Подписчики!#REF!,3,0)</f>
        <v>#REF!</v>
      </c>
      <c r="F64440" s="3">
        <f t="shared" si="2012"/>
        <v>6</v>
      </c>
      <c r="G64440" s="44">
        <f t="shared" si="2013"/>
        <v>1</v>
      </c>
      <c r="H64440" s="44"/>
    </row>
    <row r="64441" spans="1:8" x14ac:dyDescent="0.25">
      <c r="A64441">
        <v>196555</v>
      </c>
      <c r="B64441" s="1">
        <v>44367.862242718445</v>
      </c>
      <c r="C64441">
        <v>337491</v>
      </c>
      <c r="D64441">
        <v>139440</v>
      </c>
      <c r="E64441" s="16" t="e">
        <f>VLOOKUP(C64441,Подписчики!#REF!,3,0)</f>
        <v>#REF!</v>
      </c>
      <c r="F64441" s="3">
        <f t="shared" si="2012"/>
        <v>6</v>
      </c>
      <c r="G64441" s="44">
        <f t="shared" si="2013"/>
        <v>1</v>
      </c>
      <c r="H64441" s="44"/>
    </row>
    <row r="64442" spans="1:8" x14ac:dyDescent="0.25">
      <c r="A64442">
        <v>196558</v>
      </c>
      <c r="B64442" s="1">
        <v>44367.863051779939</v>
      </c>
      <c r="C64442">
        <v>104472</v>
      </c>
      <c r="D64442">
        <v>396686</v>
      </c>
      <c r="E64442" s="16" t="e">
        <f>VLOOKUP(C64442,Подписчики!#REF!,3,0)</f>
        <v>#REF!</v>
      </c>
      <c r="F64442" s="3">
        <f t="shared" si="2012"/>
        <v>6</v>
      </c>
      <c r="G64442" s="44">
        <f t="shared" si="2013"/>
        <v>1</v>
      </c>
      <c r="H64442" s="44"/>
    </row>
    <row r="64443" spans="1:8" x14ac:dyDescent="0.25">
      <c r="A64443">
        <v>196559</v>
      </c>
      <c r="B64443" s="1">
        <v>44367.863456310675</v>
      </c>
      <c r="C64443">
        <v>83890</v>
      </c>
      <c r="D64443">
        <v>143888</v>
      </c>
      <c r="E64443" s="16" t="e">
        <f>VLOOKUP(C64443,Подписчики!#REF!,3,0)</f>
        <v>#REF!</v>
      </c>
      <c r="F64443" s="3">
        <f t="shared" si="2012"/>
        <v>6</v>
      </c>
      <c r="G64443" s="44">
        <f t="shared" si="2013"/>
        <v>1</v>
      </c>
      <c r="H64443" s="44"/>
    </row>
    <row r="64444" spans="1:8" x14ac:dyDescent="0.25">
      <c r="A64444">
        <v>196562</v>
      </c>
      <c r="B64444" s="1">
        <v>44367.863826410721</v>
      </c>
      <c r="C64444">
        <v>160767</v>
      </c>
      <c r="D64444">
        <v>153893</v>
      </c>
      <c r="E64444" s="16" t="e">
        <f>VLOOKUP(C64444,Подписчики!#REF!,3,0)</f>
        <v>#REF!</v>
      </c>
      <c r="F64444" s="3">
        <f t="shared" si="2012"/>
        <v>6</v>
      </c>
      <c r="G64444" s="44">
        <f t="shared" si="2013"/>
        <v>1</v>
      </c>
      <c r="H64444" s="44"/>
    </row>
    <row r="64445" spans="1:8" x14ac:dyDescent="0.25">
      <c r="A64445">
        <v>196567</v>
      </c>
      <c r="B64445" s="1">
        <v>44367.864009521778</v>
      </c>
      <c r="C64445">
        <v>13380</v>
      </c>
      <c r="D64445">
        <v>183290</v>
      </c>
      <c r="E64445" s="16" t="e">
        <f>VLOOKUP(C64445,Подписчики!#REF!,3,0)</f>
        <v>#REF!</v>
      </c>
      <c r="F64445" s="3">
        <f t="shared" si="2012"/>
        <v>6</v>
      </c>
      <c r="G64445" s="44">
        <f t="shared" si="2013"/>
        <v>1</v>
      </c>
      <c r="H64445" s="44"/>
    </row>
    <row r="64446" spans="1:8" x14ac:dyDescent="0.25">
      <c r="A64446">
        <v>196568</v>
      </c>
      <c r="B64446" s="1">
        <v>44367.864375743891</v>
      </c>
      <c r="C64446">
        <v>271540</v>
      </c>
      <c r="D64446">
        <v>304128</v>
      </c>
      <c r="E64446" s="16" t="e">
        <f>VLOOKUP(C64446,Подписчики!#REF!,3,0)</f>
        <v>#REF!</v>
      </c>
      <c r="F64446" s="3">
        <f t="shared" si="2012"/>
        <v>6</v>
      </c>
      <c r="G64446" s="44">
        <f t="shared" si="2013"/>
        <v>1</v>
      </c>
      <c r="H64446" s="44"/>
    </row>
    <row r="64447" spans="1:8" x14ac:dyDescent="0.25">
      <c r="A64447">
        <v>196572</v>
      </c>
      <c r="B64447" s="1">
        <v>44367.865074433656</v>
      </c>
      <c r="C64447">
        <v>260002</v>
      </c>
      <c r="D64447">
        <v>102524</v>
      </c>
      <c r="E64447" s="16" t="e">
        <f>VLOOKUP(C64447,Подписчики!#REF!,3,0)</f>
        <v>#REF!</v>
      </c>
      <c r="F64447" s="3">
        <f t="shared" si="2012"/>
        <v>6</v>
      </c>
      <c r="G64447" s="44">
        <f t="shared" si="2013"/>
        <v>1</v>
      </c>
      <c r="H64447" s="44"/>
    </row>
    <row r="64448" spans="1:8" x14ac:dyDescent="0.25">
      <c r="A64448">
        <v>196577</v>
      </c>
      <c r="B64448" s="1">
        <v>44367.865478964406</v>
      </c>
      <c r="C64448">
        <v>7520</v>
      </c>
      <c r="D64448">
        <v>347008</v>
      </c>
      <c r="E64448" s="16" t="e">
        <f>VLOOKUP(C64448,Подписчики!#REF!,3,0)</f>
        <v>#REF!</v>
      </c>
      <c r="F64448" s="3">
        <f t="shared" si="2012"/>
        <v>6</v>
      </c>
      <c r="G64448" s="44">
        <f t="shared" si="2013"/>
        <v>1</v>
      </c>
      <c r="H64448" s="44"/>
    </row>
    <row r="64449" spans="1:8" x14ac:dyDescent="0.25">
      <c r="A64449">
        <v>196581</v>
      </c>
      <c r="B64449" s="1">
        <v>44367.865883495142</v>
      </c>
      <c r="C64449">
        <v>69923</v>
      </c>
      <c r="D64449">
        <v>411922</v>
      </c>
      <c r="E64449" s="16" t="e">
        <f>VLOOKUP(C64449,Подписчики!#REF!,3,0)</f>
        <v>#REF!</v>
      </c>
      <c r="F64449" s="3">
        <f t="shared" si="2012"/>
        <v>6</v>
      </c>
      <c r="G64449" s="44">
        <f t="shared" si="2013"/>
        <v>1</v>
      </c>
      <c r="H64449" s="44"/>
    </row>
    <row r="64450" spans="1:8" x14ac:dyDescent="0.25">
      <c r="A64450">
        <v>196584</v>
      </c>
      <c r="B64450" s="1">
        <v>44367.865883495142</v>
      </c>
      <c r="C64450">
        <v>269069</v>
      </c>
      <c r="D64450">
        <v>158978</v>
      </c>
      <c r="E64450" s="16" t="e">
        <f>VLOOKUP(C64450,Подписчики!#REF!,3,0)</f>
        <v>#REF!</v>
      </c>
      <c r="F64450" s="3">
        <f t="shared" si="2012"/>
        <v>6</v>
      </c>
      <c r="G64450" s="44">
        <f t="shared" si="2013"/>
        <v>1</v>
      </c>
      <c r="H64450" s="44"/>
    </row>
    <row r="64451" spans="1:8" x14ac:dyDescent="0.25">
      <c r="A64451">
        <v>196588</v>
      </c>
      <c r="B64451" s="1">
        <v>44367.866288025893</v>
      </c>
      <c r="C64451">
        <v>339717</v>
      </c>
      <c r="D64451">
        <v>347393</v>
      </c>
      <c r="E64451" s="16" t="e">
        <f>VLOOKUP(C64451,Подписчики!#REF!,3,0)</f>
        <v>#REF!</v>
      </c>
      <c r="F64451" s="3">
        <f t="shared" ref="F64451:F64514" si="2014">MONTH(B64451)</f>
        <v>6</v>
      </c>
      <c r="G64451" s="44">
        <f t="shared" ref="G64451:G64514" si="2015">WEEKDAY(B64451,1)</f>
        <v>1</v>
      </c>
      <c r="H64451" s="44"/>
    </row>
    <row r="64452" spans="1:8" x14ac:dyDescent="0.25">
      <c r="A64452">
        <v>196590</v>
      </c>
      <c r="B64452" s="1">
        <v>44367.866692556629</v>
      </c>
      <c r="C64452">
        <v>103541</v>
      </c>
      <c r="D64452">
        <v>100218</v>
      </c>
      <c r="E64452" s="16" t="e">
        <f>VLOOKUP(C64452,Подписчики!#REF!,3,0)</f>
        <v>#REF!</v>
      </c>
      <c r="F64452" s="3">
        <f t="shared" si="2014"/>
        <v>6</v>
      </c>
      <c r="G64452" s="44">
        <f t="shared" si="2015"/>
        <v>1</v>
      </c>
      <c r="H64452" s="44"/>
    </row>
    <row r="64453" spans="1:8" x14ac:dyDescent="0.25">
      <c r="A64453">
        <v>196594</v>
      </c>
      <c r="B64453" s="1">
        <v>44367.867793816949</v>
      </c>
      <c r="C64453">
        <v>26595</v>
      </c>
      <c r="D64453">
        <v>241927</v>
      </c>
      <c r="E64453" s="16" t="e">
        <f>VLOOKUP(C64453,Подписчики!#REF!,3,0)</f>
        <v>#REF!</v>
      </c>
      <c r="F64453" s="3">
        <f t="shared" si="2014"/>
        <v>6</v>
      </c>
      <c r="G64453" s="44">
        <f t="shared" si="2015"/>
        <v>1</v>
      </c>
      <c r="H64453" s="44"/>
    </row>
    <row r="64454" spans="1:8" x14ac:dyDescent="0.25">
      <c r="A64454">
        <v>196598</v>
      </c>
      <c r="B64454" s="1">
        <v>44367.867906148873</v>
      </c>
      <c r="C64454">
        <v>230736</v>
      </c>
      <c r="D64454">
        <v>394819</v>
      </c>
      <c r="E64454" s="16" t="e">
        <f>VLOOKUP(C64454,Подписчики!#REF!,3,0)</f>
        <v>#REF!</v>
      </c>
      <c r="F64454" s="3">
        <f t="shared" si="2014"/>
        <v>6</v>
      </c>
      <c r="G64454" s="44">
        <f t="shared" si="2015"/>
        <v>1</v>
      </c>
      <c r="H64454" s="44"/>
    </row>
    <row r="64455" spans="1:8" x14ac:dyDescent="0.25">
      <c r="A64455">
        <v>196603</v>
      </c>
      <c r="B64455" s="1">
        <v>44367.868310679609</v>
      </c>
      <c r="C64455">
        <v>247659</v>
      </c>
      <c r="D64455">
        <v>245484</v>
      </c>
      <c r="E64455" s="16" t="e">
        <f>VLOOKUP(C64455,Подписчики!#REF!,3,0)</f>
        <v>#REF!</v>
      </c>
      <c r="F64455" s="3">
        <f t="shared" si="2014"/>
        <v>6</v>
      </c>
      <c r="G64455" s="44">
        <f t="shared" si="2015"/>
        <v>1</v>
      </c>
      <c r="H64455" s="44"/>
    </row>
    <row r="64456" spans="1:8" x14ac:dyDescent="0.25">
      <c r="A64456">
        <v>196608</v>
      </c>
      <c r="B64456" s="1">
        <v>44367.868715210359</v>
      </c>
      <c r="C64456">
        <v>147744</v>
      </c>
      <c r="D64456">
        <v>153893</v>
      </c>
      <c r="E64456" s="16" t="e">
        <f>VLOOKUP(C64456,Подписчики!#REF!,3,0)</f>
        <v>#REF!</v>
      </c>
      <c r="F64456" s="3">
        <f t="shared" si="2014"/>
        <v>6</v>
      </c>
      <c r="G64456" s="44">
        <f t="shared" si="2015"/>
        <v>1</v>
      </c>
      <c r="H64456" s="44"/>
    </row>
    <row r="64457" spans="1:8" x14ac:dyDescent="0.25">
      <c r="A64457">
        <v>196610</v>
      </c>
      <c r="B64457" s="1">
        <v>44367.868715210359</v>
      </c>
      <c r="C64457">
        <v>275181</v>
      </c>
      <c r="D64457">
        <v>403620</v>
      </c>
      <c r="E64457" s="16" t="e">
        <f>VLOOKUP(C64457,Подписчики!#REF!,3,0)</f>
        <v>#REF!</v>
      </c>
      <c r="F64457" s="3">
        <f t="shared" si="2014"/>
        <v>6</v>
      </c>
      <c r="G64457" s="44">
        <f t="shared" si="2015"/>
        <v>1</v>
      </c>
      <c r="H64457" s="44"/>
    </row>
    <row r="64458" spans="1:8" x14ac:dyDescent="0.25">
      <c r="A64458">
        <v>196612</v>
      </c>
      <c r="B64458" s="1">
        <v>44367.869136631365</v>
      </c>
      <c r="C64458">
        <v>233357</v>
      </c>
      <c r="D64458">
        <v>225555</v>
      </c>
      <c r="E64458" s="16" t="e">
        <f>VLOOKUP(C64458,Подписчики!#REF!,3,0)</f>
        <v>#REF!</v>
      </c>
      <c r="F64458" s="3">
        <f t="shared" si="2014"/>
        <v>6</v>
      </c>
      <c r="G64458" s="44">
        <f t="shared" si="2015"/>
        <v>1</v>
      </c>
      <c r="H64458" s="44"/>
    </row>
    <row r="64459" spans="1:8" x14ac:dyDescent="0.25">
      <c r="A64459">
        <v>196613</v>
      </c>
      <c r="B64459" s="1">
        <v>44367.869524271846</v>
      </c>
      <c r="C64459">
        <v>213179</v>
      </c>
      <c r="D64459">
        <v>294042</v>
      </c>
      <c r="E64459" s="16" t="e">
        <f>VLOOKUP(C64459,Подписчики!#REF!,3,0)</f>
        <v>#REF!</v>
      </c>
      <c r="F64459" s="3">
        <f t="shared" si="2014"/>
        <v>6</v>
      </c>
      <c r="G64459" s="44">
        <f t="shared" si="2015"/>
        <v>1</v>
      </c>
      <c r="H64459" s="44"/>
    </row>
    <row r="64460" spans="1:8" x14ac:dyDescent="0.25">
      <c r="A64460">
        <v>196614</v>
      </c>
      <c r="B64460" s="1">
        <v>44367.869928802589</v>
      </c>
      <c r="C64460">
        <v>119594</v>
      </c>
      <c r="D64460">
        <v>400801</v>
      </c>
      <c r="E64460" s="16" t="e">
        <f>VLOOKUP(C64460,Подписчики!#REF!,3,0)</f>
        <v>#REF!</v>
      </c>
      <c r="F64460" s="3">
        <f t="shared" si="2014"/>
        <v>6</v>
      </c>
      <c r="G64460" s="44">
        <f t="shared" si="2015"/>
        <v>1</v>
      </c>
      <c r="H64460" s="44"/>
    </row>
    <row r="64461" spans="1:8" x14ac:dyDescent="0.25">
      <c r="A64461">
        <v>196619</v>
      </c>
      <c r="B64461" s="1">
        <v>44367.870737864076</v>
      </c>
      <c r="C64461">
        <v>50827</v>
      </c>
      <c r="D64461">
        <v>118549</v>
      </c>
      <c r="E64461" s="16" t="e">
        <f>VLOOKUP(C64461,Подписчики!#REF!,3,0)</f>
        <v>#REF!</v>
      </c>
      <c r="F64461" s="3">
        <f t="shared" si="2014"/>
        <v>6</v>
      </c>
      <c r="G64461" s="44">
        <f t="shared" si="2015"/>
        <v>1</v>
      </c>
      <c r="H64461" s="44"/>
    </row>
    <row r="64462" spans="1:8" x14ac:dyDescent="0.25">
      <c r="A64462">
        <v>196622</v>
      </c>
      <c r="B64462" s="1">
        <v>44367.871142394826</v>
      </c>
      <c r="C64462">
        <v>83363</v>
      </c>
      <c r="D64462">
        <v>42705</v>
      </c>
      <c r="E64462" s="16" t="e">
        <f>VLOOKUP(C64462,Подписчики!#REF!,3,0)</f>
        <v>#REF!</v>
      </c>
      <c r="F64462" s="3">
        <f t="shared" si="2014"/>
        <v>6</v>
      </c>
      <c r="G64462" s="44">
        <f t="shared" si="2015"/>
        <v>1</v>
      </c>
      <c r="H64462" s="44"/>
    </row>
    <row r="64463" spans="1:8" x14ac:dyDescent="0.25">
      <c r="A64463">
        <v>196623</v>
      </c>
      <c r="B64463" s="1">
        <v>44367.871142394826</v>
      </c>
      <c r="C64463">
        <v>198255</v>
      </c>
      <c r="D64463">
        <v>4316</v>
      </c>
      <c r="E64463" s="16" t="e">
        <f>VLOOKUP(C64463,Подписчики!#REF!,3,0)</f>
        <v>#REF!</v>
      </c>
      <c r="F64463" s="3">
        <f t="shared" si="2014"/>
        <v>6</v>
      </c>
      <c r="G64463" s="44">
        <f t="shared" si="2015"/>
        <v>1</v>
      </c>
      <c r="H64463" s="44"/>
    </row>
    <row r="64464" spans="1:8" x14ac:dyDescent="0.25">
      <c r="A64464">
        <v>196625</v>
      </c>
      <c r="B64464" s="1">
        <v>44367.872355987056</v>
      </c>
      <c r="C64464">
        <v>119297</v>
      </c>
      <c r="D64464">
        <v>230507</v>
      </c>
      <c r="E64464" s="16" t="e">
        <f>VLOOKUP(C64464,Подписчики!#REF!,3,0)</f>
        <v>#REF!</v>
      </c>
      <c r="F64464" s="3">
        <f t="shared" si="2014"/>
        <v>6</v>
      </c>
      <c r="G64464" s="44">
        <f t="shared" si="2015"/>
        <v>1</v>
      </c>
      <c r="H64464" s="44"/>
    </row>
    <row r="64465" spans="1:8" x14ac:dyDescent="0.25">
      <c r="A64465">
        <v>196626</v>
      </c>
      <c r="B64465" s="1">
        <v>44367.872760517799</v>
      </c>
      <c r="C64465">
        <v>325611</v>
      </c>
      <c r="D64465">
        <v>476894</v>
      </c>
      <c r="E64465" s="16" t="e">
        <f>VLOOKUP(C64465,Подписчики!#REF!,3,0)</f>
        <v>#REF!</v>
      </c>
      <c r="F64465" s="3">
        <f t="shared" si="2014"/>
        <v>6</v>
      </c>
      <c r="G64465" s="44">
        <f t="shared" si="2015"/>
        <v>1</v>
      </c>
      <c r="H64465" s="44"/>
    </row>
    <row r="64466" spans="1:8" x14ac:dyDescent="0.25">
      <c r="A64466">
        <v>196629</v>
      </c>
      <c r="B64466" s="1">
        <v>44367.873439741204</v>
      </c>
      <c r="C64466">
        <v>73482</v>
      </c>
      <c r="D64466">
        <v>411922</v>
      </c>
      <c r="E64466" s="16" t="e">
        <f>VLOOKUP(C64466,Подписчики!#REF!,3,0)</f>
        <v>#REF!</v>
      </c>
      <c r="F64466" s="3">
        <f t="shared" si="2014"/>
        <v>6</v>
      </c>
      <c r="G64466" s="44">
        <f t="shared" si="2015"/>
        <v>1</v>
      </c>
      <c r="H64466" s="44"/>
    </row>
    <row r="64467" spans="1:8" x14ac:dyDescent="0.25">
      <c r="A64467">
        <v>196631</v>
      </c>
      <c r="B64467" s="1">
        <v>44367.874378640779</v>
      </c>
      <c r="C64467">
        <v>149530</v>
      </c>
      <c r="D64467">
        <v>180863</v>
      </c>
      <c r="E64467" s="16" t="e">
        <f>VLOOKUP(C64467,Подписчики!#REF!,3,0)</f>
        <v>#REF!</v>
      </c>
      <c r="F64467" s="3">
        <f t="shared" si="2014"/>
        <v>6</v>
      </c>
      <c r="G64467" s="44">
        <f t="shared" si="2015"/>
        <v>1</v>
      </c>
      <c r="H64467" s="44"/>
    </row>
    <row r="64468" spans="1:8" x14ac:dyDescent="0.25">
      <c r="A64468">
        <v>196634</v>
      </c>
      <c r="B64468" s="1">
        <v>44367.874783171515</v>
      </c>
      <c r="C64468">
        <v>134449</v>
      </c>
      <c r="D64468">
        <v>339123</v>
      </c>
      <c r="E64468" s="16" t="e">
        <f>VLOOKUP(C64468,Подписчики!#REF!,3,0)</f>
        <v>#REF!</v>
      </c>
      <c r="F64468" s="3">
        <f t="shared" si="2014"/>
        <v>6</v>
      </c>
      <c r="G64468" s="44">
        <f t="shared" si="2015"/>
        <v>1</v>
      </c>
      <c r="H64468" s="44"/>
    </row>
    <row r="64469" spans="1:8" x14ac:dyDescent="0.25">
      <c r="A64469">
        <v>196635</v>
      </c>
      <c r="B64469" s="1">
        <v>44367.874783171515</v>
      </c>
      <c r="C64469">
        <v>242917</v>
      </c>
      <c r="D64469">
        <v>451656</v>
      </c>
      <c r="E64469" s="16" t="e">
        <f>VLOOKUP(C64469,Подписчики!#REF!,3,0)</f>
        <v>#REF!</v>
      </c>
      <c r="F64469" s="3">
        <f t="shared" si="2014"/>
        <v>6</v>
      </c>
      <c r="G64469" s="44">
        <f t="shared" si="2015"/>
        <v>1</v>
      </c>
      <c r="H64469" s="44"/>
    </row>
    <row r="64470" spans="1:8" x14ac:dyDescent="0.25">
      <c r="A64470">
        <v>196639</v>
      </c>
      <c r="B64470" s="1">
        <v>44367.874783171515</v>
      </c>
      <c r="C64470">
        <v>256332</v>
      </c>
      <c r="D64470">
        <v>123952</v>
      </c>
      <c r="E64470" s="16" t="e">
        <f>VLOOKUP(C64470,Подписчики!#REF!,3,0)</f>
        <v>#REF!</v>
      </c>
      <c r="F64470" s="3">
        <f t="shared" si="2014"/>
        <v>6</v>
      </c>
      <c r="G64470" s="44">
        <f t="shared" si="2015"/>
        <v>1</v>
      </c>
      <c r="H64470" s="44"/>
    </row>
    <row r="64471" spans="1:8" x14ac:dyDescent="0.25">
      <c r="A64471">
        <v>196641</v>
      </c>
      <c r="B64471" s="1">
        <v>44367.874783171515</v>
      </c>
      <c r="C64471">
        <v>269328</v>
      </c>
      <c r="D64471">
        <v>411922</v>
      </c>
      <c r="E64471" s="16" t="e">
        <f>VLOOKUP(C64471,Подписчики!#REF!,3,0)</f>
        <v>#REF!</v>
      </c>
      <c r="F64471" s="3">
        <f t="shared" si="2014"/>
        <v>6</v>
      </c>
      <c r="G64471" s="44">
        <f t="shared" si="2015"/>
        <v>1</v>
      </c>
      <c r="H64471" s="44"/>
    </row>
    <row r="64472" spans="1:8" x14ac:dyDescent="0.25">
      <c r="A64472">
        <v>196646</v>
      </c>
      <c r="B64472" s="1">
        <v>44367.875592233009</v>
      </c>
      <c r="C64472">
        <v>61670</v>
      </c>
      <c r="D64472">
        <v>325094</v>
      </c>
      <c r="E64472" s="16" t="e">
        <f>VLOOKUP(C64472,Подписчики!#REF!,3,0)</f>
        <v>#REF!</v>
      </c>
      <c r="F64472" s="3">
        <f t="shared" si="2014"/>
        <v>6</v>
      </c>
      <c r="G64472" s="44">
        <f t="shared" si="2015"/>
        <v>1</v>
      </c>
      <c r="H64472" s="44"/>
    </row>
    <row r="64473" spans="1:8" x14ac:dyDescent="0.25">
      <c r="A64473">
        <v>196650</v>
      </c>
      <c r="B64473" s="1">
        <v>44367.87599676376</v>
      </c>
      <c r="C64473">
        <v>288482</v>
      </c>
      <c r="D64473">
        <v>21407</v>
      </c>
      <c r="E64473" s="16" t="e">
        <f>VLOOKUP(C64473,Подписчики!#REF!,3,0)</f>
        <v>#REF!</v>
      </c>
      <c r="F64473" s="3">
        <f t="shared" si="2014"/>
        <v>6</v>
      </c>
      <c r="G64473" s="44">
        <f t="shared" si="2015"/>
        <v>1</v>
      </c>
      <c r="H64473" s="44"/>
    </row>
    <row r="64474" spans="1:8" x14ac:dyDescent="0.25">
      <c r="A64474">
        <v>196654</v>
      </c>
      <c r="B64474" s="1">
        <v>44367.876401294496</v>
      </c>
      <c r="C64474">
        <v>126047</v>
      </c>
      <c r="D64474">
        <v>241927</v>
      </c>
      <c r="E64474" s="16" t="e">
        <f>VLOOKUP(C64474,Подписчики!#REF!,3,0)</f>
        <v>#REF!</v>
      </c>
      <c r="F64474" s="3">
        <f t="shared" si="2014"/>
        <v>6</v>
      </c>
      <c r="G64474" s="44">
        <f t="shared" si="2015"/>
        <v>1</v>
      </c>
      <c r="H64474" s="44"/>
    </row>
    <row r="64475" spans="1:8" x14ac:dyDescent="0.25">
      <c r="A64475">
        <v>196655</v>
      </c>
      <c r="B64475" s="1">
        <v>44367.877614886733</v>
      </c>
      <c r="C64475">
        <v>123062</v>
      </c>
      <c r="D64475">
        <v>473327</v>
      </c>
      <c r="E64475" s="16" t="e">
        <f>VLOOKUP(C64475,Подписчики!#REF!,3,0)</f>
        <v>#REF!</v>
      </c>
      <c r="F64475" s="3">
        <f t="shared" si="2014"/>
        <v>6</v>
      </c>
      <c r="G64475" s="44">
        <f t="shared" si="2015"/>
        <v>1</v>
      </c>
      <c r="H64475" s="44"/>
    </row>
    <row r="64476" spans="1:8" x14ac:dyDescent="0.25">
      <c r="A64476">
        <v>196657</v>
      </c>
      <c r="B64476" s="1">
        <v>44367.878828478963</v>
      </c>
      <c r="C64476">
        <v>71718</v>
      </c>
      <c r="D64476">
        <v>461533</v>
      </c>
      <c r="E64476" s="16" t="e">
        <f>VLOOKUP(C64476,Подписчики!#REF!,3,0)</f>
        <v>#REF!</v>
      </c>
      <c r="F64476" s="3">
        <f t="shared" si="2014"/>
        <v>6</v>
      </c>
      <c r="G64476" s="44">
        <f t="shared" si="2015"/>
        <v>1</v>
      </c>
      <c r="H64476" s="44"/>
    </row>
    <row r="64477" spans="1:8" x14ac:dyDescent="0.25">
      <c r="A64477">
        <v>196660</v>
      </c>
      <c r="B64477" s="1">
        <v>44367.879233009713</v>
      </c>
      <c r="C64477">
        <v>247342</v>
      </c>
      <c r="D64477">
        <v>404226</v>
      </c>
      <c r="E64477" s="16" t="e">
        <f>VLOOKUP(C64477,Подписчики!#REF!,3,0)</f>
        <v>#REF!</v>
      </c>
      <c r="F64477" s="3">
        <f t="shared" si="2014"/>
        <v>6</v>
      </c>
      <c r="G64477" s="44">
        <f t="shared" si="2015"/>
        <v>1</v>
      </c>
      <c r="H64477" s="44"/>
    </row>
    <row r="64478" spans="1:8" x14ac:dyDescent="0.25">
      <c r="A64478">
        <v>196662</v>
      </c>
      <c r="B64478" s="1">
        <v>44367.879233009713</v>
      </c>
      <c r="C64478">
        <v>313419</v>
      </c>
      <c r="D64478">
        <v>265569</v>
      </c>
      <c r="E64478" s="16" t="e">
        <f>VLOOKUP(C64478,Подписчики!#REF!,3,0)</f>
        <v>#REF!</v>
      </c>
      <c r="F64478" s="3">
        <f t="shared" si="2014"/>
        <v>6</v>
      </c>
      <c r="G64478" s="44">
        <f t="shared" si="2015"/>
        <v>1</v>
      </c>
      <c r="H64478" s="44"/>
    </row>
    <row r="64479" spans="1:8" x14ac:dyDescent="0.25">
      <c r="A64479">
        <v>196663</v>
      </c>
      <c r="B64479" s="1">
        <v>44367.879637540449</v>
      </c>
      <c r="C64479">
        <v>245430</v>
      </c>
      <c r="D64479">
        <v>74742</v>
      </c>
      <c r="E64479" s="16" t="e">
        <f>VLOOKUP(C64479,Подписчики!#REF!,3,0)</f>
        <v>#REF!</v>
      </c>
      <c r="F64479" s="3">
        <f t="shared" si="2014"/>
        <v>6</v>
      </c>
      <c r="G64479" s="44">
        <f t="shared" si="2015"/>
        <v>1</v>
      </c>
      <c r="H64479" s="44"/>
    </row>
    <row r="64480" spans="1:8" x14ac:dyDescent="0.25">
      <c r="A64480">
        <v>196668</v>
      </c>
      <c r="B64480" s="1">
        <v>44367.880446601943</v>
      </c>
      <c r="C64480">
        <v>313498</v>
      </c>
      <c r="D64480">
        <v>108086</v>
      </c>
      <c r="E64480" s="16" t="e">
        <f>VLOOKUP(C64480,Подписчики!#REF!,3,0)</f>
        <v>#REF!</v>
      </c>
      <c r="F64480" s="3">
        <f t="shared" si="2014"/>
        <v>6</v>
      </c>
      <c r="G64480" s="44">
        <f t="shared" si="2015"/>
        <v>1</v>
      </c>
      <c r="H64480" s="44"/>
    </row>
    <row r="64481" spans="1:8" x14ac:dyDescent="0.25">
      <c r="A64481">
        <v>196669</v>
      </c>
      <c r="B64481" s="1">
        <v>44367.8818018128</v>
      </c>
      <c r="C64481">
        <v>222685</v>
      </c>
      <c r="D64481">
        <v>123413</v>
      </c>
      <c r="E64481" s="16" t="e">
        <f>VLOOKUP(C64481,Подписчики!#REF!,3,0)</f>
        <v>#REF!</v>
      </c>
      <c r="F64481" s="3">
        <f t="shared" si="2014"/>
        <v>6</v>
      </c>
      <c r="G64481" s="44">
        <f t="shared" si="2015"/>
        <v>1</v>
      </c>
      <c r="H64481" s="44"/>
    </row>
    <row r="64482" spans="1:8" x14ac:dyDescent="0.25">
      <c r="A64482">
        <v>196670</v>
      </c>
      <c r="B64482" s="1">
        <v>44367.882064724916</v>
      </c>
      <c r="C64482">
        <v>98190</v>
      </c>
      <c r="D64482">
        <v>154256</v>
      </c>
      <c r="E64482" s="16" t="e">
        <f>VLOOKUP(C64482,Подписчики!#REF!,3,0)</f>
        <v>#REF!</v>
      </c>
      <c r="F64482" s="3">
        <f t="shared" si="2014"/>
        <v>6</v>
      </c>
      <c r="G64482" s="44">
        <f t="shared" si="2015"/>
        <v>1</v>
      </c>
      <c r="H64482" s="44"/>
    </row>
    <row r="64483" spans="1:8" x14ac:dyDescent="0.25">
      <c r="A64483">
        <v>196673</v>
      </c>
      <c r="B64483" s="1">
        <v>44367.882747886593</v>
      </c>
      <c r="C64483">
        <v>313491</v>
      </c>
      <c r="D64483">
        <v>66215</v>
      </c>
      <c r="E64483" s="16" t="e">
        <f>VLOOKUP(C64483,Подписчики!#REF!,3,0)</f>
        <v>#REF!</v>
      </c>
      <c r="F64483" s="3">
        <f t="shared" si="2014"/>
        <v>6</v>
      </c>
      <c r="G64483" s="44">
        <f t="shared" si="2015"/>
        <v>1</v>
      </c>
      <c r="H64483" s="44"/>
    </row>
    <row r="64484" spans="1:8" x14ac:dyDescent="0.25">
      <c r="A64484">
        <v>196675</v>
      </c>
      <c r="B64484" s="1">
        <v>44367.882961516159</v>
      </c>
      <c r="C64484">
        <v>127628</v>
      </c>
      <c r="D64484">
        <v>347008</v>
      </c>
      <c r="E64484" s="16" t="e">
        <f>VLOOKUP(C64484,Подписчики!#REF!,3,0)</f>
        <v>#REF!</v>
      </c>
      <c r="F64484" s="3">
        <f t="shared" si="2014"/>
        <v>6</v>
      </c>
      <c r="G64484" s="44">
        <f t="shared" si="2015"/>
        <v>1</v>
      </c>
      <c r="H64484" s="44"/>
    </row>
    <row r="64485" spans="1:8" x14ac:dyDescent="0.25">
      <c r="A64485">
        <v>196679</v>
      </c>
      <c r="B64485" s="1">
        <v>44367.883666666661</v>
      </c>
      <c r="C64485">
        <v>177482</v>
      </c>
      <c r="D64485">
        <v>17522</v>
      </c>
      <c r="E64485" s="16" t="e">
        <f>VLOOKUP(C64485,Подписчики!#REF!,3,0)</f>
        <v>#REF!</v>
      </c>
      <c r="F64485" s="3">
        <f t="shared" si="2014"/>
        <v>6</v>
      </c>
      <c r="G64485" s="44">
        <f t="shared" si="2015"/>
        <v>1</v>
      </c>
      <c r="H64485" s="44"/>
    </row>
    <row r="64486" spans="1:8" x14ac:dyDescent="0.25">
      <c r="A64486">
        <v>196681</v>
      </c>
      <c r="B64486" s="1">
        <v>44367.883682847896</v>
      </c>
      <c r="C64486">
        <v>89285</v>
      </c>
      <c r="D64486">
        <v>123413</v>
      </c>
      <c r="E64486" s="16" t="e">
        <f>VLOOKUP(C64486,Подписчики!#REF!,3,0)</f>
        <v>#REF!</v>
      </c>
      <c r="F64486" s="3">
        <f t="shared" si="2014"/>
        <v>6</v>
      </c>
      <c r="G64486" s="44">
        <f t="shared" si="2015"/>
        <v>1</v>
      </c>
      <c r="H64486" s="44"/>
    </row>
    <row r="64487" spans="1:8" x14ac:dyDescent="0.25">
      <c r="A64487">
        <v>196682</v>
      </c>
      <c r="B64487" s="1">
        <v>44367.884087378647</v>
      </c>
      <c r="C64487">
        <v>146013</v>
      </c>
      <c r="D64487">
        <v>242636</v>
      </c>
      <c r="E64487" s="16" t="e">
        <f>VLOOKUP(C64487,Подписчики!#REF!,3,0)</f>
        <v>#REF!</v>
      </c>
      <c r="F64487" s="3">
        <f t="shared" si="2014"/>
        <v>6</v>
      </c>
      <c r="G64487" s="44">
        <f t="shared" si="2015"/>
        <v>1</v>
      </c>
      <c r="H64487" s="44"/>
    </row>
    <row r="64488" spans="1:8" x14ac:dyDescent="0.25">
      <c r="A64488">
        <v>196686</v>
      </c>
      <c r="B64488" s="1">
        <v>44367.88570550162</v>
      </c>
      <c r="C64488">
        <v>230884</v>
      </c>
      <c r="D64488">
        <v>21760</v>
      </c>
      <c r="E64488" s="16" t="e">
        <f>VLOOKUP(C64488,Подписчики!#REF!,3,0)</f>
        <v>#REF!</v>
      </c>
      <c r="F64488" s="3">
        <f t="shared" si="2014"/>
        <v>6</v>
      </c>
      <c r="G64488" s="44">
        <f t="shared" si="2015"/>
        <v>1</v>
      </c>
      <c r="H64488" s="44"/>
    </row>
    <row r="64489" spans="1:8" x14ac:dyDescent="0.25">
      <c r="A64489">
        <v>196689</v>
      </c>
      <c r="B64489" s="1">
        <v>44367.886074404123</v>
      </c>
      <c r="C64489">
        <v>290312</v>
      </c>
      <c r="D64489">
        <v>471018</v>
      </c>
      <c r="E64489" s="16" t="e">
        <f>VLOOKUP(C64489,Подписчики!#REF!,3,0)</f>
        <v>#REF!</v>
      </c>
      <c r="F64489" s="3">
        <f t="shared" si="2014"/>
        <v>6</v>
      </c>
      <c r="G64489" s="44">
        <f t="shared" si="2015"/>
        <v>1</v>
      </c>
      <c r="H64489" s="44"/>
    </row>
    <row r="64490" spans="1:8" x14ac:dyDescent="0.25">
      <c r="A64490">
        <v>196692</v>
      </c>
      <c r="B64490" s="1">
        <v>44367.886379589218</v>
      </c>
      <c r="C64490">
        <v>41618</v>
      </c>
      <c r="D64490">
        <v>246588</v>
      </c>
      <c r="E64490" s="16" t="e">
        <f>VLOOKUP(C64490,Подписчики!#REF!,3,0)</f>
        <v>#REF!</v>
      </c>
      <c r="F64490" s="3">
        <f t="shared" si="2014"/>
        <v>6</v>
      </c>
      <c r="G64490" s="44">
        <f t="shared" si="2015"/>
        <v>1</v>
      </c>
      <c r="H64490" s="44"/>
    </row>
    <row r="64491" spans="1:8" x14ac:dyDescent="0.25">
      <c r="A64491">
        <v>196693</v>
      </c>
      <c r="B64491" s="1">
        <v>44367.886919093849</v>
      </c>
      <c r="C64491">
        <v>274477</v>
      </c>
      <c r="D64491">
        <v>37644</v>
      </c>
      <c r="E64491" s="16" t="e">
        <f>VLOOKUP(C64491,Подписчики!#REF!,3,0)</f>
        <v>#REF!</v>
      </c>
      <c r="F64491" s="3">
        <f t="shared" si="2014"/>
        <v>6</v>
      </c>
      <c r="G64491" s="44">
        <f t="shared" si="2015"/>
        <v>1</v>
      </c>
      <c r="H64491" s="44"/>
    </row>
    <row r="64492" spans="1:8" x14ac:dyDescent="0.25">
      <c r="A64492">
        <v>196697</v>
      </c>
      <c r="B64492" s="1">
        <v>44367.886919093849</v>
      </c>
      <c r="C64492">
        <v>285849</v>
      </c>
      <c r="D64492">
        <v>83474</v>
      </c>
      <c r="E64492" s="16" t="e">
        <f>VLOOKUP(C64492,Подписчики!#REF!,3,0)</f>
        <v>#REF!</v>
      </c>
      <c r="F64492" s="3">
        <f t="shared" si="2014"/>
        <v>6</v>
      </c>
      <c r="G64492" s="44">
        <f t="shared" si="2015"/>
        <v>1</v>
      </c>
      <c r="H64492" s="44"/>
    </row>
    <row r="64493" spans="1:8" x14ac:dyDescent="0.25">
      <c r="A64493">
        <v>196701</v>
      </c>
      <c r="B64493" s="1">
        <v>44367.8873236246</v>
      </c>
      <c r="C64493">
        <v>260850</v>
      </c>
      <c r="D64493">
        <v>286726</v>
      </c>
      <c r="E64493" s="16" t="e">
        <f>VLOOKUP(C64493,Подписчики!#REF!,3,0)</f>
        <v>#REF!</v>
      </c>
      <c r="F64493" s="3">
        <f t="shared" si="2014"/>
        <v>6</v>
      </c>
      <c r="G64493" s="44">
        <f t="shared" si="2015"/>
        <v>1</v>
      </c>
      <c r="H64493" s="44"/>
    </row>
    <row r="64494" spans="1:8" x14ac:dyDescent="0.25">
      <c r="A64494">
        <v>196702</v>
      </c>
      <c r="B64494" s="1">
        <v>44367.887333333332</v>
      </c>
      <c r="C64494">
        <v>181605</v>
      </c>
      <c r="D64494">
        <v>230507</v>
      </c>
      <c r="E64494" s="16" t="e">
        <f>VLOOKUP(C64494,Подписчики!#REF!,3,0)</f>
        <v>#REF!</v>
      </c>
      <c r="F64494" s="3">
        <f t="shared" si="2014"/>
        <v>6</v>
      </c>
      <c r="G64494" s="44">
        <f t="shared" si="2015"/>
        <v>1</v>
      </c>
      <c r="H64494" s="44"/>
    </row>
    <row r="64495" spans="1:8" x14ac:dyDescent="0.25">
      <c r="A64495">
        <v>196705</v>
      </c>
      <c r="B64495" s="1">
        <v>44367.887600329603</v>
      </c>
      <c r="C64495">
        <v>225607</v>
      </c>
      <c r="D64495">
        <v>189009</v>
      </c>
      <c r="E64495" s="16" t="e">
        <f>VLOOKUP(C64495,Подписчики!#REF!,3,0)</f>
        <v>#REF!</v>
      </c>
      <c r="F64495" s="3">
        <f t="shared" si="2014"/>
        <v>6</v>
      </c>
      <c r="G64495" s="44">
        <f t="shared" si="2015"/>
        <v>1</v>
      </c>
      <c r="H64495" s="44"/>
    </row>
    <row r="64496" spans="1:8" x14ac:dyDescent="0.25">
      <c r="A64496">
        <v>196708</v>
      </c>
      <c r="B64496" s="1">
        <v>44367.887630848112</v>
      </c>
      <c r="C64496">
        <v>252154</v>
      </c>
      <c r="D64496">
        <v>182191</v>
      </c>
      <c r="E64496" s="16" t="e">
        <f>VLOOKUP(C64496,Подписчики!#REF!,3,0)</f>
        <v>#REF!</v>
      </c>
      <c r="F64496" s="3">
        <f t="shared" si="2014"/>
        <v>6</v>
      </c>
      <c r="G64496" s="44">
        <f t="shared" si="2015"/>
        <v>1</v>
      </c>
      <c r="H64496" s="44"/>
    </row>
    <row r="64497" spans="1:8" x14ac:dyDescent="0.25">
      <c r="A64497">
        <v>196713</v>
      </c>
      <c r="B64497" s="1">
        <v>44367.887728155336</v>
      </c>
      <c r="C64497">
        <v>36234</v>
      </c>
      <c r="D64497">
        <v>266175</v>
      </c>
      <c r="E64497" s="16" t="e">
        <f>VLOOKUP(C64497,Подписчики!#REF!,3,0)</f>
        <v>#REF!</v>
      </c>
      <c r="F64497" s="3">
        <f t="shared" si="2014"/>
        <v>6</v>
      </c>
      <c r="G64497" s="44">
        <f t="shared" si="2015"/>
        <v>1</v>
      </c>
      <c r="H64497" s="44"/>
    </row>
    <row r="64498" spans="1:8" x14ac:dyDescent="0.25">
      <c r="A64498">
        <v>196715</v>
      </c>
      <c r="B64498" s="1">
        <v>44367.888027588735</v>
      </c>
      <c r="C64498">
        <v>6095</v>
      </c>
      <c r="D64498">
        <v>250679</v>
      </c>
      <c r="E64498" s="16" t="e">
        <f>VLOOKUP(C64498,Подписчики!#REF!,3,0)</f>
        <v>#REF!</v>
      </c>
      <c r="F64498" s="3">
        <f t="shared" si="2014"/>
        <v>6</v>
      </c>
      <c r="G64498" s="44">
        <f t="shared" si="2015"/>
        <v>1</v>
      </c>
      <c r="H64498" s="44"/>
    </row>
    <row r="64499" spans="1:8" x14ac:dyDescent="0.25">
      <c r="A64499">
        <v>196719</v>
      </c>
      <c r="B64499" s="1">
        <v>44367.888668477433</v>
      </c>
      <c r="C64499">
        <v>239831</v>
      </c>
      <c r="D64499">
        <v>473327</v>
      </c>
      <c r="E64499" s="16" t="e">
        <f>VLOOKUP(C64499,Подписчики!#REF!,3,0)</f>
        <v>#REF!</v>
      </c>
      <c r="F64499" s="3">
        <f t="shared" si="2014"/>
        <v>6</v>
      </c>
      <c r="G64499" s="44">
        <f t="shared" si="2015"/>
        <v>1</v>
      </c>
      <c r="H64499" s="44"/>
    </row>
    <row r="64500" spans="1:8" x14ac:dyDescent="0.25">
      <c r="A64500">
        <v>196723</v>
      </c>
      <c r="B64500" s="1">
        <v>44367.888941747573</v>
      </c>
      <c r="C64500">
        <v>142775</v>
      </c>
      <c r="D64500">
        <v>89017</v>
      </c>
      <c r="E64500" s="16" t="e">
        <f>VLOOKUP(C64500,Подписчики!#REF!,3,0)</f>
        <v>#REF!</v>
      </c>
      <c r="F64500" s="3">
        <f t="shared" si="2014"/>
        <v>6</v>
      </c>
      <c r="G64500" s="44">
        <f t="shared" si="2015"/>
        <v>1</v>
      </c>
      <c r="H64500" s="44"/>
    </row>
    <row r="64501" spans="1:8" x14ac:dyDescent="0.25">
      <c r="A64501">
        <v>196725</v>
      </c>
      <c r="B64501" s="1">
        <v>44367.888941747573</v>
      </c>
      <c r="C64501">
        <v>173213</v>
      </c>
      <c r="D64501">
        <v>394819</v>
      </c>
      <c r="E64501" s="16" t="e">
        <f>VLOOKUP(C64501,Подписчики!#REF!,3,0)</f>
        <v>#REF!</v>
      </c>
      <c r="F64501" s="3">
        <f t="shared" si="2014"/>
        <v>6</v>
      </c>
      <c r="G64501" s="44">
        <f t="shared" si="2015"/>
        <v>1</v>
      </c>
      <c r="H64501" s="44"/>
    </row>
    <row r="64502" spans="1:8" x14ac:dyDescent="0.25">
      <c r="A64502">
        <v>196726</v>
      </c>
      <c r="B64502" s="1">
        <v>44367.888941747573</v>
      </c>
      <c r="C64502">
        <v>281667</v>
      </c>
      <c r="D64502">
        <v>148570</v>
      </c>
      <c r="E64502" s="16" t="e">
        <f>VLOOKUP(C64502,Подписчики!#REF!,3,0)</f>
        <v>#REF!</v>
      </c>
      <c r="F64502" s="3">
        <f t="shared" si="2014"/>
        <v>6</v>
      </c>
      <c r="G64502" s="44">
        <f t="shared" si="2015"/>
        <v>1</v>
      </c>
      <c r="H64502" s="44"/>
    </row>
    <row r="64503" spans="1:8" x14ac:dyDescent="0.25">
      <c r="A64503">
        <v>196728</v>
      </c>
      <c r="B64503" s="1">
        <v>44367.890559870553</v>
      </c>
      <c r="C64503">
        <v>52162</v>
      </c>
      <c r="D64503">
        <v>118549</v>
      </c>
      <c r="E64503" s="16" t="e">
        <f>VLOOKUP(C64503,Подписчики!#REF!,3,0)</f>
        <v>#REF!</v>
      </c>
      <c r="F64503" s="3">
        <f t="shared" si="2014"/>
        <v>6</v>
      </c>
      <c r="G64503" s="44">
        <f t="shared" si="2015"/>
        <v>1</v>
      </c>
      <c r="H64503" s="44"/>
    </row>
    <row r="64504" spans="1:8" x14ac:dyDescent="0.25">
      <c r="A64504">
        <v>196733</v>
      </c>
      <c r="B64504" s="1">
        <v>44367.890559870553</v>
      </c>
      <c r="C64504">
        <v>332209</v>
      </c>
      <c r="D64504">
        <v>400113</v>
      </c>
      <c r="E64504" s="16" t="e">
        <f>VLOOKUP(C64504,Подписчики!#REF!,3,0)</f>
        <v>#REF!</v>
      </c>
      <c r="F64504" s="3">
        <f t="shared" si="2014"/>
        <v>6</v>
      </c>
      <c r="G64504" s="44">
        <f t="shared" si="2015"/>
        <v>1</v>
      </c>
      <c r="H64504" s="44"/>
    </row>
    <row r="64505" spans="1:8" x14ac:dyDescent="0.25">
      <c r="A64505">
        <v>196736</v>
      </c>
      <c r="B64505" s="1">
        <v>44367.890964401289</v>
      </c>
      <c r="C64505">
        <v>282444</v>
      </c>
      <c r="D64505">
        <v>59082</v>
      </c>
      <c r="E64505" s="16" t="e">
        <f>VLOOKUP(C64505,Подписчики!#REF!,3,0)</f>
        <v>#REF!</v>
      </c>
      <c r="F64505" s="3">
        <f t="shared" si="2014"/>
        <v>6</v>
      </c>
      <c r="G64505" s="44">
        <f t="shared" si="2015"/>
        <v>1</v>
      </c>
      <c r="H64505" s="44"/>
    </row>
    <row r="64506" spans="1:8" x14ac:dyDescent="0.25">
      <c r="A64506">
        <v>196739</v>
      </c>
      <c r="B64506" s="1">
        <v>44367.89136893204</v>
      </c>
      <c r="C64506">
        <v>320117</v>
      </c>
      <c r="D64506">
        <v>347008</v>
      </c>
      <c r="E64506" s="16" t="e">
        <f>VLOOKUP(C64506,Подписчики!#REF!,3,0)</f>
        <v>#REF!</v>
      </c>
      <c r="F64506" s="3">
        <f t="shared" si="2014"/>
        <v>6</v>
      </c>
      <c r="G64506" s="44">
        <f t="shared" si="2015"/>
        <v>1</v>
      </c>
      <c r="H64506" s="44"/>
    </row>
    <row r="64507" spans="1:8" x14ac:dyDescent="0.25">
      <c r="A64507">
        <v>196744</v>
      </c>
      <c r="B64507" s="1">
        <v>44367.891773462783</v>
      </c>
      <c r="C64507">
        <v>10410</v>
      </c>
      <c r="D64507">
        <v>390546</v>
      </c>
      <c r="E64507" s="16" t="e">
        <f>VLOOKUP(C64507,Подписчики!#REF!,3,0)</f>
        <v>#REF!</v>
      </c>
      <c r="F64507" s="3">
        <f t="shared" si="2014"/>
        <v>6</v>
      </c>
      <c r="G64507" s="44">
        <f t="shared" si="2015"/>
        <v>1</v>
      </c>
      <c r="H64507" s="44"/>
    </row>
    <row r="64508" spans="1:8" x14ac:dyDescent="0.25">
      <c r="A64508">
        <v>196748</v>
      </c>
      <c r="B64508" s="1">
        <v>44367.891773462783</v>
      </c>
      <c r="C64508">
        <v>260155</v>
      </c>
      <c r="D64508">
        <v>74456</v>
      </c>
      <c r="E64508" s="16" t="e">
        <f>VLOOKUP(C64508,Подписчики!#REF!,3,0)</f>
        <v>#REF!</v>
      </c>
      <c r="F64508" s="3">
        <f t="shared" si="2014"/>
        <v>6</v>
      </c>
      <c r="G64508" s="44">
        <f t="shared" si="2015"/>
        <v>1</v>
      </c>
      <c r="H64508" s="44"/>
    </row>
    <row r="64509" spans="1:8" x14ac:dyDescent="0.25">
      <c r="A64509">
        <v>196749</v>
      </c>
      <c r="B64509" s="1">
        <v>44367.892177993534</v>
      </c>
      <c r="C64509">
        <v>205526</v>
      </c>
      <c r="D64509">
        <v>139440</v>
      </c>
      <c r="E64509" s="16" t="e">
        <f>VLOOKUP(C64509,Подписчики!#REF!,3,0)</f>
        <v>#REF!</v>
      </c>
      <c r="F64509" s="3">
        <f t="shared" si="2014"/>
        <v>6</v>
      </c>
      <c r="G64509" s="44">
        <f t="shared" si="2015"/>
        <v>1</v>
      </c>
      <c r="H64509" s="44"/>
    </row>
    <row r="64510" spans="1:8" x14ac:dyDescent="0.25">
      <c r="A64510">
        <v>196752</v>
      </c>
      <c r="B64510" s="1">
        <v>44367.892300180058</v>
      </c>
      <c r="C64510">
        <v>247332</v>
      </c>
      <c r="D64510">
        <v>411922</v>
      </c>
      <c r="E64510" s="16" t="e">
        <f>VLOOKUP(C64510,Подписчики!#REF!,3,0)</f>
        <v>#REF!</v>
      </c>
      <c r="F64510" s="3">
        <f t="shared" si="2014"/>
        <v>6</v>
      </c>
      <c r="G64510" s="44">
        <f t="shared" si="2015"/>
        <v>1</v>
      </c>
      <c r="H64510" s="44"/>
    </row>
    <row r="64511" spans="1:8" x14ac:dyDescent="0.25">
      <c r="A64511">
        <v>196757</v>
      </c>
      <c r="B64511" s="1">
        <v>44367.892513809624</v>
      </c>
      <c r="C64511">
        <v>339350</v>
      </c>
      <c r="D64511">
        <v>227775</v>
      </c>
      <c r="E64511" s="16" t="e">
        <f>VLOOKUP(C64511,Подписчики!#REF!,3,0)</f>
        <v>#REF!</v>
      </c>
      <c r="F64511" s="3">
        <f t="shared" si="2014"/>
        <v>6</v>
      </c>
      <c r="G64511" s="44">
        <f t="shared" si="2015"/>
        <v>1</v>
      </c>
      <c r="H64511" s="44"/>
    </row>
    <row r="64512" spans="1:8" x14ac:dyDescent="0.25">
      <c r="A64512">
        <v>196761</v>
      </c>
      <c r="B64512" s="1">
        <v>44367.894161809134</v>
      </c>
      <c r="C64512">
        <v>112724</v>
      </c>
      <c r="D64512">
        <v>351192</v>
      </c>
      <c r="E64512" s="16" t="e">
        <f>VLOOKUP(C64512,Подписчики!#REF!,3,0)</f>
        <v>#REF!</v>
      </c>
      <c r="F64512" s="3">
        <f t="shared" si="2014"/>
        <v>6</v>
      </c>
      <c r="G64512" s="44">
        <f t="shared" si="2015"/>
        <v>1</v>
      </c>
      <c r="H64512" s="44"/>
    </row>
    <row r="64513" spans="1:8" x14ac:dyDescent="0.25">
      <c r="A64513">
        <v>196764</v>
      </c>
      <c r="B64513" s="1">
        <v>44367.895009708736</v>
      </c>
      <c r="C64513">
        <v>254384</v>
      </c>
      <c r="D64513">
        <v>439981</v>
      </c>
      <c r="E64513" s="16" t="e">
        <f>VLOOKUP(C64513,Подписчики!#REF!,3,0)</f>
        <v>#REF!</v>
      </c>
      <c r="F64513" s="3">
        <f t="shared" si="2014"/>
        <v>6</v>
      </c>
      <c r="G64513" s="44">
        <f t="shared" si="2015"/>
        <v>1</v>
      </c>
      <c r="H64513" s="44"/>
    </row>
    <row r="64514" spans="1:8" x14ac:dyDescent="0.25">
      <c r="A64514">
        <v>196765</v>
      </c>
      <c r="B64514" s="1">
        <v>44367.895443586538</v>
      </c>
      <c r="C64514">
        <v>263839</v>
      </c>
      <c r="D64514">
        <v>411922</v>
      </c>
      <c r="E64514" s="16" t="e">
        <f>VLOOKUP(C64514,Подписчики!#REF!,3,0)</f>
        <v>#REF!</v>
      </c>
      <c r="F64514" s="3">
        <f t="shared" si="2014"/>
        <v>6</v>
      </c>
      <c r="G64514" s="44">
        <f t="shared" si="2015"/>
        <v>1</v>
      </c>
      <c r="H64514" s="44"/>
    </row>
    <row r="64515" spans="1:8" x14ac:dyDescent="0.25">
      <c r="A64515">
        <v>196766</v>
      </c>
      <c r="B64515" s="1">
        <v>44367.896627831709</v>
      </c>
      <c r="C64515">
        <v>252476</v>
      </c>
      <c r="D64515">
        <v>158978</v>
      </c>
      <c r="E64515" s="16" t="e">
        <f>VLOOKUP(C64515,Подписчики!#REF!,3,0)</f>
        <v>#REF!</v>
      </c>
      <c r="F64515" s="3">
        <f t="shared" ref="F64515:F64578" si="2016">MONTH(B64515)</f>
        <v>6</v>
      </c>
      <c r="G64515" s="44">
        <f t="shared" ref="G64515:G64578" si="2017">WEEKDAY(B64515,1)</f>
        <v>1</v>
      </c>
      <c r="H64515" s="44"/>
    </row>
    <row r="64516" spans="1:8" x14ac:dyDescent="0.25">
      <c r="A64516">
        <v>196769</v>
      </c>
      <c r="B64516" s="1">
        <v>44367.896633808406</v>
      </c>
      <c r="C64516">
        <v>154841</v>
      </c>
      <c r="D64516">
        <v>250679</v>
      </c>
      <c r="E64516" s="16" t="e">
        <f>VLOOKUP(C64516,Подписчики!#REF!,3,0)</f>
        <v>#REF!</v>
      </c>
      <c r="F64516" s="3">
        <f t="shared" si="2016"/>
        <v>6</v>
      </c>
      <c r="G64516" s="44">
        <f t="shared" si="2017"/>
        <v>1</v>
      </c>
      <c r="H64516" s="44"/>
    </row>
    <row r="64517" spans="1:8" x14ac:dyDescent="0.25">
      <c r="A64517">
        <v>196770</v>
      </c>
      <c r="B64517" s="1">
        <v>44367.89703236246</v>
      </c>
      <c r="C64517">
        <v>249211</v>
      </c>
      <c r="D64517">
        <v>86587</v>
      </c>
      <c r="E64517" s="16" t="e">
        <f>VLOOKUP(C64517,Подписчики!#REF!,3,0)</f>
        <v>#REF!</v>
      </c>
      <c r="F64517" s="3">
        <f t="shared" si="2016"/>
        <v>6</v>
      </c>
      <c r="G64517" s="44">
        <f t="shared" si="2017"/>
        <v>1</v>
      </c>
      <c r="H64517" s="44"/>
    </row>
    <row r="64518" spans="1:8" x14ac:dyDescent="0.25">
      <c r="A64518">
        <v>196772</v>
      </c>
      <c r="B64518" s="1">
        <v>44367.897396771143</v>
      </c>
      <c r="C64518">
        <v>12635</v>
      </c>
      <c r="D64518">
        <v>158978</v>
      </c>
      <c r="E64518" s="16" t="e">
        <f>VLOOKUP(C64518,Подписчики!#REF!,3,0)</f>
        <v>#REF!</v>
      </c>
      <c r="F64518" s="3">
        <f t="shared" si="2016"/>
        <v>6</v>
      </c>
      <c r="G64518" s="44">
        <f t="shared" si="2017"/>
        <v>1</v>
      </c>
      <c r="H64518" s="44"/>
    </row>
    <row r="64519" spans="1:8" x14ac:dyDescent="0.25">
      <c r="A64519">
        <v>196773</v>
      </c>
      <c r="B64519" s="1">
        <v>44367.89864803003</v>
      </c>
      <c r="C64519">
        <v>307221</v>
      </c>
      <c r="D64519">
        <v>381952</v>
      </c>
      <c r="E64519" s="16" t="e">
        <f>VLOOKUP(C64519,Подписчики!#REF!,3,0)</f>
        <v>#REF!</v>
      </c>
      <c r="F64519" s="3">
        <f t="shared" si="2016"/>
        <v>6</v>
      </c>
      <c r="G64519" s="44">
        <f t="shared" si="2017"/>
        <v>1</v>
      </c>
      <c r="H64519" s="44"/>
    </row>
    <row r="64520" spans="1:8" x14ac:dyDescent="0.25">
      <c r="A64520">
        <v>196776</v>
      </c>
      <c r="B64520" s="1">
        <v>44367.89865048544</v>
      </c>
      <c r="C64520">
        <v>296344</v>
      </c>
      <c r="D64520">
        <v>419338</v>
      </c>
      <c r="E64520" s="16" t="e">
        <f>VLOOKUP(C64520,Подписчики!#REF!,3,0)</f>
        <v>#REF!</v>
      </c>
      <c r="F64520" s="3">
        <f t="shared" si="2016"/>
        <v>6</v>
      </c>
      <c r="G64520" s="44">
        <f t="shared" si="2017"/>
        <v>1</v>
      </c>
      <c r="H64520" s="44"/>
    </row>
    <row r="64521" spans="1:8" x14ac:dyDescent="0.25">
      <c r="A64521">
        <v>196778</v>
      </c>
      <c r="B64521" s="1">
        <v>44367.898999999998</v>
      </c>
      <c r="C64521">
        <v>301512</v>
      </c>
      <c r="D64521">
        <v>293657</v>
      </c>
      <c r="E64521" s="16" t="e">
        <f>VLOOKUP(C64521,Подписчики!#REF!,3,0)</f>
        <v>#REF!</v>
      </c>
      <c r="F64521" s="3">
        <f t="shared" si="2016"/>
        <v>6</v>
      </c>
      <c r="G64521" s="44">
        <f t="shared" si="2017"/>
        <v>1</v>
      </c>
      <c r="H64521" s="44"/>
    </row>
    <row r="64522" spans="1:8" x14ac:dyDescent="0.25">
      <c r="A64522">
        <v>196782</v>
      </c>
      <c r="B64522" s="1">
        <v>44367.899166844691</v>
      </c>
      <c r="C64522">
        <v>216042</v>
      </c>
      <c r="D64522">
        <v>5151</v>
      </c>
      <c r="E64522" s="16" t="e">
        <f>VLOOKUP(C64522,Подписчики!#REF!,3,0)</f>
        <v>#REF!</v>
      </c>
      <c r="F64522" s="3">
        <f t="shared" si="2016"/>
        <v>6</v>
      </c>
      <c r="G64522" s="44">
        <f t="shared" si="2017"/>
        <v>1</v>
      </c>
      <c r="H64522" s="44"/>
    </row>
    <row r="64523" spans="1:8" x14ac:dyDescent="0.25">
      <c r="A64523">
        <v>196787</v>
      </c>
      <c r="B64523" s="1">
        <v>44367.89986407767</v>
      </c>
      <c r="C64523">
        <v>201016</v>
      </c>
      <c r="D64523">
        <v>127055</v>
      </c>
      <c r="E64523" s="16" t="e">
        <f>VLOOKUP(C64523,Подписчики!#REF!,3,0)</f>
        <v>#REF!</v>
      </c>
      <c r="F64523" s="3">
        <f t="shared" si="2016"/>
        <v>6</v>
      </c>
      <c r="G64523" s="44">
        <f t="shared" si="2017"/>
        <v>1</v>
      </c>
      <c r="H64523" s="44"/>
    </row>
    <row r="64524" spans="1:8" x14ac:dyDescent="0.25">
      <c r="A64524">
        <v>196791</v>
      </c>
      <c r="B64524" s="1">
        <v>44367.900268608413</v>
      </c>
      <c r="C64524">
        <v>46786</v>
      </c>
      <c r="D64524">
        <v>330333</v>
      </c>
      <c r="E64524" s="16" t="e">
        <f>VLOOKUP(C64524,Подписчики!#REF!,3,0)</f>
        <v>#REF!</v>
      </c>
      <c r="F64524" s="3">
        <f t="shared" si="2016"/>
        <v>6</v>
      </c>
      <c r="G64524" s="44">
        <f t="shared" si="2017"/>
        <v>1</v>
      </c>
      <c r="H64524" s="44"/>
    </row>
    <row r="64525" spans="1:8" x14ac:dyDescent="0.25">
      <c r="A64525">
        <v>196793</v>
      </c>
      <c r="B64525" s="1">
        <v>44367.900268608413</v>
      </c>
      <c r="C64525">
        <v>49064</v>
      </c>
      <c r="D64525">
        <v>68870</v>
      </c>
      <c r="E64525" s="16" t="e">
        <f>VLOOKUP(C64525,Подписчики!#REF!,3,0)</f>
        <v>#REF!</v>
      </c>
      <c r="F64525" s="3">
        <f t="shared" si="2016"/>
        <v>6</v>
      </c>
      <c r="G64525" s="44">
        <f t="shared" si="2017"/>
        <v>1</v>
      </c>
      <c r="H64525" s="44"/>
    </row>
    <row r="64526" spans="1:8" x14ac:dyDescent="0.25">
      <c r="A64526">
        <v>196795</v>
      </c>
      <c r="B64526" s="1">
        <v>44367.900673139156</v>
      </c>
      <c r="C64526">
        <v>116555</v>
      </c>
      <c r="D64526">
        <v>244574</v>
      </c>
      <c r="E64526" s="16" t="e">
        <f>VLOOKUP(C64526,Подписчики!#REF!,3,0)</f>
        <v>#REF!</v>
      </c>
      <c r="F64526" s="3">
        <f t="shared" si="2016"/>
        <v>6</v>
      </c>
      <c r="G64526" s="44">
        <f t="shared" si="2017"/>
        <v>1</v>
      </c>
      <c r="H64526" s="44"/>
    </row>
    <row r="64527" spans="1:8" x14ac:dyDescent="0.25">
      <c r="A64527">
        <v>196800</v>
      </c>
      <c r="B64527" s="1">
        <v>44367.903100323623</v>
      </c>
      <c r="C64527">
        <v>246872</v>
      </c>
      <c r="D64527">
        <v>294042</v>
      </c>
      <c r="E64527" s="16" t="e">
        <f>VLOOKUP(C64527,Подписчики!#REF!,3,0)</f>
        <v>#REF!</v>
      </c>
      <c r="F64527" s="3">
        <f t="shared" si="2016"/>
        <v>6</v>
      </c>
      <c r="G64527" s="44">
        <f t="shared" si="2017"/>
        <v>1</v>
      </c>
      <c r="H64527" s="44"/>
    </row>
    <row r="64528" spans="1:8" x14ac:dyDescent="0.25">
      <c r="A64528">
        <v>196805</v>
      </c>
      <c r="B64528" s="1">
        <v>44367.903504854374</v>
      </c>
      <c r="C64528">
        <v>62672</v>
      </c>
      <c r="D64528">
        <v>250679</v>
      </c>
      <c r="E64528" s="16" t="e">
        <f>VLOOKUP(C64528,Подписчики!#REF!,3,0)</f>
        <v>#REF!</v>
      </c>
      <c r="F64528" s="3">
        <f t="shared" si="2016"/>
        <v>6</v>
      </c>
      <c r="G64528" s="44">
        <f t="shared" si="2017"/>
        <v>1</v>
      </c>
      <c r="H64528" s="44"/>
    </row>
    <row r="64529" spans="1:8" x14ac:dyDescent="0.25">
      <c r="A64529">
        <v>196807</v>
      </c>
      <c r="B64529" s="1">
        <v>44367.903504854374</v>
      </c>
      <c r="C64529">
        <v>326988</v>
      </c>
      <c r="D64529">
        <v>145779</v>
      </c>
      <c r="E64529" s="16" t="e">
        <f>VLOOKUP(C64529,Подписчики!#REF!,3,0)</f>
        <v>#REF!</v>
      </c>
      <c r="F64529" s="3">
        <f t="shared" si="2016"/>
        <v>6</v>
      </c>
      <c r="G64529" s="44">
        <f t="shared" si="2017"/>
        <v>1</v>
      </c>
      <c r="H64529" s="44"/>
    </row>
    <row r="64530" spans="1:8" x14ac:dyDescent="0.25">
      <c r="A64530">
        <v>196811</v>
      </c>
      <c r="B64530" s="1">
        <v>44367.904718446604</v>
      </c>
      <c r="C64530">
        <v>258299</v>
      </c>
      <c r="D64530">
        <v>347008</v>
      </c>
      <c r="E64530" s="16" t="e">
        <f>VLOOKUP(C64530,Подписчики!#REF!,3,0)</f>
        <v>#REF!</v>
      </c>
      <c r="F64530" s="3">
        <f t="shared" si="2016"/>
        <v>6</v>
      </c>
      <c r="G64530" s="44">
        <f t="shared" si="2017"/>
        <v>1</v>
      </c>
      <c r="H64530" s="44"/>
    </row>
    <row r="64531" spans="1:8" x14ac:dyDescent="0.25">
      <c r="A64531">
        <v>196815</v>
      </c>
      <c r="B64531" s="1">
        <v>44367.904751731927</v>
      </c>
      <c r="C64531">
        <v>89842</v>
      </c>
      <c r="D64531">
        <v>470762</v>
      </c>
      <c r="E64531" s="16" t="e">
        <f>VLOOKUP(C64531,Подписчики!#REF!,3,0)</f>
        <v>#REF!</v>
      </c>
      <c r="F64531" s="3">
        <f t="shared" si="2016"/>
        <v>6</v>
      </c>
      <c r="G64531" s="44">
        <f t="shared" si="2017"/>
        <v>1</v>
      </c>
      <c r="H64531" s="44"/>
    </row>
    <row r="64532" spans="1:8" x14ac:dyDescent="0.25">
      <c r="A64532">
        <v>196819</v>
      </c>
      <c r="B64532" s="1">
        <v>44367.905240028078</v>
      </c>
      <c r="C64532">
        <v>264541</v>
      </c>
      <c r="D64532">
        <v>251574</v>
      </c>
      <c r="E64532" s="16" t="e">
        <f>VLOOKUP(C64532,Подписчики!#REF!,3,0)</f>
        <v>#REF!</v>
      </c>
      <c r="F64532" s="3">
        <f t="shared" si="2016"/>
        <v>6</v>
      </c>
      <c r="G64532" s="44">
        <f t="shared" si="2017"/>
        <v>1</v>
      </c>
      <c r="H64532" s="44"/>
    </row>
    <row r="64533" spans="1:8" x14ac:dyDescent="0.25">
      <c r="A64533">
        <v>196822</v>
      </c>
      <c r="B64533" s="1">
        <v>44367.905270546587</v>
      </c>
      <c r="C64533">
        <v>246590</v>
      </c>
      <c r="D64533">
        <v>182984</v>
      </c>
      <c r="E64533" s="16" t="e">
        <f>VLOOKUP(C64533,Подписчики!#REF!,3,0)</f>
        <v>#REF!</v>
      </c>
      <c r="F64533" s="3">
        <f t="shared" si="2016"/>
        <v>6</v>
      </c>
      <c r="G64533" s="44">
        <f t="shared" si="2017"/>
        <v>1</v>
      </c>
      <c r="H64533" s="44"/>
    </row>
    <row r="64534" spans="1:8" x14ac:dyDescent="0.25">
      <c r="A64534">
        <v>196824</v>
      </c>
      <c r="B64534" s="1">
        <v>44367.90552750809</v>
      </c>
      <c r="C64534">
        <v>128168</v>
      </c>
      <c r="D64534">
        <v>343712</v>
      </c>
      <c r="E64534" s="16" t="e">
        <f>VLOOKUP(C64534,Подписчики!#REF!,3,0)</f>
        <v>#REF!</v>
      </c>
      <c r="F64534" s="3">
        <f t="shared" si="2016"/>
        <v>6</v>
      </c>
      <c r="G64534" s="44">
        <f t="shared" si="2017"/>
        <v>1</v>
      </c>
      <c r="H64534" s="44"/>
    </row>
    <row r="64535" spans="1:8" x14ac:dyDescent="0.25">
      <c r="A64535">
        <v>196825</v>
      </c>
      <c r="B64535" s="1">
        <v>44367.906336569577</v>
      </c>
      <c r="C64535">
        <v>105564</v>
      </c>
      <c r="D64535">
        <v>242428</v>
      </c>
      <c r="E64535" s="16" t="e">
        <f>VLOOKUP(C64535,Подписчики!#REF!,3,0)</f>
        <v>#REF!</v>
      </c>
      <c r="F64535" s="3">
        <f t="shared" si="2016"/>
        <v>6</v>
      </c>
      <c r="G64535" s="44">
        <f t="shared" si="2017"/>
        <v>1</v>
      </c>
      <c r="H64535" s="44"/>
    </row>
    <row r="64536" spans="1:8" x14ac:dyDescent="0.25">
      <c r="A64536">
        <v>196830</v>
      </c>
      <c r="B64536" s="1">
        <v>44367.90676595355</v>
      </c>
      <c r="C64536">
        <v>93552</v>
      </c>
      <c r="D64536">
        <v>158978</v>
      </c>
      <c r="E64536" s="16" t="e">
        <f>VLOOKUP(C64536,Подписчики!#REF!,3,0)</f>
        <v>#REF!</v>
      </c>
      <c r="F64536" s="3">
        <f t="shared" si="2016"/>
        <v>6</v>
      </c>
      <c r="G64536" s="44">
        <f t="shared" si="2017"/>
        <v>1</v>
      </c>
      <c r="H64536" s="44"/>
    </row>
    <row r="64537" spans="1:8" x14ac:dyDescent="0.25">
      <c r="A64537">
        <v>196833</v>
      </c>
      <c r="B64537" s="1">
        <v>44367.9083592233</v>
      </c>
      <c r="C64537">
        <v>174787</v>
      </c>
      <c r="D64537">
        <v>126642</v>
      </c>
      <c r="E64537" s="16" t="e">
        <f>VLOOKUP(C64537,Подписчики!#REF!,3,0)</f>
        <v>#REF!</v>
      </c>
      <c r="F64537" s="3">
        <f t="shared" si="2016"/>
        <v>6</v>
      </c>
      <c r="G64537" s="44">
        <f t="shared" si="2017"/>
        <v>1</v>
      </c>
      <c r="H64537" s="44"/>
    </row>
    <row r="64538" spans="1:8" x14ac:dyDescent="0.25">
      <c r="A64538">
        <v>196837</v>
      </c>
      <c r="B64538" s="1">
        <v>44367.9083592233</v>
      </c>
      <c r="C64538">
        <v>208517</v>
      </c>
      <c r="D64538">
        <v>254150</v>
      </c>
      <c r="E64538" s="16" t="e">
        <f>VLOOKUP(C64538,Подписчики!#REF!,3,0)</f>
        <v>#REF!</v>
      </c>
      <c r="F64538" s="3">
        <f t="shared" si="2016"/>
        <v>6</v>
      </c>
      <c r="G64538" s="44">
        <f t="shared" si="2017"/>
        <v>1</v>
      </c>
      <c r="H64538" s="44"/>
    </row>
    <row r="64539" spans="1:8" x14ac:dyDescent="0.25">
      <c r="A64539">
        <v>196841</v>
      </c>
      <c r="B64539" s="1">
        <v>44367.908763754043</v>
      </c>
      <c r="C64539">
        <v>68434</v>
      </c>
      <c r="D64539">
        <v>118549</v>
      </c>
      <c r="E64539" s="16" t="e">
        <f>VLOOKUP(C64539,Подписчики!#REF!,3,0)</f>
        <v>#REF!</v>
      </c>
      <c r="F64539" s="3">
        <f t="shared" si="2016"/>
        <v>6</v>
      </c>
      <c r="G64539" s="44">
        <f t="shared" si="2017"/>
        <v>1</v>
      </c>
      <c r="H64539" s="44"/>
    </row>
    <row r="64540" spans="1:8" x14ac:dyDescent="0.25">
      <c r="A64540">
        <v>196843</v>
      </c>
      <c r="B64540" s="1">
        <v>44367.909572815537</v>
      </c>
      <c r="C64540">
        <v>25411</v>
      </c>
      <c r="D64540">
        <v>465849</v>
      </c>
      <c r="E64540" s="16" t="e">
        <f>VLOOKUP(C64540,Подписчики!#REF!,3,0)</f>
        <v>#REF!</v>
      </c>
      <c r="F64540" s="3">
        <f t="shared" si="2016"/>
        <v>6</v>
      </c>
      <c r="G64540" s="44">
        <f t="shared" si="2017"/>
        <v>1</v>
      </c>
      <c r="H64540" s="44"/>
    </row>
    <row r="64541" spans="1:8" x14ac:dyDescent="0.25">
      <c r="A64541">
        <v>196846</v>
      </c>
      <c r="B64541" s="1">
        <v>44367.90997734628</v>
      </c>
      <c r="C64541">
        <v>6641</v>
      </c>
      <c r="D64541">
        <v>347393</v>
      </c>
      <c r="E64541" s="16" t="e">
        <f>VLOOKUP(C64541,Подписчики!#REF!,3,0)</f>
        <v>#REF!</v>
      </c>
      <c r="F64541" s="3">
        <f t="shared" si="2016"/>
        <v>6</v>
      </c>
      <c r="G64541" s="44">
        <f t="shared" si="2017"/>
        <v>1</v>
      </c>
      <c r="H64541" s="44"/>
    </row>
    <row r="64542" spans="1:8" x14ac:dyDescent="0.25">
      <c r="A64542">
        <v>196848</v>
      </c>
      <c r="B64542" s="1">
        <v>44367.910184026616</v>
      </c>
      <c r="C64542">
        <v>191656</v>
      </c>
      <c r="D64542">
        <v>321129</v>
      </c>
      <c r="E64542" s="16" t="e">
        <f>VLOOKUP(C64542,Подписчики!#REF!,3,0)</f>
        <v>#REF!</v>
      </c>
      <c r="F64542" s="3">
        <f t="shared" si="2016"/>
        <v>6</v>
      </c>
      <c r="G64542" s="44">
        <f t="shared" si="2017"/>
        <v>1</v>
      </c>
      <c r="H64542" s="44"/>
    </row>
    <row r="64543" spans="1:8" x14ac:dyDescent="0.25">
      <c r="A64543">
        <v>196853</v>
      </c>
      <c r="B64543" s="1">
        <v>44367.91119093851</v>
      </c>
      <c r="C64543">
        <v>58071</v>
      </c>
      <c r="D64543">
        <v>95024</v>
      </c>
      <c r="E64543" s="16" t="e">
        <f>VLOOKUP(C64543,Подписчики!#REF!,3,0)</f>
        <v>#REF!</v>
      </c>
      <c r="F64543" s="3">
        <f t="shared" si="2016"/>
        <v>6</v>
      </c>
      <c r="G64543" s="44">
        <f t="shared" si="2017"/>
        <v>1</v>
      </c>
      <c r="H64543" s="44"/>
    </row>
    <row r="64544" spans="1:8" x14ac:dyDescent="0.25">
      <c r="A64544">
        <v>196857</v>
      </c>
      <c r="B64544" s="1">
        <v>44367.91119093851</v>
      </c>
      <c r="C64544">
        <v>176423</v>
      </c>
      <c r="D64544">
        <v>153893</v>
      </c>
      <c r="E64544" s="16" t="e">
        <f>VLOOKUP(C64544,Подписчики!#REF!,3,0)</f>
        <v>#REF!</v>
      </c>
      <c r="F64544" s="3">
        <f t="shared" si="2016"/>
        <v>6</v>
      </c>
      <c r="G64544" s="44">
        <f t="shared" si="2017"/>
        <v>1</v>
      </c>
      <c r="H64544" s="44"/>
    </row>
    <row r="64545" spans="1:8" x14ac:dyDescent="0.25">
      <c r="A64545">
        <v>196862</v>
      </c>
      <c r="B64545" s="1">
        <v>44367.911526841031</v>
      </c>
      <c r="C64545">
        <v>144401</v>
      </c>
      <c r="D64545">
        <v>408587</v>
      </c>
      <c r="E64545" s="16" t="e">
        <f>VLOOKUP(C64545,Подписчики!#REF!,3,0)</f>
        <v>#REF!</v>
      </c>
      <c r="F64545" s="3">
        <f t="shared" si="2016"/>
        <v>6</v>
      </c>
      <c r="G64545" s="44">
        <f t="shared" si="2017"/>
        <v>1</v>
      </c>
      <c r="H64545" s="44"/>
    </row>
    <row r="64546" spans="1:8" x14ac:dyDescent="0.25">
      <c r="A64546">
        <v>196866</v>
      </c>
      <c r="B64546" s="1">
        <v>44367.91280906149</v>
      </c>
      <c r="C64546">
        <v>315202</v>
      </c>
      <c r="D64546">
        <v>239565</v>
      </c>
      <c r="E64546" s="16" t="e">
        <f>VLOOKUP(C64546,Подписчики!#REF!,3,0)</f>
        <v>#REF!</v>
      </c>
      <c r="F64546" s="3">
        <f t="shared" si="2016"/>
        <v>6</v>
      </c>
      <c r="G64546" s="44">
        <f t="shared" si="2017"/>
        <v>1</v>
      </c>
      <c r="H64546" s="44"/>
    </row>
    <row r="64547" spans="1:8" x14ac:dyDescent="0.25">
      <c r="A64547">
        <v>196869</v>
      </c>
      <c r="B64547" s="1">
        <v>44367.913174840542</v>
      </c>
      <c r="C64547">
        <v>60728</v>
      </c>
      <c r="D64547">
        <v>325852</v>
      </c>
      <c r="E64547" s="16" t="e">
        <f>VLOOKUP(C64547,Подписчики!#REF!,3,0)</f>
        <v>#REF!</v>
      </c>
      <c r="F64547" s="3">
        <f t="shared" si="2016"/>
        <v>6</v>
      </c>
      <c r="G64547" s="44">
        <f t="shared" si="2017"/>
        <v>1</v>
      </c>
      <c r="H64547" s="44"/>
    </row>
    <row r="64548" spans="1:8" x14ac:dyDescent="0.25">
      <c r="A64548">
        <v>196870</v>
      </c>
      <c r="B64548" s="1">
        <v>44367.913213592234</v>
      </c>
      <c r="C64548">
        <v>124918</v>
      </c>
      <c r="D64548">
        <v>112334</v>
      </c>
      <c r="E64548" s="16" t="e">
        <f>VLOOKUP(C64548,Подписчики!#REF!,3,0)</f>
        <v>#REF!</v>
      </c>
      <c r="F64548" s="3">
        <f t="shared" si="2016"/>
        <v>6</v>
      </c>
      <c r="G64548" s="44">
        <f t="shared" si="2017"/>
        <v>1</v>
      </c>
      <c r="H64548" s="44"/>
    </row>
    <row r="64549" spans="1:8" x14ac:dyDescent="0.25">
      <c r="A64549">
        <v>196874</v>
      </c>
      <c r="B64549" s="1">
        <v>44367.914831715214</v>
      </c>
      <c r="C64549">
        <v>320206</v>
      </c>
      <c r="D64549">
        <v>158978</v>
      </c>
      <c r="E64549" s="16" t="e">
        <f>VLOOKUP(C64549,Подписчики!#REF!,3,0)</f>
        <v>#REF!</v>
      </c>
      <c r="F64549" s="3">
        <f t="shared" si="2016"/>
        <v>6</v>
      </c>
      <c r="G64549" s="44">
        <f t="shared" si="2017"/>
        <v>1</v>
      </c>
      <c r="H64549" s="44"/>
    </row>
    <row r="64550" spans="1:8" x14ac:dyDescent="0.25">
      <c r="A64550">
        <v>196878</v>
      </c>
      <c r="B64550" s="1">
        <v>44367.91523624595</v>
      </c>
      <c r="C64550">
        <v>259864</v>
      </c>
      <c r="D64550">
        <v>230507</v>
      </c>
      <c r="E64550" s="16" t="e">
        <f>VLOOKUP(C64550,Подписчики!#REF!,3,0)</f>
        <v>#REF!</v>
      </c>
      <c r="F64550" s="3">
        <f t="shared" si="2016"/>
        <v>6</v>
      </c>
      <c r="G64550" s="44">
        <f t="shared" si="2017"/>
        <v>1</v>
      </c>
      <c r="H64550" s="44"/>
    </row>
    <row r="64551" spans="1:8" x14ac:dyDescent="0.25">
      <c r="A64551">
        <v>196879</v>
      </c>
      <c r="B64551" s="1">
        <v>44367.915999999997</v>
      </c>
      <c r="C64551">
        <v>21443</v>
      </c>
      <c r="D64551">
        <v>443594</v>
      </c>
      <c r="E64551" s="16" t="e">
        <f>VLOOKUP(C64551,Подписчики!#REF!,3,0)</f>
        <v>#REF!</v>
      </c>
      <c r="F64551" s="3">
        <f t="shared" si="2016"/>
        <v>6</v>
      </c>
      <c r="G64551" s="44">
        <f t="shared" si="2017"/>
        <v>1</v>
      </c>
      <c r="H64551" s="44"/>
    </row>
    <row r="64552" spans="1:8" x14ac:dyDescent="0.25">
      <c r="A64552">
        <v>196880</v>
      </c>
      <c r="B64552" s="1">
        <v>44367.916045307444</v>
      </c>
      <c r="C64552">
        <v>23720</v>
      </c>
      <c r="D64552">
        <v>390546</v>
      </c>
      <c r="E64552" s="16" t="e">
        <f>VLOOKUP(C64552,Подписчики!#REF!,3,0)</f>
        <v>#REF!</v>
      </c>
      <c r="F64552" s="3">
        <f t="shared" si="2016"/>
        <v>6</v>
      </c>
      <c r="G64552" s="44">
        <f t="shared" si="2017"/>
        <v>1</v>
      </c>
      <c r="H64552" s="44"/>
    </row>
    <row r="64553" spans="1:8" x14ac:dyDescent="0.25">
      <c r="A64553">
        <v>196885</v>
      </c>
      <c r="B64553" s="1">
        <v>44367.916449838187</v>
      </c>
      <c r="C64553">
        <v>195472</v>
      </c>
      <c r="D64553">
        <v>230507</v>
      </c>
      <c r="E64553" s="16" t="e">
        <f>VLOOKUP(C64553,Подписчики!#REF!,3,0)</f>
        <v>#REF!</v>
      </c>
      <c r="F64553" s="3">
        <f t="shared" si="2016"/>
        <v>6</v>
      </c>
      <c r="G64553" s="44">
        <f t="shared" si="2017"/>
        <v>1</v>
      </c>
      <c r="H64553" s="44"/>
    </row>
    <row r="64554" spans="1:8" x14ac:dyDescent="0.25">
      <c r="A64554">
        <v>196887</v>
      </c>
      <c r="B64554" s="1">
        <v>44367.91685436893</v>
      </c>
      <c r="C64554">
        <v>156132</v>
      </c>
      <c r="D64554">
        <v>20216</v>
      </c>
      <c r="E64554" s="16" t="e">
        <f>VLOOKUP(C64554,Подписчики!#REF!,3,0)</f>
        <v>#REF!</v>
      </c>
      <c r="F64554" s="3">
        <f t="shared" si="2016"/>
        <v>6</v>
      </c>
      <c r="G64554" s="44">
        <f t="shared" si="2017"/>
        <v>1</v>
      </c>
      <c r="H64554" s="44"/>
    </row>
    <row r="64555" spans="1:8" x14ac:dyDescent="0.25">
      <c r="A64555">
        <v>196891</v>
      </c>
      <c r="B64555" s="1">
        <v>44367.917663430424</v>
      </c>
      <c r="C64555">
        <v>128903</v>
      </c>
      <c r="D64555">
        <v>349014</v>
      </c>
      <c r="E64555" s="16" t="e">
        <f>VLOOKUP(C64555,Подписчики!#REF!,3,0)</f>
        <v>#REF!</v>
      </c>
      <c r="F64555" s="3">
        <f t="shared" si="2016"/>
        <v>6</v>
      </c>
      <c r="G64555" s="44">
        <f t="shared" si="2017"/>
        <v>1</v>
      </c>
      <c r="H64555" s="44"/>
    </row>
    <row r="64556" spans="1:8" x14ac:dyDescent="0.25">
      <c r="A64556">
        <v>196893</v>
      </c>
      <c r="B64556" s="1">
        <v>44367.918067961167</v>
      </c>
      <c r="C64556">
        <v>60000</v>
      </c>
      <c r="D64556">
        <v>86587</v>
      </c>
      <c r="E64556" s="16" t="e">
        <f>VLOOKUP(C64556,Подписчики!#REF!,3,0)</f>
        <v>#REF!</v>
      </c>
      <c r="F64556" s="3">
        <f t="shared" si="2016"/>
        <v>6</v>
      </c>
      <c r="G64556" s="44">
        <f t="shared" si="2017"/>
        <v>1</v>
      </c>
      <c r="H64556" s="44"/>
    </row>
    <row r="64557" spans="1:8" x14ac:dyDescent="0.25">
      <c r="A64557">
        <v>196894</v>
      </c>
      <c r="B64557" s="1">
        <v>44367.918067961167</v>
      </c>
      <c r="C64557">
        <v>72631</v>
      </c>
      <c r="D64557">
        <v>351192</v>
      </c>
      <c r="E64557" s="16" t="e">
        <f>VLOOKUP(C64557,Подписчики!#REF!,3,0)</f>
        <v>#REF!</v>
      </c>
      <c r="F64557" s="3">
        <f t="shared" si="2016"/>
        <v>6</v>
      </c>
      <c r="G64557" s="44">
        <f t="shared" si="2017"/>
        <v>1</v>
      </c>
      <c r="H64557" s="44"/>
    </row>
    <row r="64558" spans="1:8" x14ac:dyDescent="0.25">
      <c r="A64558">
        <v>196898</v>
      </c>
      <c r="B64558" s="1">
        <v>44367.919686084148</v>
      </c>
      <c r="C64558">
        <v>7930</v>
      </c>
      <c r="D64558">
        <v>327968</v>
      </c>
      <c r="E64558" s="16" t="e">
        <f>VLOOKUP(C64558,Подписчики!#REF!,3,0)</f>
        <v>#REF!</v>
      </c>
      <c r="F64558" s="3">
        <f t="shared" si="2016"/>
        <v>6</v>
      </c>
      <c r="G64558" s="44">
        <f t="shared" si="2017"/>
        <v>1</v>
      </c>
      <c r="H64558" s="44"/>
    </row>
    <row r="64559" spans="1:8" x14ac:dyDescent="0.25">
      <c r="A64559">
        <v>196902</v>
      </c>
      <c r="B64559" s="1">
        <v>44367.919686084148</v>
      </c>
      <c r="C64559">
        <v>28451</v>
      </c>
      <c r="D64559">
        <v>153893</v>
      </c>
      <c r="E64559" s="16" t="e">
        <f>VLOOKUP(C64559,Подписчики!#REF!,3,0)</f>
        <v>#REF!</v>
      </c>
      <c r="F64559" s="3">
        <f t="shared" si="2016"/>
        <v>6</v>
      </c>
      <c r="G64559" s="44">
        <f t="shared" si="2017"/>
        <v>1</v>
      </c>
      <c r="H64559" s="44"/>
    </row>
    <row r="64560" spans="1:8" x14ac:dyDescent="0.25">
      <c r="A64560">
        <v>196906</v>
      </c>
      <c r="B64560" s="1">
        <v>44367.920090614884</v>
      </c>
      <c r="C64560">
        <v>299451</v>
      </c>
      <c r="D64560">
        <v>226626</v>
      </c>
      <c r="E64560" s="16" t="e">
        <f>VLOOKUP(C64560,Подписчики!#REF!,3,0)</f>
        <v>#REF!</v>
      </c>
      <c r="F64560" s="3">
        <f t="shared" si="2016"/>
        <v>6</v>
      </c>
      <c r="G64560" s="44">
        <f t="shared" si="2017"/>
        <v>1</v>
      </c>
      <c r="H64560" s="44"/>
    </row>
    <row r="64561" spans="1:8" x14ac:dyDescent="0.25">
      <c r="A64561">
        <v>196907</v>
      </c>
      <c r="B64561" s="1">
        <v>44367.920899676377</v>
      </c>
      <c r="C64561">
        <v>253008</v>
      </c>
      <c r="D64561">
        <v>439981</v>
      </c>
      <c r="E64561" s="16" t="e">
        <f>VLOOKUP(C64561,Подписчики!#REF!,3,0)</f>
        <v>#REF!</v>
      </c>
      <c r="F64561" s="3">
        <f t="shared" si="2016"/>
        <v>6</v>
      </c>
      <c r="G64561" s="44">
        <f t="shared" si="2017"/>
        <v>1</v>
      </c>
      <c r="H64561" s="44"/>
    </row>
    <row r="64562" spans="1:8" x14ac:dyDescent="0.25">
      <c r="A64562">
        <v>196909</v>
      </c>
      <c r="B64562" s="1">
        <v>44367.920926541949</v>
      </c>
      <c r="C64562">
        <v>19348</v>
      </c>
      <c r="D64562">
        <v>304128</v>
      </c>
      <c r="E64562" s="16" t="e">
        <f>VLOOKUP(C64562,Подписчики!#REF!,3,0)</f>
        <v>#REF!</v>
      </c>
      <c r="F64562" s="3">
        <f t="shared" si="2016"/>
        <v>6</v>
      </c>
      <c r="G64562" s="44">
        <f t="shared" si="2017"/>
        <v>1</v>
      </c>
      <c r="H64562" s="44"/>
    </row>
    <row r="64563" spans="1:8" x14ac:dyDescent="0.25">
      <c r="A64563">
        <v>196913</v>
      </c>
      <c r="B64563" s="1">
        <v>44367.921304207121</v>
      </c>
      <c r="C64563">
        <v>112663</v>
      </c>
      <c r="D64563">
        <v>153893</v>
      </c>
      <c r="E64563" s="16" t="e">
        <f>VLOOKUP(C64563,Подписчики!#REF!,3,0)</f>
        <v>#REF!</v>
      </c>
      <c r="F64563" s="3">
        <f t="shared" si="2016"/>
        <v>6</v>
      </c>
      <c r="G64563" s="44">
        <f t="shared" si="2017"/>
        <v>1</v>
      </c>
      <c r="H64563" s="44"/>
    </row>
    <row r="64564" spans="1:8" x14ac:dyDescent="0.25">
      <c r="A64564">
        <v>196917</v>
      </c>
      <c r="B64564" s="1">
        <v>44367.921445356609</v>
      </c>
      <c r="C64564">
        <v>240014</v>
      </c>
      <c r="D64564">
        <v>191893</v>
      </c>
      <c r="E64564" s="16" t="e">
        <f>VLOOKUP(C64564,Подписчики!#REF!,3,0)</f>
        <v>#REF!</v>
      </c>
      <c r="F64564" s="3">
        <f t="shared" si="2016"/>
        <v>6</v>
      </c>
      <c r="G64564" s="44">
        <f t="shared" si="2017"/>
        <v>1</v>
      </c>
      <c r="H64564" s="44"/>
    </row>
    <row r="64565" spans="1:8" x14ac:dyDescent="0.25">
      <c r="A64565">
        <v>196922</v>
      </c>
      <c r="B64565" s="1">
        <v>44367.922922330101</v>
      </c>
      <c r="C64565">
        <v>266586</v>
      </c>
      <c r="D64565">
        <v>83380</v>
      </c>
      <c r="E64565" s="16" t="e">
        <f>VLOOKUP(C64565,Подписчики!#REF!,3,0)</f>
        <v>#REF!</v>
      </c>
      <c r="F64565" s="3">
        <f t="shared" si="2016"/>
        <v>6</v>
      </c>
      <c r="G64565" s="44">
        <f t="shared" si="2017"/>
        <v>1</v>
      </c>
      <c r="H64565" s="44"/>
    </row>
    <row r="64566" spans="1:8" x14ac:dyDescent="0.25">
      <c r="A64566">
        <v>196926</v>
      </c>
      <c r="B64566" s="1">
        <v>44367.923326860837</v>
      </c>
      <c r="C64566">
        <v>71391</v>
      </c>
      <c r="D64566">
        <v>343712</v>
      </c>
      <c r="E64566" s="16" t="e">
        <f>VLOOKUP(C64566,Подписчики!#REF!,3,0)</f>
        <v>#REF!</v>
      </c>
      <c r="F64566" s="3">
        <f t="shared" si="2016"/>
        <v>6</v>
      </c>
      <c r="G64566" s="44">
        <f t="shared" si="2017"/>
        <v>1</v>
      </c>
      <c r="H64566" s="44"/>
    </row>
    <row r="64567" spans="1:8" x14ac:dyDescent="0.25">
      <c r="A64567">
        <v>196927</v>
      </c>
      <c r="B64567" s="1">
        <v>44367.923459578233</v>
      </c>
      <c r="C64567">
        <v>303007</v>
      </c>
      <c r="D64567">
        <v>28285</v>
      </c>
      <c r="E64567" s="16" t="e">
        <f>VLOOKUP(C64567,Подписчики!#REF!,3,0)</f>
        <v>#REF!</v>
      </c>
      <c r="F64567" s="3">
        <f t="shared" si="2016"/>
        <v>6</v>
      </c>
      <c r="G64567" s="44">
        <f t="shared" si="2017"/>
        <v>1</v>
      </c>
      <c r="H64567" s="44"/>
    </row>
    <row r="64568" spans="1:8" x14ac:dyDescent="0.25">
      <c r="A64568">
        <v>196930</v>
      </c>
      <c r="B64568" s="1">
        <v>44367.924135922331</v>
      </c>
      <c r="C64568">
        <v>123856</v>
      </c>
      <c r="D64568">
        <v>227775</v>
      </c>
      <c r="E64568" s="16" t="e">
        <f>VLOOKUP(C64568,Подписчики!#REF!,3,0)</f>
        <v>#REF!</v>
      </c>
      <c r="F64568" s="3">
        <f t="shared" si="2016"/>
        <v>6</v>
      </c>
      <c r="G64568" s="44">
        <f t="shared" si="2017"/>
        <v>1</v>
      </c>
      <c r="H64568" s="44"/>
    </row>
    <row r="64569" spans="1:8" x14ac:dyDescent="0.25">
      <c r="A64569">
        <v>196931</v>
      </c>
      <c r="B64569" s="1">
        <v>44367.924954985196</v>
      </c>
      <c r="C64569">
        <v>114098</v>
      </c>
      <c r="D64569">
        <v>394819</v>
      </c>
      <c r="E64569" s="16" t="e">
        <f>VLOOKUP(C64569,Подписчики!#REF!,3,0)</f>
        <v>#REF!</v>
      </c>
      <c r="F64569" s="3">
        <f t="shared" si="2016"/>
        <v>6</v>
      </c>
      <c r="G64569" s="44">
        <f t="shared" si="2017"/>
        <v>1</v>
      </c>
      <c r="H64569" s="44"/>
    </row>
    <row r="64570" spans="1:8" x14ac:dyDescent="0.25">
      <c r="A64570">
        <v>196932</v>
      </c>
      <c r="B64570" s="1">
        <v>44367.926158576054</v>
      </c>
      <c r="C64570">
        <v>92196</v>
      </c>
      <c r="D64570">
        <v>55183</v>
      </c>
      <c r="E64570" s="16" t="e">
        <f>VLOOKUP(C64570,Подписчики!#REF!,3,0)</f>
        <v>#REF!</v>
      </c>
      <c r="F64570" s="3">
        <f t="shared" si="2016"/>
        <v>6</v>
      </c>
      <c r="G64570" s="44">
        <f t="shared" si="2017"/>
        <v>1</v>
      </c>
      <c r="H64570" s="44"/>
    </row>
    <row r="64571" spans="1:8" x14ac:dyDescent="0.25">
      <c r="A64571">
        <v>196935</v>
      </c>
      <c r="B64571" s="1">
        <v>44367.927488021487</v>
      </c>
      <c r="C64571">
        <v>204236</v>
      </c>
      <c r="D64571">
        <v>351192</v>
      </c>
      <c r="E64571" s="16" t="e">
        <f>VLOOKUP(C64571,Подписчики!#REF!,3,0)</f>
        <v>#REF!</v>
      </c>
      <c r="F64571" s="3">
        <f t="shared" si="2016"/>
        <v>6</v>
      </c>
      <c r="G64571" s="44">
        <f t="shared" si="2017"/>
        <v>1</v>
      </c>
      <c r="H64571" s="44"/>
    </row>
    <row r="64572" spans="1:8" x14ac:dyDescent="0.25">
      <c r="A64572">
        <v>196936</v>
      </c>
      <c r="B64572" s="1">
        <v>44367.927666666663</v>
      </c>
      <c r="C64572">
        <v>339598</v>
      </c>
      <c r="D64572">
        <v>344690</v>
      </c>
      <c r="E64572" s="16" t="e">
        <f>VLOOKUP(C64572,Подписчики!#REF!,3,0)</f>
        <v>#REF!</v>
      </c>
      <c r="F64572" s="3">
        <f t="shared" si="2016"/>
        <v>6</v>
      </c>
      <c r="G64572" s="44">
        <f t="shared" si="2017"/>
        <v>1</v>
      </c>
      <c r="H64572" s="44"/>
    </row>
    <row r="64573" spans="1:8" x14ac:dyDescent="0.25">
      <c r="A64573">
        <v>196937</v>
      </c>
      <c r="B64573" s="1">
        <v>44367.92818122977</v>
      </c>
      <c r="C64573">
        <v>651</v>
      </c>
      <c r="D64573">
        <v>374279</v>
      </c>
      <c r="E64573" s="16" t="e">
        <f>VLOOKUP(C64573,Подписчики!#REF!,3,0)</f>
        <v>#REF!</v>
      </c>
      <c r="F64573" s="3">
        <f t="shared" si="2016"/>
        <v>6</v>
      </c>
      <c r="G64573" s="44">
        <f t="shared" si="2017"/>
        <v>1</v>
      </c>
      <c r="H64573" s="44"/>
    </row>
    <row r="64574" spans="1:8" x14ac:dyDescent="0.25">
      <c r="A64574">
        <v>196941</v>
      </c>
      <c r="B64574" s="1">
        <v>44367.928556169318</v>
      </c>
      <c r="C64574">
        <v>86061</v>
      </c>
      <c r="D64574">
        <v>394819</v>
      </c>
      <c r="E64574" s="16" t="e">
        <f>VLOOKUP(C64574,Подписчики!#REF!,3,0)</f>
        <v>#REF!</v>
      </c>
      <c r="F64574" s="3">
        <f t="shared" si="2016"/>
        <v>6</v>
      </c>
      <c r="G64574" s="44">
        <f t="shared" si="2017"/>
        <v>1</v>
      </c>
      <c r="H64574" s="44"/>
    </row>
    <row r="64575" spans="1:8" x14ac:dyDescent="0.25">
      <c r="A64575">
        <v>196946</v>
      </c>
      <c r="B64575" s="1">
        <v>44367.930608414237</v>
      </c>
      <c r="C64575">
        <v>223316</v>
      </c>
      <c r="D64575">
        <v>324893</v>
      </c>
      <c r="E64575" s="16" t="e">
        <f>VLOOKUP(C64575,Подписчики!#REF!,3,0)</f>
        <v>#REF!</v>
      </c>
      <c r="F64575" s="3">
        <f t="shared" si="2016"/>
        <v>6</v>
      </c>
      <c r="G64575" s="44">
        <f t="shared" si="2017"/>
        <v>1</v>
      </c>
      <c r="H64575" s="44"/>
    </row>
    <row r="64576" spans="1:8" x14ac:dyDescent="0.25">
      <c r="A64576">
        <v>196948</v>
      </c>
      <c r="B64576" s="1">
        <v>44367.930608414237</v>
      </c>
      <c r="C64576">
        <v>278875</v>
      </c>
      <c r="D64576">
        <v>411922</v>
      </c>
      <c r="E64576" s="16" t="e">
        <f>VLOOKUP(C64576,Подписчики!#REF!,3,0)</f>
        <v>#REF!</v>
      </c>
      <c r="F64576" s="3">
        <f t="shared" si="2016"/>
        <v>6</v>
      </c>
      <c r="G64576" s="44">
        <f t="shared" si="2017"/>
        <v>1</v>
      </c>
      <c r="H64576" s="44"/>
    </row>
    <row r="64577" spans="1:8" x14ac:dyDescent="0.25">
      <c r="A64577">
        <v>196951</v>
      </c>
      <c r="B64577" s="1">
        <v>44367.93063142796</v>
      </c>
      <c r="C64577">
        <v>323821</v>
      </c>
      <c r="D64577">
        <v>472330</v>
      </c>
      <c r="E64577" s="16" t="e">
        <f>VLOOKUP(C64577,Подписчики!#REF!,3,0)</f>
        <v>#REF!</v>
      </c>
      <c r="F64577" s="3">
        <f t="shared" si="2016"/>
        <v>6</v>
      </c>
      <c r="G64577" s="44">
        <f t="shared" si="2017"/>
        <v>1</v>
      </c>
      <c r="H64577" s="44"/>
    </row>
    <row r="64578" spans="1:8" x14ac:dyDescent="0.25">
      <c r="A64578">
        <v>196955</v>
      </c>
      <c r="B64578" s="1">
        <v>44367.930784020507</v>
      </c>
      <c r="C64578">
        <v>186742</v>
      </c>
      <c r="D64578">
        <v>230507</v>
      </c>
      <c r="E64578" s="16" t="e">
        <f>VLOOKUP(C64578,Подписчики!#REF!,3,0)</f>
        <v>#REF!</v>
      </c>
      <c r="F64578" s="3">
        <f t="shared" si="2016"/>
        <v>6</v>
      </c>
      <c r="G64578" s="44">
        <f t="shared" si="2017"/>
        <v>1</v>
      </c>
      <c r="H64578" s="44"/>
    </row>
    <row r="64579" spans="1:8" x14ac:dyDescent="0.25">
      <c r="A64579">
        <v>196956</v>
      </c>
      <c r="B64579" s="1">
        <v>44367.93101294498</v>
      </c>
      <c r="C64579">
        <v>212693</v>
      </c>
      <c r="D64579">
        <v>238334</v>
      </c>
      <c r="E64579" s="16" t="e">
        <f>VLOOKUP(C64579,Подписчики!#REF!,3,0)</f>
        <v>#REF!</v>
      </c>
      <c r="F64579" s="3">
        <f t="shared" ref="F64579:F64642" si="2018">MONTH(B64579)</f>
        <v>6</v>
      </c>
      <c r="G64579" s="44">
        <f t="shared" ref="G64579:G64642" si="2019">WEEKDAY(B64579,1)</f>
        <v>1</v>
      </c>
      <c r="H64579" s="44"/>
    </row>
    <row r="64580" spans="1:8" x14ac:dyDescent="0.25">
      <c r="A64580">
        <v>196961</v>
      </c>
      <c r="B64580" s="1">
        <v>44367.932631067961</v>
      </c>
      <c r="C64580">
        <v>74593</v>
      </c>
      <c r="D64580">
        <v>189009</v>
      </c>
      <c r="E64580" s="16" t="e">
        <f>VLOOKUP(C64580,Подписчики!#REF!,3,0)</f>
        <v>#REF!</v>
      </c>
      <c r="F64580" s="3">
        <f t="shared" si="2018"/>
        <v>6</v>
      </c>
      <c r="G64580" s="44">
        <f t="shared" si="2019"/>
        <v>1</v>
      </c>
      <c r="H64580" s="44"/>
    </row>
    <row r="64581" spans="1:8" x14ac:dyDescent="0.25">
      <c r="A64581">
        <v>196966</v>
      </c>
      <c r="B64581" s="1">
        <v>44367.932981353188</v>
      </c>
      <c r="C64581">
        <v>16693</v>
      </c>
      <c r="D64581">
        <v>305103</v>
      </c>
      <c r="E64581" s="16" t="e">
        <f>VLOOKUP(C64581,Подписчики!#REF!,3,0)</f>
        <v>#REF!</v>
      </c>
      <c r="F64581" s="3">
        <f t="shared" si="2018"/>
        <v>6</v>
      </c>
      <c r="G64581" s="44">
        <f t="shared" si="2019"/>
        <v>1</v>
      </c>
      <c r="H64581" s="44"/>
    </row>
    <row r="64582" spans="1:8" x14ac:dyDescent="0.25">
      <c r="A64582">
        <v>196970</v>
      </c>
      <c r="B64582" s="1">
        <v>44367.935058252428</v>
      </c>
      <c r="C64582">
        <v>69761</v>
      </c>
      <c r="D64582">
        <v>439981</v>
      </c>
      <c r="E64582" s="16" t="e">
        <f>VLOOKUP(C64582,Подписчики!#REF!,3,0)</f>
        <v>#REF!</v>
      </c>
      <c r="F64582" s="3">
        <f t="shared" si="2018"/>
        <v>6</v>
      </c>
      <c r="G64582" s="44">
        <f t="shared" si="2019"/>
        <v>1</v>
      </c>
      <c r="H64582" s="44"/>
    </row>
    <row r="64583" spans="1:8" x14ac:dyDescent="0.25">
      <c r="A64583">
        <v>196971</v>
      </c>
      <c r="B64583" s="1">
        <v>44367.935058252428</v>
      </c>
      <c r="C64583">
        <v>123373</v>
      </c>
      <c r="D64583">
        <v>347393</v>
      </c>
      <c r="E64583" s="16" t="e">
        <f>VLOOKUP(C64583,Подписчики!#REF!,3,0)</f>
        <v>#REF!</v>
      </c>
      <c r="F64583" s="3">
        <f t="shared" si="2018"/>
        <v>6</v>
      </c>
      <c r="G64583" s="44">
        <f t="shared" si="2019"/>
        <v>1</v>
      </c>
      <c r="H64583" s="44"/>
    </row>
    <row r="64584" spans="1:8" x14ac:dyDescent="0.25">
      <c r="A64584">
        <v>196975</v>
      </c>
      <c r="B64584" s="1">
        <v>44367.935333333335</v>
      </c>
      <c r="C64584">
        <v>105909</v>
      </c>
      <c r="D64584">
        <v>250679</v>
      </c>
      <c r="E64584" s="16" t="e">
        <f>VLOOKUP(C64584,Подписчики!#REF!,3,0)</f>
        <v>#REF!</v>
      </c>
      <c r="F64584" s="3">
        <f t="shared" si="2018"/>
        <v>6</v>
      </c>
      <c r="G64584" s="44">
        <f t="shared" si="2019"/>
        <v>1</v>
      </c>
      <c r="H64584" s="44"/>
    </row>
    <row r="64585" spans="1:8" x14ac:dyDescent="0.25">
      <c r="A64585">
        <v>196978</v>
      </c>
      <c r="B64585" s="1">
        <v>44367.935462783171</v>
      </c>
      <c r="C64585">
        <v>242263</v>
      </c>
      <c r="D64585">
        <v>351192</v>
      </c>
      <c r="E64585" s="16" t="e">
        <f>VLOOKUP(C64585,Подписчики!#REF!,3,0)</f>
        <v>#REF!</v>
      </c>
      <c r="F64585" s="3">
        <f t="shared" si="2018"/>
        <v>6</v>
      </c>
      <c r="G64585" s="44">
        <f t="shared" si="2019"/>
        <v>1</v>
      </c>
      <c r="H64585" s="44"/>
    </row>
    <row r="64586" spans="1:8" x14ac:dyDescent="0.25">
      <c r="A64586">
        <v>196980</v>
      </c>
      <c r="B64586" s="1">
        <v>44367.935867313921</v>
      </c>
      <c r="C64586">
        <v>170155</v>
      </c>
      <c r="D64586">
        <v>404226</v>
      </c>
      <c r="E64586" s="16" t="e">
        <f>VLOOKUP(C64586,Подписчики!#REF!,3,0)</f>
        <v>#REF!</v>
      </c>
      <c r="F64586" s="3">
        <f t="shared" si="2018"/>
        <v>6</v>
      </c>
      <c r="G64586" s="44">
        <f t="shared" si="2019"/>
        <v>1</v>
      </c>
      <c r="H64586" s="44"/>
    </row>
    <row r="64587" spans="1:8" x14ac:dyDescent="0.25">
      <c r="A64587">
        <v>196981</v>
      </c>
      <c r="B64587" s="1">
        <v>44367.936094241159</v>
      </c>
      <c r="C64587">
        <v>321865</v>
      </c>
      <c r="D64587">
        <v>411922</v>
      </c>
      <c r="E64587" s="16" t="e">
        <f>VLOOKUP(C64587,Подписчики!#REF!,3,0)</f>
        <v>#REF!</v>
      </c>
      <c r="F64587" s="3">
        <f t="shared" si="2018"/>
        <v>6</v>
      </c>
      <c r="G64587" s="44">
        <f t="shared" si="2019"/>
        <v>1</v>
      </c>
      <c r="H64587" s="44"/>
    </row>
    <row r="64588" spans="1:8" x14ac:dyDescent="0.25">
      <c r="A64588">
        <v>196984</v>
      </c>
      <c r="B64588" s="1">
        <v>44367.937485436894</v>
      </c>
      <c r="C64588">
        <v>294219</v>
      </c>
      <c r="D64588">
        <v>158978</v>
      </c>
      <c r="E64588" s="16" t="e">
        <f>VLOOKUP(C64588,Подписчики!#REF!,3,0)</f>
        <v>#REF!</v>
      </c>
      <c r="F64588" s="3">
        <f t="shared" si="2018"/>
        <v>6</v>
      </c>
      <c r="G64588" s="44">
        <f t="shared" si="2019"/>
        <v>1</v>
      </c>
      <c r="H64588" s="44"/>
    </row>
    <row r="64589" spans="1:8" x14ac:dyDescent="0.25">
      <c r="A64589">
        <v>196987</v>
      </c>
      <c r="B64589" s="1">
        <v>44367.937711722159</v>
      </c>
      <c r="C64589">
        <v>155915</v>
      </c>
      <c r="D64589">
        <v>230507</v>
      </c>
      <c r="E64589" s="16" t="e">
        <f>VLOOKUP(C64589,Подписчики!#REF!,3,0)</f>
        <v>#REF!</v>
      </c>
      <c r="F64589" s="3">
        <f t="shared" si="2018"/>
        <v>6</v>
      </c>
      <c r="G64589" s="44">
        <f t="shared" si="2019"/>
        <v>1</v>
      </c>
      <c r="H64589" s="44"/>
    </row>
    <row r="64590" spans="1:8" x14ac:dyDescent="0.25">
      <c r="A64590">
        <v>196991</v>
      </c>
      <c r="B64590" s="1">
        <v>44367.939103559875</v>
      </c>
      <c r="C64590">
        <v>77302</v>
      </c>
      <c r="D64590">
        <v>158978</v>
      </c>
      <c r="E64590" s="16" t="e">
        <f>VLOOKUP(C64590,Подписчики!#REF!,3,0)</f>
        <v>#REF!</v>
      </c>
      <c r="F64590" s="3">
        <f t="shared" si="2018"/>
        <v>6</v>
      </c>
      <c r="G64590" s="44">
        <f t="shared" si="2019"/>
        <v>1</v>
      </c>
      <c r="H64590" s="44"/>
    </row>
    <row r="64591" spans="1:8" x14ac:dyDescent="0.25">
      <c r="A64591">
        <v>196993</v>
      </c>
      <c r="B64591" s="1">
        <v>44367.940317152104</v>
      </c>
      <c r="C64591">
        <v>338780</v>
      </c>
      <c r="D64591">
        <v>289620</v>
      </c>
      <c r="E64591" s="16" t="e">
        <f>VLOOKUP(C64591,Подписчики!#REF!,3,0)</f>
        <v>#REF!</v>
      </c>
      <c r="F64591" s="3">
        <f t="shared" si="2018"/>
        <v>6</v>
      </c>
      <c r="G64591" s="44">
        <f t="shared" si="2019"/>
        <v>1</v>
      </c>
      <c r="H64591" s="44"/>
    </row>
    <row r="64592" spans="1:8" x14ac:dyDescent="0.25">
      <c r="A64592">
        <v>196995</v>
      </c>
      <c r="B64592" s="1">
        <v>44367.941312906274</v>
      </c>
      <c r="C64592">
        <v>197842</v>
      </c>
      <c r="D64592">
        <v>313862</v>
      </c>
      <c r="E64592" s="16" t="e">
        <f>VLOOKUP(C64592,Подписчики!#REF!,3,0)</f>
        <v>#REF!</v>
      </c>
      <c r="F64592" s="3">
        <f t="shared" si="2018"/>
        <v>6</v>
      </c>
      <c r="G64592" s="44">
        <f t="shared" si="2019"/>
        <v>1</v>
      </c>
      <c r="H64592" s="44"/>
    </row>
    <row r="64593" spans="1:8" x14ac:dyDescent="0.25">
      <c r="A64593">
        <v>197000</v>
      </c>
      <c r="B64593" s="1">
        <v>44367.941935275077</v>
      </c>
      <c r="C64593">
        <v>269618</v>
      </c>
      <c r="D64593">
        <v>74791</v>
      </c>
      <c r="E64593" s="16" t="e">
        <f>VLOOKUP(C64593,Подписчики!#REF!,3,0)</f>
        <v>#REF!</v>
      </c>
      <c r="F64593" s="3">
        <f t="shared" si="2018"/>
        <v>6</v>
      </c>
      <c r="G64593" s="44">
        <f t="shared" si="2019"/>
        <v>1</v>
      </c>
      <c r="H64593" s="44"/>
    </row>
    <row r="64594" spans="1:8" x14ac:dyDescent="0.25">
      <c r="A64594">
        <v>197001</v>
      </c>
      <c r="B64594" s="1">
        <v>44367.943296609395</v>
      </c>
      <c r="C64594">
        <v>323279</v>
      </c>
      <c r="D64594">
        <v>250679</v>
      </c>
      <c r="E64594" s="16" t="e">
        <f>VLOOKUP(C64594,Подписчики!#REF!,3,0)</f>
        <v>#REF!</v>
      </c>
      <c r="F64594" s="3">
        <f t="shared" si="2018"/>
        <v>6</v>
      </c>
      <c r="G64594" s="44">
        <f t="shared" si="2019"/>
        <v>1</v>
      </c>
      <c r="H64594" s="44"/>
    </row>
    <row r="64595" spans="1:8" x14ac:dyDescent="0.25">
      <c r="A64595">
        <v>197002</v>
      </c>
      <c r="B64595" s="1">
        <v>44367.943906979584</v>
      </c>
      <c r="C64595">
        <v>204783</v>
      </c>
      <c r="D64595">
        <v>108961</v>
      </c>
      <c r="E64595" s="16" t="e">
        <f>VLOOKUP(C64595,Подписчики!#REF!,3,0)</f>
        <v>#REF!</v>
      </c>
      <c r="F64595" s="3">
        <f t="shared" si="2018"/>
        <v>6</v>
      </c>
      <c r="G64595" s="44">
        <f t="shared" si="2019"/>
        <v>1</v>
      </c>
      <c r="H64595" s="44"/>
    </row>
    <row r="64596" spans="1:8" x14ac:dyDescent="0.25">
      <c r="A64596">
        <v>197005</v>
      </c>
      <c r="B64596" s="1">
        <v>44367.945036164434</v>
      </c>
      <c r="C64596">
        <v>152322</v>
      </c>
      <c r="D64596">
        <v>120139</v>
      </c>
      <c r="E64596" s="16" t="e">
        <f>VLOOKUP(C64596,Подписчики!#REF!,3,0)</f>
        <v>#REF!</v>
      </c>
      <c r="F64596" s="3">
        <f t="shared" si="2018"/>
        <v>6</v>
      </c>
      <c r="G64596" s="44">
        <f t="shared" si="2019"/>
        <v>1</v>
      </c>
      <c r="H64596" s="44"/>
    </row>
    <row r="64597" spans="1:8" x14ac:dyDescent="0.25">
      <c r="A64597">
        <v>197009</v>
      </c>
      <c r="B64597" s="1">
        <v>44367.948407766991</v>
      </c>
      <c r="C64597">
        <v>283559</v>
      </c>
      <c r="D64597">
        <v>399760</v>
      </c>
      <c r="E64597" s="16" t="e">
        <f>VLOOKUP(C64597,Подписчики!#REF!,3,0)</f>
        <v>#REF!</v>
      </c>
      <c r="F64597" s="3">
        <f t="shared" si="2018"/>
        <v>6</v>
      </c>
      <c r="G64597" s="44">
        <f t="shared" si="2019"/>
        <v>1</v>
      </c>
      <c r="H64597" s="44"/>
    </row>
    <row r="64598" spans="1:8" x14ac:dyDescent="0.25">
      <c r="A64598">
        <v>197012</v>
      </c>
      <c r="B64598" s="1">
        <v>44367.950590533161</v>
      </c>
      <c r="C64598">
        <v>209040</v>
      </c>
      <c r="D64598">
        <v>217497</v>
      </c>
      <c r="E64598" s="16" t="e">
        <f>VLOOKUP(C64598,Подписчики!#REF!,3,0)</f>
        <v>#REF!</v>
      </c>
      <c r="F64598" s="3">
        <f t="shared" si="2018"/>
        <v>6</v>
      </c>
      <c r="G64598" s="44">
        <f t="shared" si="2019"/>
        <v>1</v>
      </c>
      <c r="H64598" s="44"/>
    </row>
    <row r="64599" spans="1:8" x14ac:dyDescent="0.25">
      <c r="A64599">
        <v>197016</v>
      </c>
      <c r="B64599" s="1">
        <v>44367.953672902615</v>
      </c>
      <c r="C64599">
        <v>97950</v>
      </c>
      <c r="D64599">
        <v>445690</v>
      </c>
      <c r="E64599" s="16" t="e">
        <f>VLOOKUP(C64599,Подписчики!#REF!,3,0)</f>
        <v>#REF!</v>
      </c>
      <c r="F64599" s="3">
        <f t="shared" si="2018"/>
        <v>6</v>
      </c>
      <c r="G64599" s="44">
        <f t="shared" si="2019"/>
        <v>1</v>
      </c>
      <c r="H64599" s="44"/>
    </row>
    <row r="64600" spans="1:8" x14ac:dyDescent="0.25">
      <c r="A64600">
        <v>197018</v>
      </c>
      <c r="B64600" s="1">
        <v>44367.956022827842</v>
      </c>
      <c r="C64600">
        <v>226959</v>
      </c>
      <c r="D64600">
        <v>34585</v>
      </c>
      <c r="E64600" s="16" t="e">
        <f>VLOOKUP(C64600,Подписчики!#REF!,3,0)</f>
        <v>#REF!</v>
      </c>
      <c r="F64600" s="3">
        <f t="shared" si="2018"/>
        <v>6</v>
      </c>
      <c r="G64600" s="44">
        <f t="shared" si="2019"/>
        <v>1</v>
      </c>
      <c r="H64600" s="44"/>
    </row>
    <row r="64601" spans="1:8" x14ac:dyDescent="0.25">
      <c r="A64601">
        <v>197023</v>
      </c>
      <c r="B64601" s="1">
        <v>44367.95669423505</v>
      </c>
      <c r="C64601">
        <v>170749</v>
      </c>
      <c r="D64601">
        <v>347393</v>
      </c>
      <c r="E64601" s="16" t="e">
        <f>VLOOKUP(C64601,Подписчики!#REF!,3,0)</f>
        <v>#REF!</v>
      </c>
      <c r="F64601" s="3">
        <f t="shared" si="2018"/>
        <v>6</v>
      </c>
      <c r="G64601" s="44">
        <f t="shared" si="2019"/>
        <v>1</v>
      </c>
      <c r="H64601" s="44"/>
    </row>
    <row r="64602" spans="1:8" x14ac:dyDescent="0.25">
      <c r="A64602">
        <v>197026</v>
      </c>
      <c r="B64602" s="1">
        <v>44367.958403271587</v>
      </c>
      <c r="C64602">
        <v>64753</v>
      </c>
      <c r="D64602">
        <v>252370</v>
      </c>
      <c r="E64602" s="16" t="e">
        <f>VLOOKUP(C64602,Подписчики!#REF!,3,0)</f>
        <v>#REF!</v>
      </c>
      <c r="F64602" s="3">
        <f t="shared" si="2018"/>
        <v>6</v>
      </c>
      <c r="G64602" s="44">
        <f t="shared" si="2019"/>
        <v>1</v>
      </c>
      <c r="H64602" s="44"/>
    </row>
    <row r="64603" spans="1:8" x14ac:dyDescent="0.25">
      <c r="A64603">
        <v>197031</v>
      </c>
      <c r="B64603" s="1">
        <v>44367.960783715323</v>
      </c>
      <c r="C64603">
        <v>244989</v>
      </c>
      <c r="D64603">
        <v>347393</v>
      </c>
      <c r="E64603" s="16" t="e">
        <f>VLOOKUP(C64603,Подписчики!#REF!,3,0)</f>
        <v>#REF!</v>
      </c>
      <c r="F64603" s="3">
        <f t="shared" si="2018"/>
        <v>6</v>
      </c>
      <c r="G64603" s="44">
        <f t="shared" si="2019"/>
        <v>1</v>
      </c>
      <c r="H64603" s="44"/>
    </row>
    <row r="64604" spans="1:8" x14ac:dyDescent="0.25">
      <c r="A64604">
        <v>197036</v>
      </c>
      <c r="B64604" s="1">
        <v>44367.961027863399</v>
      </c>
      <c r="C64604">
        <v>113619</v>
      </c>
      <c r="D64604">
        <v>253060</v>
      </c>
      <c r="E64604" s="16" t="e">
        <f>VLOOKUP(C64604,Подписчики!#REF!,3,0)</f>
        <v>#REF!</v>
      </c>
      <c r="F64604" s="3">
        <f t="shared" si="2018"/>
        <v>6</v>
      </c>
      <c r="G64604" s="44">
        <f t="shared" si="2019"/>
        <v>1</v>
      </c>
      <c r="H64604" s="44"/>
    </row>
    <row r="64605" spans="1:8" x14ac:dyDescent="0.25">
      <c r="A64605">
        <v>197039</v>
      </c>
      <c r="B64605" s="1">
        <v>44367.961790826135</v>
      </c>
      <c r="C64605">
        <v>347652</v>
      </c>
      <c r="D64605">
        <v>118549</v>
      </c>
      <c r="E64605" s="16" t="e">
        <f>VLOOKUP(C64605,Подписчики!#REF!,3,0)</f>
        <v>#REF!</v>
      </c>
      <c r="F64605" s="3">
        <f t="shared" si="2018"/>
        <v>6</v>
      </c>
      <c r="G64605" s="44">
        <f t="shared" si="2019"/>
        <v>1</v>
      </c>
      <c r="H64605" s="44"/>
    </row>
    <row r="64606" spans="1:8" x14ac:dyDescent="0.25">
      <c r="A64606">
        <v>197040</v>
      </c>
      <c r="B64606" s="1">
        <v>44367.962553788871</v>
      </c>
      <c r="C64606">
        <v>348116</v>
      </c>
      <c r="D64606">
        <v>308577</v>
      </c>
      <c r="E64606" s="16" t="e">
        <f>VLOOKUP(C64606,Подписчики!#REF!,3,0)</f>
        <v>#REF!</v>
      </c>
      <c r="F64606" s="3">
        <f t="shared" si="2018"/>
        <v>6</v>
      </c>
      <c r="G64606" s="44">
        <f t="shared" si="2019"/>
        <v>1</v>
      </c>
      <c r="H64606" s="44"/>
    </row>
    <row r="64607" spans="1:8" x14ac:dyDescent="0.25">
      <c r="A64607">
        <v>197044</v>
      </c>
      <c r="B64607" s="1">
        <v>44367.962970873785</v>
      </c>
      <c r="C64607">
        <v>48100</v>
      </c>
      <c r="D64607">
        <v>401945</v>
      </c>
      <c r="E64607" s="16" t="e">
        <f>VLOOKUP(C64607,Подписчики!#REF!,3,0)</f>
        <v>#REF!</v>
      </c>
      <c r="F64607" s="3">
        <f t="shared" si="2018"/>
        <v>6</v>
      </c>
      <c r="G64607" s="44">
        <f t="shared" si="2019"/>
        <v>1</v>
      </c>
      <c r="H64607" s="44"/>
    </row>
    <row r="64608" spans="1:8" x14ac:dyDescent="0.25">
      <c r="A64608">
        <v>197045</v>
      </c>
      <c r="B64608" s="1">
        <v>44367.963652455212</v>
      </c>
      <c r="C64608">
        <v>53569</v>
      </c>
      <c r="D64608">
        <v>241927</v>
      </c>
      <c r="E64608" s="16" t="e">
        <f>VLOOKUP(C64608,Подписчики!#REF!,3,0)</f>
        <v>#REF!</v>
      </c>
      <c r="F64608" s="3">
        <f t="shared" si="2018"/>
        <v>6</v>
      </c>
      <c r="G64608" s="44">
        <f t="shared" si="2019"/>
        <v>1</v>
      </c>
      <c r="H64608" s="44"/>
    </row>
    <row r="64609" spans="1:8" x14ac:dyDescent="0.25">
      <c r="A64609">
        <v>197046</v>
      </c>
      <c r="B64609" s="1">
        <v>44367.965117343672</v>
      </c>
      <c r="C64609">
        <v>291769</v>
      </c>
      <c r="D64609">
        <v>25268</v>
      </c>
      <c r="E64609" s="16" t="e">
        <f>VLOOKUP(C64609,Подписчики!#REF!,3,0)</f>
        <v>#REF!</v>
      </c>
      <c r="F64609" s="3">
        <f t="shared" si="2018"/>
        <v>6</v>
      </c>
      <c r="G64609" s="44">
        <f t="shared" si="2019"/>
        <v>1</v>
      </c>
      <c r="H64609" s="44"/>
    </row>
    <row r="64610" spans="1:8" x14ac:dyDescent="0.25">
      <c r="A64610">
        <v>197050</v>
      </c>
      <c r="B64610" s="1">
        <v>44367.965941343427</v>
      </c>
      <c r="C64610">
        <v>213505</v>
      </c>
      <c r="D64610">
        <v>153893</v>
      </c>
      <c r="E64610" s="16" t="e">
        <f>VLOOKUP(C64610,Подписчики!#REF!,3,0)</f>
        <v>#REF!</v>
      </c>
      <c r="F64610" s="3">
        <f t="shared" si="2018"/>
        <v>6</v>
      </c>
      <c r="G64610" s="44">
        <f t="shared" si="2019"/>
        <v>1</v>
      </c>
      <c r="H64610" s="44"/>
    </row>
    <row r="64611" spans="1:8" x14ac:dyDescent="0.25">
      <c r="A64611">
        <v>197051</v>
      </c>
      <c r="B64611" s="1">
        <v>44367.969237342448</v>
      </c>
      <c r="C64611">
        <v>184982</v>
      </c>
      <c r="D64611">
        <v>411922</v>
      </c>
      <c r="E64611" s="16" t="e">
        <f>VLOOKUP(C64611,Подписчики!#REF!,3,0)</f>
        <v>#REF!</v>
      </c>
      <c r="F64611" s="3">
        <f t="shared" si="2018"/>
        <v>6</v>
      </c>
      <c r="G64611" s="44">
        <f t="shared" si="2019"/>
        <v>1</v>
      </c>
      <c r="H64611" s="44"/>
    </row>
    <row r="64612" spans="1:8" x14ac:dyDescent="0.25">
      <c r="A64612">
        <v>197056</v>
      </c>
      <c r="B64612" s="1">
        <v>44367.97244178594</v>
      </c>
      <c r="C64612">
        <v>164570</v>
      </c>
      <c r="D64612">
        <v>42705</v>
      </c>
      <c r="E64612" s="16" t="e">
        <f>VLOOKUP(C64612,Подписчики!#REF!,3,0)</f>
        <v>#REF!</v>
      </c>
      <c r="F64612" s="3">
        <f t="shared" si="2018"/>
        <v>6</v>
      </c>
      <c r="G64612" s="44">
        <f t="shared" si="2019"/>
        <v>1</v>
      </c>
      <c r="H64612" s="44"/>
    </row>
    <row r="64613" spans="1:8" x14ac:dyDescent="0.25">
      <c r="A64613">
        <v>197059</v>
      </c>
      <c r="B64613" s="1">
        <v>44367.973084142395</v>
      </c>
      <c r="C64613">
        <v>264030</v>
      </c>
      <c r="D64613">
        <v>100603</v>
      </c>
      <c r="E64613" s="16" t="e">
        <f>VLOOKUP(C64613,Подписчики!#REF!,3,0)</f>
        <v>#REF!</v>
      </c>
      <c r="F64613" s="3">
        <f t="shared" si="2018"/>
        <v>6</v>
      </c>
      <c r="G64613" s="44">
        <f t="shared" si="2019"/>
        <v>1</v>
      </c>
      <c r="H64613" s="44"/>
    </row>
    <row r="64614" spans="1:8" x14ac:dyDescent="0.25">
      <c r="A64614">
        <v>197064</v>
      </c>
      <c r="B64614" s="1">
        <v>44367.974669637137</v>
      </c>
      <c r="C64614">
        <v>173102</v>
      </c>
      <c r="D64614">
        <v>110495</v>
      </c>
      <c r="E64614" s="16" t="e">
        <f>VLOOKUP(C64614,Подписчики!#REF!,3,0)</f>
        <v>#REF!</v>
      </c>
      <c r="F64614" s="3">
        <f t="shared" si="2018"/>
        <v>6</v>
      </c>
      <c r="G64614" s="44">
        <f t="shared" si="2019"/>
        <v>1</v>
      </c>
      <c r="H64614" s="44"/>
    </row>
    <row r="64615" spans="1:8" x14ac:dyDescent="0.25">
      <c r="A64615">
        <v>197065</v>
      </c>
      <c r="B64615" s="1">
        <v>44367.974700155646</v>
      </c>
      <c r="C64615">
        <v>51040</v>
      </c>
      <c r="D64615">
        <v>391162</v>
      </c>
      <c r="E64615" s="16" t="e">
        <f>VLOOKUP(C64615,Подписчики!#REF!,3,0)</f>
        <v>#REF!</v>
      </c>
      <c r="F64615" s="3">
        <f t="shared" si="2018"/>
        <v>6</v>
      </c>
      <c r="G64615" s="44">
        <f t="shared" si="2019"/>
        <v>1</v>
      </c>
      <c r="H64615" s="44"/>
    </row>
    <row r="64616" spans="1:8" x14ac:dyDescent="0.25">
      <c r="A64616">
        <v>197067</v>
      </c>
      <c r="B64616" s="1">
        <v>44367.976653340251</v>
      </c>
      <c r="C64616">
        <v>25012</v>
      </c>
      <c r="D64616">
        <v>103966</v>
      </c>
      <c r="E64616" s="16" t="e">
        <f>VLOOKUP(C64616,Подписчики!#REF!,3,0)</f>
        <v>#REF!</v>
      </c>
      <c r="F64616" s="3">
        <f t="shared" si="2018"/>
        <v>6</v>
      </c>
      <c r="G64616" s="44">
        <f t="shared" si="2019"/>
        <v>1</v>
      </c>
      <c r="H64616" s="44"/>
    </row>
    <row r="64617" spans="1:8" x14ac:dyDescent="0.25">
      <c r="A64617">
        <v>197070</v>
      </c>
      <c r="B64617" s="1">
        <v>44367.976989043855</v>
      </c>
      <c r="C64617">
        <v>269546</v>
      </c>
      <c r="D64617">
        <v>230507</v>
      </c>
      <c r="E64617" s="16" t="e">
        <f>VLOOKUP(C64617,Подписчики!#REF!,3,0)</f>
        <v>#REF!</v>
      </c>
      <c r="F64617" s="3">
        <f t="shared" si="2018"/>
        <v>6</v>
      </c>
      <c r="G64617" s="44">
        <f t="shared" si="2019"/>
        <v>1</v>
      </c>
      <c r="H64617" s="44"/>
    </row>
    <row r="64618" spans="1:8" x14ac:dyDescent="0.25">
      <c r="A64618">
        <v>197075</v>
      </c>
      <c r="B64618" s="1">
        <v>44367.981872005374</v>
      </c>
      <c r="C64618">
        <v>117139</v>
      </c>
      <c r="D64618">
        <v>227775</v>
      </c>
      <c r="E64618" s="16" t="e">
        <f>VLOOKUP(C64618,Подписчики!#REF!,3,0)</f>
        <v>#REF!</v>
      </c>
      <c r="F64618" s="3">
        <f t="shared" si="2018"/>
        <v>6</v>
      </c>
      <c r="G64618" s="44">
        <f t="shared" si="2019"/>
        <v>1</v>
      </c>
      <c r="H64618" s="44"/>
    </row>
    <row r="64619" spans="1:8" x14ac:dyDescent="0.25">
      <c r="A64619">
        <v>197077</v>
      </c>
      <c r="B64619" s="1">
        <v>44367.98373363445</v>
      </c>
      <c r="C64619">
        <v>135563</v>
      </c>
      <c r="D64619">
        <v>322942</v>
      </c>
      <c r="E64619" s="16" t="e">
        <f>VLOOKUP(C64619,Подписчики!#REF!,3,0)</f>
        <v>#REF!</v>
      </c>
      <c r="F64619" s="3">
        <f t="shared" si="2018"/>
        <v>6</v>
      </c>
      <c r="G64619" s="44">
        <f t="shared" si="2019"/>
        <v>1</v>
      </c>
      <c r="H64619" s="44"/>
    </row>
    <row r="64620" spans="1:8" x14ac:dyDescent="0.25">
      <c r="A64620">
        <v>197082</v>
      </c>
      <c r="B64620" s="1">
        <v>44367.99</v>
      </c>
      <c r="C64620">
        <v>118036</v>
      </c>
      <c r="D64620">
        <v>436838</v>
      </c>
      <c r="E64620" s="16" t="e">
        <f>VLOOKUP(C64620,Подписчики!#REF!,3,0)</f>
        <v>#REF!</v>
      </c>
      <c r="F64620" s="3">
        <f t="shared" si="2018"/>
        <v>6</v>
      </c>
      <c r="G64620" s="44">
        <f t="shared" si="2019"/>
        <v>1</v>
      </c>
      <c r="H64620" s="44"/>
    </row>
    <row r="64621" spans="1:8" x14ac:dyDescent="0.25">
      <c r="A64621">
        <v>197083</v>
      </c>
      <c r="B64621" s="1">
        <v>44367.991790520951</v>
      </c>
      <c r="C64621">
        <v>113794</v>
      </c>
      <c r="D64621">
        <v>274227</v>
      </c>
      <c r="E64621" s="16" t="e">
        <f>VLOOKUP(C64621,Подписчики!#REF!,3,0)</f>
        <v>#REF!</v>
      </c>
      <c r="F64621" s="3">
        <f t="shared" si="2018"/>
        <v>6</v>
      </c>
      <c r="G64621" s="44">
        <f t="shared" si="2019"/>
        <v>1</v>
      </c>
      <c r="H64621" s="44"/>
    </row>
    <row r="64622" spans="1:8" x14ac:dyDescent="0.25">
      <c r="A64622">
        <v>197086</v>
      </c>
      <c r="B64622" s="1">
        <v>44367.992097087379</v>
      </c>
      <c r="C64622">
        <v>263717</v>
      </c>
      <c r="D64622">
        <v>370223</v>
      </c>
      <c r="E64622" s="16" t="e">
        <f>VLOOKUP(C64622,Подписчики!#REF!,3,0)</f>
        <v>#REF!</v>
      </c>
      <c r="F64622" s="3">
        <f t="shared" si="2018"/>
        <v>6</v>
      </c>
      <c r="G64622" s="44">
        <f t="shared" si="2019"/>
        <v>1</v>
      </c>
      <c r="H64622" s="44"/>
    </row>
    <row r="64623" spans="1:8" x14ac:dyDescent="0.25">
      <c r="A64623">
        <v>197087</v>
      </c>
      <c r="B64623" s="1">
        <v>44367.992156743065</v>
      </c>
      <c r="C64623">
        <v>315184</v>
      </c>
      <c r="D64623">
        <v>128523</v>
      </c>
      <c r="E64623" s="16" t="e">
        <f>VLOOKUP(C64623,Подписчики!#REF!,3,0)</f>
        <v>#REF!</v>
      </c>
      <c r="F64623" s="3">
        <f t="shared" si="2018"/>
        <v>6</v>
      </c>
      <c r="G64623" s="44">
        <f t="shared" si="2019"/>
        <v>1</v>
      </c>
      <c r="H64623" s="44"/>
    </row>
    <row r="64624" spans="1:8" x14ac:dyDescent="0.25">
      <c r="A64624">
        <v>197092</v>
      </c>
      <c r="B64624" s="1">
        <v>44367.993715210359</v>
      </c>
      <c r="C64624">
        <v>237431</v>
      </c>
      <c r="D64624">
        <v>419739</v>
      </c>
      <c r="E64624" s="16" t="e">
        <f>VLOOKUP(C64624,Подписчики!#REF!,3,0)</f>
        <v>#REF!</v>
      </c>
      <c r="F64624" s="3">
        <f t="shared" si="2018"/>
        <v>6</v>
      </c>
      <c r="G64624" s="44">
        <f t="shared" si="2019"/>
        <v>1</v>
      </c>
      <c r="H64624" s="44"/>
    </row>
    <row r="64625" spans="1:8" x14ac:dyDescent="0.25">
      <c r="A64625">
        <v>197095</v>
      </c>
      <c r="B64625" s="1">
        <v>44367.993957335122</v>
      </c>
      <c r="C64625">
        <v>220715</v>
      </c>
      <c r="D64625">
        <v>192331</v>
      </c>
      <c r="E64625" s="16" t="e">
        <f>VLOOKUP(C64625,Подписчики!#REF!,3,0)</f>
        <v>#REF!</v>
      </c>
      <c r="F64625" s="3">
        <f t="shared" si="2018"/>
        <v>6</v>
      </c>
      <c r="G64625" s="44">
        <f t="shared" si="2019"/>
        <v>1</v>
      </c>
      <c r="H64625" s="44"/>
    </row>
    <row r="64626" spans="1:8" x14ac:dyDescent="0.25">
      <c r="A64626">
        <v>197099</v>
      </c>
      <c r="B64626" s="1">
        <v>44367.997680593282</v>
      </c>
      <c r="C64626">
        <v>116809</v>
      </c>
      <c r="D64626">
        <v>302811</v>
      </c>
      <c r="E64626" s="16" t="e">
        <f>VLOOKUP(C64626,Подписчики!#REF!,3,0)</f>
        <v>#REF!</v>
      </c>
      <c r="F64626" s="3">
        <f t="shared" si="2018"/>
        <v>6</v>
      </c>
      <c r="G64626" s="44">
        <f t="shared" si="2019"/>
        <v>1</v>
      </c>
      <c r="H64626" s="44"/>
    </row>
    <row r="64627" spans="1:8" x14ac:dyDescent="0.25">
      <c r="A64627">
        <v>197100</v>
      </c>
      <c r="B64627" s="1">
        <v>44367.99835200049</v>
      </c>
      <c r="C64627">
        <v>210937</v>
      </c>
      <c r="D64627">
        <v>73643</v>
      </c>
      <c r="E64627" s="16" t="e">
        <f>VLOOKUP(C64627,Подписчики!#REF!,3,0)</f>
        <v>#REF!</v>
      </c>
      <c r="F64627" s="3">
        <f t="shared" si="2018"/>
        <v>6</v>
      </c>
      <c r="G64627" s="44">
        <f t="shared" si="2019"/>
        <v>1</v>
      </c>
      <c r="H64627" s="44"/>
    </row>
    <row r="64628" spans="1:8" x14ac:dyDescent="0.25">
      <c r="A64628">
        <v>197103</v>
      </c>
      <c r="B64628" s="1">
        <v>44367.999023407698</v>
      </c>
      <c r="C64628">
        <v>55629</v>
      </c>
      <c r="D64628">
        <v>158978</v>
      </c>
      <c r="E64628" s="16" t="e">
        <f>VLOOKUP(C64628,Подписчики!#REF!,3,0)</f>
        <v>#REF!</v>
      </c>
      <c r="F64628" s="3">
        <f t="shared" si="2018"/>
        <v>6</v>
      </c>
      <c r="G64628" s="44">
        <f t="shared" si="2019"/>
        <v>1</v>
      </c>
      <c r="H64628" s="44"/>
    </row>
    <row r="64629" spans="1:8" x14ac:dyDescent="0.25">
      <c r="A64629">
        <v>197106</v>
      </c>
      <c r="B64629" s="1">
        <v>44368.001805825246</v>
      </c>
      <c r="C64629">
        <v>321774</v>
      </c>
      <c r="D64629">
        <v>88863</v>
      </c>
      <c r="E64629" s="16" t="e">
        <f>VLOOKUP(C64629,Подписчики!#REF!,3,0)</f>
        <v>#REF!</v>
      </c>
      <c r="F64629" s="3">
        <f t="shared" si="2018"/>
        <v>6</v>
      </c>
      <c r="G64629" s="44">
        <f t="shared" si="2019"/>
        <v>2</v>
      </c>
      <c r="H64629" s="44"/>
    </row>
    <row r="64630" spans="1:8" x14ac:dyDescent="0.25">
      <c r="A64630">
        <v>197107</v>
      </c>
      <c r="B64630" s="1">
        <v>44368.002210355982</v>
      </c>
      <c r="C64630">
        <v>183386</v>
      </c>
      <c r="D64630">
        <v>21407</v>
      </c>
      <c r="E64630" s="16" t="e">
        <f>VLOOKUP(C64630,Подписчики!#REF!,3,0)</f>
        <v>#REF!</v>
      </c>
      <c r="F64630" s="3">
        <f t="shared" si="2018"/>
        <v>6</v>
      </c>
      <c r="G64630" s="44">
        <f t="shared" si="2019"/>
        <v>2</v>
      </c>
      <c r="H64630" s="44"/>
    </row>
    <row r="64631" spans="1:8" x14ac:dyDescent="0.25">
      <c r="A64631">
        <v>197110</v>
      </c>
      <c r="B64631" s="1">
        <v>44368.002333333337</v>
      </c>
      <c r="C64631">
        <v>92922</v>
      </c>
      <c r="D64631">
        <v>245484</v>
      </c>
      <c r="E64631" s="16" t="e">
        <f>VLOOKUP(C64631,Подписчики!#REF!,3,0)</f>
        <v>#REF!</v>
      </c>
      <c r="F64631" s="3">
        <f t="shared" si="2018"/>
        <v>6</v>
      </c>
      <c r="G64631" s="44">
        <f t="shared" si="2019"/>
        <v>2</v>
      </c>
      <c r="H64631" s="44"/>
    </row>
    <row r="64632" spans="1:8" x14ac:dyDescent="0.25">
      <c r="A64632">
        <v>197112</v>
      </c>
      <c r="B64632" s="1">
        <v>44368.003423948219</v>
      </c>
      <c r="C64632">
        <v>54285</v>
      </c>
      <c r="D64632">
        <v>262099</v>
      </c>
      <c r="E64632" s="16" t="e">
        <f>VLOOKUP(C64632,Подписчики!#REF!,3,0)</f>
        <v>#REF!</v>
      </c>
      <c r="F64632" s="3">
        <f t="shared" si="2018"/>
        <v>6</v>
      </c>
      <c r="G64632" s="44">
        <f t="shared" si="2019"/>
        <v>2</v>
      </c>
      <c r="H64632" s="44"/>
    </row>
    <row r="64633" spans="1:8" x14ac:dyDescent="0.25">
      <c r="A64633">
        <v>197113</v>
      </c>
      <c r="B64633" s="1">
        <v>44368.003423948219</v>
      </c>
      <c r="C64633">
        <v>121911</v>
      </c>
      <c r="D64633">
        <v>411922</v>
      </c>
      <c r="E64633" s="16" t="e">
        <f>VLOOKUP(C64633,Подписчики!#REF!,3,0)</f>
        <v>#REF!</v>
      </c>
      <c r="F64633" s="3">
        <f t="shared" si="2018"/>
        <v>6</v>
      </c>
      <c r="G64633" s="44">
        <f t="shared" si="2019"/>
        <v>2</v>
      </c>
      <c r="H64633" s="44"/>
    </row>
    <row r="64634" spans="1:8" x14ac:dyDescent="0.25">
      <c r="A64634">
        <v>197115</v>
      </c>
      <c r="B64634" s="1">
        <v>44368.003828478963</v>
      </c>
      <c r="C64634">
        <v>249247</v>
      </c>
      <c r="D64634">
        <v>381952</v>
      </c>
      <c r="E64634" s="16" t="e">
        <f>VLOOKUP(C64634,Подписчики!#REF!,3,0)</f>
        <v>#REF!</v>
      </c>
      <c r="F64634" s="3">
        <f t="shared" si="2018"/>
        <v>6</v>
      </c>
      <c r="G64634" s="44">
        <f t="shared" si="2019"/>
        <v>2</v>
      </c>
      <c r="H64634" s="44"/>
    </row>
    <row r="64635" spans="1:8" x14ac:dyDescent="0.25">
      <c r="A64635">
        <v>197118</v>
      </c>
      <c r="B64635" s="1">
        <v>44368.00382847897</v>
      </c>
      <c r="C64635">
        <v>133277</v>
      </c>
      <c r="D64635">
        <v>58137</v>
      </c>
      <c r="E64635" s="16" t="e">
        <f>VLOOKUP(C64635,Подписчики!#REF!,3,0)</f>
        <v>#REF!</v>
      </c>
      <c r="F64635" s="3">
        <f t="shared" si="2018"/>
        <v>6</v>
      </c>
      <c r="G64635" s="44">
        <f t="shared" si="2019"/>
        <v>2</v>
      </c>
      <c r="H64635" s="44"/>
    </row>
    <row r="64636" spans="1:8" x14ac:dyDescent="0.25">
      <c r="A64636">
        <v>197119</v>
      </c>
      <c r="B64636" s="1">
        <v>44368.0050420712</v>
      </c>
      <c r="C64636">
        <v>110775</v>
      </c>
      <c r="D64636">
        <v>266293</v>
      </c>
      <c r="E64636" s="16" t="e">
        <f>VLOOKUP(C64636,Подписчики!#REF!,3,0)</f>
        <v>#REF!</v>
      </c>
      <c r="F64636" s="3">
        <f t="shared" si="2018"/>
        <v>6</v>
      </c>
      <c r="G64636" s="44">
        <f t="shared" si="2019"/>
        <v>2</v>
      </c>
      <c r="H64636" s="44"/>
    </row>
    <row r="64637" spans="1:8" x14ac:dyDescent="0.25">
      <c r="A64637">
        <v>197122</v>
      </c>
      <c r="B64637" s="1">
        <v>44368.007064724923</v>
      </c>
      <c r="C64637">
        <v>64157</v>
      </c>
      <c r="D64637">
        <v>179296</v>
      </c>
      <c r="E64637" s="16" t="e">
        <f>VLOOKUP(C64637,Подписчики!#REF!,3,0)</f>
        <v>#REF!</v>
      </c>
      <c r="F64637" s="3">
        <f t="shared" si="2018"/>
        <v>6</v>
      </c>
      <c r="G64637" s="44">
        <f t="shared" si="2019"/>
        <v>2</v>
      </c>
      <c r="H64637" s="44"/>
    </row>
    <row r="64638" spans="1:8" x14ac:dyDescent="0.25">
      <c r="A64638">
        <v>197123</v>
      </c>
      <c r="B64638" s="1">
        <v>44368.008278317153</v>
      </c>
      <c r="C64638">
        <v>284323</v>
      </c>
      <c r="D64638">
        <v>79351</v>
      </c>
      <c r="E64638" s="16" t="e">
        <f>VLOOKUP(C64638,Подписчики!#REF!,3,0)</f>
        <v>#REF!</v>
      </c>
      <c r="F64638" s="3">
        <f t="shared" si="2018"/>
        <v>6</v>
      </c>
      <c r="G64638" s="44">
        <f t="shared" si="2019"/>
        <v>2</v>
      </c>
      <c r="H64638" s="44"/>
    </row>
    <row r="64639" spans="1:8" x14ac:dyDescent="0.25">
      <c r="A64639">
        <v>197126</v>
      </c>
      <c r="B64639" s="1">
        <v>44368.010705501612</v>
      </c>
      <c r="C64639">
        <v>201126</v>
      </c>
      <c r="D64639">
        <v>180863</v>
      </c>
      <c r="E64639" s="16" t="e">
        <f>VLOOKUP(C64639,Подписчики!#REF!,3,0)</f>
        <v>#REF!</v>
      </c>
      <c r="F64639" s="3">
        <f t="shared" si="2018"/>
        <v>6</v>
      </c>
      <c r="G64639" s="44">
        <f t="shared" si="2019"/>
        <v>2</v>
      </c>
      <c r="H64639" s="44"/>
    </row>
    <row r="64640" spans="1:8" x14ac:dyDescent="0.25">
      <c r="A64640">
        <v>197131</v>
      </c>
      <c r="B64640" s="1">
        <v>44368.010999999999</v>
      </c>
      <c r="C64640">
        <v>31487</v>
      </c>
      <c r="D64640">
        <v>376706</v>
      </c>
      <c r="E64640" s="16" t="e">
        <f>VLOOKUP(C64640,Подписчики!#REF!,3,0)</f>
        <v>#REF!</v>
      </c>
      <c r="F64640" s="3">
        <f t="shared" si="2018"/>
        <v>6</v>
      </c>
      <c r="G64640" s="44">
        <f t="shared" si="2019"/>
        <v>2</v>
      </c>
      <c r="H64640" s="44"/>
    </row>
    <row r="64641" spans="1:8" x14ac:dyDescent="0.25">
      <c r="A64641">
        <v>197133</v>
      </c>
      <c r="B64641" s="1">
        <v>44368.014750809059</v>
      </c>
      <c r="C64641">
        <v>338078</v>
      </c>
      <c r="D64641">
        <v>134938</v>
      </c>
      <c r="E64641" s="16" t="e">
        <f>VLOOKUP(C64641,Подписчики!#REF!,3,0)</f>
        <v>#REF!</v>
      </c>
      <c r="F64641" s="3">
        <f t="shared" si="2018"/>
        <v>6</v>
      </c>
      <c r="G64641" s="44">
        <f t="shared" si="2019"/>
        <v>2</v>
      </c>
      <c r="H64641" s="44"/>
    </row>
    <row r="64642" spans="1:8" x14ac:dyDescent="0.25">
      <c r="A64642">
        <v>197136</v>
      </c>
      <c r="B64642" s="1">
        <v>44368.016773462783</v>
      </c>
      <c r="C64642">
        <v>127290</v>
      </c>
      <c r="D64642">
        <v>303258</v>
      </c>
      <c r="E64642" s="16" t="e">
        <f>VLOOKUP(C64642,Подписчики!#REF!,3,0)</f>
        <v>#REF!</v>
      </c>
      <c r="F64642" s="3">
        <f t="shared" si="2018"/>
        <v>6</v>
      </c>
      <c r="G64642" s="44">
        <f t="shared" si="2019"/>
        <v>2</v>
      </c>
      <c r="H64642" s="44"/>
    </row>
    <row r="64643" spans="1:8" x14ac:dyDescent="0.25">
      <c r="A64643">
        <v>197137</v>
      </c>
      <c r="B64643" s="1">
        <v>44368.016773462783</v>
      </c>
      <c r="C64643">
        <v>261096</v>
      </c>
      <c r="D64643">
        <v>180863</v>
      </c>
      <c r="E64643" s="16" t="e">
        <f>VLOOKUP(C64643,Подписчики!#REF!,3,0)</f>
        <v>#REF!</v>
      </c>
      <c r="F64643" s="3">
        <f t="shared" ref="F64643:F64706" si="2020">MONTH(B64643)</f>
        <v>6</v>
      </c>
      <c r="G64643" s="44">
        <f t="shared" ref="G64643:G64706" si="2021">WEEKDAY(B64643,1)</f>
        <v>2</v>
      </c>
      <c r="H64643" s="44"/>
    </row>
    <row r="64644" spans="1:8" x14ac:dyDescent="0.25">
      <c r="A64644">
        <v>197140</v>
      </c>
      <c r="B64644" s="1">
        <v>44368.018333333333</v>
      </c>
      <c r="C64644">
        <v>213396</v>
      </c>
      <c r="D64644">
        <v>94400</v>
      </c>
      <c r="E64644" s="16" t="e">
        <f>VLOOKUP(C64644,Подписчики!#REF!,3,0)</f>
        <v>#REF!</v>
      </c>
      <c r="F64644" s="3">
        <f t="shared" si="2020"/>
        <v>6</v>
      </c>
      <c r="G64644" s="44">
        <f t="shared" si="2021"/>
        <v>2</v>
      </c>
      <c r="H64644" s="44"/>
    </row>
    <row r="64645" spans="1:8" x14ac:dyDescent="0.25">
      <c r="A64645">
        <v>197143</v>
      </c>
      <c r="B64645" s="1">
        <v>44368.018391585763</v>
      </c>
      <c r="C64645">
        <v>287828</v>
      </c>
      <c r="D64645">
        <v>21760</v>
      </c>
      <c r="E64645" s="16" t="e">
        <f>VLOOKUP(C64645,Подписчики!#REF!,3,0)</f>
        <v>#REF!</v>
      </c>
      <c r="F64645" s="3">
        <f t="shared" si="2020"/>
        <v>6</v>
      </c>
      <c r="G64645" s="44">
        <f t="shared" si="2021"/>
        <v>2</v>
      </c>
      <c r="H64645" s="44"/>
    </row>
    <row r="64646" spans="1:8" x14ac:dyDescent="0.25">
      <c r="A64646">
        <v>197146</v>
      </c>
      <c r="B64646" s="1">
        <v>44368.020666666664</v>
      </c>
      <c r="C64646">
        <v>346438</v>
      </c>
      <c r="D64646">
        <v>155428</v>
      </c>
      <c r="E64646" s="16" t="e">
        <f>VLOOKUP(C64646,Подписчики!#REF!,3,0)</f>
        <v>#REF!</v>
      </c>
      <c r="F64646" s="3">
        <f t="shared" si="2020"/>
        <v>6</v>
      </c>
      <c r="G64646" s="44">
        <f t="shared" si="2021"/>
        <v>2</v>
      </c>
      <c r="H64646" s="44"/>
    </row>
    <row r="64647" spans="1:8" x14ac:dyDescent="0.25">
      <c r="A64647">
        <v>197147</v>
      </c>
      <c r="B64647" s="1">
        <v>44368.022436893203</v>
      </c>
      <c r="C64647">
        <v>333442</v>
      </c>
      <c r="D64647">
        <v>62570</v>
      </c>
      <c r="E64647" s="16" t="e">
        <f>VLOOKUP(C64647,Подписчики!#REF!,3,0)</f>
        <v>#REF!</v>
      </c>
      <c r="F64647" s="3">
        <f t="shared" si="2020"/>
        <v>6</v>
      </c>
      <c r="G64647" s="44">
        <f t="shared" si="2021"/>
        <v>2</v>
      </c>
      <c r="H64647" s="44"/>
    </row>
    <row r="64648" spans="1:8" x14ac:dyDescent="0.25">
      <c r="A64648">
        <v>197151</v>
      </c>
      <c r="B64648" s="1">
        <v>44368.02648220065</v>
      </c>
      <c r="C64648">
        <v>16952</v>
      </c>
      <c r="D64648">
        <v>304128</v>
      </c>
      <c r="E64648" s="16" t="e">
        <f>VLOOKUP(C64648,Подписчики!#REF!,3,0)</f>
        <v>#REF!</v>
      </c>
      <c r="F64648" s="3">
        <f t="shared" si="2020"/>
        <v>6</v>
      </c>
      <c r="G64648" s="44">
        <f t="shared" si="2021"/>
        <v>2</v>
      </c>
      <c r="H64648" s="44"/>
    </row>
    <row r="64649" spans="1:8" x14ac:dyDescent="0.25">
      <c r="A64649">
        <v>197155</v>
      </c>
      <c r="B64649" s="1">
        <v>44368.026886731393</v>
      </c>
      <c r="C64649">
        <v>213555</v>
      </c>
      <c r="D64649">
        <v>85026</v>
      </c>
      <c r="E64649" s="16" t="e">
        <f>VLOOKUP(C64649,Подписчики!#REF!,3,0)</f>
        <v>#REF!</v>
      </c>
      <c r="F64649" s="3">
        <f t="shared" si="2020"/>
        <v>6</v>
      </c>
      <c r="G64649" s="44">
        <f t="shared" si="2021"/>
        <v>2</v>
      </c>
      <c r="H64649" s="44"/>
    </row>
    <row r="64650" spans="1:8" x14ac:dyDescent="0.25">
      <c r="A64650">
        <v>197158</v>
      </c>
      <c r="B64650" s="1">
        <v>44368.02769579288</v>
      </c>
      <c r="C64650">
        <v>298694</v>
      </c>
      <c r="D64650">
        <v>417253</v>
      </c>
      <c r="E64650" s="16" t="e">
        <f>VLOOKUP(C64650,Подписчики!#REF!,3,0)</f>
        <v>#REF!</v>
      </c>
      <c r="F64650" s="3">
        <f t="shared" si="2020"/>
        <v>6</v>
      </c>
      <c r="G64650" s="44">
        <f t="shared" si="2021"/>
        <v>2</v>
      </c>
      <c r="H64650" s="44"/>
    </row>
    <row r="64651" spans="1:8" x14ac:dyDescent="0.25">
      <c r="A64651">
        <v>197163</v>
      </c>
      <c r="B64651" s="1">
        <v>44368.032550161806</v>
      </c>
      <c r="C64651">
        <v>342063</v>
      </c>
      <c r="D64651">
        <v>304270</v>
      </c>
      <c r="E64651" s="16" t="e">
        <f>VLOOKUP(C64651,Подписчики!#REF!,3,0)</f>
        <v>#REF!</v>
      </c>
      <c r="F64651" s="3">
        <f t="shared" si="2020"/>
        <v>6</v>
      </c>
      <c r="G64651" s="44">
        <f t="shared" si="2021"/>
        <v>2</v>
      </c>
      <c r="H64651" s="44"/>
    </row>
    <row r="64652" spans="1:8" x14ac:dyDescent="0.25">
      <c r="A64652">
        <v>197164</v>
      </c>
      <c r="B64652" s="1">
        <v>44368.032550161814</v>
      </c>
      <c r="C64652">
        <v>35099</v>
      </c>
      <c r="D64652">
        <v>62570</v>
      </c>
      <c r="E64652" s="16" t="e">
        <f>VLOOKUP(C64652,Подписчики!#REF!,3,0)</f>
        <v>#REF!</v>
      </c>
      <c r="F64652" s="3">
        <f t="shared" si="2020"/>
        <v>6</v>
      </c>
      <c r="G64652" s="44">
        <f t="shared" si="2021"/>
        <v>2</v>
      </c>
      <c r="H64652" s="44"/>
    </row>
    <row r="64653" spans="1:8" x14ac:dyDescent="0.25">
      <c r="A64653">
        <v>197169</v>
      </c>
      <c r="B64653" s="1">
        <v>44368.032550161814</v>
      </c>
      <c r="C64653">
        <v>166594</v>
      </c>
      <c r="D64653">
        <v>120139</v>
      </c>
      <c r="E64653" s="16" t="e">
        <f>VLOOKUP(C64653,Подписчики!#REF!,3,0)</f>
        <v>#REF!</v>
      </c>
      <c r="F64653" s="3">
        <f t="shared" si="2020"/>
        <v>6</v>
      </c>
      <c r="G64653" s="44">
        <f t="shared" si="2021"/>
        <v>2</v>
      </c>
      <c r="H64653" s="44"/>
    </row>
    <row r="64654" spans="1:8" x14ac:dyDescent="0.25">
      <c r="A64654">
        <v>197174</v>
      </c>
      <c r="B64654" s="1">
        <v>44368.033763754043</v>
      </c>
      <c r="C64654">
        <v>229219</v>
      </c>
      <c r="D64654">
        <v>250679</v>
      </c>
      <c r="E64654" s="16" t="e">
        <f>VLOOKUP(C64654,Подписчики!#REF!,3,0)</f>
        <v>#REF!</v>
      </c>
      <c r="F64654" s="3">
        <f t="shared" si="2020"/>
        <v>6</v>
      </c>
      <c r="G64654" s="44">
        <f t="shared" si="2021"/>
        <v>2</v>
      </c>
      <c r="H64654" s="44"/>
    </row>
    <row r="64655" spans="1:8" x14ac:dyDescent="0.25">
      <c r="A64655">
        <v>197176</v>
      </c>
      <c r="B64655" s="1">
        <v>44368.034168284787</v>
      </c>
      <c r="C64655">
        <v>230852</v>
      </c>
      <c r="D64655">
        <v>244574</v>
      </c>
      <c r="E64655" s="16" t="e">
        <f>VLOOKUP(C64655,Подписчики!#REF!,3,0)</f>
        <v>#REF!</v>
      </c>
      <c r="F64655" s="3">
        <f t="shared" si="2020"/>
        <v>6</v>
      </c>
      <c r="G64655" s="44">
        <f t="shared" si="2021"/>
        <v>2</v>
      </c>
      <c r="H64655" s="44"/>
    </row>
    <row r="64656" spans="1:8" x14ac:dyDescent="0.25">
      <c r="A64656">
        <v>197179</v>
      </c>
      <c r="B64656" s="1">
        <v>44368.03619093851</v>
      </c>
      <c r="C64656">
        <v>246235</v>
      </c>
      <c r="D64656">
        <v>183290</v>
      </c>
      <c r="E64656" s="16" t="e">
        <f>VLOOKUP(C64656,Подписчики!#REF!,3,0)</f>
        <v>#REF!</v>
      </c>
      <c r="F64656" s="3">
        <f t="shared" si="2020"/>
        <v>6</v>
      </c>
      <c r="G64656" s="44">
        <f t="shared" si="2021"/>
        <v>2</v>
      </c>
      <c r="H64656" s="44"/>
    </row>
    <row r="64657" spans="1:8" x14ac:dyDescent="0.25">
      <c r="A64657">
        <v>197181</v>
      </c>
      <c r="B64657" s="1">
        <v>44368.037809061483</v>
      </c>
      <c r="C64657">
        <v>99686</v>
      </c>
      <c r="D64657">
        <v>225390</v>
      </c>
      <c r="E64657" s="16" t="e">
        <f>VLOOKUP(C64657,Подписчики!#REF!,3,0)</f>
        <v>#REF!</v>
      </c>
      <c r="F64657" s="3">
        <f t="shared" si="2020"/>
        <v>6</v>
      </c>
      <c r="G64657" s="44">
        <f t="shared" si="2021"/>
        <v>2</v>
      </c>
      <c r="H64657" s="44"/>
    </row>
    <row r="64658" spans="1:8" x14ac:dyDescent="0.25">
      <c r="A64658">
        <v>197184</v>
      </c>
      <c r="B64658" s="1">
        <v>44368.03780906149</v>
      </c>
      <c r="C64658">
        <v>199274</v>
      </c>
      <c r="D64658">
        <v>470762</v>
      </c>
      <c r="E64658" s="16" t="e">
        <f>VLOOKUP(C64658,Подписчики!#REF!,3,0)</f>
        <v>#REF!</v>
      </c>
      <c r="F64658" s="3">
        <f t="shared" si="2020"/>
        <v>6</v>
      </c>
      <c r="G64658" s="44">
        <f t="shared" si="2021"/>
        <v>2</v>
      </c>
      <c r="H64658" s="44"/>
    </row>
    <row r="64659" spans="1:8" x14ac:dyDescent="0.25">
      <c r="A64659">
        <v>197186</v>
      </c>
      <c r="B64659" s="1">
        <v>44368.03902265372</v>
      </c>
      <c r="C64659">
        <v>248822</v>
      </c>
      <c r="D64659">
        <v>154374</v>
      </c>
      <c r="E64659" s="16" t="e">
        <f>VLOOKUP(C64659,Подписчики!#REF!,3,0)</f>
        <v>#REF!</v>
      </c>
      <c r="F64659" s="3">
        <f t="shared" si="2020"/>
        <v>6</v>
      </c>
      <c r="G64659" s="44">
        <f t="shared" si="2021"/>
        <v>2</v>
      </c>
      <c r="H64659" s="44"/>
    </row>
    <row r="64660" spans="1:8" x14ac:dyDescent="0.25">
      <c r="A64660">
        <v>197191</v>
      </c>
      <c r="B64660" s="1">
        <v>44368.039831715214</v>
      </c>
      <c r="C64660">
        <v>144618</v>
      </c>
      <c r="D64660">
        <v>158978</v>
      </c>
      <c r="E64660" s="16" t="e">
        <f>VLOOKUP(C64660,Подписчики!#REF!,3,0)</f>
        <v>#REF!</v>
      </c>
      <c r="F64660" s="3">
        <f t="shared" si="2020"/>
        <v>6</v>
      </c>
      <c r="G64660" s="44">
        <f t="shared" si="2021"/>
        <v>2</v>
      </c>
      <c r="H64660" s="44"/>
    </row>
    <row r="64661" spans="1:8" x14ac:dyDescent="0.25">
      <c r="A64661">
        <v>197193</v>
      </c>
      <c r="B64661" s="1">
        <v>44368.040999999997</v>
      </c>
      <c r="C64661">
        <v>191741</v>
      </c>
      <c r="D64661">
        <v>312237</v>
      </c>
      <c r="E64661" s="16" t="e">
        <f>VLOOKUP(C64661,Подписчики!#REF!,3,0)</f>
        <v>#REF!</v>
      </c>
      <c r="F64661" s="3">
        <f t="shared" si="2020"/>
        <v>6</v>
      </c>
      <c r="G64661" s="44">
        <f t="shared" si="2021"/>
        <v>2</v>
      </c>
      <c r="H64661" s="44"/>
    </row>
    <row r="64662" spans="1:8" x14ac:dyDescent="0.25">
      <c r="A64662">
        <v>197198</v>
      </c>
      <c r="B64662" s="1">
        <v>44368.041449838187</v>
      </c>
      <c r="C64662">
        <v>201761</v>
      </c>
      <c r="D64662">
        <v>89186</v>
      </c>
      <c r="E64662" s="16" t="e">
        <f>VLOOKUP(C64662,Подписчики!#REF!,3,0)</f>
        <v>#REF!</v>
      </c>
      <c r="F64662" s="3">
        <f t="shared" si="2020"/>
        <v>6</v>
      </c>
      <c r="G64662" s="44">
        <f t="shared" si="2021"/>
        <v>2</v>
      </c>
      <c r="H64662" s="44"/>
    </row>
    <row r="64663" spans="1:8" x14ac:dyDescent="0.25">
      <c r="A64663">
        <v>197200</v>
      </c>
      <c r="B64663" s="1">
        <v>44368.042258899673</v>
      </c>
      <c r="C64663">
        <v>167748</v>
      </c>
      <c r="D64663">
        <v>125006</v>
      </c>
      <c r="E64663" s="16" t="e">
        <f>VLOOKUP(C64663,Подписчики!#REF!,3,0)</f>
        <v>#REF!</v>
      </c>
      <c r="F64663" s="3">
        <f t="shared" si="2020"/>
        <v>6</v>
      </c>
      <c r="G64663" s="44">
        <f t="shared" si="2021"/>
        <v>2</v>
      </c>
      <c r="H64663" s="44"/>
    </row>
    <row r="64664" spans="1:8" x14ac:dyDescent="0.25">
      <c r="A64664">
        <v>197205</v>
      </c>
      <c r="B64664" s="1">
        <v>44368.042258899673</v>
      </c>
      <c r="C64664">
        <v>241595</v>
      </c>
      <c r="D64664">
        <v>411922</v>
      </c>
      <c r="E64664" s="16" t="e">
        <f>VLOOKUP(C64664,Подписчики!#REF!,3,0)</f>
        <v>#REF!</v>
      </c>
      <c r="F64664" s="3">
        <f t="shared" si="2020"/>
        <v>6</v>
      </c>
      <c r="G64664" s="44">
        <f t="shared" si="2021"/>
        <v>2</v>
      </c>
      <c r="H64664" s="44"/>
    </row>
    <row r="64665" spans="1:8" x14ac:dyDescent="0.25">
      <c r="A64665">
        <v>197208</v>
      </c>
      <c r="B64665" s="1">
        <v>44368.044281553397</v>
      </c>
      <c r="C64665">
        <v>140002</v>
      </c>
      <c r="D64665">
        <v>118549</v>
      </c>
      <c r="E64665" s="16" t="e">
        <f>VLOOKUP(C64665,Подписчики!#REF!,3,0)</f>
        <v>#REF!</v>
      </c>
      <c r="F64665" s="3">
        <f t="shared" si="2020"/>
        <v>6</v>
      </c>
      <c r="G64665" s="44">
        <f t="shared" si="2021"/>
        <v>2</v>
      </c>
      <c r="H64665" s="44"/>
    </row>
    <row r="64666" spans="1:8" x14ac:dyDescent="0.25">
      <c r="A64666">
        <v>197209</v>
      </c>
      <c r="B64666" s="1">
        <v>44368.045899676377</v>
      </c>
      <c r="C64666">
        <v>232503</v>
      </c>
      <c r="D64666">
        <v>466283</v>
      </c>
      <c r="E64666" s="16" t="e">
        <f>VLOOKUP(C64666,Подписчики!#REF!,3,0)</f>
        <v>#REF!</v>
      </c>
      <c r="F64666" s="3">
        <f t="shared" si="2020"/>
        <v>6</v>
      </c>
      <c r="G64666" s="44">
        <f t="shared" si="2021"/>
        <v>2</v>
      </c>
      <c r="H64666" s="44"/>
    </row>
    <row r="64667" spans="1:8" x14ac:dyDescent="0.25">
      <c r="A64667">
        <v>197213</v>
      </c>
      <c r="B64667" s="1">
        <v>44368.051158576054</v>
      </c>
      <c r="C64667">
        <v>228129</v>
      </c>
      <c r="D64667">
        <v>336965</v>
      </c>
      <c r="E64667" s="16" t="e">
        <f>VLOOKUP(C64667,Подписчики!#REF!,3,0)</f>
        <v>#REF!</v>
      </c>
      <c r="F64667" s="3">
        <f t="shared" si="2020"/>
        <v>6</v>
      </c>
      <c r="G64667" s="44">
        <f t="shared" si="2021"/>
        <v>2</v>
      </c>
      <c r="H64667" s="44"/>
    </row>
    <row r="64668" spans="1:8" x14ac:dyDescent="0.25">
      <c r="A64668">
        <v>197216</v>
      </c>
      <c r="B64668" s="1">
        <v>44368.058666666664</v>
      </c>
      <c r="C64668">
        <v>79419</v>
      </c>
      <c r="D64668">
        <v>345383</v>
      </c>
      <c r="E64668" s="16" t="e">
        <f>VLOOKUP(C64668,Подписчики!#REF!,3,0)</f>
        <v>#REF!</v>
      </c>
      <c r="F64668" s="3">
        <f t="shared" si="2020"/>
        <v>6</v>
      </c>
      <c r="G64668" s="44">
        <f t="shared" si="2021"/>
        <v>2</v>
      </c>
      <c r="H64668" s="44"/>
    </row>
    <row r="64669" spans="1:8" x14ac:dyDescent="0.25">
      <c r="A64669">
        <v>197219</v>
      </c>
      <c r="B64669" s="1">
        <v>44368.058844660198</v>
      </c>
      <c r="C64669">
        <v>195472</v>
      </c>
      <c r="D64669">
        <v>43842</v>
      </c>
      <c r="E64669" s="16" t="e">
        <f>VLOOKUP(C64669,Подписчики!#REF!,3,0)</f>
        <v>#REF!</v>
      </c>
      <c r="F64669" s="3">
        <f t="shared" si="2020"/>
        <v>6</v>
      </c>
      <c r="G64669" s="44">
        <f t="shared" si="2021"/>
        <v>2</v>
      </c>
      <c r="H64669" s="44"/>
    </row>
    <row r="64670" spans="1:8" x14ac:dyDescent="0.25">
      <c r="A64670">
        <v>197221</v>
      </c>
      <c r="B64670" s="1">
        <v>44368.058844660198</v>
      </c>
      <c r="C64670">
        <v>245639</v>
      </c>
      <c r="D64670">
        <v>12149</v>
      </c>
      <c r="E64670" s="16" t="e">
        <f>VLOOKUP(C64670,Подписчики!#REF!,3,0)</f>
        <v>#REF!</v>
      </c>
      <c r="F64670" s="3">
        <f t="shared" si="2020"/>
        <v>6</v>
      </c>
      <c r="G64670" s="44">
        <f t="shared" si="2021"/>
        <v>2</v>
      </c>
      <c r="H64670" s="44"/>
    </row>
    <row r="64671" spans="1:8" x14ac:dyDescent="0.25">
      <c r="A64671">
        <v>197223</v>
      </c>
      <c r="B64671" s="1">
        <v>44368.060462783171</v>
      </c>
      <c r="C64671">
        <v>60227</v>
      </c>
      <c r="D64671">
        <v>112334</v>
      </c>
      <c r="E64671" s="16" t="e">
        <f>VLOOKUP(C64671,Подписчики!#REF!,3,0)</f>
        <v>#REF!</v>
      </c>
      <c r="F64671" s="3">
        <f t="shared" si="2020"/>
        <v>6</v>
      </c>
      <c r="G64671" s="44">
        <f t="shared" si="2021"/>
        <v>2</v>
      </c>
      <c r="H64671" s="44"/>
    </row>
    <row r="64672" spans="1:8" x14ac:dyDescent="0.25">
      <c r="A64672">
        <v>197228</v>
      </c>
      <c r="B64672" s="1">
        <v>44368.062080906151</v>
      </c>
      <c r="C64672">
        <v>96471</v>
      </c>
      <c r="D64672">
        <v>468525</v>
      </c>
      <c r="E64672" s="16" t="e">
        <f>VLOOKUP(C64672,Подписчики!#REF!,3,0)</f>
        <v>#REF!</v>
      </c>
      <c r="F64672" s="3">
        <f t="shared" si="2020"/>
        <v>6</v>
      </c>
      <c r="G64672" s="44">
        <f t="shared" si="2021"/>
        <v>2</v>
      </c>
      <c r="H64672" s="44"/>
    </row>
    <row r="64673" spans="1:8" x14ac:dyDescent="0.25">
      <c r="A64673">
        <v>197230</v>
      </c>
      <c r="B64673" s="1">
        <v>44368.062485436894</v>
      </c>
      <c r="C64673">
        <v>179096</v>
      </c>
      <c r="D64673">
        <v>305103</v>
      </c>
      <c r="E64673" s="16" t="e">
        <f>VLOOKUP(C64673,Подписчики!#REF!,3,0)</f>
        <v>#REF!</v>
      </c>
      <c r="F64673" s="3">
        <f t="shared" si="2020"/>
        <v>6</v>
      </c>
      <c r="G64673" s="44">
        <f t="shared" si="2021"/>
        <v>2</v>
      </c>
      <c r="H64673" s="44"/>
    </row>
    <row r="64674" spans="1:8" x14ac:dyDescent="0.25">
      <c r="A64674">
        <v>197235</v>
      </c>
      <c r="B64674" s="1">
        <v>44368.062889967638</v>
      </c>
      <c r="C64674">
        <v>187289</v>
      </c>
      <c r="D64674">
        <v>223719</v>
      </c>
      <c r="E64674" s="16" t="e">
        <f>VLOOKUP(C64674,Подписчики!#REF!,3,0)</f>
        <v>#REF!</v>
      </c>
      <c r="F64674" s="3">
        <f t="shared" si="2020"/>
        <v>6</v>
      </c>
      <c r="G64674" s="44">
        <f t="shared" si="2021"/>
        <v>2</v>
      </c>
      <c r="H64674" s="44"/>
    </row>
    <row r="64675" spans="1:8" x14ac:dyDescent="0.25">
      <c r="A64675">
        <v>197237</v>
      </c>
      <c r="B64675" s="1">
        <v>44368.064912621354</v>
      </c>
      <c r="C64675">
        <v>348116</v>
      </c>
      <c r="D64675">
        <v>432868</v>
      </c>
      <c r="E64675" s="16" t="e">
        <f>VLOOKUP(C64675,Подписчики!#REF!,3,0)</f>
        <v>#REF!</v>
      </c>
      <c r="F64675" s="3">
        <f t="shared" si="2020"/>
        <v>6</v>
      </c>
      <c r="G64675" s="44">
        <f t="shared" si="2021"/>
        <v>2</v>
      </c>
      <c r="H64675" s="44"/>
    </row>
    <row r="64676" spans="1:8" x14ac:dyDescent="0.25">
      <c r="A64676">
        <v>197241</v>
      </c>
      <c r="B64676" s="1">
        <v>44368.065999999999</v>
      </c>
      <c r="C64676">
        <v>340845</v>
      </c>
      <c r="D64676">
        <v>388677</v>
      </c>
      <c r="E64676" s="16" t="e">
        <f>VLOOKUP(C64676,Подписчики!#REF!,3,0)</f>
        <v>#REF!</v>
      </c>
      <c r="F64676" s="3">
        <f t="shared" si="2020"/>
        <v>6</v>
      </c>
      <c r="G64676" s="44">
        <f t="shared" si="2021"/>
        <v>2</v>
      </c>
      <c r="H64676" s="44"/>
    </row>
    <row r="64677" spans="1:8" x14ac:dyDescent="0.25">
      <c r="A64677">
        <v>197244</v>
      </c>
      <c r="B64677" s="1">
        <v>44368.067000000003</v>
      </c>
      <c r="C64677">
        <v>88733</v>
      </c>
      <c r="D64677">
        <v>122982</v>
      </c>
      <c r="E64677" s="16" t="e">
        <f>VLOOKUP(C64677,Подписчики!#REF!,3,0)</f>
        <v>#REF!</v>
      </c>
      <c r="F64677" s="3">
        <f t="shared" si="2020"/>
        <v>6</v>
      </c>
      <c r="G64677" s="44">
        <f t="shared" si="2021"/>
        <v>2</v>
      </c>
      <c r="H64677" s="44"/>
    </row>
    <row r="64678" spans="1:8" x14ac:dyDescent="0.25">
      <c r="A64678">
        <v>197245</v>
      </c>
      <c r="B64678" s="1">
        <v>44368.069766990295</v>
      </c>
      <c r="C64678">
        <v>281078</v>
      </c>
      <c r="D64678">
        <v>145859</v>
      </c>
      <c r="E64678" s="16" t="e">
        <f>VLOOKUP(C64678,Подписчики!#REF!,3,0)</f>
        <v>#REF!</v>
      </c>
      <c r="F64678" s="3">
        <f t="shared" si="2020"/>
        <v>6</v>
      </c>
      <c r="G64678" s="44">
        <f t="shared" si="2021"/>
        <v>2</v>
      </c>
      <c r="H64678" s="44"/>
    </row>
    <row r="64679" spans="1:8" x14ac:dyDescent="0.25">
      <c r="A64679">
        <v>197247</v>
      </c>
      <c r="B64679" s="1">
        <v>44368.072598705505</v>
      </c>
      <c r="C64679">
        <v>83760</v>
      </c>
      <c r="D64679">
        <v>313721</v>
      </c>
      <c r="E64679" s="16" t="e">
        <f>VLOOKUP(C64679,Подписчики!#REF!,3,0)</f>
        <v>#REF!</v>
      </c>
      <c r="F64679" s="3">
        <f t="shared" si="2020"/>
        <v>6</v>
      </c>
      <c r="G64679" s="44">
        <f t="shared" si="2021"/>
        <v>2</v>
      </c>
      <c r="H64679" s="44"/>
    </row>
    <row r="64680" spans="1:8" x14ac:dyDescent="0.25">
      <c r="A64680">
        <v>197250</v>
      </c>
      <c r="B64680" s="1">
        <v>44368.074621359221</v>
      </c>
      <c r="C64680">
        <v>8684</v>
      </c>
      <c r="D64680">
        <v>86587</v>
      </c>
      <c r="E64680" s="16" t="e">
        <f>VLOOKUP(C64680,Подписчики!#REF!,3,0)</f>
        <v>#REF!</v>
      </c>
      <c r="F64680" s="3">
        <f t="shared" si="2020"/>
        <v>6</v>
      </c>
      <c r="G64680" s="44">
        <f t="shared" si="2021"/>
        <v>2</v>
      </c>
      <c r="H64680" s="44"/>
    </row>
    <row r="64681" spans="1:8" x14ac:dyDescent="0.25">
      <c r="A64681">
        <v>197255</v>
      </c>
      <c r="B64681" s="1">
        <v>44368.077857605174</v>
      </c>
      <c r="C64681">
        <v>140642</v>
      </c>
      <c r="D64681">
        <v>194315</v>
      </c>
      <c r="E64681" s="16" t="e">
        <f>VLOOKUP(C64681,Подписчики!#REF!,3,0)</f>
        <v>#REF!</v>
      </c>
      <c r="F64681" s="3">
        <f t="shared" si="2020"/>
        <v>6</v>
      </c>
      <c r="G64681" s="44">
        <f t="shared" si="2021"/>
        <v>2</v>
      </c>
      <c r="H64681" s="44"/>
    </row>
    <row r="64682" spans="1:8" x14ac:dyDescent="0.25">
      <c r="A64682">
        <v>197259</v>
      </c>
      <c r="B64682" s="1">
        <v>44368.083521035602</v>
      </c>
      <c r="C64682">
        <v>156132</v>
      </c>
      <c r="D64682">
        <v>182984</v>
      </c>
      <c r="E64682" s="16" t="e">
        <f>VLOOKUP(C64682,Подписчики!#REF!,3,0)</f>
        <v>#REF!</v>
      </c>
      <c r="F64682" s="3">
        <f t="shared" si="2020"/>
        <v>6</v>
      </c>
      <c r="G64682" s="44">
        <f t="shared" si="2021"/>
        <v>2</v>
      </c>
      <c r="H64682" s="44"/>
    </row>
    <row r="64683" spans="1:8" x14ac:dyDescent="0.25">
      <c r="A64683">
        <v>197262</v>
      </c>
      <c r="B64683" s="1">
        <v>44368.093333333338</v>
      </c>
      <c r="C64683">
        <v>318358</v>
      </c>
      <c r="D64683">
        <v>88863</v>
      </c>
      <c r="E64683" s="16" t="e">
        <f>VLOOKUP(C64683,Подписчики!#REF!,3,0)</f>
        <v>#REF!</v>
      </c>
      <c r="F64683" s="3">
        <f t="shared" si="2020"/>
        <v>6</v>
      </c>
      <c r="G64683" s="44">
        <f t="shared" si="2021"/>
        <v>2</v>
      </c>
      <c r="H64683" s="44"/>
    </row>
    <row r="64684" spans="1:8" x14ac:dyDescent="0.25">
      <c r="A64684">
        <v>197266</v>
      </c>
      <c r="B64684" s="1">
        <v>44368.094666666664</v>
      </c>
      <c r="C64684">
        <v>123921</v>
      </c>
      <c r="D64684">
        <v>128523</v>
      </c>
      <c r="E64684" s="16" t="e">
        <f>VLOOKUP(C64684,Подписчики!#REF!,3,0)</f>
        <v>#REF!</v>
      </c>
      <c r="F64684" s="3">
        <f t="shared" si="2020"/>
        <v>6</v>
      </c>
      <c r="G64684" s="44">
        <f t="shared" si="2021"/>
        <v>2</v>
      </c>
      <c r="H64684" s="44"/>
    </row>
    <row r="64685" spans="1:8" x14ac:dyDescent="0.25">
      <c r="A64685">
        <v>197269</v>
      </c>
      <c r="B64685" s="1">
        <v>44368.095666666661</v>
      </c>
      <c r="C64685">
        <v>300770</v>
      </c>
      <c r="D64685">
        <v>108086</v>
      </c>
      <c r="E64685" s="16" t="e">
        <f>VLOOKUP(C64685,Подписчики!#REF!,3,0)</f>
        <v>#REF!</v>
      </c>
      <c r="F64685" s="3">
        <f t="shared" si="2020"/>
        <v>6</v>
      </c>
      <c r="G64685" s="44">
        <f t="shared" si="2021"/>
        <v>2</v>
      </c>
      <c r="H64685" s="44"/>
    </row>
    <row r="64686" spans="1:8" x14ac:dyDescent="0.25">
      <c r="A64686">
        <v>197272</v>
      </c>
      <c r="B64686" s="1">
        <v>44368.103343042072</v>
      </c>
      <c r="C64686">
        <v>104770</v>
      </c>
      <c r="D64686">
        <v>176645</v>
      </c>
      <c r="E64686" s="16" t="e">
        <f>VLOOKUP(C64686,Подписчики!#REF!,3,0)</f>
        <v>#REF!</v>
      </c>
      <c r="F64686" s="3">
        <f t="shared" si="2020"/>
        <v>6</v>
      </c>
      <c r="G64686" s="44">
        <f t="shared" si="2021"/>
        <v>2</v>
      </c>
      <c r="H64686" s="44"/>
    </row>
    <row r="64687" spans="1:8" x14ac:dyDescent="0.25">
      <c r="A64687">
        <v>197276</v>
      </c>
      <c r="B64687" s="1">
        <v>44368.106983818776</v>
      </c>
      <c r="C64687">
        <v>286651</v>
      </c>
      <c r="D64687">
        <v>472712</v>
      </c>
      <c r="E64687" s="16" t="e">
        <f>VLOOKUP(C64687,Подписчики!#REF!,3,0)</f>
        <v>#REF!</v>
      </c>
      <c r="F64687" s="3">
        <f t="shared" si="2020"/>
        <v>6</v>
      </c>
      <c r="G64687" s="44">
        <f t="shared" si="2021"/>
        <v>2</v>
      </c>
      <c r="H64687" s="44"/>
    </row>
    <row r="64688" spans="1:8" x14ac:dyDescent="0.25">
      <c r="A64688">
        <v>197280</v>
      </c>
      <c r="B64688" s="1">
        <v>44368.108601941749</v>
      </c>
      <c r="C64688">
        <v>290507</v>
      </c>
      <c r="D64688">
        <v>301535</v>
      </c>
      <c r="E64688" s="16" t="e">
        <f>VLOOKUP(C64688,Подписчики!#REF!,3,0)</f>
        <v>#REF!</v>
      </c>
      <c r="F64688" s="3">
        <f t="shared" si="2020"/>
        <v>6</v>
      </c>
      <c r="G64688" s="44">
        <f t="shared" si="2021"/>
        <v>2</v>
      </c>
      <c r="H64688" s="44"/>
    </row>
    <row r="64689" spans="1:8" x14ac:dyDescent="0.25">
      <c r="A64689">
        <v>197283</v>
      </c>
      <c r="B64689" s="1">
        <v>44368.11</v>
      </c>
      <c r="C64689">
        <v>270045</v>
      </c>
      <c r="D64689">
        <v>347008</v>
      </c>
      <c r="E64689" s="16" t="e">
        <f>VLOOKUP(C64689,Подписчики!#REF!,3,0)</f>
        <v>#REF!</v>
      </c>
      <c r="F64689" s="3">
        <f t="shared" si="2020"/>
        <v>6</v>
      </c>
      <c r="G64689" s="44">
        <f t="shared" si="2021"/>
        <v>2</v>
      </c>
      <c r="H64689" s="44"/>
    </row>
    <row r="64690" spans="1:8" x14ac:dyDescent="0.25">
      <c r="A64690">
        <v>197284</v>
      </c>
      <c r="B64690" s="1">
        <v>44368.112999999998</v>
      </c>
      <c r="C64690">
        <v>37757</v>
      </c>
      <c r="D64690">
        <v>65828</v>
      </c>
      <c r="E64690" s="16" t="e">
        <f>VLOOKUP(C64690,Подписчики!#REF!,3,0)</f>
        <v>#REF!</v>
      </c>
      <c r="F64690" s="3">
        <f t="shared" si="2020"/>
        <v>6</v>
      </c>
      <c r="G64690" s="44">
        <f t="shared" si="2021"/>
        <v>2</v>
      </c>
      <c r="H64690" s="44"/>
    </row>
    <row r="64691" spans="1:8" x14ac:dyDescent="0.25">
      <c r="A64691">
        <v>197288</v>
      </c>
      <c r="B64691" s="1">
        <v>44368.122000000003</v>
      </c>
      <c r="C64691">
        <v>223532</v>
      </c>
      <c r="D64691">
        <v>455878</v>
      </c>
      <c r="E64691" s="16" t="e">
        <f>VLOOKUP(C64691,Подписчики!#REF!,3,0)</f>
        <v>#REF!</v>
      </c>
      <c r="F64691" s="3">
        <f t="shared" si="2020"/>
        <v>6</v>
      </c>
      <c r="G64691" s="44">
        <f t="shared" si="2021"/>
        <v>2</v>
      </c>
      <c r="H64691" s="44"/>
    </row>
    <row r="64692" spans="1:8" x14ac:dyDescent="0.25">
      <c r="A64692">
        <v>197290</v>
      </c>
      <c r="B64692" s="1">
        <v>44368.122333333333</v>
      </c>
      <c r="C64692">
        <v>32372</v>
      </c>
      <c r="D64692">
        <v>1106</v>
      </c>
      <c r="E64692" s="16" t="e">
        <f>VLOOKUP(C64692,Подписчики!#REF!,3,0)</f>
        <v>#REF!</v>
      </c>
      <c r="F64692" s="3">
        <f t="shared" si="2020"/>
        <v>6</v>
      </c>
      <c r="G64692" s="44">
        <f t="shared" si="2021"/>
        <v>2</v>
      </c>
      <c r="H64692" s="44"/>
    </row>
    <row r="64693" spans="1:8" x14ac:dyDescent="0.25">
      <c r="A64693">
        <v>197294</v>
      </c>
      <c r="B64693" s="1">
        <v>44368.123165048542</v>
      </c>
      <c r="C64693">
        <v>326649</v>
      </c>
      <c r="D64693">
        <v>143150</v>
      </c>
      <c r="E64693" s="16" t="e">
        <f>VLOOKUP(C64693,Подписчики!#REF!,3,0)</f>
        <v>#REF!</v>
      </c>
      <c r="F64693" s="3">
        <f t="shared" si="2020"/>
        <v>6</v>
      </c>
      <c r="G64693" s="44">
        <f t="shared" si="2021"/>
        <v>2</v>
      </c>
      <c r="H64693" s="44"/>
    </row>
    <row r="64694" spans="1:8" x14ac:dyDescent="0.25">
      <c r="A64694">
        <v>197296</v>
      </c>
      <c r="B64694" s="1">
        <v>44368.125</v>
      </c>
      <c r="C64694">
        <v>19394</v>
      </c>
      <c r="D64694">
        <v>351192</v>
      </c>
      <c r="E64694" s="16" t="e">
        <f>VLOOKUP(C64694,Подписчики!#REF!,3,0)</f>
        <v>#REF!</v>
      </c>
      <c r="F64694" s="3">
        <f t="shared" si="2020"/>
        <v>6</v>
      </c>
      <c r="G64694" s="44">
        <f t="shared" si="2021"/>
        <v>2</v>
      </c>
      <c r="H64694" s="44"/>
    </row>
    <row r="64695" spans="1:8" x14ac:dyDescent="0.25">
      <c r="A64695">
        <v>197298</v>
      </c>
      <c r="B64695" s="1">
        <v>44368.127</v>
      </c>
      <c r="C64695">
        <v>254384</v>
      </c>
      <c r="D64695">
        <v>349014</v>
      </c>
      <c r="E64695" s="16" t="e">
        <f>VLOOKUP(C64695,Подписчики!#REF!,3,0)</f>
        <v>#REF!</v>
      </c>
      <c r="F64695" s="3">
        <f t="shared" si="2020"/>
        <v>6</v>
      </c>
      <c r="G64695" s="44">
        <f t="shared" si="2021"/>
        <v>2</v>
      </c>
      <c r="H64695" s="44"/>
    </row>
    <row r="64696" spans="1:8" x14ac:dyDescent="0.25">
      <c r="A64696">
        <v>197303</v>
      </c>
      <c r="B64696" s="1">
        <v>44368.130333333334</v>
      </c>
      <c r="C64696">
        <v>293738</v>
      </c>
      <c r="D64696">
        <v>250679</v>
      </c>
      <c r="E64696" s="16" t="e">
        <f>VLOOKUP(C64696,Подписчики!#REF!,3,0)</f>
        <v>#REF!</v>
      </c>
      <c r="F64696" s="3">
        <f t="shared" si="2020"/>
        <v>6</v>
      </c>
      <c r="G64696" s="44">
        <f t="shared" si="2021"/>
        <v>2</v>
      </c>
      <c r="H64696" s="44"/>
    </row>
    <row r="64697" spans="1:8" x14ac:dyDescent="0.25">
      <c r="A64697">
        <v>197306</v>
      </c>
      <c r="B64697" s="1">
        <v>44368.131255663429</v>
      </c>
      <c r="C64697">
        <v>155030</v>
      </c>
      <c r="D64697">
        <v>78362</v>
      </c>
      <c r="E64697" s="16" t="e">
        <f>VLOOKUP(C64697,Подписчики!#REF!,3,0)</f>
        <v>#REF!</v>
      </c>
      <c r="F64697" s="3">
        <f t="shared" si="2020"/>
        <v>6</v>
      </c>
      <c r="G64697" s="44">
        <f t="shared" si="2021"/>
        <v>2</v>
      </c>
      <c r="H64697" s="44"/>
    </row>
    <row r="64698" spans="1:8" x14ac:dyDescent="0.25">
      <c r="A64698">
        <v>197307</v>
      </c>
      <c r="B64698" s="1">
        <v>44368.134333333335</v>
      </c>
      <c r="C64698">
        <v>198573</v>
      </c>
      <c r="D64698">
        <v>401945</v>
      </c>
      <c r="E64698" s="16" t="e">
        <f>VLOOKUP(C64698,Подписчики!#REF!,3,0)</f>
        <v>#REF!</v>
      </c>
      <c r="F64698" s="3">
        <f t="shared" si="2020"/>
        <v>6</v>
      </c>
      <c r="G64698" s="44">
        <f t="shared" si="2021"/>
        <v>2</v>
      </c>
      <c r="H64698" s="44"/>
    </row>
    <row r="64699" spans="1:8" x14ac:dyDescent="0.25">
      <c r="A64699">
        <v>197311</v>
      </c>
      <c r="B64699" s="1">
        <v>44368.138132686086</v>
      </c>
      <c r="C64699">
        <v>129925</v>
      </c>
      <c r="D64699">
        <v>327038</v>
      </c>
      <c r="E64699" s="16" t="e">
        <f>VLOOKUP(C64699,Подписчики!#REF!,3,0)</f>
        <v>#REF!</v>
      </c>
      <c r="F64699" s="3">
        <f t="shared" si="2020"/>
        <v>6</v>
      </c>
      <c r="G64699" s="44">
        <f t="shared" si="2021"/>
        <v>2</v>
      </c>
      <c r="H64699" s="44"/>
    </row>
    <row r="64700" spans="1:8" x14ac:dyDescent="0.25">
      <c r="A64700">
        <v>197312</v>
      </c>
      <c r="B64700" s="1">
        <v>44368.14136893204</v>
      </c>
      <c r="C64700">
        <v>87270</v>
      </c>
      <c r="D64700">
        <v>301748</v>
      </c>
      <c r="E64700" s="16" t="e">
        <f>VLOOKUP(C64700,Подписчики!#REF!,3,0)</f>
        <v>#REF!</v>
      </c>
      <c r="F64700" s="3">
        <f t="shared" si="2020"/>
        <v>6</v>
      </c>
      <c r="G64700" s="44">
        <f t="shared" si="2021"/>
        <v>2</v>
      </c>
      <c r="H64700" s="44"/>
    </row>
    <row r="64701" spans="1:8" x14ac:dyDescent="0.25">
      <c r="A64701">
        <v>197313</v>
      </c>
      <c r="B64701" s="1">
        <v>44368.143796116507</v>
      </c>
      <c r="C64701">
        <v>21833</v>
      </c>
      <c r="D64701">
        <v>123413</v>
      </c>
      <c r="E64701" s="16" t="e">
        <f>VLOOKUP(C64701,Подписчики!#REF!,3,0)</f>
        <v>#REF!</v>
      </c>
      <c r="F64701" s="3">
        <f t="shared" si="2020"/>
        <v>6</v>
      </c>
      <c r="G64701" s="44">
        <f t="shared" si="2021"/>
        <v>2</v>
      </c>
      <c r="H64701" s="44"/>
    </row>
    <row r="64702" spans="1:8" x14ac:dyDescent="0.25">
      <c r="A64702">
        <v>197314</v>
      </c>
      <c r="B64702" s="1">
        <v>44368.147436893203</v>
      </c>
      <c r="C64702">
        <v>148896</v>
      </c>
      <c r="D64702">
        <v>405278</v>
      </c>
      <c r="E64702" s="16" t="e">
        <f>VLOOKUP(C64702,Подписчики!#REF!,3,0)</f>
        <v>#REF!</v>
      </c>
      <c r="F64702" s="3">
        <f t="shared" si="2020"/>
        <v>6</v>
      </c>
      <c r="G64702" s="44">
        <f t="shared" si="2021"/>
        <v>2</v>
      </c>
      <c r="H64702" s="44"/>
    </row>
    <row r="64703" spans="1:8" x14ac:dyDescent="0.25">
      <c r="A64703">
        <v>197315</v>
      </c>
      <c r="B64703" s="1">
        <v>44368.157550161814</v>
      </c>
      <c r="C64703">
        <v>139688</v>
      </c>
      <c r="D64703">
        <v>242428</v>
      </c>
      <c r="E64703" s="16" t="e">
        <f>VLOOKUP(C64703,Подписчики!#REF!,3,0)</f>
        <v>#REF!</v>
      </c>
      <c r="F64703" s="3">
        <f t="shared" si="2020"/>
        <v>6</v>
      </c>
      <c r="G64703" s="44">
        <f t="shared" si="2021"/>
        <v>2</v>
      </c>
      <c r="H64703" s="44"/>
    </row>
    <row r="64704" spans="1:8" x14ac:dyDescent="0.25">
      <c r="A64704">
        <v>197320</v>
      </c>
      <c r="B64704" s="1">
        <v>44368.160000000003</v>
      </c>
      <c r="C64704">
        <v>145707</v>
      </c>
      <c r="D64704">
        <v>37966</v>
      </c>
      <c r="E64704" s="16" t="e">
        <f>VLOOKUP(C64704,Подписчики!#REF!,3,0)</f>
        <v>#REF!</v>
      </c>
      <c r="F64704" s="3">
        <f t="shared" si="2020"/>
        <v>6</v>
      </c>
      <c r="G64704" s="44">
        <f t="shared" si="2021"/>
        <v>2</v>
      </c>
      <c r="H64704" s="44"/>
    </row>
    <row r="64705" spans="1:8" x14ac:dyDescent="0.25">
      <c r="A64705">
        <v>197321</v>
      </c>
      <c r="B64705" s="1">
        <v>44368.160381877024</v>
      </c>
      <c r="C64705">
        <v>226288</v>
      </c>
      <c r="D64705">
        <v>57103</v>
      </c>
      <c r="E64705" s="16" t="e">
        <f>VLOOKUP(C64705,Подписчики!#REF!,3,0)</f>
        <v>#REF!</v>
      </c>
      <c r="F64705" s="3">
        <f t="shared" si="2020"/>
        <v>6</v>
      </c>
      <c r="G64705" s="44">
        <f t="shared" si="2021"/>
        <v>2</v>
      </c>
      <c r="H64705" s="44"/>
    </row>
    <row r="64706" spans="1:8" x14ac:dyDescent="0.25">
      <c r="A64706">
        <v>197325</v>
      </c>
      <c r="B64706" s="1">
        <v>44368.162404530747</v>
      </c>
      <c r="C64706">
        <v>202580</v>
      </c>
      <c r="D64706">
        <v>411922</v>
      </c>
      <c r="E64706" s="16" t="e">
        <f>VLOOKUP(C64706,Подписчики!#REF!,3,0)</f>
        <v>#REF!</v>
      </c>
      <c r="F64706" s="3">
        <f t="shared" si="2020"/>
        <v>6</v>
      </c>
      <c r="G64706" s="44">
        <f t="shared" si="2021"/>
        <v>2</v>
      </c>
      <c r="H64706" s="44"/>
    </row>
    <row r="64707" spans="1:8" x14ac:dyDescent="0.25">
      <c r="A64707">
        <v>197327</v>
      </c>
      <c r="B64707" s="1">
        <v>44368.164831715214</v>
      </c>
      <c r="C64707">
        <v>180189</v>
      </c>
      <c r="D64707">
        <v>304722</v>
      </c>
      <c r="E64707" s="16" t="e">
        <f>VLOOKUP(C64707,Подписчики!#REF!,3,0)</f>
        <v>#REF!</v>
      </c>
      <c r="F64707" s="3">
        <f t="shared" ref="F64707:F64770" si="2022">MONTH(B64707)</f>
        <v>6</v>
      </c>
      <c r="G64707" s="44">
        <f t="shared" ref="G64707:G64770" si="2023">WEEKDAY(B64707,1)</f>
        <v>2</v>
      </c>
      <c r="H64707" s="44"/>
    </row>
    <row r="64708" spans="1:8" x14ac:dyDescent="0.25">
      <c r="A64708">
        <v>197330</v>
      </c>
      <c r="B64708" s="1">
        <v>44368.167999999998</v>
      </c>
      <c r="C64708">
        <v>160406</v>
      </c>
      <c r="D64708">
        <v>122902</v>
      </c>
      <c r="E64708" s="16" t="e">
        <f>VLOOKUP(C64708,Подписчики!#REF!,3,0)</f>
        <v>#REF!</v>
      </c>
      <c r="F64708" s="3">
        <f t="shared" si="2022"/>
        <v>6</v>
      </c>
      <c r="G64708" s="44">
        <f t="shared" si="2023"/>
        <v>2</v>
      </c>
      <c r="H64708" s="44"/>
    </row>
    <row r="64709" spans="1:8" x14ac:dyDescent="0.25">
      <c r="A64709">
        <v>197335</v>
      </c>
      <c r="B64709" s="1">
        <v>44368.17373139158</v>
      </c>
      <c r="C64709">
        <v>304584</v>
      </c>
      <c r="D64709">
        <v>414043</v>
      </c>
      <c r="E64709" s="16" t="e">
        <f>VLOOKUP(C64709,Подписчики!#REF!,3,0)</f>
        <v>#REF!</v>
      </c>
      <c r="F64709" s="3">
        <f t="shared" si="2022"/>
        <v>6</v>
      </c>
      <c r="G64709" s="44">
        <f t="shared" si="2023"/>
        <v>2</v>
      </c>
      <c r="H64709" s="44"/>
    </row>
    <row r="64710" spans="1:8" x14ac:dyDescent="0.25">
      <c r="A64710">
        <v>197339</v>
      </c>
      <c r="B64710" s="1">
        <v>44368.177666666663</v>
      </c>
      <c r="C64710">
        <v>189337</v>
      </c>
      <c r="D64710">
        <v>357547</v>
      </c>
      <c r="E64710" s="16" t="e">
        <f>VLOOKUP(C64710,Подписчики!#REF!,3,0)</f>
        <v>#REF!</v>
      </c>
      <c r="F64710" s="3">
        <f t="shared" si="2022"/>
        <v>6</v>
      </c>
      <c r="G64710" s="44">
        <f t="shared" si="2023"/>
        <v>2</v>
      </c>
      <c r="H64710" s="44"/>
    </row>
    <row r="64711" spans="1:8" x14ac:dyDescent="0.25">
      <c r="A64711">
        <v>197342</v>
      </c>
      <c r="B64711" s="1">
        <v>44368.185333333335</v>
      </c>
      <c r="C64711">
        <v>72631</v>
      </c>
      <c r="D64711">
        <v>394819</v>
      </c>
      <c r="E64711" s="16" t="e">
        <f>VLOOKUP(C64711,Подписчики!#REF!,3,0)</f>
        <v>#REF!</v>
      </c>
      <c r="F64711" s="3">
        <f t="shared" si="2022"/>
        <v>6</v>
      </c>
      <c r="G64711" s="44">
        <f t="shared" si="2023"/>
        <v>2</v>
      </c>
      <c r="H64711" s="44"/>
    </row>
    <row r="64712" spans="1:8" x14ac:dyDescent="0.25">
      <c r="A64712">
        <v>197344</v>
      </c>
      <c r="B64712" s="1">
        <v>44368.186271844665</v>
      </c>
      <c r="C64712">
        <v>185728</v>
      </c>
      <c r="D64712">
        <v>82850</v>
      </c>
      <c r="E64712" s="16" t="e">
        <f>VLOOKUP(C64712,Подписчики!#REF!,3,0)</f>
        <v>#REF!</v>
      </c>
      <c r="F64712" s="3">
        <f t="shared" si="2022"/>
        <v>6</v>
      </c>
      <c r="G64712" s="44">
        <f t="shared" si="2023"/>
        <v>2</v>
      </c>
      <c r="H64712" s="44"/>
    </row>
    <row r="64713" spans="1:8" x14ac:dyDescent="0.25">
      <c r="A64713">
        <v>197349</v>
      </c>
      <c r="B64713" s="1">
        <v>44368.195666666667</v>
      </c>
      <c r="C64713">
        <v>255355</v>
      </c>
      <c r="D64713">
        <v>387595</v>
      </c>
      <c r="E64713" s="16" t="e">
        <f>VLOOKUP(C64713,Подписчики!#REF!,3,0)</f>
        <v>#REF!</v>
      </c>
      <c r="F64713" s="3">
        <f t="shared" si="2022"/>
        <v>6</v>
      </c>
      <c r="G64713" s="44">
        <f t="shared" si="2023"/>
        <v>2</v>
      </c>
      <c r="H64713" s="44"/>
    </row>
    <row r="64714" spans="1:8" x14ac:dyDescent="0.25">
      <c r="A64714">
        <v>197353</v>
      </c>
      <c r="B64714" s="1">
        <v>44368.197598705505</v>
      </c>
      <c r="C64714">
        <v>249317</v>
      </c>
      <c r="D64714">
        <v>153893</v>
      </c>
      <c r="E64714" s="16" t="e">
        <f>VLOOKUP(C64714,Подписчики!#REF!,3,0)</f>
        <v>#REF!</v>
      </c>
      <c r="F64714" s="3">
        <f t="shared" si="2022"/>
        <v>6</v>
      </c>
      <c r="G64714" s="44">
        <f t="shared" si="2023"/>
        <v>2</v>
      </c>
      <c r="H64714" s="44"/>
    </row>
    <row r="64715" spans="1:8" x14ac:dyDescent="0.25">
      <c r="A64715">
        <v>197354</v>
      </c>
      <c r="B64715" s="1">
        <v>44368.199621359221</v>
      </c>
      <c r="C64715">
        <v>127290</v>
      </c>
      <c r="D64715">
        <v>414043</v>
      </c>
      <c r="E64715" s="16" t="e">
        <f>VLOOKUP(C64715,Подписчики!#REF!,3,0)</f>
        <v>#REF!</v>
      </c>
      <c r="F64715" s="3">
        <f t="shared" si="2022"/>
        <v>6</v>
      </c>
      <c r="G64715" s="44">
        <f t="shared" si="2023"/>
        <v>2</v>
      </c>
      <c r="H64715" s="44"/>
    </row>
    <row r="64716" spans="1:8" x14ac:dyDescent="0.25">
      <c r="A64716">
        <v>197356</v>
      </c>
      <c r="B64716" s="1">
        <v>44368.201239482201</v>
      </c>
      <c r="C64716">
        <v>302885</v>
      </c>
      <c r="D64716">
        <v>325852</v>
      </c>
      <c r="E64716" s="16" t="e">
        <f>VLOOKUP(C64716,Подписчики!#REF!,3,0)</f>
        <v>#REF!</v>
      </c>
      <c r="F64716" s="3">
        <f t="shared" si="2022"/>
        <v>6</v>
      </c>
      <c r="G64716" s="44">
        <f t="shared" si="2023"/>
        <v>2</v>
      </c>
      <c r="H64716" s="44"/>
    </row>
    <row r="64717" spans="1:8" x14ac:dyDescent="0.25">
      <c r="A64717">
        <v>197358</v>
      </c>
      <c r="B64717" s="1">
        <v>44368.208925566345</v>
      </c>
      <c r="C64717">
        <v>244794</v>
      </c>
      <c r="D64717">
        <v>161398</v>
      </c>
      <c r="E64717" s="16" t="e">
        <f>VLOOKUP(C64717,Подписчики!#REF!,3,0)</f>
        <v>#REF!</v>
      </c>
      <c r="F64717" s="3">
        <f t="shared" si="2022"/>
        <v>6</v>
      </c>
      <c r="G64717" s="44">
        <f t="shared" si="2023"/>
        <v>2</v>
      </c>
      <c r="H64717" s="44"/>
    </row>
    <row r="64718" spans="1:8" x14ac:dyDescent="0.25">
      <c r="A64718">
        <v>197363</v>
      </c>
      <c r="B64718" s="1">
        <v>44368.214588996765</v>
      </c>
      <c r="C64718">
        <v>158586</v>
      </c>
      <c r="D64718">
        <v>478488</v>
      </c>
      <c r="E64718" s="16" t="e">
        <f>VLOOKUP(C64718,Подписчики!#REF!,3,0)</f>
        <v>#REF!</v>
      </c>
      <c r="F64718" s="3">
        <f t="shared" si="2022"/>
        <v>6</v>
      </c>
      <c r="G64718" s="44">
        <f t="shared" si="2023"/>
        <v>2</v>
      </c>
      <c r="H64718" s="44"/>
    </row>
    <row r="64719" spans="1:8" x14ac:dyDescent="0.25">
      <c r="A64719">
        <v>197366</v>
      </c>
      <c r="B64719" s="1">
        <v>44368.218000000001</v>
      </c>
      <c r="C64719">
        <v>348121</v>
      </c>
      <c r="D64719">
        <v>347393</v>
      </c>
      <c r="E64719" s="16" t="e">
        <f>VLOOKUP(C64719,Подписчики!#REF!,3,0)</f>
        <v>#REF!</v>
      </c>
      <c r="F64719" s="3">
        <f t="shared" si="2022"/>
        <v>6</v>
      </c>
      <c r="G64719" s="44">
        <f t="shared" si="2023"/>
        <v>2</v>
      </c>
      <c r="H64719" s="44"/>
    </row>
    <row r="64720" spans="1:8" x14ac:dyDescent="0.25">
      <c r="A64720">
        <v>197369</v>
      </c>
      <c r="B64720" s="1">
        <v>44368.218634304205</v>
      </c>
      <c r="C64720">
        <v>40102</v>
      </c>
      <c r="D64720">
        <v>396686</v>
      </c>
      <c r="E64720" s="16" t="e">
        <f>VLOOKUP(C64720,Подписчики!#REF!,3,0)</f>
        <v>#REF!</v>
      </c>
      <c r="F64720" s="3">
        <f t="shared" si="2022"/>
        <v>6</v>
      </c>
      <c r="G64720" s="44">
        <f t="shared" si="2023"/>
        <v>2</v>
      </c>
      <c r="H64720" s="44"/>
    </row>
    <row r="64721" spans="1:8" x14ac:dyDescent="0.25">
      <c r="A64721">
        <v>197371</v>
      </c>
      <c r="B64721" s="1">
        <v>44368.218666666668</v>
      </c>
      <c r="C64721">
        <v>103067</v>
      </c>
      <c r="D64721">
        <v>411922</v>
      </c>
      <c r="E64721" s="16" t="e">
        <f>VLOOKUP(C64721,Подписчики!#REF!,3,0)</f>
        <v>#REF!</v>
      </c>
      <c r="F64721" s="3">
        <f t="shared" si="2022"/>
        <v>6</v>
      </c>
      <c r="G64721" s="44">
        <f t="shared" si="2023"/>
        <v>2</v>
      </c>
      <c r="H64721" s="44"/>
    </row>
    <row r="64722" spans="1:8" x14ac:dyDescent="0.25">
      <c r="A64722">
        <v>197372</v>
      </c>
      <c r="B64722" s="1">
        <v>44368.220252427185</v>
      </c>
      <c r="C64722">
        <v>43887</v>
      </c>
      <c r="D64722">
        <v>469849</v>
      </c>
      <c r="E64722" s="16" t="e">
        <f>VLOOKUP(C64722,Подписчики!#REF!,3,0)</f>
        <v>#REF!</v>
      </c>
      <c r="F64722" s="3">
        <f t="shared" si="2022"/>
        <v>6</v>
      </c>
      <c r="G64722" s="44">
        <f t="shared" si="2023"/>
        <v>2</v>
      </c>
      <c r="H64722" s="44"/>
    </row>
    <row r="64723" spans="1:8" x14ac:dyDescent="0.25">
      <c r="A64723">
        <v>197375</v>
      </c>
      <c r="B64723" s="1">
        <v>44368.221333333335</v>
      </c>
      <c r="C64723">
        <v>2235</v>
      </c>
      <c r="D64723">
        <v>473323</v>
      </c>
      <c r="E64723" s="16" t="e">
        <f>VLOOKUP(C64723,Подписчики!#REF!,3,0)</f>
        <v>#REF!</v>
      </c>
      <c r="F64723" s="3">
        <f t="shared" si="2022"/>
        <v>6</v>
      </c>
      <c r="G64723" s="44">
        <f t="shared" si="2023"/>
        <v>2</v>
      </c>
      <c r="H64723" s="44"/>
    </row>
    <row r="64724" spans="1:8" x14ac:dyDescent="0.25">
      <c r="A64724">
        <v>197380</v>
      </c>
      <c r="B64724" s="1">
        <v>44368.227129449835</v>
      </c>
      <c r="C64724">
        <v>184629</v>
      </c>
      <c r="D64724">
        <v>230507</v>
      </c>
      <c r="E64724" s="16" t="e">
        <f>VLOOKUP(C64724,Подписчики!#REF!,3,0)</f>
        <v>#REF!</v>
      </c>
      <c r="F64724" s="3">
        <f t="shared" si="2022"/>
        <v>6</v>
      </c>
      <c r="G64724" s="44">
        <f t="shared" si="2023"/>
        <v>2</v>
      </c>
      <c r="H64724" s="44"/>
    </row>
    <row r="64725" spans="1:8" x14ac:dyDescent="0.25">
      <c r="A64725">
        <v>197382</v>
      </c>
      <c r="B64725" s="1">
        <v>44368.229333333336</v>
      </c>
      <c r="C64725">
        <v>27738</v>
      </c>
      <c r="D64725">
        <v>182984</v>
      </c>
      <c r="E64725" s="16" t="e">
        <f>VLOOKUP(C64725,Подписчики!#REF!,3,0)</f>
        <v>#REF!</v>
      </c>
      <c r="F64725" s="3">
        <f t="shared" si="2022"/>
        <v>6</v>
      </c>
      <c r="G64725" s="44">
        <f t="shared" si="2023"/>
        <v>2</v>
      </c>
      <c r="H64725" s="44"/>
    </row>
    <row r="64726" spans="1:8" x14ac:dyDescent="0.25">
      <c r="A64726">
        <v>197386</v>
      </c>
      <c r="B64726" s="1">
        <v>44368.231333333337</v>
      </c>
      <c r="C64726">
        <v>188353</v>
      </c>
      <c r="D64726">
        <v>262099</v>
      </c>
      <c r="E64726" s="16" t="e">
        <f>VLOOKUP(C64726,Подписчики!#REF!,3,0)</f>
        <v>#REF!</v>
      </c>
      <c r="F64726" s="3">
        <f t="shared" si="2022"/>
        <v>6</v>
      </c>
      <c r="G64726" s="44">
        <f t="shared" si="2023"/>
        <v>2</v>
      </c>
      <c r="H64726" s="44"/>
    </row>
    <row r="64727" spans="1:8" x14ac:dyDescent="0.25">
      <c r="A64727">
        <v>197388</v>
      </c>
      <c r="B64727" s="1">
        <v>44368.232000000004</v>
      </c>
      <c r="C64727">
        <v>315202</v>
      </c>
      <c r="D64727">
        <v>404226</v>
      </c>
      <c r="E64727" s="16" t="e">
        <f>VLOOKUP(C64727,Подписчики!#REF!,3,0)</f>
        <v>#REF!</v>
      </c>
      <c r="F64727" s="3">
        <f t="shared" si="2022"/>
        <v>6</v>
      </c>
      <c r="G64727" s="44">
        <f t="shared" si="2023"/>
        <v>2</v>
      </c>
      <c r="H64727" s="44"/>
    </row>
    <row r="64728" spans="1:8" x14ac:dyDescent="0.25">
      <c r="A64728">
        <v>197389</v>
      </c>
      <c r="B64728" s="1">
        <v>44368.234411003235</v>
      </c>
      <c r="C64728">
        <v>105459</v>
      </c>
      <c r="D64728">
        <v>75550</v>
      </c>
      <c r="E64728" s="16" t="e">
        <f>VLOOKUP(C64728,Подписчики!#REF!,3,0)</f>
        <v>#REF!</v>
      </c>
      <c r="F64728" s="3">
        <f t="shared" si="2022"/>
        <v>6</v>
      </c>
      <c r="G64728" s="44">
        <f t="shared" si="2023"/>
        <v>2</v>
      </c>
      <c r="H64728" s="44"/>
    </row>
    <row r="64729" spans="1:8" x14ac:dyDescent="0.25">
      <c r="A64729">
        <v>197391</v>
      </c>
      <c r="B64729" s="1">
        <v>44368.234411003235</v>
      </c>
      <c r="C64729">
        <v>328469</v>
      </c>
      <c r="D64729">
        <v>250679</v>
      </c>
      <c r="E64729" s="16" t="e">
        <f>VLOOKUP(C64729,Подписчики!#REF!,3,0)</f>
        <v>#REF!</v>
      </c>
      <c r="F64729" s="3">
        <f t="shared" si="2022"/>
        <v>6</v>
      </c>
      <c r="G64729" s="44">
        <f t="shared" si="2023"/>
        <v>2</v>
      </c>
      <c r="H64729" s="44"/>
    </row>
    <row r="64730" spans="1:8" x14ac:dyDescent="0.25">
      <c r="A64730">
        <v>197393</v>
      </c>
      <c r="B64730" s="1">
        <v>44368.245666666662</v>
      </c>
      <c r="C64730">
        <v>181511</v>
      </c>
      <c r="D64730">
        <v>46923</v>
      </c>
      <c r="E64730" s="16" t="e">
        <f>VLOOKUP(C64730,Подписчики!#REF!,3,0)</f>
        <v>#REF!</v>
      </c>
      <c r="F64730" s="3">
        <f t="shared" si="2022"/>
        <v>6</v>
      </c>
      <c r="G64730" s="44">
        <f t="shared" si="2023"/>
        <v>2</v>
      </c>
      <c r="H64730" s="44"/>
    </row>
    <row r="64731" spans="1:8" x14ac:dyDescent="0.25">
      <c r="A64731">
        <v>197396</v>
      </c>
      <c r="B64731" s="1">
        <v>44368.245737864076</v>
      </c>
      <c r="C64731">
        <v>278426</v>
      </c>
      <c r="D64731">
        <v>153893</v>
      </c>
      <c r="E64731" s="16" t="e">
        <f>VLOOKUP(C64731,Подписчики!#REF!,3,0)</f>
        <v>#REF!</v>
      </c>
      <c r="F64731" s="3">
        <f t="shared" si="2022"/>
        <v>6</v>
      </c>
      <c r="G64731" s="44">
        <f t="shared" si="2023"/>
        <v>2</v>
      </c>
      <c r="H64731" s="44"/>
    </row>
    <row r="64732" spans="1:8" x14ac:dyDescent="0.25">
      <c r="A64732">
        <v>197398</v>
      </c>
      <c r="B64732" s="1">
        <v>44368.247760517799</v>
      </c>
      <c r="C64732">
        <v>321096</v>
      </c>
      <c r="D64732">
        <v>326368</v>
      </c>
      <c r="E64732" s="16" t="e">
        <f>VLOOKUP(C64732,Подписчики!#REF!,3,0)</f>
        <v>#REF!</v>
      </c>
      <c r="F64732" s="3">
        <f t="shared" si="2022"/>
        <v>6</v>
      </c>
      <c r="G64732" s="44">
        <f t="shared" si="2023"/>
        <v>2</v>
      </c>
      <c r="H64732" s="44"/>
    </row>
    <row r="64733" spans="1:8" x14ac:dyDescent="0.25">
      <c r="A64733">
        <v>197403</v>
      </c>
      <c r="B64733" s="1">
        <v>44368.249378640779</v>
      </c>
      <c r="C64733">
        <v>289561</v>
      </c>
      <c r="D64733">
        <v>473327</v>
      </c>
      <c r="E64733" s="16" t="e">
        <f>VLOOKUP(C64733,Подписчики!#REF!,3,0)</f>
        <v>#REF!</v>
      </c>
      <c r="F64733" s="3">
        <f t="shared" si="2022"/>
        <v>6</v>
      </c>
      <c r="G64733" s="44">
        <f t="shared" si="2023"/>
        <v>2</v>
      </c>
      <c r="H64733" s="44"/>
    </row>
    <row r="64734" spans="1:8" x14ac:dyDescent="0.25">
      <c r="A64734">
        <v>197408</v>
      </c>
      <c r="B64734" s="1">
        <v>44368.252614886733</v>
      </c>
      <c r="C64734">
        <v>298694</v>
      </c>
      <c r="D64734">
        <v>351192</v>
      </c>
      <c r="E64734" s="16" t="e">
        <f>VLOOKUP(C64734,Подписчики!#REF!,3,0)</f>
        <v>#REF!</v>
      </c>
      <c r="F64734" s="3">
        <f t="shared" si="2022"/>
        <v>6</v>
      </c>
      <c r="G64734" s="44">
        <f t="shared" si="2023"/>
        <v>2</v>
      </c>
      <c r="H64734" s="44"/>
    </row>
    <row r="64735" spans="1:8" x14ac:dyDescent="0.25">
      <c r="A64735">
        <v>197409</v>
      </c>
      <c r="B64735" s="1">
        <v>44368.255851132686</v>
      </c>
      <c r="C64735">
        <v>230350</v>
      </c>
      <c r="D64735">
        <v>182984</v>
      </c>
      <c r="E64735" s="16" t="e">
        <f>VLOOKUP(C64735,Подписчики!#REF!,3,0)</f>
        <v>#REF!</v>
      </c>
      <c r="F64735" s="3">
        <f t="shared" si="2022"/>
        <v>6</v>
      </c>
      <c r="G64735" s="44">
        <f t="shared" si="2023"/>
        <v>2</v>
      </c>
      <c r="H64735" s="44"/>
    </row>
    <row r="64736" spans="1:8" x14ac:dyDescent="0.25">
      <c r="A64736">
        <v>197410</v>
      </c>
      <c r="B64736" s="1">
        <v>44368.268796116507</v>
      </c>
      <c r="C64736">
        <v>176198</v>
      </c>
      <c r="D64736">
        <v>21407</v>
      </c>
      <c r="E64736" s="16" t="e">
        <f>VLOOKUP(C64736,Подписчики!#REF!,3,0)</f>
        <v>#REF!</v>
      </c>
      <c r="F64736" s="3">
        <f t="shared" si="2022"/>
        <v>6</v>
      </c>
      <c r="G64736" s="44">
        <f t="shared" si="2023"/>
        <v>2</v>
      </c>
      <c r="H64736" s="44"/>
    </row>
    <row r="64737" spans="1:8" x14ac:dyDescent="0.25">
      <c r="A64737">
        <v>197412</v>
      </c>
      <c r="B64737" s="1">
        <v>44368.270818770223</v>
      </c>
      <c r="C64737">
        <v>239008</v>
      </c>
      <c r="D64737">
        <v>436070</v>
      </c>
      <c r="E64737" s="16" t="e">
        <f>VLOOKUP(C64737,Подписчики!#REF!,3,0)</f>
        <v>#REF!</v>
      </c>
      <c r="F64737" s="3">
        <f t="shared" si="2022"/>
        <v>6</v>
      </c>
      <c r="G64737" s="44">
        <f t="shared" si="2023"/>
        <v>2</v>
      </c>
      <c r="H64737" s="44"/>
    </row>
    <row r="64738" spans="1:8" x14ac:dyDescent="0.25">
      <c r="A64738">
        <v>197416</v>
      </c>
      <c r="B64738" s="1">
        <v>44368.273000000001</v>
      </c>
      <c r="C64738">
        <v>77069</v>
      </c>
      <c r="D64738">
        <v>250679</v>
      </c>
      <c r="E64738" s="16" t="e">
        <f>VLOOKUP(C64738,Подписчики!#REF!,3,0)</f>
        <v>#REF!</v>
      </c>
      <c r="F64738" s="3">
        <f t="shared" si="2022"/>
        <v>6</v>
      </c>
      <c r="G64738" s="44">
        <f t="shared" si="2023"/>
        <v>2</v>
      </c>
      <c r="H64738" s="44"/>
    </row>
    <row r="64739" spans="1:8" x14ac:dyDescent="0.25">
      <c r="A64739">
        <v>197420</v>
      </c>
      <c r="B64739" s="1">
        <v>44368.277333333339</v>
      </c>
      <c r="C64739">
        <v>231956</v>
      </c>
      <c r="D64739">
        <v>122902</v>
      </c>
      <c r="E64739" s="16" t="e">
        <f>VLOOKUP(C64739,Подписчики!#REF!,3,0)</f>
        <v>#REF!</v>
      </c>
      <c r="F64739" s="3">
        <f t="shared" si="2022"/>
        <v>6</v>
      </c>
      <c r="G64739" s="44">
        <f t="shared" si="2023"/>
        <v>2</v>
      </c>
      <c r="H64739" s="44"/>
    </row>
    <row r="64740" spans="1:8" x14ac:dyDescent="0.25">
      <c r="A64740">
        <v>197421</v>
      </c>
      <c r="B64740" s="1">
        <v>44368.277333333339</v>
      </c>
      <c r="C64740">
        <v>331465</v>
      </c>
      <c r="D64740">
        <v>230507</v>
      </c>
      <c r="E64740" s="16" t="e">
        <f>VLOOKUP(C64740,Подписчики!#REF!,3,0)</f>
        <v>#REF!</v>
      </c>
      <c r="F64740" s="3">
        <f t="shared" si="2022"/>
        <v>6</v>
      </c>
      <c r="G64740" s="44">
        <f t="shared" si="2023"/>
        <v>2</v>
      </c>
      <c r="H64740" s="44"/>
    </row>
    <row r="64741" spans="1:8" x14ac:dyDescent="0.25">
      <c r="A64741">
        <v>197424</v>
      </c>
      <c r="B64741" s="1">
        <v>44368.282550161814</v>
      </c>
      <c r="C64741">
        <v>69597</v>
      </c>
      <c r="D64741">
        <v>80167</v>
      </c>
      <c r="E64741" s="16" t="e">
        <f>VLOOKUP(C64741,Подписчики!#REF!,3,0)</f>
        <v>#REF!</v>
      </c>
      <c r="F64741" s="3">
        <f t="shared" si="2022"/>
        <v>6</v>
      </c>
      <c r="G64741" s="44">
        <f t="shared" si="2023"/>
        <v>2</v>
      </c>
      <c r="H64741" s="44"/>
    </row>
    <row r="64742" spans="1:8" x14ac:dyDescent="0.25">
      <c r="A64742">
        <v>197428</v>
      </c>
      <c r="B64742" s="1">
        <v>44368.287404530747</v>
      </c>
      <c r="C64742">
        <v>85393</v>
      </c>
      <c r="D64742">
        <v>358836</v>
      </c>
      <c r="E64742" s="16" t="e">
        <f>VLOOKUP(C64742,Подписчики!#REF!,3,0)</f>
        <v>#REF!</v>
      </c>
      <c r="F64742" s="3">
        <f t="shared" si="2022"/>
        <v>6</v>
      </c>
      <c r="G64742" s="44">
        <f t="shared" si="2023"/>
        <v>2</v>
      </c>
      <c r="H64742" s="44"/>
    </row>
    <row r="64743" spans="1:8" x14ac:dyDescent="0.25">
      <c r="A64743">
        <v>197432</v>
      </c>
      <c r="B64743" s="1">
        <v>44368.29751779935</v>
      </c>
      <c r="C64743">
        <v>241542</v>
      </c>
      <c r="D64743">
        <v>326141</v>
      </c>
      <c r="E64743" s="16" t="e">
        <f>VLOOKUP(C64743,Подписчики!#REF!,3,0)</f>
        <v>#REF!</v>
      </c>
      <c r="F64743" s="3">
        <f t="shared" si="2022"/>
        <v>6</v>
      </c>
      <c r="G64743" s="44">
        <f t="shared" si="2023"/>
        <v>2</v>
      </c>
      <c r="H64743" s="44"/>
    </row>
    <row r="64744" spans="1:8" x14ac:dyDescent="0.25">
      <c r="A64744">
        <v>197435</v>
      </c>
      <c r="B64744" s="1">
        <v>44368.302333333333</v>
      </c>
      <c r="C64744">
        <v>327137</v>
      </c>
      <c r="D64744">
        <v>145779</v>
      </c>
      <c r="E64744" s="16" t="e">
        <f>VLOOKUP(C64744,Подписчики!#REF!,3,0)</f>
        <v>#REF!</v>
      </c>
      <c r="F64744" s="3">
        <f t="shared" si="2022"/>
        <v>6</v>
      </c>
      <c r="G64744" s="44">
        <f t="shared" si="2023"/>
        <v>2</v>
      </c>
      <c r="H64744" s="44"/>
    </row>
    <row r="64745" spans="1:8" x14ac:dyDescent="0.25">
      <c r="A64745">
        <v>197437</v>
      </c>
      <c r="B64745" s="1">
        <v>44368.315317152104</v>
      </c>
      <c r="C64745">
        <v>200575</v>
      </c>
      <c r="D64745">
        <v>108961</v>
      </c>
      <c r="E64745" s="16" t="e">
        <f>VLOOKUP(C64745,Подписчики!#REF!,3,0)</f>
        <v>#REF!</v>
      </c>
      <c r="F64745" s="3">
        <f t="shared" si="2022"/>
        <v>6</v>
      </c>
      <c r="G64745" s="44">
        <f t="shared" si="2023"/>
        <v>2</v>
      </c>
      <c r="H64745" s="44"/>
    </row>
    <row r="64746" spans="1:8" x14ac:dyDescent="0.25">
      <c r="A64746">
        <v>197442</v>
      </c>
      <c r="B64746" s="1">
        <v>44368.319362459544</v>
      </c>
      <c r="C64746">
        <v>166123</v>
      </c>
      <c r="D64746">
        <v>158978</v>
      </c>
      <c r="E64746" s="16" t="e">
        <f>VLOOKUP(C64746,Подписчики!#REF!,3,0)</f>
        <v>#REF!</v>
      </c>
      <c r="F64746" s="3">
        <f t="shared" si="2022"/>
        <v>6</v>
      </c>
      <c r="G64746" s="44">
        <f t="shared" si="2023"/>
        <v>2</v>
      </c>
      <c r="H64746" s="44"/>
    </row>
    <row r="64747" spans="1:8" x14ac:dyDescent="0.25">
      <c r="A64747">
        <v>197446</v>
      </c>
      <c r="B64747" s="1">
        <v>44368.324000000001</v>
      </c>
      <c r="C64747">
        <v>75117</v>
      </c>
      <c r="D64747">
        <v>251574</v>
      </c>
      <c r="E64747" s="16" t="e">
        <f>VLOOKUP(C64747,Подписчики!#REF!,3,0)</f>
        <v>#REF!</v>
      </c>
      <c r="F64747" s="3">
        <f t="shared" si="2022"/>
        <v>6</v>
      </c>
      <c r="G64747" s="44">
        <f t="shared" si="2023"/>
        <v>2</v>
      </c>
      <c r="H64747" s="44"/>
    </row>
    <row r="64748" spans="1:8" x14ac:dyDescent="0.25">
      <c r="A64748">
        <v>197451</v>
      </c>
      <c r="B64748" s="1">
        <v>44368.330999999998</v>
      </c>
      <c r="C64748">
        <v>348442</v>
      </c>
      <c r="D64748">
        <v>380039</v>
      </c>
      <c r="E64748" s="16" t="e">
        <f>VLOOKUP(C64748,Подписчики!#REF!,3,0)</f>
        <v>#REF!</v>
      </c>
      <c r="F64748" s="3">
        <f t="shared" si="2022"/>
        <v>6</v>
      </c>
      <c r="G64748" s="44">
        <f t="shared" si="2023"/>
        <v>2</v>
      </c>
      <c r="H64748" s="44"/>
    </row>
    <row r="64749" spans="1:8" x14ac:dyDescent="0.25">
      <c r="A64749">
        <v>197453</v>
      </c>
      <c r="B64749" s="1">
        <v>44368.331093851128</v>
      </c>
      <c r="C64749">
        <v>246429</v>
      </c>
      <c r="D64749">
        <v>84993</v>
      </c>
      <c r="E64749" s="16" t="e">
        <f>VLOOKUP(C64749,Подписчики!#REF!,3,0)</f>
        <v>#REF!</v>
      </c>
      <c r="F64749" s="3">
        <f t="shared" si="2022"/>
        <v>6</v>
      </c>
      <c r="G64749" s="44">
        <f t="shared" si="2023"/>
        <v>2</v>
      </c>
      <c r="H64749" s="44"/>
    </row>
    <row r="64750" spans="1:8" x14ac:dyDescent="0.25">
      <c r="A64750">
        <v>197457</v>
      </c>
      <c r="B64750" s="1">
        <v>44368.338000000003</v>
      </c>
      <c r="C64750">
        <v>179868</v>
      </c>
      <c r="D64750">
        <v>122902</v>
      </c>
      <c r="E64750" s="16" t="e">
        <f>VLOOKUP(C64750,Подписчики!#REF!,3,0)</f>
        <v>#REF!</v>
      </c>
      <c r="F64750" s="3">
        <f t="shared" si="2022"/>
        <v>6</v>
      </c>
      <c r="G64750" s="44">
        <f t="shared" si="2023"/>
        <v>2</v>
      </c>
      <c r="H64750" s="44"/>
    </row>
    <row r="64751" spans="1:8" x14ac:dyDescent="0.25">
      <c r="A64751">
        <v>197462</v>
      </c>
      <c r="B64751" s="1">
        <v>44368.340333333334</v>
      </c>
      <c r="C64751">
        <v>256637</v>
      </c>
      <c r="D64751">
        <v>239565</v>
      </c>
      <c r="E64751" s="16" t="e">
        <f>VLOOKUP(C64751,Подписчики!#REF!,3,0)</f>
        <v>#REF!</v>
      </c>
      <c r="F64751" s="3">
        <f t="shared" si="2022"/>
        <v>6</v>
      </c>
      <c r="G64751" s="44">
        <f t="shared" si="2023"/>
        <v>2</v>
      </c>
      <c r="H64751" s="44"/>
    </row>
    <row r="64752" spans="1:8" x14ac:dyDescent="0.25">
      <c r="A64752">
        <v>197464</v>
      </c>
      <c r="B64752" s="1">
        <v>44368.345252427185</v>
      </c>
      <c r="C64752">
        <v>94832</v>
      </c>
      <c r="D64752">
        <v>81226</v>
      </c>
      <c r="E64752" s="16" t="e">
        <f>VLOOKUP(C64752,Подписчики!#REF!,3,0)</f>
        <v>#REF!</v>
      </c>
      <c r="F64752" s="3">
        <f t="shared" si="2022"/>
        <v>6</v>
      </c>
      <c r="G64752" s="44">
        <f t="shared" si="2023"/>
        <v>2</v>
      </c>
      <c r="H64752" s="44"/>
    </row>
    <row r="64753" spans="1:8" x14ac:dyDescent="0.25">
      <c r="A64753">
        <v>197467</v>
      </c>
      <c r="B64753" s="1">
        <v>44368.349297734625</v>
      </c>
      <c r="C64753">
        <v>164677</v>
      </c>
      <c r="D64753">
        <v>72614</v>
      </c>
      <c r="E64753" s="16" t="e">
        <f>VLOOKUP(C64753,Подписчики!#REF!,3,0)</f>
        <v>#REF!</v>
      </c>
      <c r="F64753" s="3">
        <f t="shared" si="2022"/>
        <v>6</v>
      </c>
      <c r="G64753" s="44">
        <f t="shared" si="2023"/>
        <v>2</v>
      </c>
      <c r="H64753" s="44"/>
    </row>
    <row r="64754" spans="1:8" x14ac:dyDescent="0.25">
      <c r="A64754">
        <v>197468</v>
      </c>
      <c r="B64754" s="1">
        <v>44368.349297734632</v>
      </c>
      <c r="C64754">
        <v>5806</v>
      </c>
      <c r="D64754">
        <v>411922</v>
      </c>
      <c r="E64754" s="16" t="e">
        <f>VLOOKUP(C64754,Подписчики!#REF!,3,0)</f>
        <v>#REF!</v>
      </c>
      <c r="F64754" s="3">
        <f t="shared" si="2022"/>
        <v>6</v>
      </c>
      <c r="G64754" s="44">
        <f t="shared" si="2023"/>
        <v>2</v>
      </c>
      <c r="H64754" s="44"/>
    </row>
    <row r="64755" spans="1:8" x14ac:dyDescent="0.25">
      <c r="A64755">
        <v>197469</v>
      </c>
      <c r="B64755" s="1">
        <v>44368.351320388349</v>
      </c>
      <c r="C64755">
        <v>31213</v>
      </c>
      <c r="D64755">
        <v>347008</v>
      </c>
      <c r="E64755" s="16" t="e">
        <f>VLOOKUP(C64755,Подписчики!#REF!,3,0)</f>
        <v>#REF!</v>
      </c>
      <c r="F64755" s="3">
        <f t="shared" si="2022"/>
        <v>6</v>
      </c>
      <c r="G64755" s="44">
        <f t="shared" si="2023"/>
        <v>2</v>
      </c>
      <c r="H64755" s="44"/>
    </row>
    <row r="64756" spans="1:8" x14ac:dyDescent="0.25">
      <c r="A64756">
        <v>197472</v>
      </c>
      <c r="B64756" s="1">
        <v>44368.353747572815</v>
      </c>
      <c r="C64756">
        <v>16134</v>
      </c>
      <c r="D64756">
        <v>21760</v>
      </c>
      <c r="E64756" s="16" t="e">
        <f>VLOOKUP(C64756,Подписчики!#REF!,3,0)</f>
        <v>#REF!</v>
      </c>
      <c r="F64756" s="3">
        <f t="shared" si="2022"/>
        <v>6</v>
      </c>
      <c r="G64756" s="44">
        <f t="shared" si="2023"/>
        <v>2</v>
      </c>
      <c r="H64756" s="44"/>
    </row>
    <row r="64757" spans="1:8" x14ac:dyDescent="0.25">
      <c r="A64757">
        <v>197474</v>
      </c>
      <c r="B64757" s="1">
        <v>44368.359815533979</v>
      </c>
      <c r="C64757">
        <v>101355</v>
      </c>
      <c r="D64757">
        <v>175663</v>
      </c>
      <c r="E64757" s="16" t="e">
        <f>VLOOKUP(C64757,Подписчики!#REF!,3,0)</f>
        <v>#REF!</v>
      </c>
      <c r="F64757" s="3">
        <f t="shared" si="2022"/>
        <v>6</v>
      </c>
      <c r="G64757" s="44">
        <f t="shared" si="2023"/>
        <v>2</v>
      </c>
      <c r="H64757" s="44"/>
    </row>
    <row r="64758" spans="1:8" x14ac:dyDescent="0.25">
      <c r="A64758">
        <v>197477</v>
      </c>
      <c r="B64758" s="1">
        <v>44368.360333333338</v>
      </c>
      <c r="C64758">
        <v>99809</v>
      </c>
      <c r="D64758">
        <v>324893</v>
      </c>
      <c r="E64758" s="16" t="e">
        <f>VLOOKUP(C64758,Подписчики!#REF!,3,0)</f>
        <v>#REF!</v>
      </c>
      <c r="F64758" s="3">
        <f t="shared" si="2022"/>
        <v>6</v>
      </c>
      <c r="G64758" s="44">
        <f t="shared" si="2023"/>
        <v>2</v>
      </c>
      <c r="H64758" s="44"/>
    </row>
    <row r="64759" spans="1:8" x14ac:dyDescent="0.25">
      <c r="A64759">
        <v>197480</v>
      </c>
      <c r="B64759" s="1">
        <v>44368.365883495149</v>
      </c>
      <c r="C64759">
        <v>270380</v>
      </c>
      <c r="D64759">
        <v>250679</v>
      </c>
      <c r="E64759" s="16" t="e">
        <f>VLOOKUP(C64759,Подписчики!#REF!,3,0)</f>
        <v>#REF!</v>
      </c>
      <c r="F64759" s="3">
        <f t="shared" si="2022"/>
        <v>6</v>
      </c>
      <c r="G64759" s="44">
        <f t="shared" si="2023"/>
        <v>2</v>
      </c>
      <c r="H64759" s="44"/>
    </row>
    <row r="64760" spans="1:8" x14ac:dyDescent="0.25">
      <c r="A64760">
        <v>197485</v>
      </c>
      <c r="B64760" s="1">
        <v>44368.369524271846</v>
      </c>
      <c r="C64760">
        <v>202580</v>
      </c>
      <c r="D64760">
        <v>81558</v>
      </c>
      <c r="E64760" s="16" t="e">
        <f>VLOOKUP(C64760,Подписчики!#REF!,3,0)</f>
        <v>#REF!</v>
      </c>
      <c r="F64760" s="3">
        <f t="shared" si="2022"/>
        <v>6</v>
      </c>
      <c r="G64760" s="44">
        <f t="shared" si="2023"/>
        <v>2</v>
      </c>
      <c r="H64760" s="44"/>
    </row>
    <row r="64761" spans="1:8" x14ac:dyDescent="0.25">
      <c r="A64761">
        <v>197489</v>
      </c>
      <c r="B64761" s="1">
        <v>44368.369928802589</v>
      </c>
      <c r="C64761">
        <v>115546</v>
      </c>
      <c r="D64761">
        <v>241927</v>
      </c>
      <c r="E64761" s="16" t="e">
        <f>VLOOKUP(C64761,Подписчики!#REF!,3,0)</f>
        <v>#REF!</v>
      </c>
      <c r="F64761" s="3">
        <f t="shared" si="2022"/>
        <v>6</v>
      </c>
      <c r="G64761" s="44">
        <f t="shared" si="2023"/>
        <v>2</v>
      </c>
      <c r="H64761" s="44"/>
    </row>
    <row r="64762" spans="1:8" x14ac:dyDescent="0.25">
      <c r="A64762">
        <v>197490</v>
      </c>
      <c r="B64762" s="1">
        <v>44368.371951456313</v>
      </c>
      <c r="C64762">
        <v>334448</v>
      </c>
      <c r="D64762">
        <v>293021</v>
      </c>
      <c r="E64762" s="16" t="e">
        <f>VLOOKUP(C64762,Подписчики!#REF!,3,0)</f>
        <v>#REF!</v>
      </c>
      <c r="F64762" s="3">
        <f t="shared" si="2022"/>
        <v>6</v>
      </c>
      <c r="G64762" s="44">
        <f t="shared" si="2023"/>
        <v>2</v>
      </c>
      <c r="H64762" s="44"/>
    </row>
    <row r="64763" spans="1:8" x14ac:dyDescent="0.25">
      <c r="A64763">
        <v>197491</v>
      </c>
      <c r="B64763" s="1">
        <v>44368.374666666663</v>
      </c>
      <c r="C64763">
        <v>36203</v>
      </c>
      <c r="D64763">
        <v>137327</v>
      </c>
      <c r="E64763" s="16" t="e">
        <f>VLOOKUP(C64763,Подписчики!#REF!,3,0)</f>
        <v>#REF!</v>
      </c>
      <c r="F64763" s="3">
        <f t="shared" si="2022"/>
        <v>6</v>
      </c>
      <c r="G64763" s="44">
        <f t="shared" si="2023"/>
        <v>2</v>
      </c>
      <c r="H64763" s="44"/>
    </row>
    <row r="64764" spans="1:8" x14ac:dyDescent="0.25">
      <c r="A64764">
        <v>197492</v>
      </c>
      <c r="B64764" s="1">
        <v>44368.374783171523</v>
      </c>
      <c r="C64764">
        <v>291173</v>
      </c>
      <c r="D64764">
        <v>217497</v>
      </c>
      <c r="E64764" s="16" t="e">
        <f>VLOOKUP(C64764,Подписчики!#REF!,3,0)</f>
        <v>#REF!</v>
      </c>
      <c r="F64764" s="3">
        <f t="shared" si="2022"/>
        <v>6</v>
      </c>
      <c r="G64764" s="44">
        <f t="shared" si="2023"/>
        <v>2</v>
      </c>
      <c r="H64764" s="44"/>
    </row>
    <row r="64765" spans="1:8" x14ac:dyDescent="0.25">
      <c r="A64765">
        <v>197497</v>
      </c>
      <c r="B64765" s="1">
        <v>44368.375333333337</v>
      </c>
      <c r="C64765">
        <v>261055</v>
      </c>
      <c r="D64765">
        <v>145101</v>
      </c>
      <c r="E64765" s="16" t="e">
        <f>VLOOKUP(C64765,Подписчики!#REF!,3,0)</f>
        <v>#REF!</v>
      </c>
      <c r="F64765" s="3">
        <f t="shared" si="2022"/>
        <v>6</v>
      </c>
      <c r="G64765" s="44">
        <f t="shared" si="2023"/>
        <v>2</v>
      </c>
      <c r="H64765" s="44"/>
    </row>
    <row r="64766" spans="1:8" x14ac:dyDescent="0.25">
      <c r="A64766">
        <v>197499</v>
      </c>
      <c r="B64766" s="1">
        <v>44368.378666666664</v>
      </c>
      <c r="C64766">
        <v>185969</v>
      </c>
      <c r="D64766">
        <v>155463</v>
      </c>
      <c r="E64766" s="16" t="e">
        <f>VLOOKUP(C64766,Подписчики!#REF!,3,0)</f>
        <v>#REF!</v>
      </c>
      <c r="F64766" s="3">
        <f t="shared" si="2022"/>
        <v>6</v>
      </c>
      <c r="G64766" s="44">
        <f t="shared" si="2023"/>
        <v>2</v>
      </c>
      <c r="H64766" s="44"/>
    </row>
    <row r="64767" spans="1:8" x14ac:dyDescent="0.25">
      <c r="A64767">
        <v>197502</v>
      </c>
      <c r="B64767" s="1">
        <v>44368.380446601943</v>
      </c>
      <c r="C64767">
        <v>197724</v>
      </c>
      <c r="D64767">
        <v>78646</v>
      </c>
      <c r="E64767" s="16" t="e">
        <f>VLOOKUP(C64767,Подписчики!#REF!,3,0)</f>
        <v>#REF!</v>
      </c>
      <c r="F64767" s="3">
        <f t="shared" si="2022"/>
        <v>6</v>
      </c>
      <c r="G64767" s="44">
        <f t="shared" si="2023"/>
        <v>2</v>
      </c>
      <c r="H64767" s="44"/>
    </row>
    <row r="64768" spans="1:8" x14ac:dyDescent="0.25">
      <c r="A64768">
        <v>197503</v>
      </c>
      <c r="B64768" s="1">
        <v>44368.381255663429</v>
      </c>
      <c r="C64768">
        <v>143917</v>
      </c>
      <c r="D64768">
        <v>251574</v>
      </c>
      <c r="E64768" s="16" t="e">
        <f>VLOOKUP(C64768,Подписчики!#REF!,3,0)</f>
        <v>#REF!</v>
      </c>
      <c r="F64768" s="3">
        <f t="shared" si="2022"/>
        <v>6</v>
      </c>
      <c r="G64768" s="44">
        <f t="shared" si="2023"/>
        <v>2</v>
      </c>
      <c r="H64768" s="44"/>
    </row>
    <row r="64769" spans="1:8" x14ac:dyDescent="0.25">
      <c r="A64769">
        <v>197505</v>
      </c>
      <c r="B64769" s="1">
        <v>44368.386110032363</v>
      </c>
      <c r="C64769">
        <v>303643</v>
      </c>
      <c r="D64769">
        <v>397531</v>
      </c>
      <c r="E64769" s="16" t="e">
        <f>VLOOKUP(C64769,Подписчики!#REF!,3,0)</f>
        <v>#REF!</v>
      </c>
      <c r="F64769" s="3">
        <f t="shared" si="2022"/>
        <v>6</v>
      </c>
      <c r="G64769" s="44">
        <f t="shared" si="2023"/>
        <v>2</v>
      </c>
      <c r="H64769" s="44"/>
    </row>
    <row r="64770" spans="1:8" x14ac:dyDescent="0.25">
      <c r="A64770">
        <v>197506</v>
      </c>
      <c r="B64770" s="1">
        <v>44368.386514563106</v>
      </c>
      <c r="C64770">
        <v>21624</v>
      </c>
      <c r="D64770">
        <v>226744</v>
      </c>
      <c r="E64770" s="16" t="e">
        <f>VLOOKUP(C64770,Подписчики!#REF!,3,0)</f>
        <v>#REF!</v>
      </c>
      <c r="F64770" s="3">
        <f t="shared" si="2022"/>
        <v>6</v>
      </c>
      <c r="G64770" s="44">
        <f t="shared" si="2023"/>
        <v>2</v>
      </c>
      <c r="H64770" s="44"/>
    </row>
    <row r="64771" spans="1:8" x14ac:dyDescent="0.25">
      <c r="A64771">
        <v>197507</v>
      </c>
      <c r="B64771" s="1">
        <v>44368.388537216822</v>
      </c>
      <c r="C64771">
        <v>124657</v>
      </c>
      <c r="D64771">
        <v>473327</v>
      </c>
      <c r="E64771" s="16" t="e">
        <f>VLOOKUP(C64771,Подписчики!#REF!,3,0)</f>
        <v>#REF!</v>
      </c>
      <c r="F64771" s="3">
        <f t="shared" ref="F64771:F64834" si="2024">MONTH(B64771)</f>
        <v>6</v>
      </c>
      <c r="G64771" s="44">
        <f t="shared" ref="G64771:G64834" si="2025">WEEKDAY(B64771,1)</f>
        <v>2</v>
      </c>
      <c r="H64771" s="44"/>
    </row>
    <row r="64772" spans="1:8" x14ac:dyDescent="0.25">
      <c r="A64772">
        <v>197511</v>
      </c>
      <c r="B64772" s="1">
        <v>44368.389346278316</v>
      </c>
      <c r="C64772">
        <v>47527</v>
      </c>
      <c r="D64772">
        <v>53136</v>
      </c>
      <c r="E64772" s="16" t="e">
        <f>VLOOKUP(C64772,Подписчики!#REF!,3,0)</f>
        <v>#REF!</v>
      </c>
      <c r="F64772" s="3">
        <f t="shared" si="2024"/>
        <v>6</v>
      </c>
      <c r="G64772" s="44">
        <f t="shared" si="2025"/>
        <v>2</v>
      </c>
      <c r="H64772" s="44"/>
    </row>
    <row r="64773" spans="1:8" x14ac:dyDescent="0.25">
      <c r="A64773">
        <v>197512</v>
      </c>
      <c r="B64773" s="1">
        <v>44368.390666666666</v>
      </c>
      <c r="C64773">
        <v>281939</v>
      </c>
      <c r="D64773">
        <v>436070</v>
      </c>
      <c r="E64773" s="16" t="e">
        <f>VLOOKUP(C64773,Подписчики!#REF!,3,0)</f>
        <v>#REF!</v>
      </c>
      <c r="F64773" s="3">
        <f t="shared" si="2024"/>
        <v>6</v>
      </c>
      <c r="G64773" s="44">
        <f t="shared" si="2025"/>
        <v>2</v>
      </c>
      <c r="H64773" s="44"/>
    </row>
    <row r="64774" spans="1:8" x14ac:dyDescent="0.25">
      <c r="A64774">
        <v>197513</v>
      </c>
      <c r="B64774" s="1">
        <v>44368.392987055013</v>
      </c>
      <c r="C64774">
        <v>337195</v>
      </c>
      <c r="D64774">
        <v>470762</v>
      </c>
      <c r="E64774" s="16" t="e">
        <f>VLOOKUP(C64774,Подписчики!#REF!,3,0)</f>
        <v>#REF!</v>
      </c>
      <c r="F64774" s="3">
        <f t="shared" si="2024"/>
        <v>6</v>
      </c>
      <c r="G64774" s="44">
        <f t="shared" si="2025"/>
        <v>2</v>
      </c>
      <c r="H64774" s="44"/>
    </row>
    <row r="64775" spans="1:8" x14ac:dyDescent="0.25">
      <c r="A64775">
        <v>197516</v>
      </c>
      <c r="B64775" s="1">
        <v>44368.39824595469</v>
      </c>
      <c r="C64775">
        <v>13270</v>
      </c>
      <c r="D64775">
        <v>394819</v>
      </c>
      <c r="E64775" s="16" t="e">
        <f>VLOOKUP(C64775,Подписчики!#REF!,3,0)</f>
        <v>#REF!</v>
      </c>
      <c r="F64775" s="3">
        <f t="shared" si="2024"/>
        <v>6</v>
      </c>
      <c r="G64775" s="44">
        <f t="shared" si="2025"/>
        <v>2</v>
      </c>
      <c r="H64775" s="44"/>
    </row>
    <row r="64776" spans="1:8" x14ac:dyDescent="0.25">
      <c r="A64776">
        <v>197520</v>
      </c>
      <c r="B64776" s="1">
        <v>44368.40148220065</v>
      </c>
      <c r="C64776">
        <v>165697</v>
      </c>
      <c r="D64776">
        <v>411922</v>
      </c>
      <c r="E64776" s="16" t="e">
        <f>VLOOKUP(C64776,Подписчики!#REF!,3,0)</f>
        <v>#REF!</v>
      </c>
      <c r="F64776" s="3">
        <f t="shared" si="2024"/>
        <v>6</v>
      </c>
      <c r="G64776" s="44">
        <f t="shared" si="2025"/>
        <v>2</v>
      </c>
      <c r="H64776" s="44"/>
    </row>
    <row r="64777" spans="1:8" x14ac:dyDescent="0.25">
      <c r="A64777">
        <v>197521</v>
      </c>
      <c r="B64777" s="1">
        <v>44368.402000000002</v>
      </c>
      <c r="C64777">
        <v>111525</v>
      </c>
      <c r="D64777">
        <v>88863</v>
      </c>
      <c r="E64777" s="16" t="e">
        <f>VLOOKUP(C64777,Подписчики!#REF!,3,0)</f>
        <v>#REF!</v>
      </c>
      <c r="F64777" s="3">
        <f t="shared" si="2024"/>
        <v>6</v>
      </c>
      <c r="G64777" s="44">
        <f t="shared" si="2025"/>
        <v>2</v>
      </c>
      <c r="H64777" s="44"/>
    </row>
    <row r="64778" spans="1:8" x14ac:dyDescent="0.25">
      <c r="A64778">
        <v>197523</v>
      </c>
      <c r="B64778" s="1">
        <v>44368.402000000002</v>
      </c>
      <c r="C64778">
        <v>295832</v>
      </c>
      <c r="D64778">
        <v>459341</v>
      </c>
      <c r="E64778" s="16" t="e">
        <f>VLOOKUP(C64778,Подписчики!#REF!,3,0)</f>
        <v>#REF!</v>
      </c>
      <c r="F64778" s="3">
        <f t="shared" si="2024"/>
        <v>6</v>
      </c>
      <c r="G64778" s="44">
        <f t="shared" si="2025"/>
        <v>2</v>
      </c>
      <c r="H64778" s="44"/>
    </row>
    <row r="64779" spans="1:8" x14ac:dyDescent="0.25">
      <c r="A64779">
        <v>197526</v>
      </c>
      <c r="B64779" s="1">
        <v>44368.407333333336</v>
      </c>
      <c r="C64779">
        <v>270488</v>
      </c>
      <c r="D64779">
        <v>287170</v>
      </c>
      <c r="E64779" s="16" t="e">
        <f>VLOOKUP(C64779,Подписчики!#REF!,3,0)</f>
        <v>#REF!</v>
      </c>
      <c r="F64779" s="3">
        <f t="shared" si="2024"/>
        <v>6</v>
      </c>
      <c r="G64779" s="44">
        <f t="shared" si="2025"/>
        <v>2</v>
      </c>
      <c r="H64779" s="44"/>
    </row>
    <row r="64780" spans="1:8" x14ac:dyDescent="0.25">
      <c r="A64780">
        <v>197527</v>
      </c>
      <c r="B64780" s="1">
        <v>44368.409168284794</v>
      </c>
      <c r="C64780">
        <v>305911</v>
      </c>
      <c r="D64780">
        <v>351192</v>
      </c>
      <c r="E64780" s="16" t="e">
        <f>VLOOKUP(C64780,Подписчики!#REF!,3,0)</f>
        <v>#REF!</v>
      </c>
      <c r="F64780" s="3">
        <f t="shared" si="2024"/>
        <v>6</v>
      </c>
      <c r="G64780" s="44">
        <f t="shared" si="2025"/>
        <v>2</v>
      </c>
      <c r="H64780" s="44"/>
    </row>
    <row r="64781" spans="1:8" x14ac:dyDescent="0.25">
      <c r="A64781">
        <v>197532</v>
      </c>
      <c r="B64781" s="1">
        <v>44368.409572815537</v>
      </c>
      <c r="C64781">
        <v>255979</v>
      </c>
      <c r="D64781">
        <v>36890</v>
      </c>
      <c r="E64781" s="16" t="e">
        <f>VLOOKUP(C64781,Подписчики!#REF!,3,0)</f>
        <v>#REF!</v>
      </c>
      <c r="F64781" s="3">
        <f t="shared" si="2024"/>
        <v>6</v>
      </c>
      <c r="G64781" s="44">
        <f t="shared" si="2025"/>
        <v>2</v>
      </c>
      <c r="H64781" s="44"/>
    </row>
    <row r="64782" spans="1:8" x14ac:dyDescent="0.25">
      <c r="A64782">
        <v>197536</v>
      </c>
      <c r="B64782" s="1">
        <v>44368.41523624595</v>
      </c>
      <c r="C64782">
        <v>114264</v>
      </c>
      <c r="D64782">
        <v>118549</v>
      </c>
      <c r="E64782" s="16" t="e">
        <f>VLOOKUP(C64782,Подписчики!#REF!,3,0)</f>
        <v>#REF!</v>
      </c>
      <c r="F64782" s="3">
        <f t="shared" si="2024"/>
        <v>6</v>
      </c>
      <c r="G64782" s="44">
        <f t="shared" si="2025"/>
        <v>2</v>
      </c>
      <c r="H64782" s="44"/>
    </row>
    <row r="64783" spans="1:8" x14ac:dyDescent="0.25">
      <c r="A64783">
        <v>197539</v>
      </c>
      <c r="B64783" s="1">
        <v>44368.421708737864</v>
      </c>
      <c r="C64783">
        <v>244061</v>
      </c>
      <c r="D64783">
        <v>250679</v>
      </c>
      <c r="E64783" s="16" t="e">
        <f>VLOOKUP(C64783,Подписчики!#REF!,3,0)</f>
        <v>#REF!</v>
      </c>
      <c r="F64783" s="3">
        <f t="shared" si="2024"/>
        <v>6</v>
      </c>
      <c r="G64783" s="44">
        <f t="shared" si="2025"/>
        <v>2</v>
      </c>
      <c r="H64783" s="44"/>
    </row>
    <row r="64784" spans="1:8" x14ac:dyDescent="0.25">
      <c r="A64784">
        <v>197543</v>
      </c>
      <c r="B64784" s="1">
        <v>44368.422113268614</v>
      </c>
      <c r="C64784">
        <v>39804</v>
      </c>
      <c r="D64784">
        <v>128523</v>
      </c>
      <c r="E64784" s="16" t="e">
        <f>VLOOKUP(C64784,Подписчики!#REF!,3,0)</f>
        <v>#REF!</v>
      </c>
      <c r="F64784" s="3">
        <f t="shared" si="2024"/>
        <v>6</v>
      </c>
      <c r="G64784" s="44">
        <f t="shared" si="2025"/>
        <v>2</v>
      </c>
      <c r="H64784" s="44"/>
    </row>
    <row r="64785" spans="1:8" x14ac:dyDescent="0.25">
      <c r="A64785">
        <v>197545</v>
      </c>
      <c r="B64785" s="1">
        <v>44368.424135922331</v>
      </c>
      <c r="C64785">
        <v>158406</v>
      </c>
      <c r="D64785">
        <v>105174</v>
      </c>
      <c r="E64785" s="16" t="e">
        <f>VLOOKUP(C64785,Подписчики!#REF!,3,0)</f>
        <v>#REF!</v>
      </c>
      <c r="F64785" s="3">
        <f t="shared" si="2024"/>
        <v>6</v>
      </c>
      <c r="G64785" s="44">
        <f t="shared" si="2025"/>
        <v>2</v>
      </c>
      <c r="H64785" s="44"/>
    </row>
    <row r="64786" spans="1:8" x14ac:dyDescent="0.25">
      <c r="A64786">
        <v>197546</v>
      </c>
      <c r="B64786" s="1">
        <v>44368.424540453074</v>
      </c>
      <c r="C64786">
        <v>68237</v>
      </c>
      <c r="D64786">
        <v>373732</v>
      </c>
      <c r="E64786" s="16" t="e">
        <f>VLOOKUP(C64786,Подписчики!#REF!,3,0)</f>
        <v>#REF!</v>
      </c>
      <c r="F64786" s="3">
        <f t="shared" si="2024"/>
        <v>6</v>
      </c>
      <c r="G64786" s="44">
        <f t="shared" si="2025"/>
        <v>2</v>
      </c>
      <c r="H64786" s="44"/>
    </row>
    <row r="64787" spans="1:8" x14ac:dyDescent="0.25">
      <c r="A64787">
        <v>197551</v>
      </c>
      <c r="B64787" s="1">
        <v>44368.424540453074</v>
      </c>
      <c r="C64787">
        <v>281297</v>
      </c>
      <c r="D64787">
        <v>202865</v>
      </c>
      <c r="E64787" s="16" t="e">
        <f>VLOOKUP(C64787,Подписчики!#REF!,3,0)</f>
        <v>#REF!</v>
      </c>
      <c r="F64787" s="3">
        <f t="shared" si="2024"/>
        <v>6</v>
      </c>
      <c r="G64787" s="44">
        <f t="shared" si="2025"/>
        <v>2</v>
      </c>
      <c r="H64787" s="44"/>
    </row>
    <row r="64788" spans="1:8" x14ac:dyDescent="0.25">
      <c r="A64788">
        <v>197553</v>
      </c>
      <c r="B64788" s="1">
        <v>44368.425333333333</v>
      </c>
      <c r="C64788">
        <v>281513</v>
      </c>
      <c r="D64788">
        <v>111368</v>
      </c>
      <c r="E64788" s="16" t="e">
        <f>VLOOKUP(C64788,Подписчики!#REF!,3,0)</f>
        <v>#REF!</v>
      </c>
      <c r="F64788" s="3">
        <f t="shared" si="2024"/>
        <v>6</v>
      </c>
      <c r="G64788" s="44">
        <f t="shared" si="2025"/>
        <v>2</v>
      </c>
      <c r="H64788" s="44"/>
    </row>
    <row r="64789" spans="1:8" x14ac:dyDescent="0.25">
      <c r="A64789">
        <v>197557</v>
      </c>
      <c r="B64789" s="1">
        <v>44368.425349514568</v>
      </c>
      <c r="C64789">
        <v>80538</v>
      </c>
      <c r="D64789">
        <v>347008</v>
      </c>
      <c r="E64789" s="16" t="e">
        <f>VLOOKUP(C64789,Подписчики!#REF!,3,0)</f>
        <v>#REF!</v>
      </c>
      <c r="F64789" s="3">
        <f t="shared" si="2024"/>
        <v>6</v>
      </c>
      <c r="G64789" s="44">
        <f t="shared" si="2025"/>
        <v>2</v>
      </c>
      <c r="H64789" s="44"/>
    </row>
    <row r="64790" spans="1:8" x14ac:dyDescent="0.25">
      <c r="A64790">
        <v>197561</v>
      </c>
      <c r="B64790" s="1">
        <v>44368.425666666662</v>
      </c>
      <c r="C64790">
        <v>245926</v>
      </c>
      <c r="D64790">
        <v>331902</v>
      </c>
      <c r="E64790" s="16" t="e">
        <f>VLOOKUP(C64790,Подписчики!#REF!,3,0)</f>
        <v>#REF!</v>
      </c>
      <c r="F64790" s="3">
        <f t="shared" si="2024"/>
        <v>6</v>
      </c>
      <c r="G64790" s="44">
        <f t="shared" si="2025"/>
        <v>2</v>
      </c>
      <c r="H64790" s="44"/>
    </row>
    <row r="64791" spans="1:8" x14ac:dyDescent="0.25">
      <c r="A64791">
        <v>197564</v>
      </c>
      <c r="B64791" s="1">
        <v>44368.429394822007</v>
      </c>
      <c r="C64791">
        <v>62309</v>
      </c>
      <c r="D64791">
        <v>75550</v>
      </c>
      <c r="E64791" s="16" t="e">
        <f>VLOOKUP(C64791,Подписчики!#REF!,3,0)</f>
        <v>#REF!</v>
      </c>
      <c r="F64791" s="3">
        <f t="shared" si="2024"/>
        <v>6</v>
      </c>
      <c r="G64791" s="44">
        <f t="shared" si="2025"/>
        <v>2</v>
      </c>
      <c r="H64791" s="44"/>
    </row>
    <row r="64792" spans="1:8" x14ac:dyDescent="0.25">
      <c r="A64792">
        <v>197567</v>
      </c>
      <c r="B64792" s="1">
        <v>44368.429799352751</v>
      </c>
      <c r="C64792">
        <v>311678</v>
      </c>
      <c r="D64792">
        <v>250679</v>
      </c>
      <c r="E64792" s="16" t="e">
        <f>VLOOKUP(C64792,Подписчики!#REF!,3,0)</f>
        <v>#REF!</v>
      </c>
      <c r="F64792" s="3">
        <f t="shared" si="2024"/>
        <v>6</v>
      </c>
      <c r="G64792" s="44">
        <f t="shared" si="2025"/>
        <v>2</v>
      </c>
      <c r="H64792" s="44"/>
    </row>
    <row r="64793" spans="1:8" x14ac:dyDescent="0.25">
      <c r="A64793">
        <v>197569</v>
      </c>
      <c r="B64793" s="1">
        <v>44368.432333333338</v>
      </c>
      <c r="C64793">
        <v>237752</v>
      </c>
      <c r="D64793">
        <v>411922</v>
      </c>
      <c r="E64793" s="16" t="e">
        <f>VLOOKUP(C64793,Подписчики!#REF!,3,0)</f>
        <v>#REF!</v>
      </c>
      <c r="F64793" s="3">
        <f t="shared" si="2024"/>
        <v>6</v>
      </c>
      <c r="G64793" s="44">
        <f t="shared" si="2025"/>
        <v>2</v>
      </c>
      <c r="H64793" s="44"/>
    </row>
    <row r="64794" spans="1:8" x14ac:dyDescent="0.25">
      <c r="A64794">
        <v>197570</v>
      </c>
      <c r="B64794" s="1">
        <v>44368.436271844657</v>
      </c>
      <c r="C64794">
        <v>318997</v>
      </c>
      <c r="D64794">
        <v>154374</v>
      </c>
      <c r="E64794" s="16" t="e">
        <f>VLOOKUP(C64794,Подписчики!#REF!,3,0)</f>
        <v>#REF!</v>
      </c>
      <c r="F64794" s="3">
        <f t="shared" si="2024"/>
        <v>6</v>
      </c>
      <c r="G64794" s="44">
        <f t="shared" si="2025"/>
        <v>2</v>
      </c>
      <c r="H64794" s="44"/>
    </row>
    <row r="64795" spans="1:8" x14ac:dyDescent="0.25">
      <c r="A64795">
        <v>197574</v>
      </c>
      <c r="B64795" s="1">
        <v>44368.438294498381</v>
      </c>
      <c r="C64795">
        <v>323200</v>
      </c>
      <c r="D64795">
        <v>517</v>
      </c>
      <c r="E64795" s="16" t="e">
        <f>VLOOKUP(C64795,Подписчики!#REF!,3,0)</f>
        <v>#REF!</v>
      </c>
      <c r="F64795" s="3">
        <f t="shared" si="2024"/>
        <v>6</v>
      </c>
      <c r="G64795" s="44">
        <f t="shared" si="2025"/>
        <v>2</v>
      </c>
      <c r="H64795" s="44"/>
    </row>
    <row r="64796" spans="1:8" x14ac:dyDescent="0.25">
      <c r="A64796">
        <v>197575</v>
      </c>
      <c r="B64796" s="1">
        <v>44368.439912621361</v>
      </c>
      <c r="C64796">
        <v>325260</v>
      </c>
      <c r="D64796">
        <v>232500</v>
      </c>
      <c r="E64796" s="16" t="e">
        <f>VLOOKUP(C64796,Подписчики!#REF!,3,0)</f>
        <v>#REF!</v>
      </c>
      <c r="F64796" s="3">
        <f t="shared" si="2024"/>
        <v>6</v>
      </c>
      <c r="G64796" s="44">
        <f t="shared" si="2025"/>
        <v>2</v>
      </c>
      <c r="H64796" s="44"/>
    </row>
    <row r="64797" spans="1:8" x14ac:dyDescent="0.25">
      <c r="A64797">
        <v>197580</v>
      </c>
      <c r="B64797" s="1">
        <v>44368.440721682848</v>
      </c>
      <c r="C64797">
        <v>342321</v>
      </c>
      <c r="D64797">
        <v>284325</v>
      </c>
      <c r="E64797" s="16" t="e">
        <f>VLOOKUP(C64797,Подписчики!#REF!,3,0)</f>
        <v>#REF!</v>
      </c>
      <c r="F64797" s="3">
        <f t="shared" si="2024"/>
        <v>6</v>
      </c>
      <c r="G64797" s="44">
        <f t="shared" si="2025"/>
        <v>2</v>
      </c>
      <c r="H64797" s="44"/>
    </row>
    <row r="64798" spans="1:8" x14ac:dyDescent="0.25">
      <c r="A64798">
        <v>197582</v>
      </c>
      <c r="B64798" s="1">
        <v>44368.441126213591</v>
      </c>
      <c r="C64798">
        <v>255355</v>
      </c>
      <c r="D64798">
        <v>450900</v>
      </c>
      <c r="E64798" s="16" t="e">
        <f>VLOOKUP(C64798,Подписчики!#REF!,3,0)</f>
        <v>#REF!</v>
      </c>
      <c r="F64798" s="3">
        <f t="shared" si="2024"/>
        <v>6</v>
      </c>
      <c r="G64798" s="44">
        <f t="shared" si="2025"/>
        <v>2</v>
      </c>
      <c r="H64798" s="44"/>
    </row>
    <row r="64799" spans="1:8" x14ac:dyDescent="0.25">
      <c r="A64799">
        <v>197584</v>
      </c>
      <c r="B64799" s="1">
        <v>44368.441530744341</v>
      </c>
      <c r="C64799">
        <v>178679</v>
      </c>
      <c r="D64799">
        <v>411922</v>
      </c>
      <c r="E64799" s="16" t="e">
        <f>VLOOKUP(C64799,Подписчики!#REF!,3,0)</f>
        <v>#REF!</v>
      </c>
      <c r="F64799" s="3">
        <f t="shared" si="2024"/>
        <v>6</v>
      </c>
      <c r="G64799" s="44">
        <f t="shared" si="2025"/>
        <v>2</v>
      </c>
      <c r="H64799" s="44"/>
    </row>
    <row r="64800" spans="1:8" x14ac:dyDescent="0.25">
      <c r="A64800">
        <v>197589</v>
      </c>
      <c r="B64800" s="1">
        <v>44368.442339805828</v>
      </c>
      <c r="C64800">
        <v>20637</v>
      </c>
      <c r="D64800">
        <v>293021</v>
      </c>
      <c r="E64800" s="16" t="e">
        <f>VLOOKUP(C64800,Подписчики!#REF!,3,0)</f>
        <v>#REF!</v>
      </c>
      <c r="F64800" s="3">
        <f t="shared" si="2024"/>
        <v>6</v>
      </c>
      <c r="G64800" s="44">
        <f t="shared" si="2025"/>
        <v>2</v>
      </c>
      <c r="H64800" s="44"/>
    </row>
    <row r="64801" spans="1:8" x14ac:dyDescent="0.25">
      <c r="A64801">
        <v>197594</v>
      </c>
      <c r="B64801" s="1">
        <v>44368.445980582524</v>
      </c>
      <c r="C64801">
        <v>294931</v>
      </c>
      <c r="D64801">
        <v>153893</v>
      </c>
      <c r="E64801" s="16" t="e">
        <f>VLOOKUP(C64801,Подписчики!#REF!,3,0)</f>
        <v>#REF!</v>
      </c>
      <c r="F64801" s="3">
        <f t="shared" si="2024"/>
        <v>6</v>
      </c>
      <c r="G64801" s="44">
        <f t="shared" si="2025"/>
        <v>2</v>
      </c>
      <c r="H64801" s="44"/>
    </row>
    <row r="64802" spans="1:8" x14ac:dyDescent="0.25">
      <c r="A64802">
        <v>197599</v>
      </c>
      <c r="B64802" s="1">
        <v>44368.447598705498</v>
      </c>
      <c r="C64802">
        <v>180203</v>
      </c>
      <c r="D64802">
        <v>154228</v>
      </c>
      <c r="E64802" s="16" t="e">
        <f>VLOOKUP(C64802,Подписчики!#REF!,3,0)</f>
        <v>#REF!</v>
      </c>
      <c r="F64802" s="3">
        <f t="shared" si="2024"/>
        <v>6</v>
      </c>
      <c r="G64802" s="44">
        <f t="shared" si="2025"/>
        <v>2</v>
      </c>
      <c r="H64802" s="44"/>
    </row>
    <row r="64803" spans="1:8" x14ac:dyDescent="0.25">
      <c r="A64803">
        <v>197602</v>
      </c>
      <c r="B64803" s="1">
        <v>44368.448812297735</v>
      </c>
      <c r="C64803">
        <v>188827</v>
      </c>
      <c r="D64803">
        <v>262099</v>
      </c>
      <c r="E64803" s="16" t="e">
        <f>VLOOKUP(C64803,Подписчики!#REF!,3,0)</f>
        <v>#REF!</v>
      </c>
      <c r="F64803" s="3">
        <f t="shared" si="2024"/>
        <v>6</v>
      </c>
      <c r="G64803" s="44">
        <f t="shared" si="2025"/>
        <v>2</v>
      </c>
      <c r="H64803" s="44"/>
    </row>
    <row r="64804" spans="1:8" x14ac:dyDescent="0.25">
      <c r="A64804">
        <v>197606</v>
      </c>
      <c r="B64804" s="1">
        <v>44368.449216828478</v>
      </c>
      <c r="C64804">
        <v>199291</v>
      </c>
      <c r="D64804">
        <v>411922</v>
      </c>
      <c r="E64804" s="16" t="e">
        <f>VLOOKUP(C64804,Подписчики!#REF!,3,0)</f>
        <v>#REF!</v>
      </c>
      <c r="F64804" s="3">
        <f t="shared" si="2024"/>
        <v>6</v>
      </c>
      <c r="G64804" s="44">
        <f t="shared" si="2025"/>
        <v>2</v>
      </c>
      <c r="H64804" s="44"/>
    </row>
    <row r="64805" spans="1:8" x14ac:dyDescent="0.25">
      <c r="A64805">
        <v>197609</v>
      </c>
      <c r="B64805" s="1">
        <v>44368.450666666664</v>
      </c>
      <c r="C64805">
        <v>215626</v>
      </c>
      <c r="D64805">
        <v>251784</v>
      </c>
      <c r="E64805" s="16" t="e">
        <f>VLOOKUP(C64805,Подписчики!#REF!,3,0)</f>
        <v>#REF!</v>
      </c>
      <c r="F64805" s="3">
        <f t="shared" si="2024"/>
        <v>6</v>
      </c>
      <c r="G64805" s="44">
        <f t="shared" si="2025"/>
        <v>2</v>
      </c>
      <c r="H64805" s="44"/>
    </row>
    <row r="64806" spans="1:8" x14ac:dyDescent="0.25">
      <c r="A64806">
        <v>197611</v>
      </c>
      <c r="B64806" s="1">
        <v>44368.454333333335</v>
      </c>
      <c r="C64806">
        <v>244838</v>
      </c>
      <c r="D64806">
        <v>96065</v>
      </c>
      <c r="E64806" s="16" t="e">
        <f>VLOOKUP(C64806,Подписчики!#REF!,3,0)</f>
        <v>#REF!</v>
      </c>
      <c r="F64806" s="3">
        <f t="shared" si="2024"/>
        <v>6</v>
      </c>
      <c r="G64806" s="44">
        <f t="shared" si="2025"/>
        <v>2</v>
      </c>
      <c r="H64806" s="44"/>
    </row>
    <row r="64807" spans="1:8" x14ac:dyDescent="0.25">
      <c r="A64807">
        <v>197613</v>
      </c>
      <c r="B64807" s="1">
        <v>44368.455689320392</v>
      </c>
      <c r="C64807">
        <v>127946</v>
      </c>
      <c r="D64807">
        <v>28753</v>
      </c>
      <c r="E64807" s="16" t="e">
        <f>VLOOKUP(C64807,Подписчики!#REF!,3,0)</f>
        <v>#REF!</v>
      </c>
      <c r="F64807" s="3">
        <f t="shared" si="2024"/>
        <v>6</v>
      </c>
      <c r="G64807" s="44">
        <f t="shared" si="2025"/>
        <v>2</v>
      </c>
      <c r="H64807" s="44"/>
    </row>
    <row r="64808" spans="1:8" x14ac:dyDescent="0.25">
      <c r="A64808">
        <v>197616</v>
      </c>
      <c r="B64808" s="1">
        <v>44368.455999999998</v>
      </c>
      <c r="C64808">
        <v>219819</v>
      </c>
      <c r="D64808">
        <v>347008</v>
      </c>
      <c r="E64808" s="16" t="e">
        <f>VLOOKUP(C64808,Подписчики!#REF!,3,0)</f>
        <v>#REF!</v>
      </c>
      <c r="F64808" s="3">
        <f t="shared" si="2024"/>
        <v>6</v>
      </c>
      <c r="G64808" s="44">
        <f t="shared" si="2025"/>
        <v>2</v>
      </c>
      <c r="H64808" s="44"/>
    </row>
    <row r="64809" spans="1:8" x14ac:dyDescent="0.25">
      <c r="A64809">
        <v>197617</v>
      </c>
      <c r="B64809" s="1">
        <v>44368.457307443365</v>
      </c>
      <c r="C64809">
        <v>117109</v>
      </c>
      <c r="D64809">
        <v>327968</v>
      </c>
      <c r="E64809" s="16" t="e">
        <f>VLOOKUP(C64809,Подписчики!#REF!,3,0)</f>
        <v>#REF!</v>
      </c>
      <c r="F64809" s="3">
        <f t="shared" si="2024"/>
        <v>6</v>
      </c>
      <c r="G64809" s="44">
        <f t="shared" si="2025"/>
        <v>2</v>
      </c>
      <c r="H64809" s="44"/>
    </row>
    <row r="64810" spans="1:8" x14ac:dyDescent="0.25">
      <c r="A64810">
        <v>197620</v>
      </c>
      <c r="B64810" s="1">
        <v>44368.457711974108</v>
      </c>
      <c r="C64810">
        <v>70790</v>
      </c>
      <c r="D64810">
        <v>129210</v>
      </c>
      <c r="E64810" s="16" t="e">
        <f>VLOOKUP(C64810,Подписчики!#REF!,3,0)</f>
        <v>#REF!</v>
      </c>
      <c r="F64810" s="3">
        <f t="shared" si="2024"/>
        <v>6</v>
      </c>
      <c r="G64810" s="44">
        <f t="shared" si="2025"/>
        <v>2</v>
      </c>
      <c r="H64810" s="44"/>
    </row>
    <row r="64811" spans="1:8" x14ac:dyDescent="0.25">
      <c r="A64811">
        <v>197622</v>
      </c>
      <c r="B64811" s="1">
        <v>44368.458666666666</v>
      </c>
      <c r="C64811">
        <v>17155</v>
      </c>
      <c r="D64811">
        <v>313721</v>
      </c>
      <c r="E64811" s="16" t="e">
        <f>VLOOKUP(C64811,Подписчики!#REF!,3,0)</f>
        <v>#REF!</v>
      </c>
      <c r="F64811" s="3">
        <f t="shared" si="2024"/>
        <v>6</v>
      </c>
      <c r="G64811" s="44">
        <f t="shared" si="2025"/>
        <v>2</v>
      </c>
      <c r="H64811" s="44"/>
    </row>
    <row r="64812" spans="1:8" x14ac:dyDescent="0.25">
      <c r="A64812">
        <v>197624</v>
      </c>
      <c r="B64812" s="1">
        <v>44368.464588996765</v>
      </c>
      <c r="C64812">
        <v>48825</v>
      </c>
      <c r="D64812">
        <v>258219</v>
      </c>
      <c r="E64812" s="16" t="e">
        <f>VLOOKUP(C64812,Подписчики!#REF!,3,0)</f>
        <v>#REF!</v>
      </c>
      <c r="F64812" s="3">
        <f t="shared" si="2024"/>
        <v>6</v>
      </c>
      <c r="G64812" s="44">
        <f t="shared" si="2025"/>
        <v>2</v>
      </c>
      <c r="H64812" s="44"/>
    </row>
    <row r="64813" spans="1:8" x14ac:dyDescent="0.25">
      <c r="A64813">
        <v>197629</v>
      </c>
      <c r="B64813" s="1">
        <v>44368.465398058252</v>
      </c>
      <c r="C64813">
        <v>302290</v>
      </c>
      <c r="D64813">
        <v>319840</v>
      </c>
      <c r="E64813" s="16" t="e">
        <f>VLOOKUP(C64813,Подписчики!#REF!,3,0)</f>
        <v>#REF!</v>
      </c>
      <c r="F64813" s="3">
        <f t="shared" si="2024"/>
        <v>6</v>
      </c>
      <c r="G64813" s="44">
        <f t="shared" si="2025"/>
        <v>2</v>
      </c>
      <c r="H64813" s="44"/>
    </row>
    <row r="64814" spans="1:8" x14ac:dyDescent="0.25">
      <c r="A64814">
        <v>197633</v>
      </c>
      <c r="B64814" s="1">
        <v>44368.466611650489</v>
      </c>
      <c r="C64814">
        <v>129129</v>
      </c>
      <c r="D64814">
        <v>411922</v>
      </c>
      <c r="E64814" s="16" t="e">
        <f>VLOOKUP(C64814,Подписчики!#REF!,3,0)</f>
        <v>#REF!</v>
      </c>
      <c r="F64814" s="3">
        <f t="shared" si="2024"/>
        <v>6</v>
      </c>
      <c r="G64814" s="44">
        <f t="shared" si="2025"/>
        <v>2</v>
      </c>
      <c r="H64814" s="44"/>
    </row>
    <row r="64815" spans="1:8" x14ac:dyDescent="0.25">
      <c r="A64815">
        <v>197636</v>
      </c>
      <c r="B64815" s="1">
        <v>44368.466611650489</v>
      </c>
      <c r="C64815">
        <v>262051</v>
      </c>
      <c r="D64815">
        <v>394154</v>
      </c>
      <c r="E64815" s="16" t="e">
        <f>VLOOKUP(C64815,Подписчики!#REF!,3,0)</f>
        <v>#REF!</v>
      </c>
      <c r="F64815" s="3">
        <f t="shared" si="2024"/>
        <v>6</v>
      </c>
      <c r="G64815" s="44">
        <f t="shared" si="2025"/>
        <v>2</v>
      </c>
      <c r="H64815" s="44"/>
    </row>
    <row r="64816" spans="1:8" x14ac:dyDescent="0.25">
      <c r="A64816">
        <v>197637</v>
      </c>
      <c r="B64816" s="1">
        <v>44368.468229773462</v>
      </c>
      <c r="C64816">
        <v>95344</v>
      </c>
      <c r="D64816">
        <v>230507</v>
      </c>
      <c r="E64816" s="16" t="e">
        <f>VLOOKUP(C64816,Подписчики!#REF!,3,0)</f>
        <v>#REF!</v>
      </c>
      <c r="F64816" s="3">
        <f t="shared" si="2024"/>
        <v>6</v>
      </c>
      <c r="G64816" s="44">
        <f t="shared" si="2025"/>
        <v>2</v>
      </c>
      <c r="H64816" s="44"/>
    </row>
    <row r="64817" spans="1:8" x14ac:dyDescent="0.25">
      <c r="A64817">
        <v>197638</v>
      </c>
      <c r="B64817" s="1">
        <v>44368.469847896442</v>
      </c>
      <c r="C64817">
        <v>150605</v>
      </c>
      <c r="D64817">
        <v>208672</v>
      </c>
      <c r="E64817" s="16" t="e">
        <f>VLOOKUP(C64817,Подписчики!#REF!,3,0)</f>
        <v>#REF!</v>
      </c>
      <c r="F64817" s="3">
        <f t="shared" si="2024"/>
        <v>6</v>
      </c>
      <c r="G64817" s="44">
        <f t="shared" si="2025"/>
        <v>2</v>
      </c>
      <c r="H64817" s="44"/>
    </row>
    <row r="64818" spans="1:8" x14ac:dyDescent="0.25">
      <c r="A64818">
        <v>197643</v>
      </c>
      <c r="B64818" s="1">
        <v>44368.469847896442</v>
      </c>
      <c r="C64818">
        <v>314261</v>
      </c>
      <c r="D64818">
        <v>168970</v>
      </c>
      <c r="E64818" s="16" t="e">
        <f>VLOOKUP(C64818,Подписчики!#REF!,3,0)</f>
        <v>#REF!</v>
      </c>
      <c r="F64818" s="3">
        <f t="shared" si="2024"/>
        <v>6</v>
      </c>
      <c r="G64818" s="44">
        <f t="shared" si="2025"/>
        <v>2</v>
      </c>
      <c r="H64818" s="44"/>
    </row>
    <row r="64819" spans="1:8" x14ac:dyDescent="0.25">
      <c r="A64819">
        <v>197645</v>
      </c>
      <c r="B64819" s="1">
        <v>44368.469847896442</v>
      </c>
      <c r="C64819">
        <v>326206</v>
      </c>
      <c r="D64819">
        <v>250679</v>
      </c>
      <c r="E64819" s="16" t="e">
        <f>VLOOKUP(C64819,Подписчики!#REF!,3,0)</f>
        <v>#REF!</v>
      </c>
      <c r="F64819" s="3">
        <f t="shared" si="2024"/>
        <v>6</v>
      </c>
      <c r="G64819" s="44">
        <f t="shared" si="2025"/>
        <v>2</v>
      </c>
      <c r="H64819" s="44"/>
    </row>
    <row r="64820" spans="1:8" x14ac:dyDescent="0.25">
      <c r="A64820">
        <v>197647</v>
      </c>
      <c r="B64820" s="1">
        <v>44368.472000000002</v>
      </c>
      <c r="C64820">
        <v>323421</v>
      </c>
      <c r="D64820">
        <v>471403</v>
      </c>
      <c r="E64820" s="16" t="e">
        <f>VLOOKUP(C64820,Подписчики!#REF!,3,0)</f>
        <v>#REF!</v>
      </c>
      <c r="F64820" s="3">
        <f t="shared" si="2024"/>
        <v>6</v>
      </c>
      <c r="G64820" s="44">
        <f t="shared" si="2025"/>
        <v>2</v>
      </c>
      <c r="H64820" s="44"/>
    </row>
    <row r="64821" spans="1:8" x14ac:dyDescent="0.25">
      <c r="A64821">
        <v>197651</v>
      </c>
      <c r="B64821" s="1">
        <v>44368.472275080909</v>
      </c>
      <c r="C64821">
        <v>7114</v>
      </c>
      <c r="D64821">
        <v>347008</v>
      </c>
      <c r="E64821" s="16" t="e">
        <f>VLOOKUP(C64821,Подписчики!#REF!,3,0)</f>
        <v>#REF!</v>
      </c>
      <c r="F64821" s="3">
        <f t="shared" si="2024"/>
        <v>6</v>
      </c>
      <c r="G64821" s="44">
        <f t="shared" si="2025"/>
        <v>2</v>
      </c>
      <c r="H64821" s="44"/>
    </row>
    <row r="64822" spans="1:8" x14ac:dyDescent="0.25">
      <c r="A64822">
        <v>197653</v>
      </c>
      <c r="B64822" s="1">
        <v>44368.472275080909</v>
      </c>
      <c r="C64822">
        <v>89485</v>
      </c>
      <c r="D64822">
        <v>173423</v>
      </c>
      <c r="E64822" s="16" t="e">
        <f>VLOOKUP(C64822,Подписчики!#REF!,3,0)</f>
        <v>#REF!</v>
      </c>
      <c r="F64822" s="3">
        <f t="shared" si="2024"/>
        <v>6</v>
      </c>
      <c r="G64822" s="44">
        <f t="shared" si="2025"/>
        <v>2</v>
      </c>
      <c r="H64822" s="44"/>
    </row>
    <row r="64823" spans="1:8" x14ac:dyDescent="0.25">
      <c r="A64823">
        <v>197654</v>
      </c>
      <c r="B64823" s="1">
        <v>44368.472275080909</v>
      </c>
      <c r="C64823">
        <v>180091</v>
      </c>
      <c r="D64823">
        <v>414632</v>
      </c>
      <c r="E64823" s="16" t="e">
        <f>VLOOKUP(C64823,Подписчики!#REF!,3,0)</f>
        <v>#REF!</v>
      </c>
      <c r="F64823" s="3">
        <f t="shared" si="2024"/>
        <v>6</v>
      </c>
      <c r="G64823" s="44">
        <f t="shared" si="2025"/>
        <v>2</v>
      </c>
      <c r="H64823" s="44"/>
    </row>
    <row r="64824" spans="1:8" x14ac:dyDescent="0.25">
      <c r="A64824">
        <v>197657</v>
      </c>
      <c r="B64824" s="1">
        <v>44368.473084142395</v>
      </c>
      <c r="C64824">
        <v>166027</v>
      </c>
      <c r="D64824">
        <v>241927</v>
      </c>
      <c r="E64824" s="16" t="e">
        <f>VLOOKUP(C64824,Подписчики!#REF!,3,0)</f>
        <v>#REF!</v>
      </c>
      <c r="F64824" s="3">
        <f t="shared" si="2024"/>
        <v>6</v>
      </c>
      <c r="G64824" s="44">
        <f t="shared" si="2025"/>
        <v>2</v>
      </c>
      <c r="H64824" s="44"/>
    </row>
    <row r="64825" spans="1:8" x14ac:dyDescent="0.25">
      <c r="A64825">
        <v>197659</v>
      </c>
      <c r="B64825" s="1">
        <v>44368.473488673138</v>
      </c>
      <c r="C64825">
        <v>131289</v>
      </c>
      <c r="D64825">
        <v>470762</v>
      </c>
      <c r="E64825" s="16" t="e">
        <f>VLOOKUP(C64825,Подписчики!#REF!,3,0)</f>
        <v>#REF!</v>
      </c>
      <c r="F64825" s="3">
        <f t="shared" si="2024"/>
        <v>6</v>
      </c>
      <c r="G64825" s="44">
        <f t="shared" si="2025"/>
        <v>2</v>
      </c>
      <c r="H64825" s="44"/>
    </row>
    <row r="64826" spans="1:8" x14ac:dyDescent="0.25">
      <c r="A64826">
        <v>197662</v>
      </c>
      <c r="B64826" s="1">
        <v>44368.473893203882</v>
      </c>
      <c r="C64826">
        <v>292984</v>
      </c>
      <c r="D64826">
        <v>411922</v>
      </c>
      <c r="E64826" s="16" t="e">
        <f>VLOOKUP(C64826,Подписчики!#REF!,3,0)</f>
        <v>#REF!</v>
      </c>
      <c r="F64826" s="3">
        <f t="shared" si="2024"/>
        <v>6</v>
      </c>
      <c r="G64826" s="44">
        <f t="shared" si="2025"/>
        <v>2</v>
      </c>
      <c r="H64826" s="44"/>
    </row>
    <row r="64827" spans="1:8" x14ac:dyDescent="0.25">
      <c r="A64827">
        <v>197665</v>
      </c>
      <c r="B64827" s="1">
        <v>44368.473893203882</v>
      </c>
      <c r="C64827">
        <v>336945</v>
      </c>
      <c r="D64827">
        <v>209122</v>
      </c>
      <c r="E64827" s="16" t="e">
        <f>VLOOKUP(C64827,Подписчики!#REF!,3,0)</f>
        <v>#REF!</v>
      </c>
      <c r="F64827" s="3">
        <f t="shared" si="2024"/>
        <v>6</v>
      </c>
      <c r="G64827" s="44">
        <f t="shared" si="2025"/>
        <v>2</v>
      </c>
      <c r="H64827" s="44"/>
    </row>
    <row r="64828" spans="1:8" x14ac:dyDescent="0.25">
      <c r="A64828">
        <v>197670</v>
      </c>
      <c r="B64828" s="1">
        <v>44368.474333333339</v>
      </c>
      <c r="C64828">
        <v>176007</v>
      </c>
      <c r="D64828">
        <v>51317</v>
      </c>
      <c r="E64828" s="16" t="e">
        <f>VLOOKUP(C64828,Подписчики!#REF!,3,0)</f>
        <v>#REF!</v>
      </c>
      <c r="F64828" s="3">
        <f t="shared" si="2024"/>
        <v>6</v>
      </c>
      <c r="G64828" s="44">
        <f t="shared" si="2025"/>
        <v>2</v>
      </c>
      <c r="H64828" s="44"/>
    </row>
    <row r="64829" spans="1:8" x14ac:dyDescent="0.25">
      <c r="A64829">
        <v>197674</v>
      </c>
      <c r="B64829" s="1">
        <v>44368.475106796112</v>
      </c>
      <c r="C64829">
        <v>195424</v>
      </c>
      <c r="D64829">
        <v>343491</v>
      </c>
      <c r="E64829" s="16" t="e">
        <f>VLOOKUP(C64829,Подписчики!#REF!,3,0)</f>
        <v>#REF!</v>
      </c>
      <c r="F64829" s="3">
        <f t="shared" si="2024"/>
        <v>6</v>
      </c>
      <c r="G64829" s="44">
        <f t="shared" si="2025"/>
        <v>2</v>
      </c>
      <c r="H64829" s="44"/>
    </row>
    <row r="64830" spans="1:8" x14ac:dyDescent="0.25">
      <c r="A64830">
        <v>197676</v>
      </c>
      <c r="B64830" s="1">
        <v>44368.476320388349</v>
      </c>
      <c r="C64830">
        <v>148003</v>
      </c>
      <c r="D64830">
        <v>189009</v>
      </c>
      <c r="E64830" s="16" t="e">
        <f>VLOOKUP(C64830,Подписчики!#REF!,3,0)</f>
        <v>#REF!</v>
      </c>
      <c r="F64830" s="3">
        <f t="shared" si="2024"/>
        <v>6</v>
      </c>
      <c r="G64830" s="44">
        <f t="shared" si="2025"/>
        <v>2</v>
      </c>
      <c r="H64830" s="44"/>
    </row>
    <row r="64831" spans="1:8" x14ac:dyDescent="0.25">
      <c r="A64831">
        <v>197681</v>
      </c>
      <c r="B64831" s="1">
        <v>44368.478343042072</v>
      </c>
      <c r="C64831">
        <v>75039</v>
      </c>
      <c r="D64831">
        <v>153893</v>
      </c>
      <c r="E64831" s="16" t="e">
        <f>VLOOKUP(C64831,Подписчики!#REF!,3,0)</f>
        <v>#REF!</v>
      </c>
      <c r="F64831" s="3">
        <f t="shared" si="2024"/>
        <v>6</v>
      </c>
      <c r="G64831" s="44">
        <f t="shared" si="2025"/>
        <v>2</v>
      </c>
      <c r="H64831" s="44"/>
    </row>
    <row r="64832" spans="1:8" x14ac:dyDescent="0.25">
      <c r="A64832">
        <v>197682</v>
      </c>
      <c r="B64832" s="1">
        <v>44368.480365695796</v>
      </c>
      <c r="C64832">
        <v>179001</v>
      </c>
      <c r="D64832">
        <v>422060</v>
      </c>
      <c r="E64832" s="16" t="e">
        <f>VLOOKUP(C64832,Подписчики!#REF!,3,0)</f>
        <v>#REF!</v>
      </c>
      <c r="F64832" s="3">
        <f t="shared" si="2024"/>
        <v>6</v>
      </c>
      <c r="G64832" s="44">
        <f t="shared" si="2025"/>
        <v>2</v>
      </c>
      <c r="H64832" s="44"/>
    </row>
    <row r="64833" spans="1:8" x14ac:dyDescent="0.25">
      <c r="A64833">
        <v>197687</v>
      </c>
      <c r="B64833" s="1">
        <v>44368.481983818769</v>
      </c>
      <c r="C64833">
        <v>300035</v>
      </c>
      <c r="D64833">
        <v>250679</v>
      </c>
      <c r="E64833" s="16" t="e">
        <f>VLOOKUP(C64833,Подписчики!#REF!,3,0)</f>
        <v>#REF!</v>
      </c>
      <c r="F64833" s="3">
        <f t="shared" si="2024"/>
        <v>6</v>
      </c>
      <c r="G64833" s="44">
        <f t="shared" si="2025"/>
        <v>2</v>
      </c>
      <c r="H64833" s="44"/>
    </row>
    <row r="64834" spans="1:8" x14ac:dyDescent="0.25">
      <c r="A64834">
        <v>197690</v>
      </c>
      <c r="B64834" s="1">
        <v>44368.485333333338</v>
      </c>
      <c r="C64834">
        <v>191226</v>
      </c>
      <c r="D64834">
        <v>143024</v>
      </c>
      <c r="E64834" s="16" t="e">
        <f>VLOOKUP(C64834,Подписчики!#REF!,3,0)</f>
        <v>#REF!</v>
      </c>
      <c r="F64834" s="3">
        <f t="shared" si="2024"/>
        <v>6</v>
      </c>
      <c r="G64834" s="44">
        <f t="shared" si="2025"/>
        <v>2</v>
      </c>
      <c r="H64834" s="44"/>
    </row>
    <row r="64835" spans="1:8" x14ac:dyDescent="0.25">
      <c r="A64835">
        <v>197694</v>
      </c>
      <c r="B64835" s="1">
        <v>44368.486029126216</v>
      </c>
      <c r="C64835">
        <v>203916</v>
      </c>
      <c r="D64835">
        <v>411922</v>
      </c>
      <c r="E64835" s="16" t="e">
        <f>VLOOKUP(C64835,Подписчики!#REF!,3,0)</f>
        <v>#REF!</v>
      </c>
      <c r="F64835" s="3">
        <f t="shared" ref="F64835:F64898" si="2026">MONTH(B64835)</f>
        <v>6</v>
      </c>
      <c r="G64835" s="44">
        <f t="shared" ref="G64835:G64898" si="2027">WEEKDAY(B64835,1)</f>
        <v>2</v>
      </c>
      <c r="H64835" s="44"/>
    </row>
    <row r="64836" spans="1:8" x14ac:dyDescent="0.25">
      <c r="A64836">
        <v>197698</v>
      </c>
      <c r="B64836" s="1">
        <v>44368.486838187702</v>
      </c>
      <c r="C64836">
        <v>39596</v>
      </c>
      <c r="D64836">
        <v>19714</v>
      </c>
      <c r="E64836" s="16" t="e">
        <f>VLOOKUP(C64836,Подписчики!#REF!,3,0)</f>
        <v>#REF!</v>
      </c>
      <c r="F64836" s="3">
        <f t="shared" si="2026"/>
        <v>6</v>
      </c>
      <c r="G64836" s="44">
        <f t="shared" si="2027"/>
        <v>2</v>
      </c>
      <c r="H64836" s="44"/>
    </row>
    <row r="64837" spans="1:8" x14ac:dyDescent="0.25">
      <c r="A64837">
        <v>197702</v>
      </c>
      <c r="B64837" s="1">
        <v>44368.488051779932</v>
      </c>
      <c r="C64837">
        <v>320701</v>
      </c>
      <c r="D64837">
        <v>379466</v>
      </c>
      <c r="E64837" s="16" t="e">
        <f>VLOOKUP(C64837,Подписчики!#REF!,3,0)</f>
        <v>#REF!</v>
      </c>
      <c r="F64837" s="3">
        <f t="shared" si="2026"/>
        <v>6</v>
      </c>
      <c r="G64837" s="44">
        <f t="shared" si="2027"/>
        <v>2</v>
      </c>
      <c r="H64837" s="44"/>
    </row>
    <row r="64838" spans="1:8" x14ac:dyDescent="0.25">
      <c r="A64838">
        <v>197704</v>
      </c>
      <c r="B64838" s="1">
        <v>44368.488860841426</v>
      </c>
      <c r="C64838">
        <v>92952</v>
      </c>
      <c r="D64838">
        <v>413014</v>
      </c>
      <c r="E64838" s="16" t="e">
        <f>VLOOKUP(C64838,Подписчики!#REF!,3,0)</f>
        <v>#REF!</v>
      </c>
      <c r="F64838" s="3">
        <f t="shared" si="2026"/>
        <v>6</v>
      </c>
      <c r="G64838" s="44">
        <f t="shared" si="2027"/>
        <v>2</v>
      </c>
      <c r="H64838" s="44"/>
    </row>
    <row r="64839" spans="1:8" x14ac:dyDescent="0.25">
      <c r="A64839">
        <v>197707</v>
      </c>
      <c r="B64839" s="1">
        <v>44368.488860841426</v>
      </c>
      <c r="C64839">
        <v>130563</v>
      </c>
      <c r="D64839">
        <v>158978</v>
      </c>
      <c r="E64839" s="16" t="e">
        <f>VLOOKUP(C64839,Подписчики!#REF!,3,0)</f>
        <v>#REF!</v>
      </c>
      <c r="F64839" s="3">
        <f t="shared" si="2026"/>
        <v>6</v>
      </c>
      <c r="G64839" s="44">
        <f t="shared" si="2027"/>
        <v>2</v>
      </c>
      <c r="H64839" s="44"/>
    </row>
    <row r="64840" spans="1:8" x14ac:dyDescent="0.25">
      <c r="A64840">
        <v>197710</v>
      </c>
      <c r="B64840" s="1">
        <v>44368.488860841426</v>
      </c>
      <c r="C64840">
        <v>224807</v>
      </c>
      <c r="D64840">
        <v>204394</v>
      </c>
      <c r="E64840" s="16" t="e">
        <f>VLOOKUP(C64840,Подписчики!#REF!,3,0)</f>
        <v>#REF!</v>
      </c>
      <c r="F64840" s="3">
        <f t="shared" si="2026"/>
        <v>6</v>
      </c>
      <c r="G64840" s="44">
        <f t="shared" si="2027"/>
        <v>2</v>
      </c>
      <c r="H64840" s="44"/>
    </row>
    <row r="64841" spans="1:8" x14ac:dyDescent="0.25">
      <c r="A64841">
        <v>197712</v>
      </c>
      <c r="B64841" s="1">
        <v>44368.492501618122</v>
      </c>
      <c r="C64841">
        <v>109845</v>
      </c>
      <c r="D64841">
        <v>298909</v>
      </c>
      <c r="E64841" s="16" t="e">
        <f>VLOOKUP(C64841,Подписчики!#REF!,3,0)</f>
        <v>#REF!</v>
      </c>
      <c r="F64841" s="3">
        <f t="shared" si="2026"/>
        <v>6</v>
      </c>
      <c r="G64841" s="44">
        <f t="shared" si="2027"/>
        <v>2</v>
      </c>
      <c r="H64841" s="44"/>
    </row>
    <row r="64842" spans="1:8" x14ac:dyDescent="0.25">
      <c r="A64842">
        <v>197715</v>
      </c>
      <c r="B64842" s="1">
        <v>44368.493310679609</v>
      </c>
      <c r="C64842">
        <v>69761</v>
      </c>
      <c r="D64842">
        <v>127055</v>
      </c>
      <c r="E64842" s="16" t="e">
        <f>VLOOKUP(C64842,Подписчики!#REF!,3,0)</f>
        <v>#REF!</v>
      </c>
      <c r="F64842" s="3">
        <f t="shared" si="2026"/>
        <v>6</v>
      </c>
      <c r="G64842" s="44">
        <f t="shared" si="2027"/>
        <v>2</v>
      </c>
      <c r="H64842" s="44"/>
    </row>
    <row r="64843" spans="1:8" x14ac:dyDescent="0.25">
      <c r="A64843">
        <v>197717</v>
      </c>
      <c r="B64843" s="1">
        <v>44368.493715210352</v>
      </c>
      <c r="C64843">
        <v>88571</v>
      </c>
      <c r="D64843">
        <v>118549</v>
      </c>
      <c r="E64843" s="16" t="e">
        <f>VLOOKUP(C64843,Подписчики!#REF!,3,0)</f>
        <v>#REF!</v>
      </c>
      <c r="F64843" s="3">
        <f t="shared" si="2026"/>
        <v>6</v>
      </c>
      <c r="G64843" s="44">
        <f t="shared" si="2027"/>
        <v>2</v>
      </c>
      <c r="H64843" s="44"/>
    </row>
    <row r="64844" spans="1:8" x14ac:dyDescent="0.25">
      <c r="A64844">
        <v>197721</v>
      </c>
      <c r="B64844" s="1">
        <v>44368.496142394819</v>
      </c>
      <c r="C64844">
        <v>105216</v>
      </c>
      <c r="D64844">
        <v>447933</v>
      </c>
      <c r="E64844" s="16" t="e">
        <f>VLOOKUP(C64844,Подписчики!#REF!,3,0)</f>
        <v>#REF!</v>
      </c>
      <c r="F64844" s="3">
        <f t="shared" si="2026"/>
        <v>6</v>
      </c>
      <c r="G64844" s="44">
        <f t="shared" si="2027"/>
        <v>2</v>
      </c>
      <c r="H64844" s="44"/>
    </row>
    <row r="64845" spans="1:8" x14ac:dyDescent="0.25">
      <c r="A64845">
        <v>197724</v>
      </c>
      <c r="B64845" s="1">
        <v>44368.499378640779</v>
      </c>
      <c r="C64845">
        <v>292710</v>
      </c>
      <c r="D64845">
        <v>270383</v>
      </c>
      <c r="E64845" s="16" t="e">
        <f>VLOOKUP(C64845,Подписчики!#REF!,3,0)</f>
        <v>#REF!</v>
      </c>
      <c r="F64845" s="3">
        <f t="shared" si="2026"/>
        <v>6</v>
      </c>
      <c r="G64845" s="44">
        <f t="shared" si="2027"/>
        <v>2</v>
      </c>
      <c r="H64845" s="44"/>
    </row>
    <row r="64846" spans="1:8" x14ac:dyDescent="0.25">
      <c r="A64846">
        <v>197728</v>
      </c>
      <c r="B64846" s="1">
        <v>44368.500996763752</v>
      </c>
      <c r="C64846">
        <v>90218</v>
      </c>
      <c r="D64846">
        <v>157591</v>
      </c>
      <c r="E64846" s="16" t="e">
        <f>VLOOKUP(C64846,Подписчики!#REF!,3,0)</f>
        <v>#REF!</v>
      </c>
      <c r="F64846" s="3">
        <f t="shared" si="2026"/>
        <v>6</v>
      </c>
      <c r="G64846" s="44">
        <f t="shared" si="2027"/>
        <v>2</v>
      </c>
      <c r="H64846" s="44"/>
    </row>
    <row r="64847" spans="1:8" x14ac:dyDescent="0.25">
      <c r="A64847">
        <v>197733</v>
      </c>
      <c r="B64847" s="1">
        <v>44368.502</v>
      </c>
      <c r="C64847">
        <v>122024</v>
      </c>
      <c r="D64847">
        <v>230507</v>
      </c>
      <c r="E64847" s="16" t="e">
        <f>VLOOKUP(C64847,Подписчики!#REF!,3,0)</f>
        <v>#REF!</v>
      </c>
      <c r="F64847" s="3">
        <f t="shared" si="2026"/>
        <v>6</v>
      </c>
      <c r="G64847" s="44">
        <f t="shared" si="2027"/>
        <v>2</v>
      </c>
      <c r="H64847" s="44"/>
    </row>
    <row r="64848" spans="1:8" x14ac:dyDescent="0.25">
      <c r="A64848">
        <v>197735</v>
      </c>
      <c r="B64848" s="1">
        <v>44368.503423948219</v>
      </c>
      <c r="C64848">
        <v>284983</v>
      </c>
      <c r="D64848">
        <v>309648</v>
      </c>
      <c r="E64848" s="16" t="e">
        <f>VLOOKUP(C64848,Подписчики!#REF!,3,0)</f>
        <v>#REF!</v>
      </c>
      <c r="F64848" s="3">
        <f t="shared" si="2026"/>
        <v>6</v>
      </c>
      <c r="G64848" s="44">
        <f t="shared" si="2027"/>
        <v>2</v>
      </c>
      <c r="H64848" s="44"/>
    </row>
    <row r="64849" spans="1:8" x14ac:dyDescent="0.25">
      <c r="A64849">
        <v>197738</v>
      </c>
      <c r="B64849" s="1">
        <v>44368.504233009706</v>
      </c>
      <c r="C64849">
        <v>74954</v>
      </c>
      <c r="D64849">
        <v>47419</v>
      </c>
      <c r="E64849" s="16" t="e">
        <f>VLOOKUP(C64849,Подписчики!#REF!,3,0)</f>
        <v>#REF!</v>
      </c>
      <c r="F64849" s="3">
        <f t="shared" si="2026"/>
        <v>6</v>
      </c>
      <c r="G64849" s="44">
        <f t="shared" si="2027"/>
        <v>2</v>
      </c>
      <c r="H64849" s="44"/>
    </row>
    <row r="64850" spans="1:8" x14ac:dyDescent="0.25">
      <c r="A64850">
        <v>197740</v>
      </c>
      <c r="B64850" s="1">
        <v>44368.506999999998</v>
      </c>
      <c r="C64850">
        <v>165096</v>
      </c>
      <c r="D64850">
        <v>402346</v>
      </c>
      <c r="E64850" s="16" t="e">
        <f>VLOOKUP(C64850,Подписчики!#REF!,3,0)</f>
        <v>#REF!</v>
      </c>
      <c r="F64850" s="3">
        <f t="shared" si="2026"/>
        <v>6</v>
      </c>
      <c r="G64850" s="44">
        <f t="shared" si="2027"/>
        <v>2</v>
      </c>
      <c r="H64850" s="44"/>
    </row>
    <row r="64851" spans="1:8" x14ac:dyDescent="0.25">
      <c r="A64851">
        <v>197742</v>
      </c>
      <c r="B64851" s="1">
        <v>44368.508682847896</v>
      </c>
      <c r="C64851">
        <v>172170</v>
      </c>
      <c r="D64851">
        <v>472908</v>
      </c>
      <c r="E64851" s="16" t="e">
        <f>VLOOKUP(C64851,Подписчики!#REF!,3,0)</f>
        <v>#REF!</v>
      </c>
      <c r="F64851" s="3">
        <f t="shared" si="2026"/>
        <v>6</v>
      </c>
      <c r="G64851" s="44">
        <f t="shared" si="2027"/>
        <v>2</v>
      </c>
      <c r="H64851" s="44"/>
    </row>
    <row r="64852" spans="1:8" x14ac:dyDescent="0.25">
      <c r="A64852">
        <v>197745</v>
      </c>
      <c r="B64852" s="1">
        <v>44368.509491909383</v>
      </c>
      <c r="C64852">
        <v>138882</v>
      </c>
      <c r="D64852">
        <v>89660</v>
      </c>
      <c r="E64852" s="16" t="e">
        <f>VLOOKUP(C64852,Подписчики!#REF!,3,0)</f>
        <v>#REF!</v>
      </c>
      <c r="F64852" s="3">
        <f t="shared" si="2026"/>
        <v>6</v>
      </c>
      <c r="G64852" s="44">
        <f t="shared" si="2027"/>
        <v>2</v>
      </c>
      <c r="H64852" s="44"/>
    </row>
    <row r="64853" spans="1:8" x14ac:dyDescent="0.25">
      <c r="A64853">
        <v>197747</v>
      </c>
      <c r="B64853" s="1">
        <v>44368.51</v>
      </c>
      <c r="C64853">
        <v>263717</v>
      </c>
      <c r="D64853">
        <v>238334</v>
      </c>
      <c r="E64853" s="16" t="e">
        <f>VLOOKUP(C64853,Подписчики!#REF!,3,0)</f>
        <v>#REF!</v>
      </c>
      <c r="F64853" s="3">
        <f t="shared" si="2026"/>
        <v>6</v>
      </c>
      <c r="G64853" s="44">
        <f t="shared" si="2027"/>
        <v>2</v>
      </c>
      <c r="H64853" s="44"/>
    </row>
    <row r="64854" spans="1:8" x14ac:dyDescent="0.25">
      <c r="A64854">
        <v>197752</v>
      </c>
      <c r="B64854" s="1">
        <v>44368.510300970876</v>
      </c>
      <c r="C64854">
        <v>146910</v>
      </c>
      <c r="D64854">
        <v>351192</v>
      </c>
      <c r="E64854" s="16" t="e">
        <f>VLOOKUP(C64854,Подписчики!#REF!,3,0)</f>
        <v>#REF!</v>
      </c>
      <c r="F64854" s="3">
        <f t="shared" si="2026"/>
        <v>6</v>
      </c>
      <c r="G64854" s="44">
        <f t="shared" si="2027"/>
        <v>2</v>
      </c>
      <c r="H64854" s="44"/>
    </row>
    <row r="64855" spans="1:8" x14ac:dyDescent="0.25">
      <c r="A64855">
        <v>197753</v>
      </c>
      <c r="B64855" s="1">
        <v>44368.511110032363</v>
      </c>
      <c r="C64855">
        <v>32086</v>
      </c>
      <c r="D64855">
        <v>361955</v>
      </c>
      <c r="E64855" s="16" t="e">
        <f>VLOOKUP(C64855,Подписчики!#REF!,3,0)</f>
        <v>#REF!</v>
      </c>
      <c r="F64855" s="3">
        <f t="shared" si="2026"/>
        <v>6</v>
      </c>
      <c r="G64855" s="44">
        <f t="shared" si="2027"/>
        <v>2</v>
      </c>
      <c r="H64855" s="44"/>
    </row>
    <row r="64856" spans="1:8" x14ac:dyDescent="0.25">
      <c r="A64856">
        <v>197755</v>
      </c>
      <c r="B64856" s="1">
        <v>44368.511919093857</v>
      </c>
      <c r="C64856">
        <v>93351</v>
      </c>
      <c r="D64856">
        <v>343712</v>
      </c>
      <c r="E64856" s="16" t="e">
        <f>VLOOKUP(C64856,Подписчики!#REF!,3,0)</f>
        <v>#REF!</v>
      </c>
      <c r="F64856" s="3">
        <f t="shared" si="2026"/>
        <v>6</v>
      </c>
      <c r="G64856" s="44">
        <f t="shared" si="2027"/>
        <v>2</v>
      </c>
      <c r="H64856" s="44"/>
    </row>
    <row r="64857" spans="1:8" x14ac:dyDescent="0.25">
      <c r="A64857">
        <v>197759</v>
      </c>
      <c r="B64857" s="1">
        <v>44368.512000000002</v>
      </c>
      <c r="C64857">
        <v>319749</v>
      </c>
      <c r="D64857">
        <v>293468</v>
      </c>
      <c r="E64857" s="16" t="e">
        <f>VLOOKUP(C64857,Подписчики!#REF!,3,0)</f>
        <v>#REF!</v>
      </c>
      <c r="F64857" s="3">
        <f t="shared" si="2026"/>
        <v>6</v>
      </c>
      <c r="G64857" s="44">
        <f t="shared" si="2027"/>
        <v>2</v>
      </c>
      <c r="H64857" s="44"/>
    </row>
    <row r="64858" spans="1:8" x14ac:dyDescent="0.25">
      <c r="A64858">
        <v>197762</v>
      </c>
      <c r="B64858" s="1">
        <v>44368.51353721683</v>
      </c>
      <c r="C64858">
        <v>162699</v>
      </c>
      <c r="D64858">
        <v>21760</v>
      </c>
      <c r="E64858" s="16" t="e">
        <f>VLOOKUP(C64858,Подписчики!#REF!,3,0)</f>
        <v>#REF!</v>
      </c>
      <c r="F64858" s="3">
        <f t="shared" si="2026"/>
        <v>6</v>
      </c>
      <c r="G64858" s="44">
        <f t="shared" si="2027"/>
        <v>2</v>
      </c>
      <c r="H64858" s="44"/>
    </row>
    <row r="64859" spans="1:8" x14ac:dyDescent="0.25">
      <c r="A64859">
        <v>197763</v>
      </c>
      <c r="B64859" s="1">
        <v>44368.514346278316</v>
      </c>
      <c r="C64859">
        <v>21019</v>
      </c>
      <c r="D64859">
        <v>95024</v>
      </c>
      <c r="E64859" s="16" t="e">
        <f>VLOOKUP(C64859,Подписчики!#REF!,3,0)</f>
        <v>#REF!</v>
      </c>
      <c r="F64859" s="3">
        <f t="shared" si="2026"/>
        <v>6</v>
      </c>
      <c r="G64859" s="44">
        <f t="shared" si="2027"/>
        <v>2</v>
      </c>
      <c r="H64859" s="44"/>
    </row>
    <row r="64860" spans="1:8" x14ac:dyDescent="0.25">
      <c r="A64860">
        <v>197764</v>
      </c>
      <c r="B64860" s="1">
        <v>44368.515559870546</v>
      </c>
      <c r="C64860">
        <v>165476</v>
      </c>
      <c r="D64860">
        <v>436838</v>
      </c>
      <c r="E64860" s="16" t="e">
        <f>VLOOKUP(C64860,Подписчики!#REF!,3,0)</f>
        <v>#REF!</v>
      </c>
      <c r="F64860" s="3">
        <f t="shared" si="2026"/>
        <v>6</v>
      </c>
      <c r="G64860" s="44">
        <f t="shared" si="2027"/>
        <v>2</v>
      </c>
      <c r="H64860" s="44"/>
    </row>
    <row r="64861" spans="1:8" x14ac:dyDescent="0.25">
      <c r="A64861">
        <v>197765</v>
      </c>
      <c r="B64861" s="1">
        <v>44368.518391585763</v>
      </c>
      <c r="C64861">
        <v>172028</v>
      </c>
      <c r="D64861">
        <v>182191</v>
      </c>
      <c r="E64861" s="16" t="e">
        <f>VLOOKUP(C64861,Подписчики!#REF!,3,0)</f>
        <v>#REF!</v>
      </c>
      <c r="F64861" s="3">
        <f t="shared" si="2026"/>
        <v>6</v>
      </c>
      <c r="G64861" s="44">
        <f t="shared" si="2027"/>
        <v>2</v>
      </c>
      <c r="H64861" s="44"/>
    </row>
    <row r="64862" spans="1:8" x14ac:dyDescent="0.25">
      <c r="A64862">
        <v>197770</v>
      </c>
      <c r="B64862" s="1">
        <v>44368.519605177993</v>
      </c>
      <c r="C64862">
        <v>66237</v>
      </c>
      <c r="D64862">
        <v>437992</v>
      </c>
      <c r="E64862" s="16" t="e">
        <f>VLOOKUP(C64862,Подписчики!#REF!,3,0)</f>
        <v>#REF!</v>
      </c>
      <c r="F64862" s="3">
        <f t="shared" si="2026"/>
        <v>6</v>
      </c>
      <c r="G64862" s="44">
        <f t="shared" si="2027"/>
        <v>2</v>
      </c>
      <c r="H64862" s="44"/>
    </row>
    <row r="64863" spans="1:8" x14ac:dyDescent="0.25">
      <c r="A64863">
        <v>197773</v>
      </c>
      <c r="B64863" s="1">
        <v>44368.521223300966</v>
      </c>
      <c r="C64863">
        <v>112070</v>
      </c>
      <c r="D64863">
        <v>363126</v>
      </c>
      <c r="E64863" s="16" t="e">
        <f>VLOOKUP(C64863,Подписчики!#REF!,3,0)</f>
        <v>#REF!</v>
      </c>
      <c r="F64863" s="3">
        <f t="shared" si="2026"/>
        <v>6</v>
      </c>
      <c r="G64863" s="44">
        <f t="shared" si="2027"/>
        <v>2</v>
      </c>
      <c r="H64863" s="44"/>
    </row>
    <row r="64864" spans="1:8" x14ac:dyDescent="0.25">
      <c r="A64864">
        <v>197775</v>
      </c>
      <c r="B64864" s="1">
        <v>44368.521627831709</v>
      </c>
      <c r="C64864">
        <v>280496</v>
      </c>
      <c r="D64864">
        <v>230507</v>
      </c>
      <c r="E64864" s="16" t="e">
        <f>VLOOKUP(C64864,Подписчики!#REF!,3,0)</f>
        <v>#REF!</v>
      </c>
      <c r="F64864" s="3">
        <f t="shared" si="2026"/>
        <v>6</v>
      </c>
      <c r="G64864" s="44">
        <f t="shared" si="2027"/>
        <v>2</v>
      </c>
      <c r="H64864" s="44"/>
    </row>
    <row r="64865" spans="1:8" x14ac:dyDescent="0.25">
      <c r="A64865">
        <v>197776</v>
      </c>
      <c r="B64865" s="1">
        <v>44368.521627831717</v>
      </c>
      <c r="C64865">
        <v>60220</v>
      </c>
      <c r="D64865">
        <v>158978</v>
      </c>
      <c r="E64865" s="16" t="e">
        <f>VLOOKUP(C64865,Подписчики!#REF!,3,0)</f>
        <v>#REF!</v>
      </c>
      <c r="F64865" s="3">
        <f t="shared" si="2026"/>
        <v>6</v>
      </c>
      <c r="G64865" s="44">
        <f t="shared" si="2027"/>
        <v>2</v>
      </c>
      <c r="H64865" s="44"/>
    </row>
    <row r="64866" spans="1:8" x14ac:dyDescent="0.25">
      <c r="A64866">
        <v>197781</v>
      </c>
      <c r="B64866" s="1">
        <v>44368.522841423946</v>
      </c>
      <c r="C64866">
        <v>251597</v>
      </c>
      <c r="D64866">
        <v>42705</v>
      </c>
      <c r="E64866" s="16" t="e">
        <f>VLOOKUP(C64866,Подписчики!#REF!,3,0)</f>
        <v>#REF!</v>
      </c>
      <c r="F64866" s="3">
        <f t="shared" si="2026"/>
        <v>6</v>
      </c>
      <c r="G64866" s="44">
        <f t="shared" si="2027"/>
        <v>2</v>
      </c>
      <c r="H64866" s="44"/>
    </row>
    <row r="64867" spans="1:8" x14ac:dyDescent="0.25">
      <c r="A64867">
        <v>197782</v>
      </c>
      <c r="B64867" s="1">
        <v>44368.523245954697</v>
      </c>
      <c r="C64867">
        <v>346862</v>
      </c>
      <c r="D64867">
        <v>5151</v>
      </c>
      <c r="E64867" s="16" t="e">
        <f>VLOOKUP(C64867,Подписчики!#REF!,3,0)</f>
        <v>#REF!</v>
      </c>
      <c r="F64867" s="3">
        <f t="shared" si="2026"/>
        <v>6</v>
      </c>
      <c r="G64867" s="44">
        <f t="shared" si="2027"/>
        <v>2</v>
      </c>
      <c r="H64867" s="44"/>
    </row>
    <row r="64868" spans="1:8" x14ac:dyDescent="0.25">
      <c r="A64868">
        <v>197786</v>
      </c>
      <c r="B64868" s="1">
        <v>44368.525673139156</v>
      </c>
      <c r="C64868">
        <v>114353</v>
      </c>
      <c r="D64868">
        <v>411922</v>
      </c>
      <c r="E64868" s="16" t="e">
        <f>VLOOKUP(C64868,Подписчики!#REF!,3,0)</f>
        <v>#REF!</v>
      </c>
      <c r="F64868" s="3">
        <f t="shared" si="2026"/>
        <v>6</v>
      </c>
      <c r="G64868" s="44">
        <f t="shared" si="2027"/>
        <v>2</v>
      </c>
      <c r="H64868" s="44"/>
    </row>
    <row r="64869" spans="1:8" x14ac:dyDescent="0.25">
      <c r="A64869">
        <v>197787</v>
      </c>
      <c r="B64869" s="1">
        <v>44368.5260776699</v>
      </c>
      <c r="C64869">
        <v>162803</v>
      </c>
      <c r="D64869">
        <v>411922</v>
      </c>
      <c r="E64869" s="16" t="e">
        <f>VLOOKUP(C64869,Подписчики!#REF!,3,0)</f>
        <v>#REF!</v>
      </c>
      <c r="F64869" s="3">
        <f t="shared" si="2026"/>
        <v>6</v>
      </c>
      <c r="G64869" s="44">
        <f t="shared" si="2027"/>
        <v>2</v>
      </c>
      <c r="H64869" s="44"/>
    </row>
    <row r="64870" spans="1:8" x14ac:dyDescent="0.25">
      <c r="A64870">
        <v>197788</v>
      </c>
      <c r="B64870" s="1">
        <v>44368.527291262137</v>
      </c>
      <c r="C64870">
        <v>86061</v>
      </c>
      <c r="D64870">
        <v>476070</v>
      </c>
      <c r="E64870" s="16" t="e">
        <f>VLOOKUP(C64870,Подписчики!#REF!,3,0)</f>
        <v>#REF!</v>
      </c>
      <c r="F64870" s="3">
        <f t="shared" si="2026"/>
        <v>6</v>
      </c>
      <c r="G64870" s="44">
        <f t="shared" si="2027"/>
        <v>2</v>
      </c>
      <c r="H64870" s="44"/>
    </row>
    <row r="64871" spans="1:8" x14ac:dyDescent="0.25">
      <c r="A64871">
        <v>197789</v>
      </c>
      <c r="B64871" s="1">
        <v>44368.527291262137</v>
      </c>
      <c r="C64871">
        <v>169958</v>
      </c>
      <c r="D64871">
        <v>439981</v>
      </c>
      <c r="E64871" s="16" t="e">
        <f>VLOOKUP(C64871,Подписчики!#REF!,3,0)</f>
        <v>#REF!</v>
      </c>
      <c r="F64871" s="3">
        <f t="shared" si="2026"/>
        <v>6</v>
      </c>
      <c r="G64871" s="44">
        <f t="shared" si="2027"/>
        <v>2</v>
      </c>
      <c r="H64871" s="44"/>
    </row>
    <row r="64872" spans="1:8" x14ac:dyDescent="0.25">
      <c r="A64872">
        <v>197790</v>
      </c>
      <c r="B64872" s="1">
        <v>44368.527291262137</v>
      </c>
      <c r="C64872">
        <v>269789</v>
      </c>
      <c r="D64872">
        <v>250679</v>
      </c>
      <c r="E64872" s="16" t="e">
        <f>VLOOKUP(C64872,Подписчики!#REF!,3,0)</f>
        <v>#REF!</v>
      </c>
      <c r="F64872" s="3">
        <f t="shared" si="2026"/>
        <v>6</v>
      </c>
      <c r="G64872" s="44">
        <f t="shared" si="2027"/>
        <v>2</v>
      </c>
      <c r="H64872" s="44"/>
    </row>
    <row r="64873" spans="1:8" x14ac:dyDescent="0.25">
      <c r="A64873">
        <v>197794</v>
      </c>
      <c r="B64873" s="1">
        <v>44368.527291262137</v>
      </c>
      <c r="C64873">
        <v>311399</v>
      </c>
      <c r="D64873">
        <v>191893</v>
      </c>
      <c r="E64873" s="16" t="e">
        <f>VLOOKUP(C64873,Подписчики!#REF!,3,0)</f>
        <v>#REF!</v>
      </c>
      <c r="F64873" s="3">
        <f t="shared" si="2026"/>
        <v>6</v>
      </c>
      <c r="G64873" s="44">
        <f t="shared" si="2027"/>
        <v>2</v>
      </c>
      <c r="H64873" s="44"/>
    </row>
    <row r="64874" spans="1:8" x14ac:dyDescent="0.25">
      <c r="A64874">
        <v>197799</v>
      </c>
      <c r="B64874" s="1">
        <v>44368.52810032363</v>
      </c>
      <c r="C64874">
        <v>80455</v>
      </c>
      <c r="D64874">
        <v>258251</v>
      </c>
      <c r="E64874" s="16" t="e">
        <f>VLOOKUP(C64874,Подписчики!#REF!,3,0)</f>
        <v>#REF!</v>
      </c>
      <c r="F64874" s="3">
        <f t="shared" si="2026"/>
        <v>6</v>
      </c>
      <c r="G64874" s="44">
        <f t="shared" si="2027"/>
        <v>2</v>
      </c>
      <c r="H64874" s="44"/>
    </row>
    <row r="64875" spans="1:8" x14ac:dyDescent="0.25">
      <c r="A64875">
        <v>197802</v>
      </c>
      <c r="B64875" s="1">
        <v>44368.528504854366</v>
      </c>
      <c r="C64875">
        <v>271482</v>
      </c>
      <c r="D64875">
        <v>250679</v>
      </c>
      <c r="E64875" s="16" t="e">
        <f>VLOOKUP(C64875,Подписчики!#REF!,3,0)</f>
        <v>#REF!</v>
      </c>
      <c r="F64875" s="3">
        <f t="shared" si="2026"/>
        <v>6</v>
      </c>
      <c r="G64875" s="44">
        <f t="shared" si="2027"/>
        <v>2</v>
      </c>
      <c r="H64875" s="44"/>
    </row>
    <row r="64876" spans="1:8" x14ac:dyDescent="0.25">
      <c r="A64876">
        <v>197803</v>
      </c>
      <c r="B64876" s="1">
        <v>44368.53052750809</v>
      </c>
      <c r="C64876">
        <v>156945</v>
      </c>
      <c r="D64876">
        <v>88008</v>
      </c>
      <c r="E64876" s="16" t="e">
        <f>VLOOKUP(C64876,Подписчики!#REF!,3,0)</f>
        <v>#REF!</v>
      </c>
      <c r="F64876" s="3">
        <f t="shared" si="2026"/>
        <v>6</v>
      </c>
      <c r="G64876" s="44">
        <f t="shared" si="2027"/>
        <v>2</v>
      </c>
      <c r="H64876" s="44"/>
    </row>
    <row r="64877" spans="1:8" x14ac:dyDescent="0.25">
      <c r="A64877">
        <v>197807</v>
      </c>
      <c r="B64877" s="1">
        <v>44368.531336569584</v>
      </c>
      <c r="C64877">
        <v>105909</v>
      </c>
      <c r="D64877">
        <v>182191</v>
      </c>
      <c r="E64877" s="16" t="e">
        <f>VLOOKUP(C64877,Подписчики!#REF!,3,0)</f>
        <v>#REF!</v>
      </c>
      <c r="F64877" s="3">
        <f t="shared" si="2026"/>
        <v>6</v>
      </c>
      <c r="G64877" s="44">
        <f t="shared" si="2027"/>
        <v>2</v>
      </c>
      <c r="H64877" s="44"/>
    </row>
    <row r="64878" spans="1:8" x14ac:dyDescent="0.25">
      <c r="A64878">
        <v>197812</v>
      </c>
      <c r="B64878" s="1">
        <v>44368.531999999999</v>
      </c>
      <c r="C64878">
        <v>331470</v>
      </c>
      <c r="D64878">
        <v>329376</v>
      </c>
      <c r="E64878" s="16" t="e">
        <f>VLOOKUP(C64878,Подписчики!#REF!,3,0)</f>
        <v>#REF!</v>
      </c>
      <c r="F64878" s="3">
        <f t="shared" si="2026"/>
        <v>6</v>
      </c>
      <c r="G64878" s="44">
        <f t="shared" si="2027"/>
        <v>2</v>
      </c>
      <c r="H64878" s="44"/>
    </row>
    <row r="64879" spans="1:8" x14ac:dyDescent="0.25">
      <c r="A64879">
        <v>197815</v>
      </c>
      <c r="B64879" s="1">
        <v>44368.532145631063</v>
      </c>
      <c r="C64879">
        <v>283675</v>
      </c>
      <c r="D64879">
        <v>70091</v>
      </c>
      <c r="E64879" s="16" t="e">
        <f>VLOOKUP(C64879,Подписчики!#REF!,3,0)</f>
        <v>#REF!</v>
      </c>
      <c r="F64879" s="3">
        <f t="shared" si="2026"/>
        <v>6</v>
      </c>
      <c r="G64879" s="44">
        <f t="shared" si="2027"/>
        <v>2</v>
      </c>
      <c r="H64879" s="44"/>
    </row>
    <row r="64880" spans="1:8" x14ac:dyDescent="0.25">
      <c r="A64880">
        <v>197819</v>
      </c>
      <c r="B64880" s="1">
        <v>44368.5333592233</v>
      </c>
      <c r="C64880">
        <v>59508</v>
      </c>
      <c r="D64880">
        <v>351198</v>
      </c>
      <c r="E64880" s="16" t="e">
        <f>VLOOKUP(C64880,Подписчики!#REF!,3,0)</f>
        <v>#REF!</v>
      </c>
      <c r="F64880" s="3">
        <f t="shared" si="2026"/>
        <v>6</v>
      </c>
      <c r="G64880" s="44">
        <f t="shared" si="2027"/>
        <v>2</v>
      </c>
      <c r="H64880" s="44"/>
    </row>
    <row r="64881" spans="1:8" x14ac:dyDescent="0.25">
      <c r="A64881">
        <v>197821</v>
      </c>
      <c r="B64881" s="1">
        <v>44368.533763754051</v>
      </c>
      <c r="C64881">
        <v>10145</v>
      </c>
      <c r="D64881">
        <v>5151</v>
      </c>
      <c r="E64881" s="16" t="e">
        <f>VLOOKUP(C64881,Подписчики!#REF!,3,0)</f>
        <v>#REF!</v>
      </c>
      <c r="F64881" s="3">
        <f t="shared" si="2026"/>
        <v>6</v>
      </c>
      <c r="G64881" s="44">
        <f t="shared" si="2027"/>
        <v>2</v>
      </c>
      <c r="H64881" s="44"/>
    </row>
    <row r="64882" spans="1:8" x14ac:dyDescent="0.25">
      <c r="A64882">
        <v>197824</v>
      </c>
      <c r="B64882" s="1">
        <v>44368.535333333333</v>
      </c>
      <c r="C64882">
        <v>191060</v>
      </c>
      <c r="D64882">
        <v>114865</v>
      </c>
      <c r="E64882" s="16" t="e">
        <f>VLOOKUP(C64882,Подписчики!#REF!,3,0)</f>
        <v>#REF!</v>
      </c>
      <c r="F64882" s="3">
        <f t="shared" si="2026"/>
        <v>6</v>
      </c>
      <c r="G64882" s="44">
        <f t="shared" si="2027"/>
        <v>2</v>
      </c>
      <c r="H64882" s="44"/>
    </row>
    <row r="64883" spans="1:8" x14ac:dyDescent="0.25">
      <c r="A64883">
        <v>197828</v>
      </c>
      <c r="B64883" s="1">
        <v>44368.535381877024</v>
      </c>
      <c r="C64883">
        <v>26005</v>
      </c>
      <c r="D64883">
        <v>230507</v>
      </c>
      <c r="E64883" s="16" t="e">
        <f>VLOOKUP(C64883,Подписчики!#REF!,3,0)</f>
        <v>#REF!</v>
      </c>
      <c r="F64883" s="3">
        <f t="shared" si="2026"/>
        <v>6</v>
      </c>
      <c r="G64883" s="44">
        <f t="shared" si="2027"/>
        <v>2</v>
      </c>
      <c r="H64883" s="44"/>
    </row>
    <row r="64884" spans="1:8" x14ac:dyDescent="0.25">
      <c r="A64884">
        <v>197832</v>
      </c>
      <c r="B64884" s="1">
        <v>44368.535381877024</v>
      </c>
      <c r="C64884">
        <v>240981</v>
      </c>
      <c r="D64884">
        <v>179296</v>
      </c>
      <c r="E64884" s="16" t="e">
        <f>VLOOKUP(C64884,Подписчики!#REF!,3,0)</f>
        <v>#REF!</v>
      </c>
      <c r="F64884" s="3">
        <f t="shared" si="2026"/>
        <v>6</v>
      </c>
      <c r="G64884" s="44">
        <f t="shared" si="2027"/>
        <v>2</v>
      </c>
      <c r="H64884" s="44"/>
    </row>
    <row r="64885" spans="1:8" x14ac:dyDescent="0.25">
      <c r="A64885">
        <v>197834</v>
      </c>
      <c r="B64885" s="1">
        <v>44368.537333333334</v>
      </c>
      <c r="C64885">
        <v>59985</v>
      </c>
      <c r="D64885">
        <v>238334</v>
      </c>
      <c r="E64885" s="16" t="e">
        <f>VLOOKUP(C64885,Подписчики!#REF!,3,0)</f>
        <v>#REF!</v>
      </c>
      <c r="F64885" s="3">
        <f t="shared" si="2026"/>
        <v>6</v>
      </c>
      <c r="G64885" s="44">
        <f t="shared" si="2027"/>
        <v>2</v>
      </c>
      <c r="H64885" s="44"/>
    </row>
    <row r="64886" spans="1:8" x14ac:dyDescent="0.25">
      <c r="A64886">
        <v>197835</v>
      </c>
      <c r="B64886" s="1">
        <v>44368.539666666664</v>
      </c>
      <c r="C64886">
        <v>109182</v>
      </c>
      <c r="D64886">
        <v>312725</v>
      </c>
      <c r="E64886" s="16" t="e">
        <f>VLOOKUP(C64886,Подписчики!#REF!,3,0)</f>
        <v>#REF!</v>
      </c>
      <c r="F64886" s="3">
        <f t="shared" si="2026"/>
        <v>6</v>
      </c>
      <c r="G64886" s="44">
        <f t="shared" si="2027"/>
        <v>2</v>
      </c>
      <c r="H64886" s="44"/>
    </row>
    <row r="64887" spans="1:8" x14ac:dyDescent="0.25">
      <c r="A64887">
        <v>197836</v>
      </c>
      <c r="B64887" s="1">
        <v>44368.539831715207</v>
      </c>
      <c r="C64887">
        <v>347652</v>
      </c>
      <c r="D64887">
        <v>250679</v>
      </c>
      <c r="E64887" s="16" t="e">
        <f>VLOOKUP(C64887,Подписчики!#REF!,3,0)</f>
        <v>#REF!</v>
      </c>
      <c r="F64887" s="3">
        <f t="shared" si="2026"/>
        <v>6</v>
      </c>
      <c r="G64887" s="44">
        <f t="shared" si="2027"/>
        <v>2</v>
      </c>
      <c r="H64887" s="44"/>
    </row>
    <row r="64888" spans="1:8" x14ac:dyDescent="0.25">
      <c r="A64888">
        <v>197841</v>
      </c>
      <c r="B64888" s="1">
        <v>44368.541449838187</v>
      </c>
      <c r="C64888">
        <v>255951</v>
      </c>
      <c r="D64888">
        <v>60239</v>
      </c>
      <c r="E64888" s="16" t="e">
        <f>VLOOKUP(C64888,Подписчики!#REF!,3,0)</f>
        <v>#REF!</v>
      </c>
      <c r="F64888" s="3">
        <f t="shared" si="2026"/>
        <v>6</v>
      </c>
      <c r="G64888" s="44">
        <f t="shared" si="2027"/>
        <v>2</v>
      </c>
      <c r="H64888" s="44"/>
    </row>
    <row r="64889" spans="1:8" x14ac:dyDescent="0.25">
      <c r="A64889">
        <v>197843</v>
      </c>
      <c r="B64889" s="1">
        <v>44368.544000000002</v>
      </c>
      <c r="C64889">
        <v>302207</v>
      </c>
      <c r="D64889">
        <v>119030</v>
      </c>
      <c r="E64889" s="16" t="e">
        <f>VLOOKUP(C64889,Подписчики!#REF!,3,0)</f>
        <v>#REF!</v>
      </c>
      <c r="F64889" s="3">
        <f t="shared" si="2026"/>
        <v>6</v>
      </c>
      <c r="G64889" s="44">
        <f t="shared" si="2027"/>
        <v>2</v>
      </c>
      <c r="H64889" s="44"/>
    </row>
    <row r="64890" spans="1:8" x14ac:dyDescent="0.25">
      <c r="A64890">
        <v>197847</v>
      </c>
      <c r="B64890" s="1">
        <v>44368.545495145634</v>
      </c>
      <c r="C64890">
        <v>128498</v>
      </c>
      <c r="D64890">
        <v>58996</v>
      </c>
      <c r="E64890" s="16" t="e">
        <f>VLOOKUP(C64890,Подписчики!#REF!,3,0)</f>
        <v>#REF!</v>
      </c>
      <c r="F64890" s="3">
        <f t="shared" si="2026"/>
        <v>6</v>
      </c>
      <c r="G64890" s="44">
        <f t="shared" si="2027"/>
        <v>2</v>
      </c>
      <c r="H64890" s="44"/>
    </row>
    <row r="64891" spans="1:8" x14ac:dyDescent="0.25">
      <c r="A64891">
        <v>197851</v>
      </c>
      <c r="B64891" s="1">
        <v>44368.545666666665</v>
      </c>
      <c r="C64891">
        <v>253695</v>
      </c>
      <c r="D64891">
        <v>40049</v>
      </c>
      <c r="E64891" s="16" t="e">
        <f>VLOOKUP(C64891,Подписчики!#REF!,3,0)</f>
        <v>#REF!</v>
      </c>
      <c r="F64891" s="3">
        <f t="shared" si="2026"/>
        <v>6</v>
      </c>
      <c r="G64891" s="44">
        <f t="shared" si="2027"/>
        <v>2</v>
      </c>
      <c r="H64891" s="44"/>
    </row>
    <row r="64892" spans="1:8" x14ac:dyDescent="0.25">
      <c r="A64892">
        <v>197853</v>
      </c>
      <c r="B64892" s="1">
        <v>44368.547333333336</v>
      </c>
      <c r="C64892">
        <v>106640</v>
      </c>
      <c r="D64892">
        <v>411922</v>
      </c>
      <c r="E64892" s="16" t="e">
        <f>VLOOKUP(C64892,Подписчики!#REF!,3,0)</f>
        <v>#REF!</v>
      </c>
      <c r="F64892" s="3">
        <f t="shared" si="2026"/>
        <v>6</v>
      </c>
      <c r="G64892" s="44">
        <f t="shared" si="2027"/>
        <v>2</v>
      </c>
      <c r="H64892" s="44"/>
    </row>
    <row r="64893" spans="1:8" x14ac:dyDescent="0.25">
      <c r="A64893">
        <v>197857</v>
      </c>
      <c r="B64893" s="1">
        <v>44368.54751779935</v>
      </c>
      <c r="C64893">
        <v>153641</v>
      </c>
      <c r="D64893">
        <v>387595</v>
      </c>
      <c r="E64893" s="16" t="e">
        <f>VLOOKUP(C64893,Подписчики!#REF!,3,0)</f>
        <v>#REF!</v>
      </c>
      <c r="F64893" s="3">
        <f t="shared" si="2026"/>
        <v>6</v>
      </c>
      <c r="G64893" s="44">
        <f t="shared" si="2027"/>
        <v>2</v>
      </c>
      <c r="H64893" s="44"/>
    </row>
    <row r="64894" spans="1:8" x14ac:dyDescent="0.25">
      <c r="A64894">
        <v>197859</v>
      </c>
      <c r="B64894" s="1">
        <v>44368.548326860844</v>
      </c>
      <c r="C64894">
        <v>326055</v>
      </c>
      <c r="D64894">
        <v>394819</v>
      </c>
      <c r="E64894" s="16" t="e">
        <f>VLOOKUP(C64894,Подписчики!#REF!,3,0)</f>
        <v>#REF!</v>
      </c>
      <c r="F64894" s="3">
        <f t="shared" si="2026"/>
        <v>6</v>
      </c>
      <c r="G64894" s="44">
        <f t="shared" si="2027"/>
        <v>2</v>
      </c>
      <c r="H64894" s="44"/>
    </row>
    <row r="64895" spans="1:8" x14ac:dyDescent="0.25">
      <c r="A64895">
        <v>197864</v>
      </c>
      <c r="B64895" s="1">
        <v>44368.549540453074</v>
      </c>
      <c r="C64895">
        <v>318948</v>
      </c>
      <c r="D64895">
        <v>212741</v>
      </c>
      <c r="E64895" s="16" t="e">
        <f>VLOOKUP(C64895,Подписчики!#REF!,3,0)</f>
        <v>#REF!</v>
      </c>
      <c r="F64895" s="3">
        <f t="shared" si="2026"/>
        <v>6</v>
      </c>
      <c r="G64895" s="44">
        <f t="shared" si="2027"/>
        <v>2</v>
      </c>
      <c r="H64895" s="44"/>
    </row>
    <row r="64896" spans="1:8" x14ac:dyDescent="0.25">
      <c r="A64896">
        <v>197865</v>
      </c>
      <c r="B64896" s="1">
        <v>44368.553990291264</v>
      </c>
      <c r="C64896">
        <v>269482</v>
      </c>
      <c r="D64896">
        <v>8411</v>
      </c>
      <c r="E64896" s="16" t="e">
        <f>VLOOKUP(C64896,Подписчики!#REF!,3,0)</f>
        <v>#REF!</v>
      </c>
      <c r="F64896" s="3">
        <f t="shared" si="2026"/>
        <v>6</v>
      </c>
      <c r="G64896" s="44">
        <f t="shared" si="2027"/>
        <v>2</v>
      </c>
      <c r="H64896" s="44"/>
    </row>
    <row r="64897" spans="1:8" x14ac:dyDescent="0.25">
      <c r="A64897">
        <v>197868</v>
      </c>
      <c r="B64897" s="1">
        <v>44368.554394822007</v>
      </c>
      <c r="C64897">
        <v>340422</v>
      </c>
      <c r="D64897">
        <v>472712</v>
      </c>
      <c r="E64897" s="16" t="e">
        <f>VLOOKUP(C64897,Подписчики!#REF!,3,0)</f>
        <v>#REF!</v>
      </c>
      <c r="F64897" s="3">
        <f t="shared" si="2026"/>
        <v>6</v>
      </c>
      <c r="G64897" s="44">
        <f t="shared" si="2027"/>
        <v>2</v>
      </c>
      <c r="H64897" s="44"/>
    </row>
    <row r="64898" spans="1:8" x14ac:dyDescent="0.25">
      <c r="A64898">
        <v>197871</v>
      </c>
      <c r="B64898" s="1">
        <v>44368.555203883494</v>
      </c>
      <c r="C64898">
        <v>287866</v>
      </c>
      <c r="D64898">
        <v>439981</v>
      </c>
      <c r="E64898" s="16" t="e">
        <f>VLOOKUP(C64898,Подписчики!#REF!,3,0)</f>
        <v>#REF!</v>
      </c>
      <c r="F64898" s="3">
        <f t="shared" si="2026"/>
        <v>6</v>
      </c>
      <c r="G64898" s="44">
        <f t="shared" si="2027"/>
        <v>2</v>
      </c>
      <c r="H64898" s="44"/>
    </row>
    <row r="64899" spans="1:8" x14ac:dyDescent="0.25">
      <c r="A64899">
        <v>197876</v>
      </c>
      <c r="B64899" s="1">
        <v>44368.555608414237</v>
      </c>
      <c r="C64899">
        <v>279523</v>
      </c>
      <c r="D64899">
        <v>108086</v>
      </c>
      <c r="E64899" s="16" t="e">
        <f>VLOOKUP(C64899,Подписчики!#REF!,3,0)</f>
        <v>#REF!</v>
      </c>
      <c r="F64899" s="3">
        <f t="shared" ref="F64899:F64962" si="2028">MONTH(B64899)</f>
        <v>6</v>
      </c>
      <c r="G64899" s="44">
        <f t="shared" ref="G64899:G64962" si="2029">WEEKDAY(B64899,1)</f>
        <v>2</v>
      </c>
      <c r="H64899" s="44"/>
    </row>
    <row r="64900" spans="1:8" x14ac:dyDescent="0.25">
      <c r="A64900">
        <v>197880</v>
      </c>
      <c r="B64900" s="1">
        <v>44368.556417475731</v>
      </c>
      <c r="C64900">
        <v>271540</v>
      </c>
      <c r="D64900">
        <v>453926</v>
      </c>
      <c r="E64900" s="16" t="e">
        <f>VLOOKUP(C64900,Подписчики!#REF!,3,0)</f>
        <v>#REF!</v>
      </c>
      <c r="F64900" s="3">
        <f t="shared" si="2028"/>
        <v>6</v>
      </c>
      <c r="G64900" s="44">
        <f t="shared" si="2029"/>
        <v>2</v>
      </c>
      <c r="H64900" s="44"/>
    </row>
    <row r="64901" spans="1:8" x14ac:dyDescent="0.25">
      <c r="A64901">
        <v>197883</v>
      </c>
      <c r="B64901" s="1">
        <v>44368.556822006474</v>
      </c>
      <c r="C64901">
        <v>119535</v>
      </c>
      <c r="D64901">
        <v>182191</v>
      </c>
      <c r="E64901" s="16" t="e">
        <f>VLOOKUP(C64901,Подписчики!#REF!,3,0)</f>
        <v>#REF!</v>
      </c>
      <c r="F64901" s="3">
        <f t="shared" si="2028"/>
        <v>6</v>
      </c>
      <c r="G64901" s="44">
        <f t="shared" si="2029"/>
        <v>2</v>
      </c>
      <c r="H64901" s="44"/>
    </row>
    <row r="64902" spans="1:8" x14ac:dyDescent="0.25">
      <c r="A64902">
        <v>197886</v>
      </c>
      <c r="B64902" s="1">
        <v>44368.557226537218</v>
      </c>
      <c r="C64902">
        <v>175043</v>
      </c>
      <c r="D64902">
        <v>347008</v>
      </c>
      <c r="E64902" s="16" t="e">
        <f>VLOOKUP(C64902,Подписчики!#REF!,3,0)</f>
        <v>#REF!</v>
      </c>
      <c r="F64902" s="3">
        <f t="shared" si="2028"/>
        <v>6</v>
      </c>
      <c r="G64902" s="44">
        <f t="shared" si="2029"/>
        <v>2</v>
      </c>
      <c r="H64902" s="44"/>
    </row>
    <row r="64903" spans="1:8" x14ac:dyDescent="0.25">
      <c r="A64903">
        <v>197888</v>
      </c>
      <c r="B64903" s="1">
        <v>44368.557999999997</v>
      </c>
      <c r="C64903">
        <v>209511</v>
      </c>
      <c r="D64903">
        <v>251678</v>
      </c>
      <c r="E64903" s="16" t="e">
        <f>VLOOKUP(C64903,Подписчики!#REF!,3,0)</f>
        <v>#REF!</v>
      </c>
      <c r="F64903" s="3">
        <f t="shared" si="2028"/>
        <v>6</v>
      </c>
      <c r="G64903" s="44">
        <f t="shared" si="2029"/>
        <v>2</v>
      </c>
      <c r="H64903" s="44"/>
    </row>
    <row r="64904" spans="1:8" x14ac:dyDescent="0.25">
      <c r="A64904">
        <v>197890</v>
      </c>
      <c r="B64904" s="1">
        <v>44368.558035598704</v>
      </c>
      <c r="C64904">
        <v>319447</v>
      </c>
      <c r="D64904">
        <v>248817</v>
      </c>
      <c r="E64904" s="16" t="e">
        <f>VLOOKUP(C64904,Подписчики!#REF!,3,0)</f>
        <v>#REF!</v>
      </c>
      <c r="F64904" s="3">
        <f t="shared" si="2028"/>
        <v>6</v>
      </c>
      <c r="G64904" s="44">
        <f t="shared" si="2029"/>
        <v>2</v>
      </c>
      <c r="H64904" s="44"/>
    </row>
    <row r="64905" spans="1:8" x14ac:dyDescent="0.25">
      <c r="A64905">
        <v>197893</v>
      </c>
      <c r="B64905" s="1">
        <v>44368.559000000001</v>
      </c>
      <c r="C64905">
        <v>128903</v>
      </c>
      <c r="D64905">
        <v>351192</v>
      </c>
      <c r="E64905" s="16" t="e">
        <f>VLOOKUP(C64905,Подписчики!#REF!,3,0)</f>
        <v>#REF!</v>
      </c>
      <c r="F64905" s="3">
        <f t="shared" si="2028"/>
        <v>6</v>
      </c>
      <c r="G64905" s="44">
        <f t="shared" si="2029"/>
        <v>2</v>
      </c>
      <c r="H64905" s="44"/>
    </row>
    <row r="64906" spans="1:8" x14ac:dyDescent="0.25">
      <c r="A64906">
        <v>197896</v>
      </c>
      <c r="B64906" s="1">
        <v>44368.561000000002</v>
      </c>
      <c r="C64906">
        <v>270048</v>
      </c>
      <c r="D64906">
        <v>441562</v>
      </c>
      <c r="E64906" s="16" t="e">
        <f>VLOOKUP(C64906,Подписчики!#REF!,3,0)</f>
        <v>#REF!</v>
      </c>
      <c r="F64906" s="3">
        <f t="shared" si="2028"/>
        <v>6</v>
      </c>
      <c r="G64906" s="44">
        <f t="shared" si="2029"/>
        <v>2</v>
      </c>
      <c r="H64906" s="44"/>
    </row>
    <row r="64907" spans="1:8" x14ac:dyDescent="0.25">
      <c r="A64907">
        <v>197900</v>
      </c>
      <c r="B64907" s="1">
        <v>44368.561271844665</v>
      </c>
      <c r="C64907">
        <v>137209</v>
      </c>
      <c r="D64907">
        <v>115825</v>
      </c>
      <c r="E64907" s="16" t="e">
        <f>VLOOKUP(C64907,Подписчики!#REF!,3,0)</f>
        <v>#REF!</v>
      </c>
      <c r="F64907" s="3">
        <f t="shared" si="2028"/>
        <v>6</v>
      </c>
      <c r="G64907" s="44">
        <f t="shared" si="2029"/>
        <v>2</v>
      </c>
      <c r="H64907" s="44"/>
    </row>
    <row r="64908" spans="1:8" x14ac:dyDescent="0.25">
      <c r="A64908">
        <v>197903</v>
      </c>
      <c r="B64908" s="1">
        <v>44368.561666666661</v>
      </c>
      <c r="C64908">
        <v>27715</v>
      </c>
      <c r="D64908">
        <v>227775</v>
      </c>
      <c r="E64908" s="16" t="e">
        <f>VLOOKUP(C64908,Подписчики!#REF!,3,0)</f>
        <v>#REF!</v>
      </c>
      <c r="F64908" s="3">
        <f t="shared" si="2028"/>
        <v>6</v>
      </c>
      <c r="G64908" s="44">
        <f t="shared" si="2029"/>
        <v>2</v>
      </c>
      <c r="H64908" s="44"/>
    </row>
    <row r="64909" spans="1:8" x14ac:dyDescent="0.25">
      <c r="A64909">
        <v>197907</v>
      </c>
      <c r="B64909" s="1">
        <v>44368.562080906151</v>
      </c>
      <c r="C64909">
        <v>290596</v>
      </c>
      <c r="D64909">
        <v>380527</v>
      </c>
      <c r="E64909" s="16" t="e">
        <f>VLOOKUP(C64909,Подписчики!#REF!,3,0)</f>
        <v>#REF!</v>
      </c>
      <c r="F64909" s="3">
        <f t="shared" si="2028"/>
        <v>6</v>
      </c>
      <c r="G64909" s="44">
        <f t="shared" si="2029"/>
        <v>2</v>
      </c>
      <c r="H64909" s="44"/>
    </row>
    <row r="64910" spans="1:8" x14ac:dyDescent="0.25">
      <c r="A64910">
        <v>197911</v>
      </c>
      <c r="B64910" s="1">
        <v>44368.563666666661</v>
      </c>
      <c r="C64910">
        <v>278845</v>
      </c>
      <c r="D64910">
        <v>23621</v>
      </c>
      <c r="E64910" s="16" t="e">
        <f>VLOOKUP(C64910,Подписчики!#REF!,3,0)</f>
        <v>#REF!</v>
      </c>
      <c r="F64910" s="3">
        <f t="shared" si="2028"/>
        <v>6</v>
      </c>
      <c r="G64910" s="44">
        <f t="shared" si="2029"/>
        <v>2</v>
      </c>
      <c r="H64910" s="44"/>
    </row>
    <row r="64911" spans="1:8" x14ac:dyDescent="0.25">
      <c r="A64911">
        <v>197914</v>
      </c>
      <c r="B64911" s="1">
        <v>44368.564103559867</v>
      </c>
      <c r="C64911">
        <v>229855</v>
      </c>
      <c r="D64911">
        <v>336965</v>
      </c>
      <c r="E64911" s="16" t="e">
        <f>VLOOKUP(C64911,Подписчики!#REF!,3,0)</f>
        <v>#REF!</v>
      </c>
      <c r="F64911" s="3">
        <f t="shared" si="2028"/>
        <v>6</v>
      </c>
      <c r="G64911" s="44">
        <f t="shared" si="2029"/>
        <v>2</v>
      </c>
      <c r="H64911" s="44"/>
    </row>
    <row r="64912" spans="1:8" x14ac:dyDescent="0.25">
      <c r="A64912">
        <v>197915</v>
      </c>
      <c r="B64912" s="1">
        <v>44368.564508090618</v>
      </c>
      <c r="C64912">
        <v>220982</v>
      </c>
      <c r="D64912">
        <v>351192</v>
      </c>
      <c r="E64912" s="16" t="e">
        <f>VLOOKUP(C64912,Подписчики!#REF!,3,0)</f>
        <v>#REF!</v>
      </c>
      <c r="F64912" s="3">
        <f t="shared" si="2028"/>
        <v>6</v>
      </c>
      <c r="G64912" s="44">
        <f t="shared" si="2029"/>
        <v>2</v>
      </c>
      <c r="H64912" s="44"/>
    </row>
    <row r="64913" spans="1:8" x14ac:dyDescent="0.25">
      <c r="A64913">
        <v>197920</v>
      </c>
      <c r="B64913" s="1">
        <v>44368.564508090618</v>
      </c>
      <c r="C64913">
        <v>273008</v>
      </c>
      <c r="D64913">
        <v>470762</v>
      </c>
      <c r="E64913" s="16" t="e">
        <f>VLOOKUP(C64913,Подписчики!#REF!,3,0)</f>
        <v>#REF!</v>
      </c>
      <c r="F64913" s="3">
        <f t="shared" si="2028"/>
        <v>6</v>
      </c>
      <c r="G64913" s="44">
        <f t="shared" si="2029"/>
        <v>2</v>
      </c>
      <c r="H64913" s="44"/>
    </row>
    <row r="64914" spans="1:8" x14ac:dyDescent="0.25">
      <c r="A64914">
        <v>197921</v>
      </c>
      <c r="B64914" s="1">
        <v>44368.564666666665</v>
      </c>
      <c r="C64914">
        <v>40109</v>
      </c>
      <c r="D64914">
        <v>473233</v>
      </c>
      <c r="E64914" s="16" t="e">
        <f>VLOOKUP(C64914,Подписчики!#REF!,3,0)</f>
        <v>#REF!</v>
      </c>
      <c r="F64914" s="3">
        <f t="shared" si="2028"/>
        <v>6</v>
      </c>
      <c r="G64914" s="44">
        <f t="shared" si="2029"/>
        <v>2</v>
      </c>
      <c r="H64914" s="44"/>
    </row>
    <row r="64915" spans="1:8" x14ac:dyDescent="0.25">
      <c r="A64915">
        <v>197924</v>
      </c>
      <c r="B64915" s="1">
        <v>44368.565317152104</v>
      </c>
      <c r="C64915">
        <v>244616</v>
      </c>
      <c r="D64915">
        <v>175488</v>
      </c>
      <c r="E64915" s="16" t="e">
        <f>VLOOKUP(C64915,Подписчики!#REF!,3,0)</f>
        <v>#REF!</v>
      </c>
      <c r="F64915" s="3">
        <f t="shared" si="2028"/>
        <v>6</v>
      </c>
      <c r="G64915" s="44">
        <f t="shared" si="2029"/>
        <v>2</v>
      </c>
      <c r="H64915" s="44"/>
    </row>
    <row r="64916" spans="1:8" x14ac:dyDescent="0.25">
      <c r="A64916">
        <v>197926</v>
      </c>
      <c r="B64916" s="1">
        <v>44368.566126213591</v>
      </c>
      <c r="C64916">
        <v>267402</v>
      </c>
      <c r="D64916">
        <v>311670</v>
      </c>
      <c r="E64916" s="16" t="e">
        <f>VLOOKUP(C64916,Подписчики!#REF!,3,0)</f>
        <v>#REF!</v>
      </c>
      <c r="F64916" s="3">
        <f t="shared" si="2028"/>
        <v>6</v>
      </c>
      <c r="G64916" s="44">
        <f t="shared" si="2029"/>
        <v>2</v>
      </c>
      <c r="H64916" s="44"/>
    </row>
    <row r="64917" spans="1:8" x14ac:dyDescent="0.25">
      <c r="A64917">
        <v>197930</v>
      </c>
      <c r="B64917" s="1">
        <v>44368.567339805821</v>
      </c>
      <c r="C64917">
        <v>142373</v>
      </c>
      <c r="D64917">
        <v>425965</v>
      </c>
      <c r="E64917" s="16" t="e">
        <f>VLOOKUP(C64917,Подписчики!#REF!,3,0)</f>
        <v>#REF!</v>
      </c>
      <c r="F64917" s="3">
        <f t="shared" si="2028"/>
        <v>6</v>
      </c>
      <c r="G64917" s="44">
        <f t="shared" si="2029"/>
        <v>2</v>
      </c>
      <c r="H64917" s="44"/>
    </row>
    <row r="64918" spans="1:8" x14ac:dyDescent="0.25">
      <c r="A64918">
        <v>197931</v>
      </c>
      <c r="B64918" s="1">
        <v>44368.567339805828</v>
      </c>
      <c r="C64918">
        <v>171244</v>
      </c>
      <c r="D64918">
        <v>153893</v>
      </c>
      <c r="E64918" s="16" t="e">
        <f>VLOOKUP(C64918,Подписчики!#REF!,3,0)</f>
        <v>#REF!</v>
      </c>
      <c r="F64918" s="3">
        <f t="shared" si="2028"/>
        <v>6</v>
      </c>
      <c r="G64918" s="44">
        <f t="shared" si="2029"/>
        <v>2</v>
      </c>
      <c r="H64918" s="44"/>
    </row>
    <row r="64919" spans="1:8" x14ac:dyDescent="0.25">
      <c r="A64919">
        <v>197936</v>
      </c>
      <c r="B64919" s="1">
        <v>44368.567744336571</v>
      </c>
      <c r="C64919">
        <v>145450</v>
      </c>
      <c r="D64919">
        <v>470762</v>
      </c>
      <c r="E64919" s="16" t="e">
        <f>VLOOKUP(C64919,Подписчики!#REF!,3,0)</f>
        <v>#REF!</v>
      </c>
      <c r="F64919" s="3">
        <f t="shared" si="2028"/>
        <v>6</v>
      </c>
      <c r="G64919" s="44">
        <f t="shared" si="2029"/>
        <v>2</v>
      </c>
      <c r="H64919" s="44"/>
    </row>
    <row r="64920" spans="1:8" x14ac:dyDescent="0.25">
      <c r="A64920">
        <v>197941</v>
      </c>
      <c r="B64920" s="1">
        <v>44368.568553398058</v>
      </c>
      <c r="C64920">
        <v>100833</v>
      </c>
      <c r="D64920">
        <v>343491</v>
      </c>
      <c r="E64920" s="16" t="e">
        <f>VLOOKUP(C64920,Подписчики!#REF!,3,0)</f>
        <v>#REF!</v>
      </c>
      <c r="F64920" s="3">
        <f t="shared" si="2028"/>
        <v>6</v>
      </c>
      <c r="G64920" s="44">
        <f t="shared" si="2029"/>
        <v>2</v>
      </c>
      <c r="H64920" s="44"/>
    </row>
    <row r="64921" spans="1:8" x14ac:dyDescent="0.25">
      <c r="A64921">
        <v>197943</v>
      </c>
      <c r="B64921" s="1">
        <v>44368.568553398058</v>
      </c>
      <c r="C64921">
        <v>118820</v>
      </c>
      <c r="D64921">
        <v>387595</v>
      </c>
      <c r="E64921" s="16" t="e">
        <f>VLOOKUP(C64921,Подписчики!#REF!,3,0)</f>
        <v>#REF!</v>
      </c>
      <c r="F64921" s="3">
        <f t="shared" si="2028"/>
        <v>6</v>
      </c>
      <c r="G64921" s="44">
        <f t="shared" si="2029"/>
        <v>2</v>
      </c>
      <c r="H64921" s="44"/>
    </row>
    <row r="64922" spans="1:8" x14ac:dyDescent="0.25">
      <c r="A64922">
        <v>197946</v>
      </c>
      <c r="B64922" s="1">
        <v>44368.568553398058</v>
      </c>
      <c r="C64922">
        <v>160123</v>
      </c>
      <c r="D64922">
        <v>347393</v>
      </c>
      <c r="E64922" s="16" t="e">
        <f>VLOOKUP(C64922,Подписчики!#REF!,3,0)</f>
        <v>#REF!</v>
      </c>
      <c r="F64922" s="3">
        <f t="shared" si="2028"/>
        <v>6</v>
      </c>
      <c r="G64922" s="44">
        <f t="shared" si="2029"/>
        <v>2</v>
      </c>
      <c r="H64922" s="44"/>
    </row>
    <row r="64923" spans="1:8" x14ac:dyDescent="0.25">
      <c r="A64923">
        <v>197948</v>
      </c>
      <c r="B64923" s="1">
        <v>44368.568553398058</v>
      </c>
      <c r="C64923">
        <v>275116</v>
      </c>
      <c r="D64923">
        <v>250679</v>
      </c>
      <c r="E64923" s="16" t="e">
        <f>VLOOKUP(C64923,Подписчики!#REF!,3,0)</f>
        <v>#REF!</v>
      </c>
      <c r="F64923" s="3">
        <f t="shared" si="2028"/>
        <v>6</v>
      </c>
      <c r="G64923" s="44">
        <f t="shared" si="2029"/>
        <v>2</v>
      </c>
      <c r="H64923" s="44"/>
    </row>
    <row r="64924" spans="1:8" x14ac:dyDescent="0.25">
      <c r="A64924">
        <v>197953</v>
      </c>
      <c r="B64924" s="1">
        <v>44368.568957928801</v>
      </c>
      <c r="C64924">
        <v>182621</v>
      </c>
      <c r="D64924">
        <v>204725</v>
      </c>
      <c r="E64924" s="16" t="e">
        <f>VLOOKUP(C64924,Подписчики!#REF!,3,0)</f>
        <v>#REF!</v>
      </c>
      <c r="F64924" s="3">
        <f t="shared" si="2028"/>
        <v>6</v>
      </c>
      <c r="G64924" s="44">
        <f t="shared" si="2029"/>
        <v>2</v>
      </c>
      <c r="H64924" s="44"/>
    </row>
    <row r="64925" spans="1:8" x14ac:dyDescent="0.25">
      <c r="A64925">
        <v>197956</v>
      </c>
      <c r="B64925" s="1">
        <v>44368.570171521038</v>
      </c>
      <c r="C64925">
        <v>107459</v>
      </c>
      <c r="D64925">
        <v>158978</v>
      </c>
      <c r="E64925" s="16" t="e">
        <f>VLOOKUP(C64925,Подписчики!#REF!,3,0)</f>
        <v>#REF!</v>
      </c>
      <c r="F64925" s="3">
        <f t="shared" si="2028"/>
        <v>6</v>
      </c>
      <c r="G64925" s="44">
        <f t="shared" si="2029"/>
        <v>2</v>
      </c>
      <c r="H64925" s="44"/>
    </row>
    <row r="64926" spans="1:8" x14ac:dyDescent="0.25">
      <c r="A64926">
        <v>197961</v>
      </c>
      <c r="B64926" s="1">
        <v>44368.572194174754</v>
      </c>
      <c r="C64926">
        <v>29630</v>
      </c>
      <c r="D64926">
        <v>297015</v>
      </c>
      <c r="E64926" s="16" t="e">
        <f>VLOOKUP(C64926,Подписчики!#REF!,3,0)</f>
        <v>#REF!</v>
      </c>
      <c r="F64926" s="3">
        <f t="shared" si="2028"/>
        <v>6</v>
      </c>
      <c r="G64926" s="44">
        <f t="shared" si="2029"/>
        <v>2</v>
      </c>
      <c r="H64926" s="44"/>
    </row>
    <row r="64927" spans="1:8" x14ac:dyDescent="0.25">
      <c r="A64927">
        <v>197964</v>
      </c>
      <c r="B64927" s="1">
        <v>44368.572194174754</v>
      </c>
      <c r="C64927">
        <v>316880</v>
      </c>
      <c r="D64927">
        <v>405278</v>
      </c>
      <c r="E64927" s="16" t="e">
        <f>VLOOKUP(C64927,Подписчики!#REF!,3,0)</f>
        <v>#REF!</v>
      </c>
      <c r="F64927" s="3">
        <f t="shared" si="2028"/>
        <v>6</v>
      </c>
      <c r="G64927" s="44">
        <f t="shared" si="2029"/>
        <v>2</v>
      </c>
      <c r="H64927" s="44"/>
    </row>
    <row r="64928" spans="1:8" x14ac:dyDescent="0.25">
      <c r="A64928">
        <v>197967</v>
      </c>
      <c r="B64928" s="1">
        <v>44368.572598705505</v>
      </c>
      <c r="C64928">
        <v>42867</v>
      </c>
      <c r="D64928">
        <v>230507</v>
      </c>
      <c r="E64928" s="16" t="e">
        <f>VLOOKUP(C64928,Подписчики!#REF!,3,0)</f>
        <v>#REF!</v>
      </c>
      <c r="F64928" s="3">
        <f t="shared" si="2028"/>
        <v>6</v>
      </c>
      <c r="G64928" s="44">
        <f t="shared" si="2029"/>
        <v>2</v>
      </c>
      <c r="H64928" s="44"/>
    </row>
    <row r="64929" spans="1:8" x14ac:dyDescent="0.25">
      <c r="A64929">
        <v>197968</v>
      </c>
      <c r="B64929" s="1">
        <v>44368.572598705505</v>
      </c>
      <c r="C64929">
        <v>133683</v>
      </c>
      <c r="D64929">
        <v>37644</v>
      </c>
      <c r="E64929" s="16" t="e">
        <f>VLOOKUP(C64929,Подписчики!#REF!,3,0)</f>
        <v>#REF!</v>
      </c>
      <c r="F64929" s="3">
        <f t="shared" si="2028"/>
        <v>6</v>
      </c>
      <c r="G64929" s="44">
        <f t="shared" si="2029"/>
        <v>2</v>
      </c>
      <c r="H64929" s="44"/>
    </row>
    <row r="64930" spans="1:8" x14ac:dyDescent="0.25">
      <c r="A64930">
        <v>197972</v>
      </c>
      <c r="B64930" s="1">
        <v>44368.572598705505</v>
      </c>
      <c r="C64930">
        <v>139330</v>
      </c>
      <c r="D64930">
        <v>397390</v>
      </c>
      <c r="E64930" s="16" t="e">
        <f>VLOOKUP(C64930,Подписчики!#REF!,3,0)</f>
        <v>#REF!</v>
      </c>
      <c r="F64930" s="3">
        <f t="shared" si="2028"/>
        <v>6</v>
      </c>
      <c r="G64930" s="44">
        <f t="shared" si="2029"/>
        <v>2</v>
      </c>
      <c r="H64930" s="44"/>
    </row>
    <row r="64931" spans="1:8" x14ac:dyDescent="0.25">
      <c r="A64931">
        <v>197973</v>
      </c>
      <c r="B64931" s="1">
        <v>44368.575025889972</v>
      </c>
      <c r="C64931">
        <v>185187</v>
      </c>
      <c r="D64931">
        <v>21760</v>
      </c>
      <c r="E64931" s="16" t="e">
        <f>VLOOKUP(C64931,Подписчики!#REF!,3,0)</f>
        <v>#REF!</v>
      </c>
      <c r="F64931" s="3">
        <f t="shared" si="2028"/>
        <v>6</v>
      </c>
      <c r="G64931" s="44">
        <f t="shared" si="2029"/>
        <v>2</v>
      </c>
      <c r="H64931" s="44"/>
    </row>
    <row r="64932" spans="1:8" x14ac:dyDescent="0.25">
      <c r="A64932">
        <v>197978</v>
      </c>
      <c r="B64932" s="1">
        <v>44368.575430420708</v>
      </c>
      <c r="C64932">
        <v>20052</v>
      </c>
      <c r="D64932">
        <v>180863</v>
      </c>
      <c r="E64932" s="16" t="e">
        <f>VLOOKUP(C64932,Подписчики!#REF!,3,0)</f>
        <v>#REF!</v>
      </c>
      <c r="F64932" s="3">
        <f t="shared" si="2028"/>
        <v>6</v>
      </c>
      <c r="G64932" s="44">
        <f t="shared" si="2029"/>
        <v>2</v>
      </c>
      <c r="H64932" s="44"/>
    </row>
    <row r="64933" spans="1:8" x14ac:dyDescent="0.25">
      <c r="A64933">
        <v>197981</v>
      </c>
      <c r="B64933" s="1">
        <v>44368.575430420708</v>
      </c>
      <c r="C64933">
        <v>284935</v>
      </c>
      <c r="D64933">
        <v>343712</v>
      </c>
      <c r="E64933" s="16" t="e">
        <f>VLOOKUP(C64933,Подписчики!#REF!,3,0)</f>
        <v>#REF!</v>
      </c>
      <c r="F64933" s="3">
        <f t="shared" si="2028"/>
        <v>6</v>
      </c>
      <c r="G64933" s="44">
        <f t="shared" si="2029"/>
        <v>2</v>
      </c>
      <c r="H64933" s="44"/>
    </row>
    <row r="64934" spans="1:8" x14ac:dyDescent="0.25">
      <c r="A64934">
        <v>197984</v>
      </c>
      <c r="B64934" s="1">
        <v>44368.575430420708</v>
      </c>
      <c r="C64934">
        <v>343691</v>
      </c>
      <c r="D64934">
        <v>192331</v>
      </c>
      <c r="E64934" s="16" t="e">
        <f>VLOOKUP(C64934,Подписчики!#REF!,3,0)</f>
        <v>#REF!</v>
      </c>
      <c r="F64934" s="3">
        <f t="shared" si="2028"/>
        <v>6</v>
      </c>
      <c r="G64934" s="44">
        <f t="shared" si="2029"/>
        <v>2</v>
      </c>
      <c r="H64934" s="44"/>
    </row>
    <row r="64935" spans="1:8" x14ac:dyDescent="0.25">
      <c r="A64935">
        <v>197986</v>
      </c>
      <c r="B64935" s="1">
        <v>44368.575834951458</v>
      </c>
      <c r="C64935">
        <v>177268</v>
      </c>
      <c r="D64935">
        <v>227775</v>
      </c>
      <c r="E64935" s="16" t="e">
        <f>VLOOKUP(C64935,Подписчики!#REF!,3,0)</f>
        <v>#REF!</v>
      </c>
      <c r="F64935" s="3">
        <f t="shared" si="2028"/>
        <v>6</v>
      </c>
      <c r="G64935" s="44">
        <f t="shared" si="2029"/>
        <v>2</v>
      </c>
      <c r="H64935" s="44"/>
    </row>
    <row r="64936" spans="1:8" x14ac:dyDescent="0.25">
      <c r="A64936">
        <v>197991</v>
      </c>
      <c r="B64936" s="1">
        <v>44368.576239482201</v>
      </c>
      <c r="C64936">
        <v>152849</v>
      </c>
      <c r="D64936">
        <v>154256</v>
      </c>
      <c r="E64936" s="16" t="e">
        <f>VLOOKUP(C64936,Подписчики!#REF!,3,0)</f>
        <v>#REF!</v>
      </c>
      <c r="F64936" s="3">
        <f t="shared" si="2028"/>
        <v>6</v>
      </c>
      <c r="G64936" s="44">
        <f t="shared" si="2029"/>
        <v>2</v>
      </c>
      <c r="H64936" s="44"/>
    </row>
    <row r="64937" spans="1:8" x14ac:dyDescent="0.25">
      <c r="A64937">
        <v>197993</v>
      </c>
      <c r="B64937" s="1">
        <v>44368.577333333335</v>
      </c>
      <c r="C64937">
        <v>327581</v>
      </c>
      <c r="D64937">
        <v>425360</v>
      </c>
      <c r="E64937" s="16" t="e">
        <f>VLOOKUP(C64937,Подписчики!#REF!,3,0)</f>
        <v>#REF!</v>
      </c>
      <c r="F64937" s="3">
        <f t="shared" si="2028"/>
        <v>6</v>
      </c>
      <c r="G64937" s="44">
        <f t="shared" si="2029"/>
        <v>2</v>
      </c>
      <c r="H64937" s="44"/>
    </row>
    <row r="64938" spans="1:8" x14ac:dyDescent="0.25">
      <c r="A64938">
        <v>197997</v>
      </c>
      <c r="B64938" s="1">
        <v>44368.577453074438</v>
      </c>
      <c r="C64938">
        <v>125102</v>
      </c>
      <c r="D64938">
        <v>151496</v>
      </c>
      <c r="E64938" s="16" t="e">
        <f>VLOOKUP(C64938,Подписчики!#REF!,3,0)</f>
        <v>#REF!</v>
      </c>
      <c r="F64938" s="3">
        <f t="shared" si="2028"/>
        <v>6</v>
      </c>
      <c r="G64938" s="44">
        <f t="shared" si="2029"/>
        <v>2</v>
      </c>
      <c r="H64938" s="44"/>
    </row>
    <row r="64939" spans="1:8" x14ac:dyDescent="0.25">
      <c r="A64939">
        <v>198001</v>
      </c>
      <c r="B64939" s="1">
        <v>44368.577857605174</v>
      </c>
      <c r="C64939">
        <v>100288</v>
      </c>
      <c r="D64939">
        <v>362672</v>
      </c>
      <c r="E64939" s="16" t="e">
        <f>VLOOKUP(C64939,Подписчики!#REF!,3,0)</f>
        <v>#REF!</v>
      </c>
      <c r="F64939" s="3">
        <f t="shared" si="2028"/>
        <v>6</v>
      </c>
      <c r="G64939" s="44">
        <f t="shared" si="2029"/>
        <v>2</v>
      </c>
      <c r="H64939" s="44"/>
    </row>
    <row r="64940" spans="1:8" x14ac:dyDescent="0.25">
      <c r="A64940">
        <v>198003</v>
      </c>
      <c r="B64940" s="1">
        <v>44368.579071197411</v>
      </c>
      <c r="C64940">
        <v>244641</v>
      </c>
      <c r="D64940">
        <v>472712</v>
      </c>
      <c r="E64940" s="16" t="e">
        <f>VLOOKUP(C64940,Подписчики!#REF!,3,0)</f>
        <v>#REF!</v>
      </c>
      <c r="F64940" s="3">
        <f t="shared" si="2028"/>
        <v>6</v>
      </c>
      <c r="G64940" s="44">
        <f t="shared" si="2029"/>
        <v>2</v>
      </c>
      <c r="H64940" s="44"/>
    </row>
    <row r="64941" spans="1:8" x14ac:dyDescent="0.25">
      <c r="A64941">
        <v>198008</v>
      </c>
      <c r="B64941" s="1">
        <v>44368.579475728155</v>
      </c>
      <c r="C64941">
        <v>42150</v>
      </c>
      <c r="D64941">
        <v>250679</v>
      </c>
      <c r="E64941" s="16" t="e">
        <f>VLOOKUP(C64941,Подписчики!#REF!,3,0)</f>
        <v>#REF!</v>
      </c>
      <c r="F64941" s="3">
        <f t="shared" si="2028"/>
        <v>6</v>
      </c>
      <c r="G64941" s="44">
        <f t="shared" si="2029"/>
        <v>2</v>
      </c>
      <c r="H64941" s="44"/>
    </row>
    <row r="64942" spans="1:8" x14ac:dyDescent="0.25">
      <c r="A64942">
        <v>198010</v>
      </c>
      <c r="B64942" s="1">
        <v>44368.580284789641</v>
      </c>
      <c r="C64942">
        <v>67680</v>
      </c>
      <c r="D64942">
        <v>230507</v>
      </c>
      <c r="E64942" s="16" t="e">
        <f>VLOOKUP(C64942,Подписчики!#REF!,3,0)</f>
        <v>#REF!</v>
      </c>
      <c r="F64942" s="3">
        <f t="shared" si="2028"/>
        <v>6</v>
      </c>
      <c r="G64942" s="44">
        <f t="shared" si="2029"/>
        <v>2</v>
      </c>
      <c r="H64942" s="44"/>
    </row>
    <row r="64943" spans="1:8" x14ac:dyDescent="0.25">
      <c r="A64943">
        <v>198014</v>
      </c>
      <c r="B64943" s="1">
        <v>44368.580284789641</v>
      </c>
      <c r="C64943">
        <v>265201</v>
      </c>
      <c r="D64943">
        <v>179296</v>
      </c>
      <c r="E64943" s="16" t="e">
        <f>VLOOKUP(C64943,Подписчики!#REF!,3,0)</f>
        <v>#REF!</v>
      </c>
      <c r="F64943" s="3">
        <f t="shared" si="2028"/>
        <v>6</v>
      </c>
      <c r="G64943" s="44">
        <f t="shared" si="2029"/>
        <v>2</v>
      </c>
      <c r="H64943" s="44"/>
    </row>
    <row r="64944" spans="1:8" x14ac:dyDescent="0.25">
      <c r="A64944">
        <v>198017</v>
      </c>
      <c r="B64944" s="1">
        <v>44368.580689320392</v>
      </c>
      <c r="C64944">
        <v>137473</v>
      </c>
      <c r="D64944">
        <v>182984</v>
      </c>
      <c r="E64944" s="16" t="e">
        <f>VLOOKUP(C64944,Подписчики!#REF!,3,0)</f>
        <v>#REF!</v>
      </c>
      <c r="F64944" s="3">
        <f t="shared" si="2028"/>
        <v>6</v>
      </c>
      <c r="G64944" s="44">
        <f t="shared" si="2029"/>
        <v>2</v>
      </c>
      <c r="H64944" s="44"/>
    </row>
    <row r="64945" spans="1:8" x14ac:dyDescent="0.25">
      <c r="A64945">
        <v>198021</v>
      </c>
      <c r="B64945" s="1">
        <v>44368.580689320392</v>
      </c>
      <c r="C64945">
        <v>237474</v>
      </c>
      <c r="D64945">
        <v>137327</v>
      </c>
      <c r="E64945" s="16" t="e">
        <f>VLOOKUP(C64945,Подписчики!#REF!,3,0)</f>
        <v>#REF!</v>
      </c>
      <c r="F64945" s="3">
        <f t="shared" si="2028"/>
        <v>6</v>
      </c>
      <c r="G64945" s="44">
        <f t="shared" si="2029"/>
        <v>2</v>
      </c>
      <c r="H64945" s="44"/>
    </row>
    <row r="64946" spans="1:8" x14ac:dyDescent="0.25">
      <c r="A64946">
        <v>198023</v>
      </c>
      <c r="B64946" s="1">
        <v>44368.580689320392</v>
      </c>
      <c r="C64946">
        <v>252017</v>
      </c>
      <c r="D64946">
        <v>134973</v>
      </c>
      <c r="E64946" s="16" t="e">
        <f>VLOOKUP(C64946,Подписчики!#REF!,3,0)</f>
        <v>#REF!</v>
      </c>
      <c r="F64946" s="3">
        <f t="shared" si="2028"/>
        <v>6</v>
      </c>
      <c r="G64946" s="44">
        <f t="shared" si="2029"/>
        <v>2</v>
      </c>
      <c r="H64946" s="44"/>
    </row>
    <row r="64947" spans="1:8" x14ac:dyDescent="0.25">
      <c r="A64947">
        <v>198028</v>
      </c>
      <c r="B64947" s="1">
        <v>44368.581498381878</v>
      </c>
      <c r="C64947">
        <v>116803</v>
      </c>
      <c r="D64947">
        <v>471403</v>
      </c>
      <c r="E64947" s="16" t="e">
        <f>VLOOKUP(C64947,Подписчики!#REF!,3,0)</f>
        <v>#REF!</v>
      </c>
      <c r="F64947" s="3">
        <f t="shared" si="2028"/>
        <v>6</v>
      </c>
      <c r="G64947" s="44">
        <f t="shared" si="2029"/>
        <v>2</v>
      </c>
      <c r="H64947" s="44"/>
    </row>
    <row r="64948" spans="1:8" x14ac:dyDescent="0.25">
      <c r="A64948">
        <v>198032</v>
      </c>
      <c r="B64948" s="1">
        <v>44368.583521035594</v>
      </c>
      <c r="C64948">
        <v>56430</v>
      </c>
      <c r="D64948">
        <v>386241</v>
      </c>
      <c r="E64948" s="16" t="e">
        <f>VLOOKUP(C64948,Подписчики!#REF!,3,0)</f>
        <v>#REF!</v>
      </c>
      <c r="F64948" s="3">
        <f t="shared" si="2028"/>
        <v>6</v>
      </c>
      <c r="G64948" s="44">
        <f t="shared" si="2029"/>
        <v>2</v>
      </c>
      <c r="H64948" s="44"/>
    </row>
    <row r="64949" spans="1:8" x14ac:dyDescent="0.25">
      <c r="A64949">
        <v>198034</v>
      </c>
      <c r="B64949" s="1">
        <v>44368.584734627831</v>
      </c>
      <c r="C64949">
        <v>159374</v>
      </c>
      <c r="D64949">
        <v>301748</v>
      </c>
      <c r="E64949" s="16" t="e">
        <f>VLOOKUP(C64949,Подписчики!#REF!,3,0)</f>
        <v>#REF!</v>
      </c>
      <c r="F64949" s="3">
        <f t="shared" si="2028"/>
        <v>6</v>
      </c>
      <c r="G64949" s="44">
        <f t="shared" si="2029"/>
        <v>2</v>
      </c>
      <c r="H64949" s="44"/>
    </row>
    <row r="64950" spans="1:8" x14ac:dyDescent="0.25">
      <c r="A64950">
        <v>198037</v>
      </c>
      <c r="B64950" s="1">
        <v>44368.585139158575</v>
      </c>
      <c r="C64950">
        <v>20938</v>
      </c>
      <c r="D64950">
        <v>357547</v>
      </c>
      <c r="E64950" s="16" t="e">
        <f>VLOOKUP(C64950,Подписчики!#REF!,3,0)</f>
        <v>#REF!</v>
      </c>
      <c r="F64950" s="3">
        <f t="shared" si="2028"/>
        <v>6</v>
      </c>
      <c r="G64950" s="44">
        <f t="shared" si="2029"/>
        <v>2</v>
      </c>
      <c r="H64950" s="44"/>
    </row>
    <row r="64951" spans="1:8" x14ac:dyDescent="0.25">
      <c r="A64951">
        <v>198038</v>
      </c>
      <c r="B64951" s="1">
        <v>44368.588375404528</v>
      </c>
      <c r="C64951">
        <v>103669</v>
      </c>
      <c r="D64951">
        <v>432277</v>
      </c>
      <c r="E64951" s="16" t="e">
        <f>VLOOKUP(C64951,Подписчики!#REF!,3,0)</f>
        <v>#REF!</v>
      </c>
      <c r="F64951" s="3">
        <f t="shared" si="2028"/>
        <v>6</v>
      </c>
      <c r="G64951" s="44">
        <f t="shared" si="2029"/>
        <v>2</v>
      </c>
      <c r="H64951" s="44"/>
    </row>
    <row r="64952" spans="1:8" x14ac:dyDescent="0.25">
      <c r="A64952">
        <v>198039</v>
      </c>
      <c r="B64952" s="1">
        <v>44368.588375404528</v>
      </c>
      <c r="C64952">
        <v>137543</v>
      </c>
      <c r="D64952">
        <v>197823</v>
      </c>
      <c r="E64952" s="16" t="e">
        <f>VLOOKUP(C64952,Подписчики!#REF!,3,0)</f>
        <v>#REF!</v>
      </c>
      <c r="F64952" s="3">
        <f t="shared" si="2028"/>
        <v>6</v>
      </c>
      <c r="G64952" s="44">
        <f t="shared" si="2029"/>
        <v>2</v>
      </c>
      <c r="H64952" s="44"/>
    </row>
    <row r="64953" spans="1:8" x14ac:dyDescent="0.25">
      <c r="A64953">
        <v>198043</v>
      </c>
      <c r="B64953" s="1">
        <v>44368.588779935279</v>
      </c>
      <c r="C64953">
        <v>24196</v>
      </c>
      <c r="D64953">
        <v>411922</v>
      </c>
      <c r="E64953" s="16" t="e">
        <f>VLOOKUP(C64953,Подписчики!#REF!,3,0)</f>
        <v>#REF!</v>
      </c>
      <c r="F64953" s="3">
        <f t="shared" si="2028"/>
        <v>6</v>
      </c>
      <c r="G64953" s="44">
        <f t="shared" si="2029"/>
        <v>2</v>
      </c>
      <c r="H64953" s="44"/>
    </row>
    <row r="64954" spans="1:8" x14ac:dyDescent="0.25">
      <c r="A64954">
        <v>198044</v>
      </c>
      <c r="B64954" s="1">
        <v>44368.589184466022</v>
      </c>
      <c r="C64954">
        <v>69497</v>
      </c>
      <c r="D64954">
        <v>158978</v>
      </c>
      <c r="E64954" s="16" t="e">
        <f>VLOOKUP(C64954,Подписчики!#REF!,3,0)</f>
        <v>#REF!</v>
      </c>
      <c r="F64954" s="3">
        <f t="shared" si="2028"/>
        <v>6</v>
      </c>
      <c r="G64954" s="44">
        <f t="shared" si="2029"/>
        <v>2</v>
      </c>
      <c r="H64954" s="44"/>
    </row>
    <row r="64955" spans="1:8" x14ac:dyDescent="0.25">
      <c r="A64955">
        <v>198049</v>
      </c>
      <c r="B64955" s="1">
        <v>44368.589184466022</v>
      </c>
      <c r="C64955">
        <v>330392</v>
      </c>
      <c r="D64955">
        <v>324893</v>
      </c>
      <c r="E64955" s="16" t="e">
        <f>VLOOKUP(C64955,Подписчики!#REF!,3,0)</f>
        <v>#REF!</v>
      </c>
      <c r="F64955" s="3">
        <f t="shared" si="2028"/>
        <v>6</v>
      </c>
      <c r="G64955" s="44">
        <f t="shared" si="2029"/>
        <v>2</v>
      </c>
      <c r="H64955" s="44"/>
    </row>
    <row r="64956" spans="1:8" x14ac:dyDescent="0.25">
      <c r="A64956">
        <v>198053</v>
      </c>
      <c r="B64956" s="1">
        <v>44368.589588996758</v>
      </c>
      <c r="C64956">
        <v>239527</v>
      </c>
      <c r="D64956">
        <v>364816</v>
      </c>
      <c r="E64956" s="16" t="e">
        <f>VLOOKUP(C64956,Подписчики!#REF!,3,0)</f>
        <v>#REF!</v>
      </c>
      <c r="F64956" s="3">
        <f t="shared" si="2028"/>
        <v>6</v>
      </c>
      <c r="G64956" s="44">
        <f t="shared" si="2029"/>
        <v>2</v>
      </c>
      <c r="H64956" s="44"/>
    </row>
    <row r="64957" spans="1:8" x14ac:dyDescent="0.25">
      <c r="A64957">
        <v>198056</v>
      </c>
      <c r="B64957" s="1">
        <v>44368.590398058252</v>
      </c>
      <c r="C64957">
        <v>239494</v>
      </c>
      <c r="D64957">
        <v>311565</v>
      </c>
      <c r="E64957" s="16" t="e">
        <f>VLOOKUP(C64957,Подписчики!#REF!,3,0)</f>
        <v>#REF!</v>
      </c>
      <c r="F64957" s="3">
        <f t="shared" si="2028"/>
        <v>6</v>
      </c>
      <c r="G64957" s="44">
        <f t="shared" si="2029"/>
        <v>2</v>
      </c>
      <c r="H64957" s="44"/>
    </row>
    <row r="64958" spans="1:8" x14ac:dyDescent="0.25">
      <c r="A64958">
        <v>198059</v>
      </c>
      <c r="B64958" s="1">
        <v>44368.591207119745</v>
      </c>
      <c r="C64958">
        <v>94293</v>
      </c>
      <c r="D64958">
        <v>369308</v>
      </c>
      <c r="E64958" s="16" t="e">
        <f>VLOOKUP(C64958,Подписчики!#REF!,3,0)</f>
        <v>#REF!</v>
      </c>
      <c r="F64958" s="3">
        <f t="shared" si="2028"/>
        <v>6</v>
      </c>
      <c r="G64958" s="44">
        <f t="shared" si="2029"/>
        <v>2</v>
      </c>
      <c r="H64958" s="44"/>
    </row>
    <row r="64959" spans="1:8" x14ac:dyDescent="0.25">
      <c r="A64959">
        <v>198060</v>
      </c>
      <c r="B64959" s="1">
        <v>44368.592420711975</v>
      </c>
      <c r="C64959">
        <v>85281</v>
      </c>
      <c r="D64959">
        <v>180863</v>
      </c>
      <c r="E64959" s="16" t="e">
        <f>VLOOKUP(C64959,Подписчики!#REF!,3,0)</f>
        <v>#REF!</v>
      </c>
      <c r="F64959" s="3">
        <f t="shared" si="2028"/>
        <v>6</v>
      </c>
      <c r="G64959" s="44">
        <f t="shared" si="2029"/>
        <v>2</v>
      </c>
      <c r="H64959" s="44"/>
    </row>
    <row r="64960" spans="1:8" x14ac:dyDescent="0.25">
      <c r="A64960">
        <v>198063</v>
      </c>
      <c r="B64960" s="1">
        <v>44368.592825242718</v>
      </c>
      <c r="C64960">
        <v>244838</v>
      </c>
      <c r="D64960">
        <v>411922</v>
      </c>
      <c r="E64960" s="16" t="e">
        <f>VLOOKUP(C64960,Подписчики!#REF!,3,0)</f>
        <v>#REF!</v>
      </c>
      <c r="F64960" s="3">
        <f t="shared" si="2028"/>
        <v>6</v>
      </c>
      <c r="G64960" s="44">
        <f t="shared" si="2029"/>
        <v>2</v>
      </c>
      <c r="H64960" s="44"/>
    </row>
    <row r="64961" spans="1:8" x14ac:dyDescent="0.25">
      <c r="A64961">
        <v>198066</v>
      </c>
      <c r="B64961" s="1">
        <v>44368.593229773462</v>
      </c>
      <c r="C64961">
        <v>233924</v>
      </c>
      <c r="D64961">
        <v>258219</v>
      </c>
      <c r="E64961" s="16" t="e">
        <f>VLOOKUP(C64961,Подписчики!#REF!,3,0)</f>
        <v>#REF!</v>
      </c>
      <c r="F64961" s="3">
        <f t="shared" si="2028"/>
        <v>6</v>
      </c>
      <c r="G64961" s="44">
        <f t="shared" si="2029"/>
        <v>2</v>
      </c>
      <c r="H64961" s="44"/>
    </row>
    <row r="64962" spans="1:8" x14ac:dyDescent="0.25">
      <c r="A64962">
        <v>198067</v>
      </c>
      <c r="B64962" s="1">
        <v>44368.596061488679</v>
      </c>
      <c r="C64962">
        <v>253879</v>
      </c>
      <c r="D64962">
        <v>83380</v>
      </c>
      <c r="E64962" s="16" t="e">
        <f>VLOOKUP(C64962,Подписчики!#REF!,3,0)</f>
        <v>#REF!</v>
      </c>
      <c r="F64962" s="3">
        <f t="shared" si="2028"/>
        <v>6</v>
      </c>
      <c r="G64962" s="44">
        <f t="shared" si="2029"/>
        <v>2</v>
      </c>
      <c r="H64962" s="44"/>
    </row>
    <row r="64963" spans="1:8" x14ac:dyDescent="0.25">
      <c r="A64963">
        <v>198068</v>
      </c>
      <c r="B64963" s="1">
        <v>44368.596466019415</v>
      </c>
      <c r="C64963">
        <v>99614</v>
      </c>
      <c r="D64963">
        <v>111153</v>
      </c>
      <c r="E64963" s="16" t="e">
        <f>VLOOKUP(C64963,Подписчики!#REF!,3,0)</f>
        <v>#REF!</v>
      </c>
      <c r="F64963" s="3">
        <f t="shared" ref="F64963:F65026" si="2030">MONTH(B64963)</f>
        <v>6</v>
      </c>
      <c r="G64963" s="44">
        <f t="shared" ref="G64963:G65026" si="2031">WEEKDAY(B64963,1)</f>
        <v>2</v>
      </c>
      <c r="H64963" s="44"/>
    </row>
    <row r="64964" spans="1:8" x14ac:dyDescent="0.25">
      <c r="A64964">
        <v>198073</v>
      </c>
      <c r="B64964" s="1">
        <v>44368.596466019415</v>
      </c>
      <c r="C64964">
        <v>131031</v>
      </c>
      <c r="D64964">
        <v>347393</v>
      </c>
      <c r="E64964" s="16" t="e">
        <f>VLOOKUP(C64964,Подписчики!#REF!,3,0)</f>
        <v>#REF!</v>
      </c>
      <c r="F64964" s="3">
        <f t="shared" si="2030"/>
        <v>6</v>
      </c>
      <c r="G64964" s="44">
        <f t="shared" si="2031"/>
        <v>2</v>
      </c>
      <c r="H64964" s="44"/>
    </row>
    <row r="64965" spans="1:8" x14ac:dyDescent="0.25">
      <c r="A64965">
        <v>198074</v>
      </c>
      <c r="B64965" s="1">
        <v>44368.597666666661</v>
      </c>
      <c r="C64965">
        <v>6585</v>
      </c>
      <c r="D64965">
        <v>259049</v>
      </c>
      <c r="E64965" s="16" t="e">
        <f>VLOOKUP(C64965,Подписчики!#REF!,3,0)</f>
        <v>#REF!</v>
      </c>
      <c r="F64965" s="3">
        <f t="shared" si="2030"/>
        <v>6</v>
      </c>
      <c r="G64965" s="44">
        <f t="shared" si="2031"/>
        <v>2</v>
      </c>
      <c r="H64965" s="44"/>
    </row>
    <row r="64966" spans="1:8" x14ac:dyDescent="0.25">
      <c r="A64966">
        <v>198079</v>
      </c>
      <c r="B64966" s="1">
        <v>44368.600511326862</v>
      </c>
      <c r="C64966">
        <v>53220</v>
      </c>
      <c r="D64966">
        <v>254768</v>
      </c>
      <c r="E64966" s="16" t="e">
        <f>VLOOKUP(C64966,Подписчики!#REF!,3,0)</f>
        <v>#REF!</v>
      </c>
      <c r="F64966" s="3">
        <f t="shared" si="2030"/>
        <v>6</v>
      </c>
      <c r="G64966" s="44">
        <f t="shared" si="2031"/>
        <v>2</v>
      </c>
      <c r="H64966" s="44"/>
    </row>
    <row r="64967" spans="1:8" x14ac:dyDescent="0.25">
      <c r="A64967">
        <v>198080</v>
      </c>
      <c r="B64967" s="1">
        <v>44368.601724919099</v>
      </c>
      <c r="C64967">
        <v>15308</v>
      </c>
      <c r="D64967">
        <v>137428</v>
      </c>
      <c r="E64967" s="16" t="e">
        <f>VLOOKUP(C64967,Подписчики!#REF!,3,0)</f>
        <v>#REF!</v>
      </c>
      <c r="F64967" s="3">
        <f t="shared" si="2030"/>
        <v>6</v>
      </c>
      <c r="G64967" s="44">
        <f t="shared" si="2031"/>
        <v>2</v>
      </c>
      <c r="H64967" s="44"/>
    </row>
    <row r="64968" spans="1:8" x14ac:dyDescent="0.25">
      <c r="A64968">
        <v>198083</v>
      </c>
      <c r="B64968" s="1">
        <v>44368.602533980586</v>
      </c>
      <c r="C64968">
        <v>343095</v>
      </c>
      <c r="D64968">
        <v>62570</v>
      </c>
      <c r="E64968" s="16" t="e">
        <f>VLOOKUP(C64968,Подписчики!#REF!,3,0)</f>
        <v>#REF!</v>
      </c>
      <c r="F64968" s="3">
        <f t="shared" si="2030"/>
        <v>6</v>
      </c>
      <c r="G64968" s="44">
        <f t="shared" si="2031"/>
        <v>2</v>
      </c>
      <c r="H64968" s="44"/>
    </row>
    <row r="64969" spans="1:8" x14ac:dyDescent="0.25">
      <c r="A64969">
        <v>198087</v>
      </c>
      <c r="B64969" s="1">
        <v>44368.603747572815</v>
      </c>
      <c r="C64969">
        <v>98530</v>
      </c>
      <c r="D64969">
        <v>351192</v>
      </c>
      <c r="E64969" s="16" t="e">
        <f>VLOOKUP(C64969,Подписчики!#REF!,3,0)</f>
        <v>#REF!</v>
      </c>
      <c r="F64969" s="3">
        <f t="shared" si="2030"/>
        <v>6</v>
      </c>
      <c r="G64969" s="44">
        <f t="shared" si="2031"/>
        <v>2</v>
      </c>
      <c r="H64969" s="44"/>
    </row>
    <row r="64970" spans="1:8" x14ac:dyDescent="0.25">
      <c r="A64970">
        <v>198088</v>
      </c>
      <c r="B64970" s="1">
        <v>44368.604152103566</v>
      </c>
      <c r="C64970">
        <v>173847</v>
      </c>
      <c r="D64970">
        <v>463334</v>
      </c>
      <c r="E64970" s="16" t="e">
        <f>VLOOKUP(C64970,Подписчики!#REF!,3,0)</f>
        <v>#REF!</v>
      </c>
      <c r="F64970" s="3">
        <f t="shared" si="2030"/>
        <v>6</v>
      </c>
      <c r="G64970" s="44">
        <f t="shared" si="2031"/>
        <v>2</v>
      </c>
      <c r="H64970" s="44"/>
    </row>
    <row r="64971" spans="1:8" x14ac:dyDescent="0.25">
      <c r="A64971">
        <v>198092</v>
      </c>
      <c r="B64971" s="1">
        <v>44368.604961165045</v>
      </c>
      <c r="C64971">
        <v>81244</v>
      </c>
      <c r="D64971">
        <v>136025</v>
      </c>
      <c r="E64971" s="16" t="e">
        <f>VLOOKUP(C64971,Подписчики!#REF!,3,0)</f>
        <v>#REF!</v>
      </c>
      <c r="F64971" s="3">
        <f t="shared" si="2030"/>
        <v>6</v>
      </c>
      <c r="G64971" s="44">
        <f t="shared" si="2031"/>
        <v>2</v>
      </c>
      <c r="H64971" s="44"/>
    </row>
    <row r="64972" spans="1:8" x14ac:dyDescent="0.25">
      <c r="A64972">
        <v>198094</v>
      </c>
      <c r="B64972" s="1">
        <v>44368.604961165045</v>
      </c>
      <c r="C64972">
        <v>151949</v>
      </c>
      <c r="D64972">
        <v>158978</v>
      </c>
      <c r="E64972" s="16" t="e">
        <f>VLOOKUP(C64972,Подписчики!#REF!,3,0)</f>
        <v>#REF!</v>
      </c>
      <c r="F64972" s="3">
        <f t="shared" si="2030"/>
        <v>6</v>
      </c>
      <c r="G64972" s="44">
        <f t="shared" si="2031"/>
        <v>2</v>
      </c>
      <c r="H64972" s="44"/>
    </row>
    <row r="64973" spans="1:8" x14ac:dyDescent="0.25">
      <c r="A64973">
        <v>198099</v>
      </c>
      <c r="B64973" s="1">
        <v>44368.605770226539</v>
      </c>
      <c r="C64973">
        <v>144633</v>
      </c>
      <c r="D64973">
        <v>151932</v>
      </c>
      <c r="E64973" s="16" t="e">
        <f>VLOOKUP(C64973,Подписчики!#REF!,3,0)</f>
        <v>#REF!</v>
      </c>
      <c r="F64973" s="3">
        <f t="shared" si="2030"/>
        <v>6</v>
      </c>
      <c r="G64973" s="44">
        <f t="shared" si="2031"/>
        <v>2</v>
      </c>
      <c r="H64973" s="44"/>
    </row>
    <row r="64974" spans="1:8" x14ac:dyDescent="0.25">
      <c r="A64974">
        <v>198103</v>
      </c>
      <c r="B64974" s="1">
        <v>44368.606579288025</v>
      </c>
      <c r="C64974">
        <v>332561</v>
      </c>
      <c r="D64974">
        <v>347008</v>
      </c>
      <c r="E64974" s="16" t="e">
        <f>VLOOKUP(C64974,Подписчики!#REF!,3,0)</f>
        <v>#REF!</v>
      </c>
      <c r="F64974" s="3">
        <f t="shared" si="2030"/>
        <v>6</v>
      </c>
      <c r="G64974" s="44">
        <f t="shared" si="2031"/>
        <v>2</v>
      </c>
      <c r="H64974" s="44"/>
    </row>
    <row r="64975" spans="1:8" x14ac:dyDescent="0.25">
      <c r="A64975">
        <v>198108</v>
      </c>
      <c r="B64975" s="1">
        <v>44368.607792880255</v>
      </c>
      <c r="C64975">
        <v>4737</v>
      </c>
      <c r="D64975">
        <v>21407</v>
      </c>
      <c r="E64975" s="16" t="e">
        <f>VLOOKUP(C64975,Подписчики!#REF!,3,0)</f>
        <v>#REF!</v>
      </c>
      <c r="F64975" s="3">
        <f t="shared" si="2030"/>
        <v>6</v>
      </c>
      <c r="G64975" s="44">
        <f t="shared" si="2031"/>
        <v>2</v>
      </c>
      <c r="H64975" s="44"/>
    </row>
    <row r="64976" spans="1:8" x14ac:dyDescent="0.25">
      <c r="A64976">
        <v>198109</v>
      </c>
      <c r="B64976" s="1">
        <v>44368.608601941749</v>
      </c>
      <c r="C64976">
        <v>197724</v>
      </c>
      <c r="D64976">
        <v>258359</v>
      </c>
      <c r="E64976" s="16" t="e">
        <f>VLOOKUP(C64976,Подписчики!#REF!,3,0)</f>
        <v>#REF!</v>
      </c>
      <c r="F64976" s="3">
        <f t="shared" si="2030"/>
        <v>6</v>
      </c>
      <c r="G64976" s="44">
        <f t="shared" si="2031"/>
        <v>2</v>
      </c>
      <c r="H64976" s="44"/>
    </row>
    <row r="64977" spans="1:8" x14ac:dyDescent="0.25">
      <c r="A64977">
        <v>198112</v>
      </c>
      <c r="B64977" s="1">
        <v>44368.608601941749</v>
      </c>
      <c r="C64977">
        <v>253008</v>
      </c>
      <c r="D64977">
        <v>470762</v>
      </c>
      <c r="E64977" s="16" t="e">
        <f>VLOOKUP(C64977,Подписчики!#REF!,3,0)</f>
        <v>#REF!</v>
      </c>
      <c r="F64977" s="3">
        <f t="shared" si="2030"/>
        <v>6</v>
      </c>
      <c r="G64977" s="44">
        <f t="shared" si="2031"/>
        <v>2</v>
      </c>
      <c r="H64977" s="44"/>
    </row>
    <row r="64978" spans="1:8" x14ac:dyDescent="0.25">
      <c r="A64978">
        <v>198113</v>
      </c>
      <c r="B64978" s="1">
        <v>44368.609006472492</v>
      </c>
      <c r="C64978">
        <v>212244</v>
      </c>
      <c r="D64978">
        <v>153808</v>
      </c>
      <c r="E64978" s="16" t="e">
        <f>VLOOKUP(C64978,Подписчики!#REF!,3,0)</f>
        <v>#REF!</v>
      </c>
      <c r="F64978" s="3">
        <f t="shared" si="2030"/>
        <v>6</v>
      </c>
      <c r="G64978" s="44">
        <f t="shared" si="2031"/>
        <v>2</v>
      </c>
      <c r="H64978" s="44"/>
    </row>
    <row r="64979" spans="1:8" x14ac:dyDescent="0.25">
      <c r="A64979">
        <v>198117</v>
      </c>
      <c r="B64979" s="1">
        <v>44368.609411003235</v>
      </c>
      <c r="C64979">
        <v>18292</v>
      </c>
      <c r="D64979">
        <v>182191</v>
      </c>
      <c r="E64979" s="16" t="e">
        <f>VLOOKUP(C64979,Подписчики!#REF!,3,0)</f>
        <v>#REF!</v>
      </c>
      <c r="F64979" s="3">
        <f t="shared" si="2030"/>
        <v>6</v>
      </c>
      <c r="G64979" s="44">
        <f t="shared" si="2031"/>
        <v>2</v>
      </c>
      <c r="H64979" s="44"/>
    </row>
    <row r="64980" spans="1:8" x14ac:dyDescent="0.25">
      <c r="A64980">
        <v>198119</v>
      </c>
      <c r="B64980" s="1">
        <v>44368.609815533979</v>
      </c>
      <c r="C64980">
        <v>49836</v>
      </c>
      <c r="D64980">
        <v>208822</v>
      </c>
      <c r="E64980" s="16" t="e">
        <f>VLOOKUP(C64980,Подписчики!#REF!,3,0)</f>
        <v>#REF!</v>
      </c>
      <c r="F64980" s="3">
        <f t="shared" si="2030"/>
        <v>6</v>
      </c>
      <c r="G64980" s="44">
        <f t="shared" si="2031"/>
        <v>2</v>
      </c>
      <c r="H64980" s="44"/>
    </row>
    <row r="64981" spans="1:8" x14ac:dyDescent="0.25">
      <c r="A64981">
        <v>198123</v>
      </c>
      <c r="B64981" s="1">
        <v>44368.611029126208</v>
      </c>
      <c r="C64981">
        <v>171641</v>
      </c>
      <c r="D64981">
        <v>347393</v>
      </c>
      <c r="E64981" s="16" t="e">
        <f>VLOOKUP(C64981,Подписчики!#REF!,3,0)</f>
        <v>#REF!</v>
      </c>
      <c r="F64981" s="3">
        <f t="shared" si="2030"/>
        <v>6</v>
      </c>
      <c r="G64981" s="44">
        <f t="shared" si="2031"/>
        <v>2</v>
      </c>
      <c r="H64981" s="44"/>
    </row>
    <row r="64982" spans="1:8" x14ac:dyDescent="0.25">
      <c r="A64982">
        <v>198128</v>
      </c>
      <c r="B64982" s="1">
        <v>44368.611029126208</v>
      </c>
      <c r="C64982">
        <v>231937</v>
      </c>
      <c r="D64982">
        <v>411922</v>
      </c>
      <c r="E64982" s="16" t="e">
        <f>VLOOKUP(C64982,Подписчики!#REF!,3,0)</f>
        <v>#REF!</v>
      </c>
      <c r="F64982" s="3">
        <f t="shared" si="2030"/>
        <v>6</v>
      </c>
      <c r="G64982" s="44">
        <f t="shared" si="2031"/>
        <v>2</v>
      </c>
      <c r="H64982" s="44"/>
    </row>
    <row r="64983" spans="1:8" x14ac:dyDescent="0.25">
      <c r="A64983">
        <v>198131</v>
      </c>
      <c r="B64983" s="1">
        <v>44368.612647249189</v>
      </c>
      <c r="C64983">
        <v>38065</v>
      </c>
      <c r="D64983">
        <v>112334</v>
      </c>
      <c r="E64983" s="16" t="e">
        <f>VLOOKUP(C64983,Подписчики!#REF!,3,0)</f>
        <v>#REF!</v>
      </c>
      <c r="F64983" s="3">
        <f t="shared" si="2030"/>
        <v>6</v>
      </c>
      <c r="G64983" s="44">
        <f t="shared" si="2031"/>
        <v>2</v>
      </c>
      <c r="H64983" s="44"/>
    </row>
    <row r="64984" spans="1:8" x14ac:dyDescent="0.25">
      <c r="A64984">
        <v>198133</v>
      </c>
      <c r="B64984" s="1">
        <v>44368.615478964399</v>
      </c>
      <c r="C64984">
        <v>109845</v>
      </c>
      <c r="D64984">
        <v>389689</v>
      </c>
      <c r="E64984" s="16" t="e">
        <f>VLOOKUP(C64984,Подписчики!#REF!,3,0)</f>
        <v>#REF!</v>
      </c>
      <c r="F64984" s="3">
        <f t="shared" si="2030"/>
        <v>6</v>
      </c>
      <c r="G64984" s="44">
        <f t="shared" si="2031"/>
        <v>2</v>
      </c>
      <c r="H64984" s="44"/>
    </row>
    <row r="64985" spans="1:8" x14ac:dyDescent="0.25">
      <c r="A64985">
        <v>198134</v>
      </c>
      <c r="B64985" s="1">
        <v>44368.615883495142</v>
      </c>
      <c r="C64985">
        <v>277767</v>
      </c>
      <c r="D64985">
        <v>242428</v>
      </c>
      <c r="E64985" s="16" t="e">
        <f>VLOOKUP(C64985,Подписчики!#REF!,3,0)</f>
        <v>#REF!</v>
      </c>
      <c r="F64985" s="3">
        <f t="shared" si="2030"/>
        <v>6</v>
      </c>
      <c r="G64985" s="44">
        <f t="shared" si="2031"/>
        <v>2</v>
      </c>
      <c r="H64985" s="44"/>
    </row>
    <row r="64986" spans="1:8" x14ac:dyDescent="0.25">
      <c r="A64986">
        <v>198137</v>
      </c>
      <c r="B64986" s="1">
        <v>44368.616288025893</v>
      </c>
      <c r="C64986">
        <v>294078</v>
      </c>
      <c r="D64986">
        <v>470762</v>
      </c>
      <c r="E64986" s="16" t="e">
        <f>VLOOKUP(C64986,Подписчики!#REF!,3,0)</f>
        <v>#REF!</v>
      </c>
      <c r="F64986" s="3">
        <f t="shared" si="2030"/>
        <v>6</v>
      </c>
      <c r="G64986" s="44">
        <f t="shared" si="2031"/>
        <v>2</v>
      </c>
      <c r="H64986" s="44"/>
    </row>
    <row r="64987" spans="1:8" x14ac:dyDescent="0.25">
      <c r="A64987">
        <v>198142</v>
      </c>
      <c r="B64987" s="1">
        <v>44368.616692556636</v>
      </c>
      <c r="C64987">
        <v>277999</v>
      </c>
      <c r="D64987">
        <v>275247</v>
      </c>
      <c r="E64987" s="16" t="e">
        <f>VLOOKUP(C64987,Подписчики!#REF!,3,0)</f>
        <v>#REF!</v>
      </c>
      <c r="F64987" s="3">
        <f t="shared" si="2030"/>
        <v>6</v>
      </c>
      <c r="G64987" s="44">
        <f t="shared" si="2031"/>
        <v>2</v>
      </c>
      <c r="H64987" s="44"/>
    </row>
    <row r="64988" spans="1:8" x14ac:dyDescent="0.25">
      <c r="A64988">
        <v>198146</v>
      </c>
      <c r="B64988" s="1">
        <v>44368.617906148866</v>
      </c>
      <c r="C64988">
        <v>298869</v>
      </c>
      <c r="D64988">
        <v>297015</v>
      </c>
      <c r="E64988" s="16" t="e">
        <f>VLOOKUP(C64988,Подписчики!#REF!,3,0)</f>
        <v>#REF!</v>
      </c>
      <c r="F64988" s="3">
        <f t="shared" si="2030"/>
        <v>6</v>
      </c>
      <c r="G64988" s="44">
        <f t="shared" si="2031"/>
        <v>2</v>
      </c>
      <c r="H64988" s="44"/>
    </row>
    <row r="64989" spans="1:8" x14ac:dyDescent="0.25">
      <c r="A64989">
        <v>198148</v>
      </c>
      <c r="B64989" s="1">
        <v>44368.618999999999</v>
      </c>
      <c r="C64989">
        <v>270059</v>
      </c>
      <c r="D64989">
        <v>161398</v>
      </c>
      <c r="E64989" s="16" t="e">
        <f>VLOOKUP(C64989,Подписчики!#REF!,3,0)</f>
        <v>#REF!</v>
      </c>
      <c r="F64989" s="3">
        <f t="shared" si="2030"/>
        <v>6</v>
      </c>
      <c r="G64989" s="44">
        <f t="shared" si="2031"/>
        <v>2</v>
      </c>
      <c r="H64989" s="44"/>
    </row>
    <row r="64990" spans="1:8" x14ac:dyDescent="0.25">
      <c r="A64990">
        <v>198150</v>
      </c>
      <c r="B64990" s="1">
        <v>44368.619119741095</v>
      </c>
      <c r="C64990">
        <v>279781</v>
      </c>
      <c r="D64990">
        <v>242428</v>
      </c>
      <c r="E64990" s="16" t="e">
        <f>VLOOKUP(C64990,Подписчики!#REF!,3,0)</f>
        <v>#REF!</v>
      </c>
      <c r="F64990" s="3">
        <f t="shared" si="2030"/>
        <v>6</v>
      </c>
      <c r="G64990" s="44">
        <f t="shared" si="2031"/>
        <v>2</v>
      </c>
      <c r="H64990" s="44"/>
    </row>
    <row r="64991" spans="1:8" x14ac:dyDescent="0.25">
      <c r="A64991">
        <v>198155</v>
      </c>
      <c r="B64991" s="1">
        <v>44368.619119741103</v>
      </c>
      <c r="C64991">
        <v>71896</v>
      </c>
      <c r="D64991">
        <v>21760</v>
      </c>
      <c r="E64991" s="16" t="e">
        <f>VLOOKUP(C64991,Подписчики!#REF!,3,0)</f>
        <v>#REF!</v>
      </c>
      <c r="F64991" s="3">
        <f t="shared" si="2030"/>
        <v>6</v>
      </c>
      <c r="G64991" s="44">
        <f t="shared" si="2031"/>
        <v>2</v>
      </c>
      <c r="H64991" s="44"/>
    </row>
    <row r="64992" spans="1:8" x14ac:dyDescent="0.25">
      <c r="A64992">
        <v>198159</v>
      </c>
      <c r="B64992" s="1">
        <v>44368.619524271846</v>
      </c>
      <c r="C64992">
        <v>3260</v>
      </c>
      <c r="D64992">
        <v>155227</v>
      </c>
      <c r="E64992" s="16" t="e">
        <f>VLOOKUP(C64992,Подписчики!#REF!,3,0)</f>
        <v>#REF!</v>
      </c>
      <c r="F64992" s="3">
        <f t="shared" si="2030"/>
        <v>6</v>
      </c>
      <c r="G64992" s="44">
        <f t="shared" si="2031"/>
        <v>2</v>
      </c>
      <c r="H64992" s="44"/>
    </row>
    <row r="64993" spans="1:8" x14ac:dyDescent="0.25">
      <c r="A64993">
        <v>198163</v>
      </c>
      <c r="B64993" s="1">
        <v>44368.619524271846</v>
      </c>
      <c r="C64993">
        <v>34362</v>
      </c>
      <c r="D64993">
        <v>226824</v>
      </c>
      <c r="E64993" s="16" t="e">
        <f>VLOOKUP(C64993,Подписчики!#REF!,3,0)</f>
        <v>#REF!</v>
      </c>
      <c r="F64993" s="3">
        <f t="shared" si="2030"/>
        <v>6</v>
      </c>
      <c r="G64993" s="44">
        <f t="shared" si="2031"/>
        <v>2</v>
      </c>
      <c r="H64993" s="44"/>
    </row>
    <row r="64994" spans="1:8" x14ac:dyDescent="0.25">
      <c r="A64994">
        <v>198166</v>
      </c>
      <c r="B64994" s="1">
        <v>44368.619524271846</v>
      </c>
      <c r="C64994">
        <v>91587</v>
      </c>
      <c r="D64994">
        <v>244574</v>
      </c>
      <c r="E64994" s="16" t="e">
        <f>VLOOKUP(C64994,Подписчики!#REF!,3,0)</f>
        <v>#REF!</v>
      </c>
      <c r="F64994" s="3">
        <f t="shared" si="2030"/>
        <v>6</v>
      </c>
      <c r="G64994" s="44">
        <f t="shared" si="2031"/>
        <v>2</v>
      </c>
      <c r="H64994" s="44"/>
    </row>
    <row r="64995" spans="1:8" x14ac:dyDescent="0.25">
      <c r="A64995">
        <v>198167</v>
      </c>
      <c r="B64995" s="1">
        <v>44368.619928802589</v>
      </c>
      <c r="C64995">
        <v>111525</v>
      </c>
      <c r="D64995">
        <v>250679</v>
      </c>
      <c r="E64995" s="16" t="e">
        <f>VLOOKUP(C64995,Подписчики!#REF!,3,0)</f>
        <v>#REF!</v>
      </c>
      <c r="F64995" s="3">
        <f t="shared" si="2030"/>
        <v>6</v>
      </c>
      <c r="G64995" s="44">
        <f t="shared" si="2031"/>
        <v>2</v>
      </c>
      <c r="H64995" s="44"/>
    </row>
    <row r="64996" spans="1:8" x14ac:dyDescent="0.25">
      <c r="A64996">
        <v>198170</v>
      </c>
      <c r="B64996" s="1">
        <v>44368.620333333332</v>
      </c>
      <c r="C64996">
        <v>66597</v>
      </c>
      <c r="D64996">
        <v>204610</v>
      </c>
      <c r="E64996" s="16" t="e">
        <f>VLOOKUP(C64996,Подписчики!#REF!,3,0)</f>
        <v>#REF!</v>
      </c>
      <c r="F64996" s="3">
        <f t="shared" si="2030"/>
        <v>6</v>
      </c>
      <c r="G64996" s="44">
        <f t="shared" si="2031"/>
        <v>2</v>
      </c>
      <c r="H64996" s="44"/>
    </row>
    <row r="64997" spans="1:8" x14ac:dyDescent="0.25">
      <c r="A64997">
        <v>198173</v>
      </c>
      <c r="B64997" s="1">
        <v>44368.620737864076</v>
      </c>
      <c r="C64997">
        <v>82843</v>
      </c>
      <c r="D64997">
        <v>321534</v>
      </c>
      <c r="E64997" s="16" t="e">
        <f>VLOOKUP(C64997,Подписчики!#REF!,3,0)</f>
        <v>#REF!</v>
      </c>
      <c r="F64997" s="3">
        <f t="shared" si="2030"/>
        <v>6</v>
      </c>
      <c r="G64997" s="44">
        <f t="shared" si="2031"/>
        <v>2</v>
      </c>
      <c r="H64997" s="44"/>
    </row>
    <row r="64998" spans="1:8" x14ac:dyDescent="0.25">
      <c r="A64998">
        <v>198177</v>
      </c>
      <c r="B64998" s="1">
        <v>44368.620737864076</v>
      </c>
      <c r="C64998">
        <v>111066</v>
      </c>
      <c r="D64998">
        <v>389195</v>
      </c>
      <c r="E64998" s="16" t="e">
        <f>VLOOKUP(C64998,Подписчики!#REF!,3,0)</f>
        <v>#REF!</v>
      </c>
      <c r="F64998" s="3">
        <f t="shared" si="2030"/>
        <v>6</v>
      </c>
      <c r="G64998" s="44">
        <f t="shared" si="2031"/>
        <v>2</v>
      </c>
      <c r="H64998" s="44"/>
    </row>
    <row r="64999" spans="1:8" x14ac:dyDescent="0.25">
      <c r="A64999">
        <v>198178</v>
      </c>
      <c r="B64999" s="1">
        <v>44368.620737864076</v>
      </c>
      <c r="C64999">
        <v>134514</v>
      </c>
      <c r="D64999">
        <v>411922</v>
      </c>
      <c r="E64999" s="16" t="e">
        <f>VLOOKUP(C64999,Подписчики!#REF!,3,0)</f>
        <v>#REF!</v>
      </c>
      <c r="F64999" s="3">
        <f t="shared" si="2030"/>
        <v>6</v>
      </c>
      <c r="G64999" s="44">
        <f t="shared" si="2031"/>
        <v>2</v>
      </c>
      <c r="H64999" s="44"/>
    </row>
    <row r="65000" spans="1:8" x14ac:dyDescent="0.25">
      <c r="A65000">
        <v>198180</v>
      </c>
      <c r="B65000" s="1">
        <v>44368.621142394819</v>
      </c>
      <c r="C65000">
        <v>263905</v>
      </c>
      <c r="D65000">
        <v>411922</v>
      </c>
      <c r="E65000" s="16" t="e">
        <f>VLOOKUP(C65000,Подписчики!#REF!,3,0)</f>
        <v>#REF!</v>
      </c>
      <c r="F65000" s="3">
        <f t="shared" si="2030"/>
        <v>6</v>
      </c>
      <c r="G65000" s="44">
        <f t="shared" si="2031"/>
        <v>2</v>
      </c>
      <c r="H65000" s="44"/>
    </row>
    <row r="65001" spans="1:8" x14ac:dyDescent="0.25">
      <c r="A65001">
        <v>198185</v>
      </c>
      <c r="B65001" s="1">
        <v>44368.621951456313</v>
      </c>
      <c r="C65001">
        <v>49206</v>
      </c>
      <c r="D65001">
        <v>396596</v>
      </c>
      <c r="E65001" s="16" t="e">
        <f>VLOOKUP(C65001,Подписчики!#REF!,3,0)</f>
        <v>#REF!</v>
      </c>
      <c r="F65001" s="3">
        <f t="shared" si="2030"/>
        <v>6</v>
      </c>
      <c r="G65001" s="44">
        <f t="shared" si="2031"/>
        <v>2</v>
      </c>
      <c r="H65001" s="44"/>
    </row>
    <row r="65002" spans="1:8" x14ac:dyDescent="0.25">
      <c r="A65002">
        <v>198188</v>
      </c>
      <c r="B65002" s="1">
        <v>44368.622760517799</v>
      </c>
      <c r="C65002">
        <v>208235</v>
      </c>
      <c r="D65002">
        <v>113183</v>
      </c>
      <c r="E65002" s="16" t="e">
        <f>VLOOKUP(C65002,Подписчики!#REF!,3,0)</f>
        <v>#REF!</v>
      </c>
      <c r="F65002" s="3">
        <f t="shared" si="2030"/>
        <v>6</v>
      </c>
      <c r="G65002" s="44">
        <f t="shared" si="2031"/>
        <v>2</v>
      </c>
      <c r="H65002" s="44"/>
    </row>
    <row r="65003" spans="1:8" x14ac:dyDescent="0.25">
      <c r="A65003">
        <v>198192</v>
      </c>
      <c r="B65003" s="1">
        <v>44368.623569579293</v>
      </c>
      <c r="C65003">
        <v>4277</v>
      </c>
      <c r="D65003">
        <v>111153</v>
      </c>
      <c r="E65003" s="16" t="e">
        <f>VLOOKUP(C65003,Подписчики!#REF!,3,0)</f>
        <v>#REF!</v>
      </c>
      <c r="F65003" s="3">
        <f t="shared" si="2030"/>
        <v>6</v>
      </c>
      <c r="G65003" s="44">
        <f t="shared" si="2031"/>
        <v>2</v>
      </c>
      <c r="H65003" s="44"/>
    </row>
    <row r="65004" spans="1:8" x14ac:dyDescent="0.25">
      <c r="A65004">
        <v>198197</v>
      </c>
      <c r="B65004" s="1">
        <v>44368.623974110029</v>
      </c>
      <c r="C65004">
        <v>342880</v>
      </c>
      <c r="D65004">
        <v>122982</v>
      </c>
      <c r="E65004" s="16" t="e">
        <f>VLOOKUP(C65004,Подписчики!#REF!,3,0)</f>
        <v>#REF!</v>
      </c>
      <c r="F65004" s="3">
        <f t="shared" si="2030"/>
        <v>6</v>
      </c>
      <c r="G65004" s="44">
        <f t="shared" si="2031"/>
        <v>2</v>
      </c>
      <c r="H65004" s="44"/>
    </row>
    <row r="65005" spans="1:8" x14ac:dyDescent="0.25">
      <c r="A65005">
        <v>198202</v>
      </c>
      <c r="B65005" s="1">
        <v>44368.624378640779</v>
      </c>
      <c r="C65005">
        <v>154833</v>
      </c>
      <c r="D65005">
        <v>228405</v>
      </c>
      <c r="E65005" s="16" t="e">
        <f>VLOOKUP(C65005,Подписчики!#REF!,3,0)</f>
        <v>#REF!</v>
      </c>
      <c r="F65005" s="3">
        <f t="shared" si="2030"/>
        <v>6</v>
      </c>
      <c r="G65005" s="44">
        <f t="shared" si="2031"/>
        <v>2</v>
      </c>
      <c r="H65005" s="44"/>
    </row>
    <row r="65006" spans="1:8" x14ac:dyDescent="0.25">
      <c r="A65006">
        <v>198203</v>
      </c>
      <c r="B65006" s="1">
        <v>44368.624783171523</v>
      </c>
      <c r="C65006">
        <v>299004</v>
      </c>
      <c r="D65006">
        <v>439981</v>
      </c>
      <c r="E65006" s="16" t="e">
        <f>VLOOKUP(C65006,Подписчики!#REF!,3,0)</f>
        <v>#REF!</v>
      </c>
      <c r="F65006" s="3">
        <f t="shared" si="2030"/>
        <v>6</v>
      </c>
      <c r="G65006" s="44">
        <f t="shared" si="2031"/>
        <v>2</v>
      </c>
      <c r="H65006" s="44"/>
    </row>
    <row r="65007" spans="1:8" x14ac:dyDescent="0.25">
      <c r="A65007">
        <v>198207</v>
      </c>
      <c r="B65007" s="1">
        <v>44368.625187702266</v>
      </c>
      <c r="C65007">
        <v>244769</v>
      </c>
      <c r="D65007">
        <v>403878</v>
      </c>
      <c r="E65007" s="16" t="e">
        <f>VLOOKUP(C65007,Подписчики!#REF!,3,0)</f>
        <v>#REF!</v>
      </c>
      <c r="F65007" s="3">
        <f t="shared" si="2030"/>
        <v>6</v>
      </c>
      <c r="G65007" s="44">
        <f t="shared" si="2031"/>
        <v>2</v>
      </c>
      <c r="H65007" s="44"/>
    </row>
    <row r="65008" spans="1:8" x14ac:dyDescent="0.25">
      <c r="A65008">
        <v>198211</v>
      </c>
      <c r="B65008" s="1">
        <v>44368.625592233009</v>
      </c>
      <c r="C65008">
        <v>110741</v>
      </c>
      <c r="D65008">
        <v>394819</v>
      </c>
      <c r="E65008" s="16" t="e">
        <f>VLOOKUP(C65008,Подписчики!#REF!,3,0)</f>
        <v>#REF!</v>
      </c>
      <c r="F65008" s="3">
        <f t="shared" si="2030"/>
        <v>6</v>
      </c>
      <c r="G65008" s="44">
        <f t="shared" si="2031"/>
        <v>2</v>
      </c>
      <c r="H65008" s="44"/>
    </row>
    <row r="65009" spans="1:8" x14ac:dyDescent="0.25">
      <c r="A65009">
        <v>198212</v>
      </c>
      <c r="B65009" s="1">
        <v>44368.625996763752</v>
      </c>
      <c r="C65009">
        <v>18395</v>
      </c>
      <c r="D65009">
        <v>230507</v>
      </c>
      <c r="E65009" s="16" t="e">
        <f>VLOOKUP(C65009,Подписчики!#REF!,3,0)</f>
        <v>#REF!</v>
      </c>
      <c r="F65009" s="3">
        <f t="shared" si="2030"/>
        <v>6</v>
      </c>
      <c r="G65009" s="44">
        <f t="shared" si="2031"/>
        <v>2</v>
      </c>
      <c r="H65009" s="44"/>
    </row>
    <row r="65010" spans="1:8" x14ac:dyDescent="0.25">
      <c r="A65010">
        <v>198217</v>
      </c>
      <c r="B65010" s="1">
        <v>44368.626805825246</v>
      </c>
      <c r="C65010">
        <v>31816</v>
      </c>
      <c r="D65010">
        <v>21760</v>
      </c>
      <c r="E65010" s="16" t="e">
        <f>VLOOKUP(C65010,Подписчики!#REF!,3,0)</f>
        <v>#REF!</v>
      </c>
      <c r="F65010" s="3">
        <f t="shared" si="2030"/>
        <v>6</v>
      </c>
      <c r="G65010" s="44">
        <f t="shared" si="2031"/>
        <v>2</v>
      </c>
      <c r="H65010" s="44"/>
    </row>
    <row r="65011" spans="1:8" x14ac:dyDescent="0.25">
      <c r="A65011">
        <v>198218</v>
      </c>
      <c r="B65011" s="1">
        <v>44368.626805825246</v>
      </c>
      <c r="C65011">
        <v>135392</v>
      </c>
      <c r="D65011">
        <v>250679</v>
      </c>
      <c r="E65011" s="16" t="e">
        <f>VLOOKUP(C65011,Подписчики!#REF!,3,0)</f>
        <v>#REF!</v>
      </c>
      <c r="F65011" s="3">
        <f t="shared" si="2030"/>
        <v>6</v>
      </c>
      <c r="G65011" s="44">
        <f t="shared" si="2031"/>
        <v>2</v>
      </c>
      <c r="H65011" s="44"/>
    </row>
    <row r="65012" spans="1:8" x14ac:dyDescent="0.25">
      <c r="A65012">
        <v>198222</v>
      </c>
      <c r="B65012" s="1">
        <v>44368.627210355982</v>
      </c>
      <c r="C65012">
        <v>83349</v>
      </c>
      <c r="D65012">
        <v>227775</v>
      </c>
      <c r="E65012" s="16" t="e">
        <f>VLOOKUP(C65012,Подписчики!#REF!,3,0)</f>
        <v>#REF!</v>
      </c>
      <c r="F65012" s="3">
        <f t="shared" si="2030"/>
        <v>6</v>
      </c>
      <c r="G65012" s="44">
        <f t="shared" si="2031"/>
        <v>2</v>
      </c>
      <c r="H65012" s="44"/>
    </row>
    <row r="65013" spans="1:8" x14ac:dyDescent="0.25">
      <c r="A65013">
        <v>198223</v>
      </c>
      <c r="B65013" s="1">
        <v>44368.62721035599</v>
      </c>
      <c r="C65013">
        <v>14189</v>
      </c>
      <c r="D65013">
        <v>158978</v>
      </c>
      <c r="E65013" s="16" t="e">
        <f>VLOOKUP(C65013,Подписчики!#REF!,3,0)</f>
        <v>#REF!</v>
      </c>
      <c r="F65013" s="3">
        <f t="shared" si="2030"/>
        <v>6</v>
      </c>
      <c r="G65013" s="44">
        <f t="shared" si="2031"/>
        <v>2</v>
      </c>
      <c r="H65013" s="44"/>
    </row>
    <row r="65014" spans="1:8" x14ac:dyDescent="0.25">
      <c r="A65014">
        <v>198226</v>
      </c>
      <c r="B65014" s="1">
        <v>44368.627614886733</v>
      </c>
      <c r="C65014">
        <v>84586</v>
      </c>
      <c r="D65014">
        <v>471403</v>
      </c>
      <c r="E65014" s="16" t="e">
        <f>VLOOKUP(C65014,Подписчики!#REF!,3,0)</f>
        <v>#REF!</v>
      </c>
      <c r="F65014" s="3">
        <f t="shared" si="2030"/>
        <v>6</v>
      </c>
      <c r="G65014" s="44">
        <f t="shared" si="2031"/>
        <v>2</v>
      </c>
      <c r="H65014" s="44"/>
    </row>
    <row r="65015" spans="1:8" x14ac:dyDescent="0.25">
      <c r="A65015">
        <v>198230</v>
      </c>
      <c r="B65015" s="1">
        <v>44368.627614886733</v>
      </c>
      <c r="C65015">
        <v>210151</v>
      </c>
      <c r="D65015">
        <v>210789</v>
      </c>
      <c r="E65015" s="16" t="e">
        <f>VLOOKUP(C65015,Подписчики!#REF!,3,0)</f>
        <v>#REF!</v>
      </c>
      <c r="F65015" s="3">
        <f t="shared" si="2030"/>
        <v>6</v>
      </c>
      <c r="G65015" s="44">
        <f t="shared" si="2031"/>
        <v>2</v>
      </c>
      <c r="H65015" s="44"/>
    </row>
    <row r="65016" spans="1:8" x14ac:dyDescent="0.25">
      <c r="A65016">
        <v>198231</v>
      </c>
      <c r="B65016" s="1">
        <v>44368.629637540456</v>
      </c>
      <c r="C65016">
        <v>77286</v>
      </c>
      <c r="D65016">
        <v>419184</v>
      </c>
      <c r="E65016" s="16" t="e">
        <f>VLOOKUP(C65016,Подписчики!#REF!,3,0)</f>
        <v>#REF!</v>
      </c>
      <c r="F65016" s="3">
        <f t="shared" si="2030"/>
        <v>6</v>
      </c>
      <c r="G65016" s="44">
        <f t="shared" si="2031"/>
        <v>2</v>
      </c>
      <c r="H65016" s="44"/>
    </row>
    <row r="65017" spans="1:8" x14ac:dyDescent="0.25">
      <c r="A65017">
        <v>198235</v>
      </c>
      <c r="B65017" s="1">
        <v>44368.629637540456</v>
      </c>
      <c r="C65017">
        <v>280938</v>
      </c>
      <c r="D65017">
        <v>443594</v>
      </c>
      <c r="E65017" s="16" t="e">
        <f>VLOOKUP(C65017,Подписчики!#REF!,3,0)</f>
        <v>#REF!</v>
      </c>
      <c r="F65017" s="3">
        <f t="shared" si="2030"/>
        <v>6</v>
      </c>
      <c r="G65017" s="44">
        <f t="shared" si="2031"/>
        <v>2</v>
      </c>
      <c r="H65017" s="44"/>
    </row>
    <row r="65018" spans="1:8" x14ac:dyDescent="0.25">
      <c r="A65018">
        <v>198236</v>
      </c>
      <c r="B65018" s="1">
        <v>44368.6300420712</v>
      </c>
      <c r="C65018">
        <v>222317</v>
      </c>
      <c r="D65018">
        <v>158978</v>
      </c>
      <c r="E65018" s="16" t="e">
        <f>VLOOKUP(C65018,Подписчики!#REF!,3,0)</f>
        <v>#REF!</v>
      </c>
      <c r="F65018" s="3">
        <f t="shared" si="2030"/>
        <v>6</v>
      </c>
      <c r="G65018" s="44">
        <f t="shared" si="2031"/>
        <v>2</v>
      </c>
      <c r="H65018" s="44"/>
    </row>
    <row r="65019" spans="1:8" x14ac:dyDescent="0.25">
      <c r="A65019">
        <v>198239</v>
      </c>
      <c r="B65019" s="1">
        <v>44368.6300420712</v>
      </c>
      <c r="C65019">
        <v>267240</v>
      </c>
      <c r="D65019">
        <v>351192</v>
      </c>
      <c r="E65019" s="16" t="e">
        <f>VLOOKUP(C65019,Подписчики!#REF!,3,0)</f>
        <v>#REF!</v>
      </c>
      <c r="F65019" s="3">
        <f t="shared" si="2030"/>
        <v>6</v>
      </c>
      <c r="G65019" s="44">
        <f t="shared" si="2031"/>
        <v>2</v>
      </c>
      <c r="H65019" s="44"/>
    </row>
    <row r="65020" spans="1:8" x14ac:dyDescent="0.25">
      <c r="A65020">
        <v>198244</v>
      </c>
      <c r="B65020" s="1">
        <v>44368.630446601943</v>
      </c>
      <c r="C65020">
        <v>163916</v>
      </c>
      <c r="D65020">
        <v>362198</v>
      </c>
      <c r="E65020" s="16" t="e">
        <f>VLOOKUP(C65020,Подписчики!#REF!,3,0)</f>
        <v>#REF!</v>
      </c>
      <c r="F65020" s="3">
        <f t="shared" si="2030"/>
        <v>6</v>
      </c>
      <c r="G65020" s="44">
        <f t="shared" si="2031"/>
        <v>2</v>
      </c>
      <c r="H65020" s="44"/>
    </row>
    <row r="65021" spans="1:8" x14ac:dyDescent="0.25">
      <c r="A65021">
        <v>198248</v>
      </c>
      <c r="B65021" s="1">
        <v>44368.631255663429</v>
      </c>
      <c r="C65021">
        <v>199989</v>
      </c>
      <c r="D65021">
        <v>370651</v>
      </c>
      <c r="E65021" s="16" t="e">
        <f>VLOOKUP(C65021,Подписчики!#REF!,3,0)</f>
        <v>#REF!</v>
      </c>
      <c r="F65021" s="3">
        <f t="shared" si="2030"/>
        <v>6</v>
      </c>
      <c r="G65021" s="44">
        <f t="shared" si="2031"/>
        <v>2</v>
      </c>
      <c r="H65021" s="44"/>
    </row>
    <row r="65022" spans="1:8" x14ac:dyDescent="0.25">
      <c r="A65022">
        <v>198249</v>
      </c>
      <c r="B65022" s="1">
        <v>44368.63166019418</v>
      </c>
      <c r="C65022">
        <v>28553</v>
      </c>
      <c r="D65022">
        <v>181839</v>
      </c>
      <c r="E65022" s="16" t="e">
        <f>VLOOKUP(C65022,Подписчики!#REF!,3,0)</f>
        <v>#REF!</v>
      </c>
      <c r="F65022" s="3">
        <f t="shared" si="2030"/>
        <v>6</v>
      </c>
      <c r="G65022" s="44">
        <f t="shared" si="2031"/>
        <v>2</v>
      </c>
      <c r="H65022" s="44"/>
    </row>
    <row r="65023" spans="1:8" x14ac:dyDescent="0.25">
      <c r="A65023">
        <v>198253</v>
      </c>
      <c r="B65023" s="1">
        <v>44368.63166019418</v>
      </c>
      <c r="C65023">
        <v>346773</v>
      </c>
      <c r="D65023">
        <v>5151</v>
      </c>
      <c r="E65023" s="16" t="e">
        <f>VLOOKUP(C65023,Подписчики!#REF!,3,0)</f>
        <v>#REF!</v>
      </c>
      <c r="F65023" s="3">
        <f t="shared" si="2030"/>
        <v>6</v>
      </c>
      <c r="G65023" s="44">
        <f t="shared" si="2031"/>
        <v>2</v>
      </c>
      <c r="H65023" s="44"/>
    </row>
    <row r="65024" spans="1:8" x14ac:dyDescent="0.25">
      <c r="A65024">
        <v>198257</v>
      </c>
      <c r="B65024" s="1">
        <v>44368.632064724916</v>
      </c>
      <c r="C65024">
        <v>180841</v>
      </c>
      <c r="D65024">
        <v>31749</v>
      </c>
      <c r="E65024" s="16" t="e">
        <f>VLOOKUP(C65024,Подписчики!#REF!,3,0)</f>
        <v>#REF!</v>
      </c>
      <c r="F65024" s="3">
        <f t="shared" si="2030"/>
        <v>6</v>
      </c>
      <c r="G65024" s="44">
        <f t="shared" si="2031"/>
        <v>2</v>
      </c>
      <c r="H65024" s="44"/>
    </row>
    <row r="65025" spans="1:8" x14ac:dyDescent="0.25">
      <c r="A65025">
        <v>198261</v>
      </c>
      <c r="B65025" s="1">
        <v>44368.633682847896</v>
      </c>
      <c r="C65025">
        <v>879</v>
      </c>
      <c r="D65025">
        <v>465849</v>
      </c>
      <c r="E65025" s="16" t="e">
        <f>VLOOKUP(C65025,Подписчики!#REF!,3,0)</f>
        <v>#REF!</v>
      </c>
      <c r="F65025" s="3">
        <f t="shared" si="2030"/>
        <v>6</v>
      </c>
      <c r="G65025" s="44">
        <f t="shared" si="2031"/>
        <v>2</v>
      </c>
      <c r="H65025" s="44"/>
    </row>
    <row r="65026" spans="1:8" x14ac:dyDescent="0.25">
      <c r="A65026">
        <v>198264</v>
      </c>
      <c r="B65026" s="1">
        <v>44368.634087378639</v>
      </c>
      <c r="C65026">
        <v>284690</v>
      </c>
      <c r="D65026">
        <v>122902</v>
      </c>
      <c r="E65026" s="16" t="e">
        <f>VLOOKUP(C65026,Подписчики!#REF!,3,0)</f>
        <v>#REF!</v>
      </c>
      <c r="F65026" s="3">
        <f t="shared" si="2030"/>
        <v>6</v>
      </c>
      <c r="G65026" s="44">
        <f t="shared" si="2031"/>
        <v>2</v>
      </c>
      <c r="H65026" s="44"/>
    </row>
    <row r="65027" spans="1:8" x14ac:dyDescent="0.25">
      <c r="A65027">
        <v>198265</v>
      </c>
      <c r="B65027" s="1">
        <v>44368.634666666665</v>
      </c>
      <c r="C65027">
        <v>9369</v>
      </c>
      <c r="D65027">
        <v>341333</v>
      </c>
      <c r="E65027" s="16" t="e">
        <f>VLOOKUP(C65027,Подписчики!#REF!,3,0)</f>
        <v>#REF!</v>
      </c>
      <c r="F65027" s="3">
        <f t="shared" ref="F65027:F65090" si="2032">MONTH(B65027)</f>
        <v>6</v>
      </c>
      <c r="G65027" s="44">
        <f t="shared" ref="G65027:G65090" si="2033">WEEKDAY(B65027,1)</f>
        <v>2</v>
      </c>
      <c r="H65027" s="44"/>
    </row>
    <row r="65028" spans="1:8" x14ac:dyDescent="0.25">
      <c r="A65028">
        <v>198266</v>
      </c>
      <c r="B65028" s="1">
        <v>44368.634896440133</v>
      </c>
      <c r="C65028">
        <v>91697</v>
      </c>
      <c r="D65028">
        <v>227775</v>
      </c>
      <c r="E65028" s="16" t="e">
        <f>VLOOKUP(C65028,Подписчики!#REF!,3,0)</f>
        <v>#REF!</v>
      </c>
      <c r="F65028" s="3">
        <f t="shared" si="2032"/>
        <v>6</v>
      </c>
      <c r="G65028" s="44">
        <f t="shared" si="2033"/>
        <v>2</v>
      </c>
      <c r="H65028" s="44"/>
    </row>
    <row r="65029" spans="1:8" x14ac:dyDescent="0.25">
      <c r="A65029">
        <v>198268</v>
      </c>
      <c r="B65029" s="1">
        <v>44368.635300970869</v>
      </c>
      <c r="C65029">
        <v>186856</v>
      </c>
      <c r="D65029">
        <v>347393</v>
      </c>
      <c r="E65029" s="16" t="e">
        <f>VLOOKUP(C65029,Подписчики!#REF!,3,0)</f>
        <v>#REF!</v>
      </c>
      <c r="F65029" s="3">
        <f t="shared" si="2032"/>
        <v>6</v>
      </c>
      <c r="G65029" s="44">
        <f t="shared" si="2033"/>
        <v>2</v>
      </c>
      <c r="H65029" s="44"/>
    </row>
    <row r="65030" spans="1:8" x14ac:dyDescent="0.25">
      <c r="A65030">
        <v>198269</v>
      </c>
      <c r="B65030" s="1">
        <v>44368.635300970869</v>
      </c>
      <c r="C65030">
        <v>232696</v>
      </c>
      <c r="D65030">
        <v>112456</v>
      </c>
      <c r="E65030" s="16" t="e">
        <f>VLOOKUP(C65030,Подписчики!#REF!,3,0)</f>
        <v>#REF!</v>
      </c>
      <c r="F65030" s="3">
        <f t="shared" si="2032"/>
        <v>6</v>
      </c>
      <c r="G65030" s="44">
        <f t="shared" si="2033"/>
        <v>2</v>
      </c>
      <c r="H65030" s="44"/>
    </row>
    <row r="65031" spans="1:8" x14ac:dyDescent="0.25">
      <c r="A65031">
        <v>198274</v>
      </c>
      <c r="B65031" s="1">
        <v>44368.635333333339</v>
      </c>
      <c r="C65031">
        <v>57830</v>
      </c>
      <c r="D65031">
        <v>241927</v>
      </c>
      <c r="E65031" s="16" t="e">
        <f>VLOOKUP(C65031,Подписчики!#REF!,3,0)</f>
        <v>#REF!</v>
      </c>
      <c r="F65031" s="3">
        <f t="shared" si="2032"/>
        <v>6</v>
      </c>
      <c r="G65031" s="44">
        <f t="shared" si="2033"/>
        <v>2</v>
      </c>
      <c r="H65031" s="44"/>
    </row>
    <row r="65032" spans="1:8" x14ac:dyDescent="0.25">
      <c r="A65032">
        <v>198277</v>
      </c>
      <c r="B65032" s="1">
        <v>44368.63570550162</v>
      </c>
      <c r="C65032">
        <v>108285</v>
      </c>
      <c r="D65032">
        <v>107303</v>
      </c>
      <c r="E65032" s="16" t="e">
        <f>VLOOKUP(C65032,Подписчики!#REF!,3,0)</f>
        <v>#REF!</v>
      </c>
      <c r="F65032" s="3">
        <f t="shared" si="2032"/>
        <v>6</v>
      </c>
      <c r="G65032" s="44">
        <f t="shared" si="2033"/>
        <v>2</v>
      </c>
      <c r="H65032" s="44"/>
    </row>
    <row r="65033" spans="1:8" x14ac:dyDescent="0.25">
      <c r="A65033">
        <v>198279</v>
      </c>
      <c r="B65033" s="1">
        <v>44368.636110032363</v>
      </c>
      <c r="C65033">
        <v>241470</v>
      </c>
      <c r="D65033">
        <v>343712</v>
      </c>
      <c r="E65033" s="16" t="e">
        <f>VLOOKUP(C65033,Подписчики!#REF!,3,0)</f>
        <v>#REF!</v>
      </c>
      <c r="F65033" s="3">
        <f t="shared" si="2032"/>
        <v>6</v>
      </c>
      <c r="G65033" s="44">
        <f t="shared" si="2033"/>
        <v>2</v>
      </c>
      <c r="H65033" s="44"/>
    </row>
    <row r="65034" spans="1:8" x14ac:dyDescent="0.25">
      <c r="A65034">
        <v>198282</v>
      </c>
      <c r="B65034" s="1">
        <v>44368.636110032363</v>
      </c>
      <c r="C65034">
        <v>249224</v>
      </c>
      <c r="D65034">
        <v>472712</v>
      </c>
      <c r="E65034" s="16" t="e">
        <f>VLOOKUP(C65034,Подписчики!#REF!,3,0)</f>
        <v>#REF!</v>
      </c>
      <c r="F65034" s="3">
        <f t="shared" si="2032"/>
        <v>6</v>
      </c>
      <c r="G65034" s="44">
        <f t="shared" si="2033"/>
        <v>2</v>
      </c>
      <c r="H65034" s="44"/>
    </row>
    <row r="65035" spans="1:8" x14ac:dyDescent="0.25">
      <c r="A65035">
        <v>198287</v>
      </c>
      <c r="B65035" s="1">
        <v>44368.637000000002</v>
      </c>
      <c r="C65035">
        <v>43617</v>
      </c>
      <c r="D65035">
        <v>230507</v>
      </c>
      <c r="E65035" s="16" t="e">
        <f>VLOOKUP(C65035,Подписчики!#REF!,3,0)</f>
        <v>#REF!</v>
      </c>
      <c r="F65035" s="3">
        <f t="shared" si="2032"/>
        <v>6</v>
      </c>
      <c r="G65035" s="44">
        <f t="shared" si="2033"/>
        <v>2</v>
      </c>
      <c r="H65035" s="44"/>
    </row>
    <row r="65036" spans="1:8" x14ac:dyDescent="0.25">
      <c r="A65036">
        <v>198288</v>
      </c>
      <c r="B65036" s="1">
        <v>44368.638132686086</v>
      </c>
      <c r="C65036">
        <v>8450</v>
      </c>
      <c r="D65036">
        <v>153893</v>
      </c>
      <c r="E65036" s="16" t="e">
        <f>VLOOKUP(C65036,Подписчики!#REF!,3,0)</f>
        <v>#REF!</v>
      </c>
      <c r="F65036" s="3">
        <f t="shared" si="2032"/>
        <v>6</v>
      </c>
      <c r="G65036" s="44">
        <f t="shared" si="2033"/>
        <v>2</v>
      </c>
      <c r="H65036" s="44"/>
    </row>
    <row r="65037" spans="1:8" x14ac:dyDescent="0.25">
      <c r="A65037">
        <v>198292</v>
      </c>
      <c r="B65037" s="1">
        <v>44368.639750809059</v>
      </c>
      <c r="C65037">
        <v>162225</v>
      </c>
      <c r="D65037">
        <v>336616</v>
      </c>
      <c r="E65037" s="16" t="e">
        <f>VLOOKUP(C65037,Подписчики!#REF!,3,0)</f>
        <v>#REF!</v>
      </c>
      <c r="F65037" s="3">
        <f t="shared" si="2032"/>
        <v>6</v>
      </c>
      <c r="G65037" s="44">
        <f t="shared" si="2033"/>
        <v>2</v>
      </c>
      <c r="H65037" s="44"/>
    </row>
    <row r="65038" spans="1:8" x14ac:dyDescent="0.25">
      <c r="A65038">
        <v>198297</v>
      </c>
      <c r="B65038" s="1">
        <v>44368.640155339803</v>
      </c>
      <c r="C65038">
        <v>318568</v>
      </c>
      <c r="D65038">
        <v>154228</v>
      </c>
      <c r="E65038" s="16" t="e">
        <f>VLOOKUP(C65038,Подписчики!#REF!,3,0)</f>
        <v>#REF!</v>
      </c>
      <c r="F65038" s="3">
        <f t="shared" si="2032"/>
        <v>6</v>
      </c>
      <c r="G65038" s="44">
        <f t="shared" si="2033"/>
        <v>2</v>
      </c>
      <c r="H65038" s="44"/>
    </row>
    <row r="65039" spans="1:8" x14ac:dyDescent="0.25">
      <c r="A65039">
        <v>198302</v>
      </c>
      <c r="B65039" s="1">
        <v>44368.640559870553</v>
      </c>
      <c r="C65039">
        <v>304636</v>
      </c>
      <c r="D65039">
        <v>230507</v>
      </c>
      <c r="E65039" s="16" t="e">
        <f>VLOOKUP(C65039,Подписчики!#REF!,3,0)</f>
        <v>#REF!</v>
      </c>
      <c r="F65039" s="3">
        <f t="shared" si="2032"/>
        <v>6</v>
      </c>
      <c r="G65039" s="44">
        <f t="shared" si="2033"/>
        <v>2</v>
      </c>
      <c r="H65039" s="44"/>
    </row>
    <row r="65040" spans="1:8" x14ac:dyDescent="0.25">
      <c r="A65040">
        <v>198303</v>
      </c>
      <c r="B65040" s="1">
        <v>44368.640964401297</v>
      </c>
      <c r="C65040">
        <v>18753</v>
      </c>
      <c r="D65040">
        <v>376706</v>
      </c>
      <c r="E65040" s="16" t="e">
        <f>VLOOKUP(C65040,Подписчики!#REF!,3,0)</f>
        <v>#REF!</v>
      </c>
      <c r="F65040" s="3">
        <f t="shared" si="2032"/>
        <v>6</v>
      </c>
      <c r="G65040" s="44">
        <f t="shared" si="2033"/>
        <v>2</v>
      </c>
      <c r="H65040" s="44"/>
    </row>
    <row r="65041" spans="1:8" x14ac:dyDescent="0.25">
      <c r="A65041">
        <v>198308</v>
      </c>
      <c r="B65041" s="1">
        <v>44368.640964401297</v>
      </c>
      <c r="C65041">
        <v>255242</v>
      </c>
      <c r="D65041">
        <v>158978</v>
      </c>
      <c r="E65041" s="16" t="e">
        <f>VLOOKUP(C65041,Подписчики!#REF!,3,0)</f>
        <v>#REF!</v>
      </c>
      <c r="F65041" s="3">
        <f t="shared" si="2032"/>
        <v>6</v>
      </c>
      <c r="G65041" s="44">
        <f t="shared" si="2033"/>
        <v>2</v>
      </c>
      <c r="H65041" s="44"/>
    </row>
    <row r="65042" spans="1:8" x14ac:dyDescent="0.25">
      <c r="A65042">
        <v>198311</v>
      </c>
      <c r="B65042" s="1">
        <v>44368.641333333333</v>
      </c>
      <c r="C65042">
        <v>33657</v>
      </c>
      <c r="D65042">
        <v>118549</v>
      </c>
      <c r="E65042" s="16" t="e">
        <f>VLOOKUP(C65042,Подписчики!#REF!,3,0)</f>
        <v>#REF!</v>
      </c>
      <c r="F65042" s="3">
        <f t="shared" si="2032"/>
        <v>6</v>
      </c>
      <c r="G65042" s="44">
        <f t="shared" si="2033"/>
        <v>2</v>
      </c>
      <c r="H65042" s="44"/>
    </row>
    <row r="65043" spans="1:8" x14ac:dyDescent="0.25">
      <c r="A65043">
        <v>198313</v>
      </c>
      <c r="B65043" s="1">
        <v>44368.64136893204</v>
      </c>
      <c r="C65043">
        <v>61245</v>
      </c>
      <c r="D65043">
        <v>403089</v>
      </c>
      <c r="E65043" s="16" t="e">
        <f>VLOOKUP(C65043,Подписчики!#REF!,3,0)</f>
        <v>#REF!</v>
      </c>
      <c r="F65043" s="3">
        <f t="shared" si="2032"/>
        <v>6</v>
      </c>
      <c r="G65043" s="44">
        <f t="shared" si="2033"/>
        <v>2</v>
      </c>
      <c r="H65043" s="44"/>
    </row>
    <row r="65044" spans="1:8" x14ac:dyDescent="0.25">
      <c r="A65044">
        <v>198314</v>
      </c>
      <c r="B65044" s="1">
        <v>44368.64136893204</v>
      </c>
      <c r="C65044">
        <v>105020</v>
      </c>
      <c r="D65044">
        <v>317231</v>
      </c>
      <c r="E65044" s="16" t="e">
        <f>VLOOKUP(C65044,Подписчики!#REF!,3,0)</f>
        <v>#REF!</v>
      </c>
      <c r="F65044" s="3">
        <f t="shared" si="2032"/>
        <v>6</v>
      </c>
      <c r="G65044" s="44">
        <f t="shared" si="2033"/>
        <v>2</v>
      </c>
      <c r="H65044" s="44"/>
    </row>
    <row r="65045" spans="1:8" x14ac:dyDescent="0.25">
      <c r="A65045">
        <v>198316</v>
      </c>
      <c r="B65045" s="1">
        <v>44368.64136893204</v>
      </c>
      <c r="C65045">
        <v>190229</v>
      </c>
      <c r="D65045">
        <v>347393</v>
      </c>
      <c r="E65045" s="16" t="e">
        <f>VLOOKUP(C65045,Подписчики!#REF!,3,0)</f>
        <v>#REF!</v>
      </c>
      <c r="F65045" s="3">
        <f t="shared" si="2032"/>
        <v>6</v>
      </c>
      <c r="G65045" s="44">
        <f t="shared" si="2033"/>
        <v>2</v>
      </c>
      <c r="H65045" s="44"/>
    </row>
    <row r="65046" spans="1:8" x14ac:dyDescent="0.25">
      <c r="A65046">
        <v>198319</v>
      </c>
      <c r="B65046" s="1">
        <v>44368.642177993534</v>
      </c>
      <c r="C65046">
        <v>18424</v>
      </c>
      <c r="D65046">
        <v>230778</v>
      </c>
      <c r="E65046" s="16" t="e">
        <f>VLOOKUP(C65046,Подписчики!#REF!,3,0)</f>
        <v>#REF!</v>
      </c>
      <c r="F65046" s="3">
        <f t="shared" si="2032"/>
        <v>6</v>
      </c>
      <c r="G65046" s="44">
        <f t="shared" si="2033"/>
        <v>2</v>
      </c>
      <c r="H65046" s="44"/>
    </row>
    <row r="65047" spans="1:8" x14ac:dyDescent="0.25">
      <c r="A65047">
        <v>198322</v>
      </c>
      <c r="B65047" s="1">
        <v>44368.64258252427</v>
      </c>
      <c r="C65047">
        <v>235472</v>
      </c>
      <c r="D65047">
        <v>347008</v>
      </c>
      <c r="E65047" s="16" t="e">
        <f>VLOOKUP(C65047,Подписчики!#REF!,3,0)</f>
        <v>#REF!</v>
      </c>
      <c r="F65047" s="3">
        <f t="shared" si="2032"/>
        <v>6</v>
      </c>
      <c r="G65047" s="44">
        <f t="shared" si="2033"/>
        <v>2</v>
      </c>
      <c r="H65047" s="44"/>
    </row>
    <row r="65048" spans="1:8" x14ac:dyDescent="0.25">
      <c r="A65048">
        <v>198326</v>
      </c>
      <c r="B65048" s="1">
        <v>44368.64258252427</v>
      </c>
      <c r="C65048">
        <v>286181</v>
      </c>
      <c r="D65048">
        <v>413014</v>
      </c>
      <c r="E65048" s="16" t="e">
        <f>VLOOKUP(C65048,Подписчики!#REF!,3,0)</f>
        <v>#REF!</v>
      </c>
      <c r="F65048" s="3">
        <f t="shared" si="2032"/>
        <v>6</v>
      </c>
      <c r="G65048" s="44">
        <f t="shared" si="2033"/>
        <v>2</v>
      </c>
      <c r="H65048" s="44"/>
    </row>
    <row r="65049" spans="1:8" x14ac:dyDescent="0.25">
      <c r="A65049">
        <v>198329</v>
      </c>
      <c r="B65049" s="1">
        <v>44368.643796116507</v>
      </c>
      <c r="C65049">
        <v>16907</v>
      </c>
      <c r="D65049">
        <v>46099</v>
      </c>
      <c r="E65049" s="16" t="e">
        <f>VLOOKUP(C65049,Подписчики!#REF!,3,0)</f>
        <v>#REF!</v>
      </c>
      <c r="F65049" s="3">
        <f t="shared" si="2032"/>
        <v>6</v>
      </c>
      <c r="G65049" s="44">
        <f t="shared" si="2033"/>
        <v>2</v>
      </c>
      <c r="H65049" s="44"/>
    </row>
    <row r="65050" spans="1:8" x14ac:dyDescent="0.25">
      <c r="A65050">
        <v>198331</v>
      </c>
      <c r="B65050" s="1">
        <v>44368.64420064725</v>
      </c>
      <c r="C65050">
        <v>173195</v>
      </c>
      <c r="D65050">
        <v>436459</v>
      </c>
      <c r="E65050" s="16" t="e">
        <f>VLOOKUP(C65050,Подписчики!#REF!,3,0)</f>
        <v>#REF!</v>
      </c>
      <c r="F65050" s="3">
        <f t="shared" si="2032"/>
        <v>6</v>
      </c>
      <c r="G65050" s="44">
        <f t="shared" si="2033"/>
        <v>2</v>
      </c>
      <c r="H65050" s="44"/>
    </row>
    <row r="65051" spans="1:8" x14ac:dyDescent="0.25">
      <c r="A65051">
        <v>198332</v>
      </c>
      <c r="B65051" s="1">
        <v>44368.644605177993</v>
      </c>
      <c r="C65051">
        <v>117510</v>
      </c>
      <c r="D65051">
        <v>466414</v>
      </c>
      <c r="E65051" s="16" t="e">
        <f>VLOOKUP(C65051,Подписчики!#REF!,3,0)</f>
        <v>#REF!</v>
      </c>
      <c r="F65051" s="3">
        <f t="shared" si="2032"/>
        <v>6</v>
      </c>
      <c r="G65051" s="44">
        <f t="shared" si="2033"/>
        <v>2</v>
      </c>
      <c r="H65051" s="44"/>
    </row>
    <row r="65052" spans="1:8" x14ac:dyDescent="0.25">
      <c r="A65052">
        <v>198333</v>
      </c>
      <c r="B65052" s="1">
        <v>44368.645009708736</v>
      </c>
      <c r="C65052">
        <v>232456</v>
      </c>
      <c r="D65052">
        <v>440825</v>
      </c>
      <c r="E65052" s="16" t="e">
        <f>VLOOKUP(C65052,Подписчики!#REF!,3,0)</f>
        <v>#REF!</v>
      </c>
      <c r="F65052" s="3">
        <f t="shared" si="2032"/>
        <v>6</v>
      </c>
      <c r="G65052" s="44">
        <f t="shared" si="2033"/>
        <v>2</v>
      </c>
      <c r="H65052" s="44"/>
    </row>
    <row r="65053" spans="1:8" x14ac:dyDescent="0.25">
      <c r="A65053">
        <v>198336</v>
      </c>
      <c r="B65053" s="1">
        <v>44368.64541423948</v>
      </c>
      <c r="C65053">
        <v>202654</v>
      </c>
      <c r="D65053">
        <v>262099</v>
      </c>
      <c r="E65053" s="16" t="e">
        <f>VLOOKUP(C65053,Подписчики!#REF!,3,0)</f>
        <v>#REF!</v>
      </c>
      <c r="F65053" s="3">
        <f t="shared" si="2032"/>
        <v>6</v>
      </c>
      <c r="G65053" s="44">
        <f t="shared" si="2033"/>
        <v>2</v>
      </c>
      <c r="H65053" s="44"/>
    </row>
    <row r="65054" spans="1:8" x14ac:dyDescent="0.25">
      <c r="A65054">
        <v>198337</v>
      </c>
      <c r="B65054" s="1">
        <v>44368.646223300973</v>
      </c>
      <c r="C65054">
        <v>24583</v>
      </c>
      <c r="D65054">
        <v>60239</v>
      </c>
      <c r="E65054" s="16" t="e">
        <f>VLOOKUP(C65054,Подписчики!#REF!,3,0)</f>
        <v>#REF!</v>
      </c>
      <c r="F65054" s="3">
        <f t="shared" si="2032"/>
        <v>6</v>
      </c>
      <c r="G65054" s="44">
        <f t="shared" si="2033"/>
        <v>2</v>
      </c>
      <c r="H65054" s="44"/>
    </row>
    <row r="65055" spans="1:8" x14ac:dyDescent="0.25">
      <c r="A65055">
        <v>198339</v>
      </c>
      <c r="B65055" s="1">
        <v>44368.646223300973</v>
      </c>
      <c r="C65055">
        <v>295802</v>
      </c>
      <c r="D65055">
        <v>42162</v>
      </c>
      <c r="E65055" s="16" t="e">
        <f>VLOOKUP(C65055,Подписчики!#REF!,3,0)</f>
        <v>#REF!</v>
      </c>
      <c r="F65055" s="3">
        <f t="shared" si="2032"/>
        <v>6</v>
      </c>
      <c r="G65055" s="44">
        <f t="shared" si="2033"/>
        <v>2</v>
      </c>
      <c r="H65055" s="44"/>
    </row>
    <row r="65056" spans="1:8" x14ac:dyDescent="0.25">
      <c r="A65056">
        <v>198343</v>
      </c>
      <c r="B65056" s="1">
        <v>44368.646627831709</v>
      </c>
      <c r="C65056">
        <v>213313</v>
      </c>
      <c r="D65056">
        <v>470762</v>
      </c>
      <c r="E65056" s="16" t="e">
        <f>VLOOKUP(C65056,Подписчики!#REF!,3,0)</f>
        <v>#REF!</v>
      </c>
      <c r="F65056" s="3">
        <f t="shared" si="2032"/>
        <v>6</v>
      </c>
      <c r="G65056" s="44">
        <f t="shared" si="2033"/>
        <v>2</v>
      </c>
      <c r="H65056" s="44"/>
    </row>
    <row r="65057" spans="1:8" x14ac:dyDescent="0.25">
      <c r="A65057">
        <v>198346</v>
      </c>
      <c r="B65057" s="1">
        <v>44368.647841423946</v>
      </c>
      <c r="C65057">
        <v>301360</v>
      </c>
      <c r="D65057">
        <v>394819</v>
      </c>
      <c r="E65057" s="16" t="e">
        <f>VLOOKUP(C65057,Подписчики!#REF!,3,0)</f>
        <v>#REF!</v>
      </c>
      <c r="F65057" s="3">
        <f t="shared" si="2032"/>
        <v>6</v>
      </c>
      <c r="G65057" s="44">
        <f t="shared" si="2033"/>
        <v>2</v>
      </c>
      <c r="H65057" s="44"/>
    </row>
    <row r="65058" spans="1:8" x14ac:dyDescent="0.25">
      <c r="A65058">
        <v>198350</v>
      </c>
      <c r="B65058" s="1">
        <v>44368.649055016183</v>
      </c>
      <c r="C65058">
        <v>150968</v>
      </c>
      <c r="D65058">
        <v>451656</v>
      </c>
      <c r="E65058" s="16" t="e">
        <f>VLOOKUP(C65058,Подписчики!#REF!,3,0)</f>
        <v>#REF!</v>
      </c>
      <c r="F65058" s="3">
        <f t="shared" si="2032"/>
        <v>6</v>
      </c>
      <c r="G65058" s="44">
        <f t="shared" si="2033"/>
        <v>2</v>
      </c>
      <c r="H65058" s="44"/>
    </row>
    <row r="65059" spans="1:8" x14ac:dyDescent="0.25">
      <c r="A65059">
        <v>198353</v>
      </c>
      <c r="B65059" s="1">
        <v>44368.649666666664</v>
      </c>
      <c r="C65059">
        <v>214884</v>
      </c>
      <c r="D65059">
        <v>243728</v>
      </c>
      <c r="E65059" s="16" t="e">
        <f>VLOOKUP(C65059,Подписчики!#REF!,3,0)</f>
        <v>#REF!</v>
      </c>
      <c r="F65059" s="3">
        <f t="shared" si="2032"/>
        <v>6</v>
      </c>
      <c r="G65059" s="44">
        <f t="shared" si="2033"/>
        <v>2</v>
      </c>
      <c r="H65059" s="44"/>
    </row>
    <row r="65060" spans="1:8" x14ac:dyDescent="0.25">
      <c r="A65060">
        <v>198355</v>
      </c>
      <c r="B65060" s="1">
        <v>44368.650673139156</v>
      </c>
      <c r="C65060">
        <v>322292</v>
      </c>
      <c r="D65060">
        <v>154256</v>
      </c>
      <c r="E65060" s="16" t="e">
        <f>VLOOKUP(C65060,Подписчики!#REF!,3,0)</f>
        <v>#REF!</v>
      </c>
      <c r="F65060" s="3">
        <f t="shared" si="2032"/>
        <v>6</v>
      </c>
      <c r="G65060" s="44">
        <f t="shared" si="2033"/>
        <v>2</v>
      </c>
      <c r="H65060" s="44"/>
    </row>
    <row r="65061" spans="1:8" x14ac:dyDescent="0.25">
      <c r="A65061">
        <v>198357</v>
      </c>
      <c r="B65061" s="1">
        <v>44368.651077669907</v>
      </c>
      <c r="C65061">
        <v>242139</v>
      </c>
      <c r="D65061">
        <v>371795</v>
      </c>
      <c r="E65061" s="16" t="e">
        <f>VLOOKUP(C65061,Подписчики!#REF!,3,0)</f>
        <v>#REF!</v>
      </c>
      <c r="F65061" s="3">
        <f t="shared" si="2032"/>
        <v>6</v>
      </c>
      <c r="G65061" s="44">
        <f t="shared" si="2033"/>
        <v>2</v>
      </c>
      <c r="H65061" s="44"/>
    </row>
    <row r="65062" spans="1:8" x14ac:dyDescent="0.25">
      <c r="A65062">
        <v>198360</v>
      </c>
      <c r="B65062" s="1">
        <v>44368.652333333339</v>
      </c>
      <c r="C65062">
        <v>122021</v>
      </c>
      <c r="D65062">
        <v>81554</v>
      </c>
      <c r="E65062" s="16" t="e">
        <f>VLOOKUP(C65062,Подписчики!#REF!,3,0)</f>
        <v>#REF!</v>
      </c>
      <c r="F65062" s="3">
        <f t="shared" si="2032"/>
        <v>6</v>
      </c>
      <c r="G65062" s="44">
        <f t="shared" si="2033"/>
        <v>2</v>
      </c>
      <c r="H65062" s="44"/>
    </row>
    <row r="65063" spans="1:8" x14ac:dyDescent="0.25">
      <c r="A65063">
        <v>198365</v>
      </c>
      <c r="B65063" s="1">
        <v>44368.65431391586</v>
      </c>
      <c r="C65063">
        <v>311857</v>
      </c>
      <c r="D65063">
        <v>86587</v>
      </c>
      <c r="E65063" s="16" t="e">
        <f>VLOOKUP(C65063,Подписчики!#REF!,3,0)</f>
        <v>#REF!</v>
      </c>
      <c r="F65063" s="3">
        <f t="shared" si="2032"/>
        <v>6</v>
      </c>
      <c r="G65063" s="44">
        <f t="shared" si="2033"/>
        <v>2</v>
      </c>
      <c r="H65063" s="44"/>
    </row>
    <row r="65064" spans="1:8" x14ac:dyDescent="0.25">
      <c r="A65064">
        <v>198366</v>
      </c>
      <c r="B65064" s="1">
        <v>44368.654718446596</v>
      </c>
      <c r="C65064">
        <v>107230</v>
      </c>
      <c r="D65064">
        <v>21760</v>
      </c>
      <c r="E65064" s="16" t="e">
        <f>VLOOKUP(C65064,Подписчики!#REF!,3,0)</f>
        <v>#REF!</v>
      </c>
      <c r="F65064" s="3">
        <f t="shared" si="2032"/>
        <v>6</v>
      </c>
      <c r="G65064" s="44">
        <f t="shared" si="2033"/>
        <v>2</v>
      </c>
      <c r="H65064" s="44"/>
    </row>
    <row r="65065" spans="1:8" x14ac:dyDescent="0.25">
      <c r="A65065">
        <v>198369</v>
      </c>
      <c r="B65065" s="1">
        <v>44368.655122977347</v>
      </c>
      <c r="C65065">
        <v>309677</v>
      </c>
      <c r="D65065">
        <v>418105</v>
      </c>
      <c r="E65065" s="16" t="e">
        <f>VLOOKUP(C65065,Подписчики!#REF!,3,0)</f>
        <v>#REF!</v>
      </c>
      <c r="F65065" s="3">
        <f t="shared" si="2032"/>
        <v>6</v>
      </c>
      <c r="G65065" s="44">
        <f t="shared" si="2033"/>
        <v>2</v>
      </c>
      <c r="H65065" s="44"/>
    </row>
    <row r="65066" spans="1:8" x14ac:dyDescent="0.25">
      <c r="A65066">
        <v>198374</v>
      </c>
      <c r="B65066" s="1">
        <v>44368.65552750809</v>
      </c>
      <c r="C65066">
        <v>123805</v>
      </c>
      <c r="D65066">
        <v>470762</v>
      </c>
      <c r="E65066" s="16" t="e">
        <f>VLOOKUP(C65066,Подписчики!#REF!,3,0)</f>
        <v>#REF!</v>
      </c>
      <c r="F65066" s="3">
        <f t="shared" si="2032"/>
        <v>6</v>
      </c>
      <c r="G65066" s="44">
        <f t="shared" si="2033"/>
        <v>2</v>
      </c>
      <c r="H65066" s="44"/>
    </row>
    <row r="65067" spans="1:8" x14ac:dyDescent="0.25">
      <c r="A65067">
        <v>198378</v>
      </c>
      <c r="B65067" s="1">
        <v>44368.65552750809</v>
      </c>
      <c r="C65067">
        <v>148363</v>
      </c>
      <c r="D65067">
        <v>158978</v>
      </c>
      <c r="E65067" s="16" t="e">
        <f>VLOOKUP(C65067,Подписчики!#REF!,3,0)</f>
        <v>#REF!</v>
      </c>
      <c r="F65067" s="3">
        <f t="shared" si="2032"/>
        <v>6</v>
      </c>
      <c r="G65067" s="44">
        <f t="shared" si="2033"/>
        <v>2</v>
      </c>
      <c r="H65067" s="44"/>
    </row>
    <row r="65068" spans="1:8" x14ac:dyDescent="0.25">
      <c r="A65068">
        <v>198381</v>
      </c>
      <c r="B65068" s="1">
        <v>44368.655932038833</v>
      </c>
      <c r="C65068">
        <v>51742</v>
      </c>
      <c r="D65068">
        <v>122902</v>
      </c>
      <c r="E65068" s="16" t="e">
        <f>VLOOKUP(C65068,Подписчики!#REF!,3,0)</f>
        <v>#REF!</v>
      </c>
      <c r="F65068" s="3">
        <f t="shared" si="2032"/>
        <v>6</v>
      </c>
      <c r="G65068" s="44">
        <f t="shared" si="2033"/>
        <v>2</v>
      </c>
      <c r="H65068" s="44"/>
    </row>
    <row r="65069" spans="1:8" x14ac:dyDescent="0.25">
      <c r="A65069">
        <v>198386</v>
      </c>
      <c r="B65069" s="1">
        <v>44368.655932038841</v>
      </c>
      <c r="C65069">
        <v>172028</v>
      </c>
      <c r="D65069">
        <v>351192</v>
      </c>
      <c r="E65069" s="16" t="e">
        <f>VLOOKUP(C65069,Подписчики!#REF!,3,0)</f>
        <v>#REF!</v>
      </c>
      <c r="F65069" s="3">
        <f t="shared" si="2032"/>
        <v>6</v>
      </c>
      <c r="G65069" s="44">
        <f t="shared" si="2033"/>
        <v>2</v>
      </c>
      <c r="H65069" s="44"/>
    </row>
    <row r="65070" spans="1:8" x14ac:dyDescent="0.25">
      <c r="A65070">
        <v>198390</v>
      </c>
      <c r="B65070" s="1">
        <v>44368.656336569577</v>
      </c>
      <c r="C65070">
        <v>92223</v>
      </c>
      <c r="D65070">
        <v>291304</v>
      </c>
      <c r="E65070" s="16" t="e">
        <f>VLOOKUP(C65070,Подписчики!#REF!,3,0)</f>
        <v>#REF!</v>
      </c>
      <c r="F65070" s="3">
        <f t="shared" si="2032"/>
        <v>6</v>
      </c>
      <c r="G65070" s="44">
        <f t="shared" si="2033"/>
        <v>2</v>
      </c>
      <c r="H65070" s="44"/>
    </row>
    <row r="65071" spans="1:8" x14ac:dyDescent="0.25">
      <c r="A65071">
        <v>198391</v>
      </c>
      <c r="B65071" s="1">
        <v>44368.656336569577</v>
      </c>
      <c r="C65071">
        <v>118728</v>
      </c>
      <c r="D65071">
        <v>411922</v>
      </c>
      <c r="E65071" s="16" t="e">
        <f>VLOOKUP(C65071,Подписчики!#REF!,3,0)</f>
        <v>#REF!</v>
      </c>
      <c r="F65071" s="3">
        <f t="shared" si="2032"/>
        <v>6</v>
      </c>
      <c r="G65071" s="44">
        <f t="shared" si="2033"/>
        <v>2</v>
      </c>
      <c r="H65071" s="44"/>
    </row>
    <row r="65072" spans="1:8" x14ac:dyDescent="0.25">
      <c r="A65072">
        <v>198392</v>
      </c>
      <c r="B65072" s="1">
        <v>44368.656336569577</v>
      </c>
      <c r="C65072">
        <v>278020</v>
      </c>
      <c r="D65072">
        <v>470762</v>
      </c>
      <c r="E65072" s="16" t="e">
        <f>VLOOKUP(C65072,Подписчики!#REF!,3,0)</f>
        <v>#REF!</v>
      </c>
      <c r="F65072" s="3">
        <f t="shared" si="2032"/>
        <v>6</v>
      </c>
      <c r="G65072" s="44">
        <f t="shared" si="2033"/>
        <v>2</v>
      </c>
      <c r="H65072" s="44"/>
    </row>
    <row r="65073" spans="1:8" x14ac:dyDescent="0.25">
      <c r="A65073">
        <v>198396</v>
      </c>
      <c r="B65073" s="1">
        <v>44368.657550161806</v>
      </c>
      <c r="C65073">
        <v>314692</v>
      </c>
      <c r="D65073">
        <v>21760</v>
      </c>
      <c r="E65073" s="16" t="e">
        <f>VLOOKUP(C65073,Подписчики!#REF!,3,0)</f>
        <v>#REF!</v>
      </c>
      <c r="F65073" s="3">
        <f t="shared" si="2032"/>
        <v>6</v>
      </c>
      <c r="G65073" s="44">
        <f t="shared" si="2033"/>
        <v>2</v>
      </c>
      <c r="H65073" s="44"/>
    </row>
    <row r="65074" spans="1:8" x14ac:dyDescent="0.25">
      <c r="A65074">
        <v>198400</v>
      </c>
      <c r="B65074" s="1">
        <v>44368.657550161814</v>
      </c>
      <c r="C65074">
        <v>217906</v>
      </c>
      <c r="D65074">
        <v>158978</v>
      </c>
      <c r="E65074" s="16" t="e">
        <f>VLOOKUP(C65074,Подписчики!#REF!,3,0)</f>
        <v>#REF!</v>
      </c>
      <c r="F65074" s="3">
        <f t="shared" si="2032"/>
        <v>6</v>
      </c>
      <c r="G65074" s="44">
        <f t="shared" si="2033"/>
        <v>2</v>
      </c>
      <c r="H65074" s="44"/>
    </row>
    <row r="65075" spans="1:8" x14ac:dyDescent="0.25">
      <c r="A65075">
        <v>198401</v>
      </c>
      <c r="B65075" s="1">
        <v>44368.657550161814</v>
      </c>
      <c r="C65075">
        <v>336018</v>
      </c>
      <c r="D65075">
        <v>339123</v>
      </c>
      <c r="E65075" s="16" t="e">
        <f>VLOOKUP(C65075,Подписчики!#REF!,3,0)</f>
        <v>#REF!</v>
      </c>
      <c r="F65075" s="3">
        <f t="shared" si="2032"/>
        <v>6</v>
      </c>
      <c r="G65075" s="44">
        <f t="shared" si="2033"/>
        <v>2</v>
      </c>
      <c r="H65075" s="44"/>
    </row>
    <row r="65076" spans="1:8" x14ac:dyDescent="0.25">
      <c r="A65076">
        <v>198402</v>
      </c>
      <c r="B65076" s="1">
        <v>44368.657954692557</v>
      </c>
      <c r="C65076">
        <v>273292</v>
      </c>
      <c r="D65076">
        <v>40694</v>
      </c>
      <c r="E65076" s="16" t="e">
        <f>VLOOKUP(C65076,Подписчики!#REF!,3,0)</f>
        <v>#REF!</v>
      </c>
      <c r="F65076" s="3">
        <f t="shared" si="2032"/>
        <v>6</v>
      </c>
      <c r="G65076" s="44">
        <f t="shared" si="2033"/>
        <v>2</v>
      </c>
      <c r="H65076" s="44"/>
    </row>
    <row r="65077" spans="1:8" x14ac:dyDescent="0.25">
      <c r="A65077">
        <v>198406</v>
      </c>
      <c r="B65077" s="1">
        <v>44368.6583592233</v>
      </c>
      <c r="C65077">
        <v>68313</v>
      </c>
      <c r="D65077">
        <v>293192</v>
      </c>
      <c r="E65077" s="16" t="e">
        <f>VLOOKUP(C65077,Подписчики!#REF!,3,0)</f>
        <v>#REF!</v>
      </c>
      <c r="F65077" s="3">
        <f t="shared" si="2032"/>
        <v>6</v>
      </c>
      <c r="G65077" s="44">
        <f t="shared" si="2033"/>
        <v>2</v>
      </c>
      <c r="H65077" s="44"/>
    </row>
    <row r="65078" spans="1:8" x14ac:dyDescent="0.25">
      <c r="A65078">
        <v>198408</v>
      </c>
      <c r="B65078" s="1">
        <v>44368.658666666663</v>
      </c>
      <c r="C65078">
        <v>261468</v>
      </c>
      <c r="D65078">
        <v>111368</v>
      </c>
      <c r="E65078" s="16" t="e">
        <f>VLOOKUP(C65078,Подписчики!#REF!,3,0)</f>
        <v>#REF!</v>
      </c>
      <c r="F65078" s="3">
        <f t="shared" si="2032"/>
        <v>6</v>
      </c>
      <c r="G65078" s="44">
        <f t="shared" si="2033"/>
        <v>2</v>
      </c>
      <c r="H65078" s="44"/>
    </row>
    <row r="65079" spans="1:8" x14ac:dyDescent="0.25">
      <c r="A65079">
        <v>198410</v>
      </c>
      <c r="B65079" s="1">
        <v>44368.658763754043</v>
      </c>
      <c r="C65079">
        <v>135563</v>
      </c>
      <c r="D65079">
        <v>351192</v>
      </c>
      <c r="E65079" s="16" t="e">
        <f>VLOOKUP(C65079,Подписчики!#REF!,3,0)</f>
        <v>#REF!</v>
      </c>
      <c r="F65079" s="3">
        <f t="shared" si="2032"/>
        <v>6</v>
      </c>
      <c r="G65079" s="44">
        <f t="shared" si="2033"/>
        <v>2</v>
      </c>
      <c r="H65079" s="44"/>
    </row>
    <row r="65080" spans="1:8" x14ac:dyDescent="0.25">
      <c r="A65080">
        <v>198411</v>
      </c>
      <c r="B65080" s="1">
        <v>44368.658763754051</v>
      </c>
      <c r="C65080">
        <v>83708</v>
      </c>
      <c r="D65080">
        <v>246229</v>
      </c>
      <c r="E65080" s="16" t="e">
        <f>VLOOKUP(C65080,Подписчики!#REF!,3,0)</f>
        <v>#REF!</v>
      </c>
      <c r="F65080" s="3">
        <f t="shared" si="2032"/>
        <v>6</v>
      </c>
      <c r="G65080" s="44">
        <f t="shared" si="2033"/>
        <v>2</v>
      </c>
      <c r="H65080" s="44"/>
    </row>
    <row r="65081" spans="1:8" x14ac:dyDescent="0.25">
      <c r="A65081">
        <v>198415</v>
      </c>
      <c r="B65081" s="1">
        <v>44368.659168284794</v>
      </c>
      <c r="C65081">
        <v>6341</v>
      </c>
      <c r="D65081">
        <v>411922</v>
      </c>
      <c r="E65081" s="16" t="e">
        <f>VLOOKUP(C65081,Подписчики!#REF!,3,0)</f>
        <v>#REF!</v>
      </c>
      <c r="F65081" s="3">
        <f t="shared" si="2032"/>
        <v>6</v>
      </c>
      <c r="G65081" s="44">
        <f t="shared" si="2033"/>
        <v>2</v>
      </c>
      <c r="H65081" s="44"/>
    </row>
    <row r="65082" spans="1:8" x14ac:dyDescent="0.25">
      <c r="A65082">
        <v>198420</v>
      </c>
      <c r="B65082" s="1">
        <v>44368.659168284794</v>
      </c>
      <c r="C65082">
        <v>35912</v>
      </c>
      <c r="D65082">
        <v>230507</v>
      </c>
      <c r="E65082" s="16" t="e">
        <f>VLOOKUP(C65082,Подписчики!#REF!,3,0)</f>
        <v>#REF!</v>
      </c>
      <c r="F65082" s="3">
        <f t="shared" si="2032"/>
        <v>6</v>
      </c>
      <c r="G65082" s="44">
        <f t="shared" si="2033"/>
        <v>2</v>
      </c>
      <c r="H65082" s="44"/>
    </row>
    <row r="65083" spans="1:8" x14ac:dyDescent="0.25">
      <c r="A65083">
        <v>198423</v>
      </c>
      <c r="B65083" s="1">
        <v>44368.659168284794</v>
      </c>
      <c r="C65083">
        <v>108064</v>
      </c>
      <c r="D65083">
        <v>325852</v>
      </c>
      <c r="E65083" s="16" t="e">
        <f>VLOOKUP(C65083,Подписчики!#REF!,3,0)</f>
        <v>#REF!</v>
      </c>
      <c r="F65083" s="3">
        <f t="shared" si="2032"/>
        <v>6</v>
      </c>
      <c r="G65083" s="44">
        <f t="shared" si="2033"/>
        <v>2</v>
      </c>
      <c r="H65083" s="44"/>
    </row>
    <row r="65084" spans="1:8" x14ac:dyDescent="0.25">
      <c r="A65084">
        <v>198426</v>
      </c>
      <c r="B65084" s="1">
        <v>44368.659168284794</v>
      </c>
      <c r="C65084">
        <v>246744</v>
      </c>
      <c r="D65084">
        <v>158978</v>
      </c>
      <c r="E65084" s="16" t="e">
        <f>VLOOKUP(C65084,Подписчики!#REF!,3,0)</f>
        <v>#REF!</v>
      </c>
      <c r="F65084" s="3">
        <f t="shared" si="2032"/>
        <v>6</v>
      </c>
      <c r="G65084" s="44">
        <f t="shared" si="2033"/>
        <v>2</v>
      </c>
      <c r="H65084" s="44"/>
    </row>
    <row r="65085" spans="1:8" x14ac:dyDescent="0.25">
      <c r="A65085">
        <v>198430</v>
      </c>
      <c r="B65085" s="1">
        <v>44368.659168284794</v>
      </c>
      <c r="C65085">
        <v>280731</v>
      </c>
      <c r="D65085">
        <v>158978</v>
      </c>
      <c r="E65085" s="16" t="e">
        <f>VLOOKUP(C65085,Подписчики!#REF!,3,0)</f>
        <v>#REF!</v>
      </c>
      <c r="F65085" s="3">
        <f t="shared" si="2032"/>
        <v>6</v>
      </c>
      <c r="G65085" s="44">
        <f t="shared" si="2033"/>
        <v>2</v>
      </c>
      <c r="H65085" s="44"/>
    </row>
    <row r="65086" spans="1:8" x14ac:dyDescent="0.25">
      <c r="A65086">
        <v>198432</v>
      </c>
      <c r="B65086" s="1">
        <v>44368.659168284794</v>
      </c>
      <c r="C65086">
        <v>284596</v>
      </c>
      <c r="D65086">
        <v>470762</v>
      </c>
      <c r="E65086" s="16" t="e">
        <f>VLOOKUP(C65086,Подписчики!#REF!,3,0)</f>
        <v>#REF!</v>
      </c>
      <c r="F65086" s="3">
        <f t="shared" si="2032"/>
        <v>6</v>
      </c>
      <c r="G65086" s="44">
        <f t="shared" si="2033"/>
        <v>2</v>
      </c>
      <c r="H65086" s="44"/>
    </row>
    <row r="65087" spans="1:8" x14ac:dyDescent="0.25">
      <c r="A65087">
        <v>198436</v>
      </c>
      <c r="B65087" s="1">
        <v>44368.660381877024</v>
      </c>
      <c r="C65087">
        <v>45443</v>
      </c>
      <c r="D65087">
        <v>153893</v>
      </c>
      <c r="E65087" s="16" t="e">
        <f>VLOOKUP(C65087,Подписчики!#REF!,3,0)</f>
        <v>#REF!</v>
      </c>
      <c r="F65087" s="3">
        <f t="shared" si="2032"/>
        <v>6</v>
      </c>
      <c r="G65087" s="44">
        <f t="shared" si="2033"/>
        <v>2</v>
      </c>
      <c r="H65087" s="44"/>
    </row>
    <row r="65088" spans="1:8" x14ac:dyDescent="0.25">
      <c r="A65088">
        <v>198441</v>
      </c>
      <c r="B65088" s="1">
        <v>44368.660786407767</v>
      </c>
      <c r="C65088">
        <v>228957</v>
      </c>
      <c r="D65088">
        <v>5151</v>
      </c>
      <c r="E65088" s="16" t="e">
        <f>VLOOKUP(C65088,Подписчики!#REF!,3,0)</f>
        <v>#REF!</v>
      </c>
      <c r="F65088" s="3">
        <f t="shared" si="2032"/>
        <v>6</v>
      </c>
      <c r="G65088" s="44">
        <f t="shared" si="2033"/>
        <v>2</v>
      </c>
      <c r="H65088" s="44"/>
    </row>
    <row r="65089" spans="1:8" x14ac:dyDescent="0.25">
      <c r="A65089">
        <v>198442</v>
      </c>
      <c r="B65089" s="1">
        <v>44368.66119093851</v>
      </c>
      <c r="C65089">
        <v>265704</v>
      </c>
      <c r="D65089">
        <v>473327</v>
      </c>
      <c r="E65089" s="16" t="e">
        <f>VLOOKUP(C65089,Подписчики!#REF!,3,0)</f>
        <v>#REF!</v>
      </c>
      <c r="F65089" s="3">
        <f t="shared" si="2032"/>
        <v>6</v>
      </c>
      <c r="G65089" s="44">
        <f t="shared" si="2033"/>
        <v>2</v>
      </c>
      <c r="H65089" s="44"/>
    </row>
    <row r="65090" spans="1:8" x14ac:dyDescent="0.25">
      <c r="A65090">
        <v>198447</v>
      </c>
      <c r="B65090" s="1">
        <v>44368.662000000004</v>
      </c>
      <c r="C65090">
        <v>261019</v>
      </c>
      <c r="D65090">
        <v>30648</v>
      </c>
      <c r="E65090" s="16" t="e">
        <f>VLOOKUP(C65090,Подписчики!#REF!,3,0)</f>
        <v>#REF!</v>
      </c>
      <c r="F65090" s="3">
        <f t="shared" si="2032"/>
        <v>6</v>
      </c>
      <c r="G65090" s="44">
        <f t="shared" si="2033"/>
        <v>2</v>
      </c>
      <c r="H65090" s="44"/>
    </row>
    <row r="65091" spans="1:8" x14ac:dyDescent="0.25">
      <c r="A65091">
        <v>198450</v>
      </c>
      <c r="B65091" s="1">
        <v>44368.662404530747</v>
      </c>
      <c r="C65091">
        <v>18737</v>
      </c>
      <c r="D65091">
        <v>326368</v>
      </c>
      <c r="E65091" s="16" t="e">
        <f>VLOOKUP(C65091,Подписчики!#REF!,3,0)</f>
        <v>#REF!</v>
      </c>
      <c r="F65091" s="3">
        <f t="shared" ref="F65091:F65154" si="2034">MONTH(B65091)</f>
        <v>6</v>
      </c>
      <c r="G65091" s="44">
        <f t="shared" ref="G65091:G65154" si="2035">WEEKDAY(B65091,1)</f>
        <v>2</v>
      </c>
      <c r="H65091" s="44"/>
    </row>
    <row r="65092" spans="1:8" x14ac:dyDescent="0.25">
      <c r="A65092">
        <v>198454</v>
      </c>
      <c r="B65092" s="1">
        <v>44368.662404530747</v>
      </c>
      <c r="C65092">
        <v>22950</v>
      </c>
      <c r="D65092">
        <v>349014</v>
      </c>
      <c r="E65092" s="16" t="e">
        <f>VLOOKUP(C65092,Подписчики!#REF!,3,0)</f>
        <v>#REF!</v>
      </c>
      <c r="F65092" s="3">
        <f t="shared" si="2034"/>
        <v>6</v>
      </c>
      <c r="G65092" s="44">
        <f t="shared" si="2035"/>
        <v>2</v>
      </c>
      <c r="H65092" s="44"/>
    </row>
    <row r="65093" spans="1:8" x14ac:dyDescent="0.25">
      <c r="A65093">
        <v>198456</v>
      </c>
      <c r="B65093" s="1">
        <v>44368.663618122977</v>
      </c>
      <c r="C65093">
        <v>31405</v>
      </c>
      <c r="D65093">
        <v>392434</v>
      </c>
      <c r="E65093" s="16" t="e">
        <f>VLOOKUP(C65093,Подписчики!#REF!,3,0)</f>
        <v>#REF!</v>
      </c>
      <c r="F65093" s="3">
        <f t="shared" si="2034"/>
        <v>6</v>
      </c>
      <c r="G65093" s="44">
        <f t="shared" si="2035"/>
        <v>2</v>
      </c>
      <c r="H65093" s="44"/>
    </row>
    <row r="65094" spans="1:8" x14ac:dyDescent="0.25">
      <c r="A65094">
        <v>198460</v>
      </c>
      <c r="B65094" s="1">
        <v>44368.663618122977</v>
      </c>
      <c r="C65094">
        <v>119292</v>
      </c>
      <c r="D65094">
        <v>357547</v>
      </c>
      <c r="E65094" s="16" t="e">
        <f>VLOOKUP(C65094,Подписчики!#REF!,3,0)</f>
        <v>#REF!</v>
      </c>
      <c r="F65094" s="3">
        <f t="shared" si="2034"/>
        <v>6</v>
      </c>
      <c r="G65094" s="44">
        <f t="shared" si="2035"/>
        <v>2</v>
      </c>
      <c r="H65094" s="44"/>
    </row>
    <row r="65095" spans="1:8" x14ac:dyDescent="0.25">
      <c r="A65095">
        <v>198461</v>
      </c>
      <c r="B65095" s="1">
        <v>44368.663618122977</v>
      </c>
      <c r="C65095">
        <v>160294</v>
      </c>
      <c r="D65095">
        <v>454895</v>
      </c>
      <c r="E65095" s="16" t="e">
        <f>VLOOKUP(C65095,Подписчики!#REF!,3,0)</f>
        <v>#REF!</v>
      </c>
      <c r="F65095" s="3">
        <f t="shared" si="2034"/>
        <v>6</v>
      </c>
      <c r="G65095" s="44">
        <f t="shared" si="2035"/>
        <v>2</v>
      </c>
      <c r="H65095" s="44"/>
    </row>
    <row r="65096" spans="1:8" x14ac:dyDescent="0.25">
      <c r="A65096">
        <v>198465</v>
      </c>
      <c r="B65096" s="1">
        <v>44368.664427184463</v>
      </c>
      <c r="C65096">
        <v>51310</v>
      </c>
      <c r="D65096">
        <v>250679</v>
      </c>
      <c r="E65096" s="16" t="e">
        <f>VLOOKUP(C65096,Подписчики!#REF!,3,0)</f>
        <v>#REF!</v>
      </c>
      <c r="F65096" s="3">
        <f t="shared" si="2034"/>
        <v>6</v>
      </c>
      <c r="G65096" s="44">
        <f t="shared" si="2035"/>
        <v>2</v>
      </c>
      <c r="H65096" s="44"/>
    </row>
    <row r="65097" spans="1:8" x14ac:dyDescent="0.25">
      <c r="A65097">
        <v>198470</v>
      </c>
      <c r="B65097" s="1">
        <v>44368.664831715214</v>
      </c>
      <c r="C65097">
        <v>48429</v>
      </c>
      <c r="D65097">
        <v>351192</v>
      </c>
      <c r="E65097" s="16" t="e">
        <f>VLOOKUP(C65097,Подписчики!#REF!,3,0)</f>
        <v>#REF!</v>
      </c>
      <c r="F65097" s="3">
        <f t="shared" si="2034"/>
        <v>6</v>
      </c>
      <c r="G65097" s="44">
        <f t="shared" si="2035"/>
        <v>2</v>
      </c>
      <c r="H65097" s="44"/>
    </row>
    <row r="65098" spans="1:8" x14ac:dyDescent="0.25">
      <c r="A65098">
        <v>198471</v>
      </c>
      <c r="B65098" s="1">
        <v>44368.664831715214</v>
      </c>
      <c r="C65098">
        <v>318444</v>
      </c>
      <c r="D65098">
        <v>112334</v>
      </c>
      <c r="E65098" s="16" t="e">
        <f>VLOOKUP(C65098,Подписчики!#REF!,3,0)</f>
        <v>#REF!</v>
      </c>
      <c r="F65098" s="3">
        <f t="shared" si="2034"/>
        <v>6</v>
      </c>
      <c r="G65098" s="44">
        <f t="shared" si="2035"/>
        <v>2</v>
      </c>
      <c r="H65098" s="44"/>
    </row>
    <row r="65099" spans="1:8" x14ac:dyDescent="0.25">
      <c r="A65099">
        <v>198474</v>
      </c>
      <c r="B65099" s="1">
        <v>44368.6656407767</v>
      </c>
      <c r="C65099">
        <v>159404</v>
      </c>
      <c r="D65099">
        <v>118549</v>
      </c>
      <c r="E65099" s="16" t="e">
        <f>VLOOKUP(C65099,Подписчики!#REF!,3,0)</f>
        <v>#REF!</v>
      </c>
      <c r="F65099" s="3">
        <f t="shared" si="2034"/>
        <v>6</v>
      </c>
      <c r="G65099" s="44">
        <f t="shared" si="2035"/>
        <v>2</v>
      </c>
      <c r="H65099" s="44"/>
    </row>
    <row r="65100" spans="1:8" x14ac:dyDescent="0.25">
      <c r="A65100">
        <v>198478</v>
      </c>
      <c r="B65100" s="1">
        <v>44368.6656407767</v>
      </c>
      <c r="C65100">
        <v>209276</v>
      </c>
      <c r="D65100">
        <v>105200</v>
      </c>
      <c r="E65100" s="16" t="e">
        <f>VLOOKUP(C65100,Подписчики!#REF!,3,0)</f>
        <v>#REF!</v>
      </c>
      <c r="F65100" s="3">
        <f t="shared" si="2034"/>
        <v>6</v>
      </c>
      <c r="G65100" s="44">
        <f t="shared" si="2035"/>
        <v>2</v>
      </c>
      <c r="H65100" s="44"/>
    </row>
    <row r="65101" spans="1:8" x14ac:dyDescent="0.25">
      <c r="A65101">
        <v>198483</v>
      </c>
      <c r="B65101" s="1">
        <v>44368.666045307444</v>
      </c>
      <c r="C65101">
        <v>103186</v>
      </c>
      <c r="D65101">
        <v>143024</v>
      </c>
      <c r="E65101" s="16" t="e">
        <f>VLOOKUP(C65101,Подписчики!#REF!,3,0)</f>
        <v>#REF!</v>
      </c>
      <c r="F65101" s="3">
        <f t="shared" si="2034"/>
        <v>6</v>
      </c>
      <c r="G65101" s="44">
        <f t="shared" si="2035"/>
        <v>2</v>
      </c>
      <c r="H65101" s="44"/>
    </row>
    <row r="65102" spans="1:8" x14ac:dyDescent="0.25">
      <c r="A65102">
        <v>198486</v>
      </c>
      <c r="B65102" s="1">
        <v>44368.666449838187</v>
      </c>
      <c r="C65102">
        <v>90255</v>
      </c>
      <c r="D65102">
        <v>267896</v>
      </c>
      <c r="E65102" s="16" t="e">
        <f>VLOOKUP(C65102,Подписчики!#REF!,3,0)</f>
        <v>#REF!</v>
      </c>
      <c r="F65102" s="3">
        <f t="shared" si="2034"/>
        <v>6</v>
      </c>
      <c r="G65102" s="44">
        <f t="shared" si="2035"/>
        <v>2</v>
      </c>
      <c r="H65102" s="44"/>
    </row>
    <row r="65103" spans="1:8" x14ac:dyDescent="0.25">
      <c r="A65103">
        <v>198488</v>
      </c>
      <c r="B65103" s="1">
        <v>44368.666449838187</v>
      </c>
      <c r="C65103">
        <v>96635</v>
      </c>
      <c r="D65103">
        <v>21760</v>
      </c>
      <c r="E65103" s="16" t="e">
        <f>VLOOKUP(C65103,Подписчики!#REF!,3,0)</f>
        <v>#REF!</v>
      </c>
      <c r="F65103" s="3">
        <f t="shared" si="2034"/>
        <v>6</v>
      </c>
      <c r="G65103" s="44">
        <f t="shared" si="2035"/>
        <v>2</v>
      </c>
      <c r="H65103" s="44"/>
    </row>
    <row r="65104" spans="1:8" x14ac:dyDescent="0.25">
      <c r="A65104">
        <v>198489</v>
      </c>
      <c r="B65104" s="1">
        <v>44368.667258899681</v>
      </c>
      <c r="C65104">
        <v>115355</v>
      </c>
      <c r="D65104">
        <v>288320</v>
      </c>
      <c r="E65104" s="16" t="e">
        <f>VLOOKUP(C65104,Подписчики!#REF!,3,0)</f>
        <v>#REF!</v>
      </c>
      <c r="F65104" s="3">
        <f t="shared" si="2034"/>
        <v>6</v>
      </c>
      <c r="G65104" s="44">
        <f t="shared" si="2035"/>
        <v>2</v>
      </c>
      <c r="H65104" s="44"/>
    </row>
    <row r="65105" spans="1:8" x14ac:dyDescent="0.25">
      <c r="A65105">
        <v>198492</v>
      </c>
      <c r="B65105" s="1">
        <v>44368.667258899681</v>
      </c>
      <c r="C65105">
        <v>286455</v>
      </c>
      <c r="D65105">
        <v>250679</v>
      </c>
      <c r="E65105" s="16" t="e">
        <f>VLOOKUP(C65105,Подписчики!#REF!,3,0)</f>
        <v>#REF!</v>
      </c>
      <c r="F65105" s="3">
        <f t="shared" si="2034"/>
        <v>6</v>
      </c>
      <c r="G65105" s="44">
        <f t="shared" si="2035"/>
        <v>2</v>
      </c>
      <c r="H65105" s="44"/>
    </row>
    <row r="65106" spans="1:8" x14ac:dyDescent="0.25">
      <c r="A65106">
        <v>198495</v>
      </c>
      <c r="B65106" s="1">
        <v>44368.667663430417</v>
      </c>
      <c r="C65106">
        <v>225153</v>
      </c>
      <c r="D65106">
        <v>22056</v>
      </c>
      <c r="E65106" s="16" t="e">
        <f>VLOOKUP(C65106,Подписчики!#REF!,3,0)</f>
        <v>#REF!</v>
      </c>
      <c r="F65106" s="3">
        <f t="shared" si="2034"/>
        <v>6</v>
      </c>
      <c r="G65106" s="44">
        <f t="shared" si="2035"/>
        <v>2</v>
      </c>
      <c r="H65106" s="44"/>
    </row>
    <row r="65107" spans="1:8" x14ac:dyDescent="0.25">
      <c r="A65107">
        <v>198496</v>
      </c>
      <c r="B65107" s="1">
        <v>44368.668877022654</v>
      </c>
      <c r="C65107">
        <v>138136</v>
      </c>
      <c r="D65107">
        <v>347393</v>
      </c>
      <c r="E65107" s="16" t="e">
        <f>VLOOKUP(C65107,Подписчики!#REF!,3,0)</f>
        <v>#REF!</v>
      </c>
      <c r="F65107" s="3">
        <f t="shared" si="2034"/>
        <v>6</v>
      </c>
      <c r="G65107" s="44">
        <f t="shared" si="2035"/>
        <v>2</v>
      </c>
      <c r="H65107" s="44"/>
    </row>
    <row r="65108" spans="1:8" x14ac:dyDescent="0.25">
      <c r="A65108">
        <v>198498</v>
      </c>
      <c r="B65108" s="1">
        <v>44368.668877022654</v>
      </c>
      <c r="C65108">
        <v>316994</v>
      </c>
      <c r="D65108">
        <v>138209</v>
      </c>
      <c r="E65108" s="16" t="e">
        <f>VLOOKUP(C65108,Подписчики!#REF!,3,0)</f>
        <v>#REF!</v>
      </c>
      <c r="F65108" s="3">
        <f t="shared" si="2034"/>
        <v>6</v>
      </c>
      <c r="G65108" s="44">
        <f t="shared" si="2035"/>
        <v>2</v>
      </c>
      <c r="H65108" s="44"/>
    </row>
    <row r="65109" spans="1:8" x14ac:dyDescent="0.25">
      <c r="A65109">
        <v>198503</v>
      </c>
      <c r="B65109" s="1">
        <v>44368.669281553397</v>
      </c>
      <c r="C65109">
        <v>189337</v>
      </c>
      <c r="D65109">
        <v>158978</v>
      </c>
      <c r="E65109" s="16" t="e">
        <f>VLOOKUP(C65109,Подписчики!#REF!,3,0)</f>
        <v>#REF!</v>
      </c>
      <c r="F65109" s="3">
        <f t="shared" si="2034"/>
        <v>6</v>
      </c>
      <c r="G65109" s="44">
        <f t="shared" si="2035"/>
        <v>2</v>
      </c>
      <c r="H65109" s="44"/>
    </row>
    <row r="65110" spans="1:8" x14ac:dyDescent="0.25">
      <c r="A65110">
        <v>198505</v>
      </c>
      <c r="B65110" s="1">
        <v>44368.669281553397</v>
      </c>
      <c r="C65110">
        <v>268261</v>
      </c>
      <c r="D65110">
        <v>23621</v>
      </c>
      <c r="E65110" s="16" t="e">
        <f>VLOOKUP(C65110,Подписчики!#REF!,3,0)</f>
        <v>#REF!</v>
      </c>
      <c r="F65110" s="3">
        <f t="shared" si="2034"/>
        <v>6</v>
      </c>
      <c r="G65110" s="44">
        <f t="shared" si="2035"/>
        <v>2</v>
      </c>
      <c r="H65110" s="44"/>
    </row>
    <row r="65111" spans="1:8" x14ac:dyDescent="0.25">
      <c r="A65111">
        <v>198510</v>
      </c>
      <c r="B65111" s="1">
        <v>44368.66968608414</v>
      </c>
      <c r="C65111">
        <v>254558</v>
      </c>
      <c r="D65111">
        <v>250679</v>
      </c>
      <c r="E65111" s="16" t="e">
        <f>VLOOKUP(C65111,Подписчики!#REF!,3,0)</f>
        <v>#REF!</v>
      </c>
      <c r="F65111" s="3">
        <f t="shared" si="2034"/>
        <v>6</v>
      </c>
      <c r="G65111" s="44">
        <f t="shared" si="2035"/>
        <v>2</v>
      </c>
      <c r="H65111" s="44"/>
    </row>
    <row r="65112" spans="1:8" x14ac:dyDescent="0.25">
      <c r="A65112">
        <v>198513</v>
      </c>
      <c r="B65112" s="1">
        <v>44368.669686084148</v>
      </c>
      <c r="C65112">
        <v>22952</v>
      </c>
      <c r="D65112">
        <v>214224</v>
      </c>
      <c r="E65112" s="16" t="e">
        <f>VLOOKUP(C65112,Подписчики!#REF!,3,0)</f>
        <v>#REF!</v>
      </c>
      <c r="F65112" s="3">
        <f t="shared" si="2034"/>
        <v>6</v>
      </c>
      <c r="G65112" s="44">
        <f t="shared" si="2035"/>
        <v>2</v>
      </c>
      <c r="H65112" s="44"/>
    </row>
    <row r="65113" spans="1:8" x14ac:dyDescent="0.25">
      <c r="A65113">
        <v>198515</v>
      </c>
      <c r="B65113" s="1">
        <v>44368.670495145634</v>
      </c>
      <c r="C65113">
        <v>275072</v>
      </c>
      <c r="D65113">
        <v>328928</v>
      </c>
      <c r="E65113" s="16" t="e">
        <f>VLOOKUP(C65113,Подписчики!#REF!,3,0)</f>
        <v>#REF!</v>
      </c>
      <c r="F65113" s="3">
        <f t="shared" si="2034"/>
        <v>6</v>
      </c>
      <c r="G65113" s="44">
        <f t="shared" si="2035"/>
        <v>2</v>
      </c>
      <c r="H65113" s="44"/>
    </row>
    <row r="65114" spans="1:8" x14ac:dyDescent="0.25">
      <c r="A65114">
        <v>198516</v>
      </c>
      <c r="B65114" s="1">
        <v>44368.670495145634</v>
      </c>
      <c r="C65114">
        <v>277806</v>
      </c>
      <c r="D65114">
        <v>238334</v>
      </c>
      <c r="E65114" s="16" t="e">
        <f>VLOOKUP(C65114,Подписчики!#REF!,3,0)</f>
        <v>#REF!</v>
      </c>
      <c r="F65114" s="3">
        <f t="shared" si="2034"/>
        <v>6</v>
      </c>
      <c r="G65114" s="44">
        <f t="shared" si="2035"/>
        <v>2</v>
      </c>
      <c r="H65114" s="44"/>
    </row>
    <row r="65115" spans="1:8" x14ac:dyDescent="0.25">
      <c r="A65115">
        <v>198521</v>
      </c>
      <c r="B65115" s="1">
        <v>44368.670495145634</v>
      </c>
      <c r="C65115">
        <v>293080</v>
      </c>
      <c r="D65115">
        <v>162939</v>
      </c>
      <c r="E65115" s="16" t="e">
        <f>VLOOKUP(C65115,Подписчики!#REF!,3,0)</f>
        <v>#REF!</v>
      </c>
      <c r="F65115" s="3">
        <f t="shared" si="2034"/>
        <v>6</v>
      </c>
      <c r="G65115" s="44">
        <f t="shared" si="2035"/>
        <v>2</v>
      </c>
      <c r="H65115" s="44"/>
    </row>
    <row r="65116" spans="1:8" x14ac:dyDescent="0.25">
      <c r="A65116">
        <v>198524</v>
      </c>
      <c r="B65116" s="1">
        <v>44368.671304207121</v>
      </c>
      <c r="C65116">
        <v>105048</v>
      </c>
      <c r="D65116">
        <v>470762</v>
      </c>
      <c r="E65116" s="16" t="e">
        <f>VLOOKUP(C65116,Подписчики!#REF!,3,0)</f>
        <v>#REF!</v>
      </c>
      <c r="F65116" s="3">
        <f t="shared" si="2034"/>
        <v>6</v>
      </c>
      <c r="G65116" s="44">
        <f t="shared" si="2035"/>
        <v>2</v>
      </c>
      <c r="H65116" s="44"/>
    </row>
    <row r="65117" spans="1:8" x14ac:dyDescent="0.25">
      <c r="A65117">
        <v>198526</v>
      </c>
      <c r="B65117" s="1">
        <v>44368.671304207121</v>
      </c>
      <c r="C65117">
        <v>158152</v>
      </c>
      <c r="D65117">
        <v>88863</v>
      </c>
      <c r="E65117" s="16" t="e">
        <f>VLOOKUP(C65117,Подписчики!#REF!,3,0)</f>
        <v>#REF!</v>
      </c>
      <c r="F65117" s="3">
        <f t="shared" si="2034"/>
        <v>6</v>
      </c>
      <c r="G65117" s="44">
        <f t="shared" si="2035"/>
        <v>2</v>
      </c>
      <c r="H65117" s="44"/>
    </row>
    <row r="65118" spans="1:8" x14ac:dyDescent="0.25">
      <c r="A65118">
        <v>198527</v>
      </c>
      <c r="B65118" s="1">
        <v>44368.671708737864</v>
      </c>
      <c r="C65118">
        <v>306152</v>
      </c>
      <c r="D65118">
        <v>250679</v>
      </c>
      <c r="E65118" s="16" t="e">
        <f>VLOOKUP(C65118,Подписчики!#REF!,3,0)</f>
        <v>#REF!</v>
      </c>
      <c r="F65118" s="3">
        <f t="shared" si="2034"/>
        <v>6</v>
      </c>
      <c r="G65118" s="44">
        <f t="shared" si="2035"/>
        <v>2</v>
      </c>
      <c r="H65118" s="44"/>
    </row>
    <row r="65119" spans="1:8" x14ac:dyDescent="0.25">
      <c r="A65119">
        <v>198532</v>
      </c>
      <c r="B65119" s="1">
        <v>44368.67373139158</v>
      </c>
      <c r="C65119">
        <v>275532</v>
      </c>
      <c r="D65119">
        <v>267852</v>
      </c>
      <c r="E65119" s="16" t="e">
        <f>VLOOKUP(C65119,Подписчики!#REF!,3,0)</f>
        <v>#REF!</v>
      </c>
      <c r="F65119" s="3">
        <f t="shared" si="2034"/>
        <v>6</v>
      </c>
      <c r="G65119" s="44">
        <f t="shared" si="2035"/>
        <v>2</v>
      </c>
      <c r="H65119" s="44"/>
    </row>
    <row r="65120" spans="1:8" x14ac:dyDescent="0.25">
      <c r="A65120">
        <v>198537</v>
      </c>
      <c r="B65120" s="1">
        <v>44368.673731391587</v>
      </c>
      <c r="C65120">
        <v>35166</v>
      </c>
      <c r="D65120">
        <v>392434</v>
      </c>
      <c r="E65120" s="16" t="e">
        <f>VLOOKUP(C65120,Подписчики!#REF!,3,0)</f>
        <v>#REF!</v>
      </c>
      <c r="F65120" s="3">
        <f t="shared" si="2034"/>
        <v>6</v>
      </c>
      <c r="G65120" s="44">
        <f t="shared" si="2035"/>
        <v>2</v>
      </c>
      <c r="H65120" s="44"/>
    </row>
    <row r="65121" spans="1:8" x14ac:dyDescent="0.25">
      <c r="A65121">
        <v>198541</v>
      </c>
      <c r="B65121" s="1">
        <v>44368.673731391587</v>
      </c>
      <c r="C65121">
        <v>92922</v>
      </c>
      <c r="D65121">
        <v>250679</v>
      </c>
      <c r="E65121" s="16" t="e">
        <f>VLOOKUP(C65121,Подписчики!#REF!,3,0)</f>
        <v>#REF!</v>
      </c>
      <c r="F65121" s="3">
        <f t="shared" si="2034"/>
        <v>6</v>
      </c>
      <c r="G65121" s="44">
        <f t="shared" si="2035"/>
        <v>2</v>
      </c>
      <c r="H65121" s="44"/>
    </row>
    <row r="65122" spans="1:8" x14ac:dyDescent="0.25">
      <c r="A65122">
        <v>198544</v>
      </c>
      <c r="B65122" s="1">
        <v>44368.673731391587</v>
      </c>
      <c r="C65122">
        <v>272420</v>
      </c>
      <c r="D65122">
        <v>304128</v>
      </c>
      <c r="E65122" s="16" t="e">
        <f>VLOOKUP(C65122,Подписчики!#REF!,3,0)</f>
        <v>#REF!</v>
      </c>
      <c r="F65122" s="3">
        <f t="shared" si="2034"/>
        <v>6</v>
      </c>
      <c r="G65122" s="44">
        <f t="shared" si="2035"/>
        <v>2</v>
      </c>
      <c r="H65122" s="44"/>
    </row>
    <row r="65123" spans="1:8" x14ac:dyDescent="0.25">
      <c r="A65123">
        <v>198546</v>
      </c>
      <c r="B65123" s="1">
        <v>44368.673731391587</v>
      </c>
      <c r="C65123">
        <v>321159</v>
      </c>
      <c r="D65123">
        <v>112334</v>
      </c>
      <c r="E65123" s="16" t="e">
        <f>VLOOKUP(C65123,Подписчики!#REF!,3,0)</f>
        <v>#REF!</v>
      </c>
      <c r="F65123" s="3">
        <f t="shared" si="2034"/>
        <v>6</v>
      </c>
      <c r="G65123" s="44">
        <f t="shared" si="2035"/>
        <v>2</v>
      </c>
      <c r="H65123" s="44"/>
    </row>
    <row r="65124" spans="1:8" x14ac:dyDescent="0.25">
      <c r="A65124">
        <v>198549</v>
      </c>
      <c r="B65124" s="1">
        <v>44368.674135922331</v>
      </c>
      <c r="C65124">
        <v>24210</v>
      </c>
      <c r="D65124">
        <v>230507</v>
      </c>
      <c r="E65124" s="16" t="e">
        <f>VLOOKUP(C65124,Подписчики!#REF!,3,0)</f>
        <v>#REF!</v>
      </c>
      <c r="F65124" s="3">
        <f t="shared" si="2034"/>
        <v>6</v>
      </c>
      <c r="G65124" s="44">
        <f t="shared" si="2035"/>
        <v>2</v>
      </c>
      <c r="H65124" s="44"/>
    </row>
    <row r="65125" spans="1:8" x14ac:dyDescent="0.25">
      <c r="A65125">
        <v>198551</v>
      </c>
      <c r="B65125" s="1">
        <v>44368.67534951456</v>
      </c>
      <c r="C65125">
        <v>226393</v>
      </c>
      <c r="D65125">
        <v>21407</v>
      </c>
      <c r="E65125" s="16" t="e">
        <f>VLOOKUP(C65125,Подписчики!#REF!,3,0)</f>
        <v>#REF!</v>
      </c>
      <c r="F65125" s="3">
        <f t="shared" si="2034"/>
        <v>6</v>
      </c>
      <c r="G65125" s="44">
        <f t="shared" si="2035"/>
        <v>2</v>
      </c>
      <c r="H65125" s="44"/>
    </row>
    <row r="65126" spans="1:8" x14ac:dyDescent="0.25">
      <c r="A65126">
        <v>198555</v>
      </c>
      <c r="B65126" s="1">
        <v>44368.675349514568</v>
      </c>
      <c r="C65126">
        <v>192219</v>
      </c>
      <c r="D65126">
        <v>162725</v>
      </c>
      <c r="E65126" s="16" t="e">
        <f>VLOOKUP(C65126,Подписчики!#REF!,3,0)</f>
        <v>#REF!</v>
      </c>
      <c r="F65126" s="3">
        <f t="shared" si="2034"/>
        <v>6</v>
      </c>
      <c r="G65126" s="44">
        <f t="shared" si="2035"/>
        <v>2</v>
      </c>
      <c r="H65126" s="44"/>
    </row>
    <row r="65127" spans="1:8" x14ac:dyDescent="0.25">
      <c r="A65127">
        <v>198556</v>
      </c>
      <c r="B65127" s="1">
        <v>44368.675349514568</v>
      </c>
      <c r="C65127">
        <v>242944</v>
      </c>
      <c r="D65127">
        <v>179296</v>
      </c>
      <c r="E65127" s="16" t="e">
        <f>VLOOKUP(C65127,Подписчики!#REF!,3,0)</f>
        <v>#REF!</v>
      </c>
      <c r="F65127" s="3">
        <f t="shared" si="2034"/>
        <v>6</v>
      </c>
      <c r="G65127" s="44">
        <f t="shared" si="2035"/>
        <v>2</v>
      </c>
      <c r="H65127" s="44"/>
    </row>
    <row r="65128" spans="1:8" x14ac:dyDescent="0.25">
      <c r="A65128">
        <v>198561</v>
      </c>
      <c r="B65128" s="1">
        <v>44368.676158576054</v>
      </c>
      <c r="C65128">
        <v>45053</v>
      </c>
      <c r="D65128">
        <v>16599</v>
      </c>
      <c r="E65128" s="16" t="e">
        <f>VLOOKUP(C65128,Подписчики!#REF!,3,0)</f>
        <v>#REF!</v>
      </c>
      <c r="F65128" s="3">
        <f t="shared" si="2034"/>
        <v>6</v>
      </c>
      <c r="G65128" s="44">
        <f t="shared" si="2035"/>
        <v>2</v>
      </c>
      <c r="H65128" s="44"/>
    </row>
    <row r="65129" spans="1:8" x14ac:dyDescent="0.25">
      <c r="A65129">
        <v>198566</v>
      </c>
      <c r="B65129" s="1">
        <v>44368.676563106797</v>
      </c>
      <c r="C65129">
        <v>10410</v>
      </c>
      <c r="D65129">
        <v>439981</v>
      </c>
      <c r="E65129" s="16" t="e">
        <f>VLOOKUP(C65129,Подписчики!#REF!,3,0)</f>
        <v>#REF!</v>
      </c>
      <c r="F65129" s="3">
        <f t="shared" si="2034"/>
        <v>6</v>
      </c>
      <c r="G65129" s="44">
        <f t="shared" si="2035"/>
        <v>2</v>
      </c>
      <c r="H65129" s="44"/>
    </row>
    <row r="65130" spans="1:8" x14ac:dyDescent="0.25">
      <c r="A65130">
        <v>198569</v>
      </c>
      <c r="B65130" s="1">
        <v>44368.677372168284</v>
      </c>
      <c r="C65130">
        <v>239150</v>
      </c>
      <c r="D65130">
        <v>452568</v>
      </c>
      <c r="E65130" s="16" t="e">
        <f>VLOOKUP(C65130,Подписчики!#REF!,3,0)</f>
        <v>#REF!</v>
      </c>
      <c r="F65130" s="3">
        <f t="shared" si="2034"/>
        <v>6</v>
      </c>
      <c r="G65130" s="44">
        <f t="shared" si="2035"/>
        <v>2</v>
      </c>
      <c r="H65130" s="44"/>
    </row>
    <row r="65131" spans="1:8" x14ac:dyDescent="0.25">
      <c r="A65131">
        <v>198570</v>
      </c>
      <c r="B65131" s="1">
        <v>44368.677666666663</v>
      </c>
      <c r="C65131">
        <v>157045</v>
      </c>
      <c r="D65131">
        <v>68899</v>
      </c>
      <c r="E65131" s="16" t="e">
        <f>VLOOKUP(C65131,Подписчики!#REF!,3,0)</f>
        <v>#REF!</v>
      </c>
      <c r="F65131" s="3">
        <f t="shared" si="2034"/>
        <v>6</v>
      </c>
      <c r="G65131" s="44">
        <f t="shared" si="2035"/>
        <v>2</v>
      </c>
      <c r="H65131" s="44"/>
    </row>
    <row r="65132" spans="1:8" x14ac:dyDescent="0.25">
      <c r="A65132">
        <v>198574</v>
      </c>
      <c r="B65132" s="1">
        <v>44368.677776699027</v>
      </c>
      <c r="C65132">
        <v>122345</v>
      </c>
      <c r="D65132">
        <v>358836</v>
      </c>
      <c r="E65132" s="16" t="e">
        <f>VLOOKUP(C65132,Подписчики!#REF!,3,0)</f>
        <v>#REF!</v>
      </c>
      <c r="F65132" s="3">
        <f t="shared" si="2034"/>
        <v>6</v>
      </c>
      <c r="G65132" s="44">
        <f t="shared" si="2035"/>
        <v>2</v>
      </c>
      <c r="H65132" s="44"/>
    </row>
    <row r="65133" spans="1:8" x14ac:dyDescent="0.25">
      <c r="A65133">
        <v>198579</v>
      </c>
      <c r="B65133" s="1">
        <v>44368.67818122977</v>
      </c>
      <c r="C65133">
        <v>24876</v>
      </c>
      <c r="D65133">
        <v>439981</v>
      </c>
      <c r="E65133" s="16" t="e">
        <f>VLOOKUP(C65133,Подписчики!#REF!,3,0)</f>
        <v>#REF!</v>
      </c>
      <c r="F65133" s="3">
        <f t="shared" si="2034"/>
        <v>6</v>
      </c>
      <c r="G65133" s="44">
        <f t="shared" si="2035"/>
        <v>2</v>
      </c>
      <c r="H65133" s="44"/>
    </row>
    <row r="65134" spans="1:8" x14ac:dyDescent="0.25">
      <c r="A65134">
        <v>198580</v>
      </c>
      <c r="B65134" s="1">
        <v>44368.679394822007</v>
      </c>
      <c r="C65134">
        <v>200641</v>
      </c>
      <c r="D65134">
        <v>347008</v>
      </c>
      <c r="E65134" s="16" t="e">
        <f>VLOOKUP(C65134,Подписчики!#REF!,3,0)</f>
        <v>#REF!</v>
      </c>
      <c r="F65134" s="3">
        <f t="shared" si="2034"/>
        <v>6</v>
      </c>
      <c r="G65134" s="44">
        <f t="shared" si="2035"/>
        <v>2</v>
      </c>
      <c r="H65134" s="44"/>
    </row>
    <row r="65135" spans="1:8" x14ac:dyDescent="0.25">
      <c r="A65135">
        <v>198583</v>
      </c>
      <c r="B65135" s="1">
        <v>44368.68101294498</v>
      </c>
      <c r="C65135">
        <v>101750</v>
      </c>
      <c r="D65135">
        <v>221125</v>
      </c>
      <c r="E65135" s="16" t="e">
        <f>VLOOKUP(C65135,Подписчики!#REF!,3,0)</f>
        <v>#REF!</v>
      </c>
      <c r="F65135" s="3">
        <f t="shared" si="2034"/>
        <v>6</v>
      </c>
      <c r="G65135" s="44">
        <f t="shared" si="2035"/>
        <v>2</v>
      </c>
      <c r="H65135" s="44"/>
    </row>
    <row r="65136" spans="1:8" x14ac:dyDescent="0.25">
      <c r="A65136">
        <v>198586</v>
      </c>
      <c r="B65136" s="1">
        <v>44368.681417475731</v>
      </c>
      <c r="C65136">
        <v>91018</v>
      </c>
      <c r="D65136">
        <v>347008</v>
      </c>
      <c r="E65136" s="16" t="e">
        <f>VLOOKUP(C65136,Подписчики!#REF!,3,0)</f>
        <v>#REF!</v>
      </c>
      <c r="F65136" s="3">
        <f t="shared" si="2034"/>
        <v>6</v>
      </c>
      <c r="G65136" s="44">
        <f t="shared" si="2035"/>
        <v>2</v>
      </c>
      <c r="H65136" s="44"/>
    </row>
    <row r="65137" spans="1:8" x14ac:dyDescent="0.25">
      <c r="A65137">
        <v>198587</v>
      </c>
      <c r="B65137" s="1">
        <v>44368.681822006474</v>
      </c>
      <c r="C65137">
        <v>7981</v>
      </c>
      <c r="D65137">
        <v>273920</v>
      </c>
      <c r="E65137" s="16" t="e">
        <f>VLOOKUP(C65137,Подписчики!#REF!,3,0)</f>
        <v>#REF!</v>
      </c>
      <c r="F65137" s="3">
        <f t="shared" si="2034"/>
        <v>6</v>
      </c>
      <c r="G65137" s="44">
        <f t="shared" si="2035"/>
        <v>2</v>
      </c>
      <c r="H65137" s="44"/>
    </row>
    <row r="65138" spans="1:8" x14ac:dyDescent="0.25">
      <c r="A65138">
        <v>198592</v>
      </c>
      <c r="B65138" s="1">
        <v>44368.681822006474</v>
      </c>
      <c r="C65138">
        <v>344262</v>
      </c>
      <c r="D65138">
        <v>68870</v>
      </c>
      <c r="E65138" s="16" t="e">
        <f>VLOOKUP(C65138,Подписчики!#REF!,3,0)</f>
        <v>#REF!</v>
      </c>
      <c r="F65138" s="3">
        <f t="shared" si="2034"/>
        <v>6</v>
      </c>
      <c r="G65138" s="44">
        <f t="shared" si="2035"/>
        <v>2</v>
      </c>
      <c r="H65138" s="44"/>
    </row>
    <row r="65139" spans="1:8" x14ac:dyDescent="0.25">
      <c r="A65139">
        <v>198597</v>
      </c>
      <c r="B65139" s="1">
        <v>44368.683035598704</v>
      </c>
      <c r="C65139">
        <v>61057</v>
      </c>
      <c r="D65139">
        <v>158978</v>
      </c>
      <c r="E65139" s="16" t="e">
        <f>VLOOKUP(C65139,Подписчики!#REF!,3,0)</f>
        <v>#REF!</v>
      </c>
      <c r="F65139" s="3">
        <f t="shared" si="2034"/>
        <v>6</v>
      </c>
      <c r="G65139" s="44">
        <f t="shared" si="2035"/>
        <v>2</v>
      </c>
      <c r="H65139" s="44"/>
    </row>
    <row r="65140" spans="1:8" x14ac:dyDescent="0.25">
      <c r="A65140">
        <v>198598</v>
      </c>
      <c r="B65140" s="1">
        <v>44368.685867313914</v>
      </c>
      <c r="C65140">
        <v>179868</v>
      </c>
      <c r="D65140">
        <v>158978</v>
      </c>
      <c r="E65140" s="16" t="e">
        <f>VLOOKUP(C65140,Подписчики!#REF!,3,0)</f>
        <v>#REF!</v>
      </c>
      <c r="F65140" s="3">
        <f t="shared" si="2034"/>
        <v>6</v>
      </c>
      <c r="G65140" s="44">
        <f t="shared" si="2035"/>
        <v>2</v>
      </c>
      <c r="H65140" s="44"/>
    </row>
    <row r="65141" spans="1:8" x14ac:dyDescent="0.25">
      <c r="A65141">
        <v>198599</v>
      </c>
      <c r="B65141" s="1">
        <v>44368.685867313914</v>
      </c>
      <c r="C65141">
        <v>267365</v>
      </c>
      <c r="D65141">
        <v>21760</v>
      </c>
      <c r="E65141" s="16" t="e">
        <f>VLOOKUP(C65141,Подписчики!#REF!,3,0)</f>
        <v>#REF!</v>
      </c>
      <c r="F65141" s="3">
        <f t="shared" si="2034"/>
        <v>6</v>
      </c>
      <c r="G65141" s="44">
        <f t="shared" si="2035"/>
        <v>2</v>
      </c>
      <c r="H65141" s="44"/>
    </row>
    <row r="65142" spans="1:8" x14ac:dyDescent="0.25">
      <c r="A65142">
        <v>198602</v>
      </c>
      <c r="B65142" s="1">
        <v>44368.686271844657</v>
      </c>
      <c r="C65142">
        <v>255343</v>
      </c>
      <c r="D65142">
        <v>182191</v>
      </c>
      <c r="E65142" s="16" t="e">
        <f>VLOOKUP(C65142,Подписчики!#REF!,3,0)</f>
        <v>#REF!</v>
      </c>
      <c r="F65142" s="3">
        <f t="shared" si="2034"/>
        <v>6</v>
      </c>
      <c r="G65142" s="44">
        <f t="shared" si="2035"/>
        <v>2</v>
      </c>
      <c r="H65142" s="44"/>
    </row>
    <row r="65143" spans="1:8" x14ac:dyDescent="0.25">
      <c r="A65143">
        <v>198603</v>
      </c>
      <c r="B65143" s="1">
        <v>44368.687080906144</v>
      </c>
      <c r="C65143">
        <v>85966</v>
      </c>
      <c r="D65143">
        <v>74456</v>
      </c>
      <c r="E65143" s="16" t="e">
        <f>VLOOKUP(C65143,Подписчики!#REF!,3,0)</f>
        <v>#REF!</v>
      </c>
      <c r="F65143" s="3">
        <f t="shared" si="2034"/>
        <v>6</v>
      </c>
      <c r="G65143" s="44">
        <f t="shared" si="2035"/>
        <v>2</v>
      </c>
      <c r="H65143" s="44"/>
    </row>
    <row r="65144" spans="1:8" x14ac:dyDescent="0.25">
      <c r="A65144">
        <v>198605</v>
      </c>
      <c r="B65144" s="1">
        <v>44368.687889967638</v>
      </c>
      <c r="C65144">
        <v>36040</v>
      </c>
      <c r="D65144">
        <v>345147</v>
      </c>
      <c r="E65144" s="16" t="e">
        <f>VLOOKUP(C65144,Подписчики!#REF!,3,0)</f>
        <v>#REF!</v>
      </c>
      <c r="F65144" s="3">
        <f t="shared" si="2034"/>
        <v>6</v>
      </c>
      <c r="G65144" s="44">
        <f t="shared" si="2035"/>
        <v>2</v>
      </c>
      <c r="H65144" s="44"/>
    </row>
    <row r="65145" spans="1:8" x14ac:dyDescent="0.25">
      <c r="A65145">
        <v>198608</v>
      </c>
      <c r="B65145" s="1">
        <v>44368.687889967638</v>
      </c>
      <c r="C65145">
        <v>333532</v>
      </c>
      <c r="D65145">
        <v>154256</v>
      </c>
      <c r="E65145" s="16" t="e">
        <f>VLOOKUP(C65145,Подписчики!#REF!,3,0)</f>
        <v>#REF!</v>
      </c>
      <c r="F65145" s="3">
        <f t="shared" si="2034"/>
        <v>6</v>
      </c>
      <c r="G65145" s="44">
        <f t="shared" si="2035"/>
        <v>2</v>
      </c>
      <c r="H65145" s="44"/>
    </row>
    <row r="65146" spans="1:8" x14ac:dyDescent="0.25">
      <c r="A65146">
        <v>198612</v>
      </c>
      <c r="B65146" s="1">
        <v>44368.688294498381</v>
      </c>
      <c r="C65146">
        <v>269200</v>
      </c>
      <c r="D65146">
        <v>327633</v>
      </c>
      <c r="E65146" s="16" t="e">
        <f>VLOOKUP(C65146,Подписчики!#REF!,3,0)</f>
        <v>#REF!</v>
      </c>
      <c r="F65146" s="3">
        <f t="shared" si="2034"/>
        <v>6</v>
      </c>
      <c r="G65146" s="44">
        <f t="shared" si="2035"/>
        <v>2</v>
      </c>
      <c r="H65146" s="44"/>
    </row>
    <row r="65147" spans="1:8" x14ac:dyDescent="0.25">
      <c r="A65147">
        <v>198617</v>
      </c>
      <c r="B65147" s="1">
        <v>44368.688699029124</v>
      </c>
      <c r="C65147">
        <v>186704</v>
      </c>
      <c r="D65147">
        <v>230507</v>
      </c>
      <c r="E65147" s="16" t="e">
        <f>VLOOKUP(C65147,Подписчики!#REF!,3,0)</f>
        <v>#REF!</v>
      </c>
      <c r="F65147" s="3">
        <f t="shared" si="2034"/>
        <v>6</v>
      </c>
      <c r="G65147" s="44">
        <f t="shared" si="2035"/>
        <v>2</v>
      </c>
      <c r="H65147" s="44"/>
    </row>
    <row r="65148" spans="1:8" x14ac:dyDescent="0.25">
      <c r="A65148">
        <v>198620</v>
      </c>
      <c r="B65148" s="1">
        <v>44368.689912621354</v>
      </c>
      <c r="C65148">
        <v>49007</v>
      </c>
      <c r="D65148">
        <v>301748</v>
      </c>
      <c r="E65148" s="16" t="e">
        <f>VLOOKUP(C65148,Подписчики!#REF!,3,0)</f>
        <v>#REF!</v>
      </c>
      <c r="F65148" s="3">
        <f t="shared" si="2034"/>
        <v>6</v>
      </c>
      <c r="G65148" s="44">
        <f t="shared" si="2035"/>
        <v>2</v>
      </c>
      <c r="H65148" s="44"/>
    </row>
    <row r="65149" spans="1:8" x14ac:dyDescent="0.25">
      <c r="A65149">
        <v>198623</v>
      </c>
      <c r="B65149" s="1">
        <v>44368.689912621361</v>
      </c>
      <c r="C65149">
        <v>29510</v>
      </c>
      <c r="D65149">
        <v>153893</v>
      </c>
      <c r="E65149" s="16" t="e">
        <f>VLOOKUP(C65149,Подписчики!#REF!,3,0)</f>
        <v>#REF!</v>
      </c>
      <c r="F65149" s="3">
        <f t="shared" si="2034"/>
        <v>6</v>
      </c>
      <c r="G65149" s="44">
        <f t="shared" si="2035"/>
        <v>2</v>
      </c>
      <c r="H65149" s="44"/>
    </row>
    <row r="65150" spans="1:8" x14ac:dyDescent="0.25">
      <c r="A65150">
        <v>198625</v>
      </c>
      <c r="B65150" s="1">
        <v>44368.689912621361</v>
      </c>
      <c r="C65150">
        <v>256182</v>
      </c>
      <c r="D65150">
        <v>111368</v>
      </c>
      <c r="E65150" s="16" t="e">
        <f>VLOOKUP(C65150,Подписчики!#REF!,3,0)</f>
        <v>#REF!</v>
      </c>
      <c r="F65150" s="3">
        <f t="shared" si="2034"/>
        <v>6</v>
      </c>
      <c r="G65150" s="44">
        <f t="shared" si="2035"/>
        <v>2</v>
      </c>
      <c r="H65150" s="44"/>
    </row>
    <row r="65151" spans="1:8" x14ac:dyDescent="0.25">
      <c r="A65151">
        <v>198627</v>
      </c>
      <c r="B65151" s="1">
        <v>44368.690721682848</v>
      </c>
      <c r="C65151">
        <v>87607</v>
      </c>
      <c r="D65151">
        <v>248817</v>
      </c>
      <c r="E65151" s="16" t="e">
        <f>VLOOKUP(C65151,Подписчики!#REF!,3,0)</f>
        <v>#REF!</v>
      </c>
      <c r="F65151" s="3">
        <f t="shared" si="2034"/>
        <v>6</v>
      </c>
      <c r="G65151" s="44">
        <f t="shared" si="2035"/>
        <v>2</v>
      </c>
      <c r="H65151" s="44"/>
    </row>
    <row r="65152" spans="1:8" x14ac:dyDescent="0.25">
      <c r="A65152">
        <v>198632</v>
      </c>
      <c r="B65152" s="1">
        <v>44368.691530744341</v>
      </c>
      <c r="C65152">
        <v>248011</v>
      </c>
      <c r="D65152">
        <v>56136</v>
      </c>
      <c r="E65152" s="16" t="e">
        <f>VLOOKUP(C65152,Подписчики!#REF!,3,0)</f>
        <v>#REF!</v>
      </c>
      <c r="F65152" s="3">
        <f t="shared" si="2034"/>
        <v>6</v>
      </c>
      <c r="G65152" s="44">
        <f t="shared" si="2035"/>
        <v>2</v>
      </c>
      <c r="H65152" s="44"/>
    </row>
    <row r="65153" spans="1:8" x14ac:dyDescent="0.25">
      <c r="A65153">
        <v>198637</v>
      </c>
      <c r="B65153" s="1">
        <v>44368.691530744341</v>
      </c>
      <c r="C65153">
        <v>267873</v>
      </c>
      <c r="D65153">
        <v>298909</v>
      </c>
      <c r="E65153" s="16" t="e">
        <f>VLOOKUP(C65153,Подписчики!#REF!,3,0)</f>
        <v>#REF!</v>
      </c>
      <c r="F65153" s="3">
        <f t="shared" si="2034"/>
        <v>6</v>
      </c>
      <c r="G65153" s="44">
        <f t="shared" si="2035"/>
        <v>2</v>
      </c>
      <c r="H65153" s="44"/>
    </row>
    <row r="65154" spans="1:8" x14ac:dyDescent="0.25">
      <c r="A65154">
        <v>198641</v>
      </c>
      <c r="B65154" s="1">
        <v>44368.691935275077</v>
      </c>
      <c r="C65154">
        <v>93077</v>
      </c>
      <c r="D65154">
        <v>158978</v>
      </c>
      <c r="E65154" s="16" t="e">
        <f>VLOOKUP(C65154,Подписчики!#REF!,3,0)</f>
        <v>#REF!</v>
      </c>
      <c r="F65154" s="3">
        <f t="shared" si="2034"/>
        <v>6</v>
      </c>
      <c r="G65154" s="44">
        <f t="shared" si="2035"/>
        <v>2</v>
      </c>
      <c r="H65154" s="44"/>
    </row>
    <row r="65155" spans="1:8" x14ac:dyDescent="0.25">
      <c r="A65155">
        <v>198645</v>
      </c>
      <c r="B65155" s="1">
        <v>44368.692339805828</v>
      </c>
      <c r="C65155">
        <v>105303</v>
      </c>
      <c r="D65155">
        <v>38593</v>
      </c>
      <c r="E65155" s="16" t="e">
        <f>VLOOKUP(C65155,Подписчики!#REF!,3,0)</f>
        <v>#REF!</v>
      </c>
      <c r="F65155" s="3">
        <f t="shared" ref="F65155:F65218" si="2036">MONTH(B65155)</f>
        <v>6</v>
      </c>
      <c r="G65155" s="44">
        <f t="shared" ref="G65155:G65218" si="2037">WEEKDAY(B65155,1)</f>
        <v>2</v>
      </c>
      <c r="H65155" s="44"/>
    </row>
    <row r="65156" spans="1:8" x14ac:dyDescent="0.25">
      <c r="A65156">
        <v>198648</v>
      </c>
      <c r="B65156" s="1">
        <v>44368.692666666662</v>
      </c>
      <c r="C65156">
        <v>277749</v>
      </c>
      <c r="D65156">
        <v>4316</v>
      </c>
      <c r="E65156" s="16" t="e">
        <f>VLOOKUP(C65156,Подписчики!#REF!,3,0)</f>
        <v>#REF!</v>
      </c>
      <c r="F65156" s="3">
        <f t="shared" si="2036"/>
        <v>6</v>
      </c>
      <c r="G65156" s="44">
        <f t="shared" si="2037"/>
        <v>2</v>
      </c>
      <c r="H65156" s="44"/>
    </row>
    <row r="65157" spans="1:8" x14ac:dyDescent="0.25">
      <c r="A65157">
        <v>198649</v>
      </c>
      <c r="B65157" s="1">
        <v>44368.692744336571</v>
      </c>
      <c r="C65157">
        <v>335056</v>
      </c>
      <c r="D65157">
        <v>179296</v>
      </c>
      <c r="E65157" s="16" t="e">
        <f>VLOOKUP(C65157,Подписчики!#REF!,3,0)</f>
        <v>#REF!</v>
      </c>
      <c r="F65157" s="3">
        <f t="shared" si="2036"/>
        <v>6</v>
      </c>
      <c r="G65157" s="44">
        <f t="shared" si="2037"/>
        <v>2</v>
      </c>
      <c r="H65157" s="44"/>
    </row>
    <row r="65158" spans="1:8" x14ac:dyDescent="0.25">
      <c r="A65158">
        <v>198651</v>
      </c>
      <c r="B65158" s="1">
        <v>44368.693957928801</v>
      </c>
      <c r="C65158">
        <v>88771</v>
      </c>
      <c r="D65158">
        <v>360778</v>
      </c>
      <c r="E65158" s="16" t="e">
        <f>VLOOKUP(C65158,Подписчики!#REF!,3,0)</f>
        <v>#REF!</v>
      </c>
      <c r="F65158" s="3">
        <f t="shared" si="2036"/>
        <v>6</v>
      </c>
      <c r="G65158" s="44">
        <f t="shared" si="2037"/>
        <v>2</v>
      </c>
      <c r="H65158" s="44"/>
    </row>
    <row r="65159" spans="1:8" x14ac:dyDescent="0.25">
      <c r="A65159">
        <v>198656</v>
      </c>
      <c r="B65159" s="1">
        <v>44368.694766990295</v>
      </c>
      <c r="C65159">
        <v>221594</v>
      </c>
      <c r="D65159">
        <v>380630</v>
      </c>
      <c r="E65159" s="16" t="e">
        <f>VLOOKUP(C65159,Подписчики!#REF!,3,0)</f>
        <v>#REF!</v>
      </c>
      <c r="F65159" s="3">
        <f t="shared" si="2036"/>
        <v>6</v>
      </c>
      <c r="G65159" s="44">
        <f t="shared" si="2037"/>
        <v>2</v>
      </c>
      <c r="H65159" s="44"/>
    </row>
    <row r="65160" spans="1:8" x14ac:dyDescent="0.25">
      <c r="A65160">
        <v>198659</v>
      </c>
      <c r="B65160" s="1">
        <v>44368.695171521031</v>
      </c>
      <c r="C65160">
        <v>89128</v>
      </c>
      <c r="D65160">
        <v>238334</v>
      </c>
      <c r="E65160" s="16" t="e">
        <f>VLOOKUP(C65160,Подписчики!#REF!,3,0)</f>
        <v>#REF!</v>
      </c>
      <c r="F65160" s="3">
        <f t="shared" si="2036"/>
        <v>6</v>
      </c>
      <c r="G65160" s="44">
        <f t="shared" si="2037"/>
        <v>2</v>
      </c>
      <c r="H65160" s="44"/>
    </row>
    <row r="65161" spans="1:8" x14ac:dyDescent="0.25">
      <c r="A65161">
        <v>198660</v>
      </c>
      <c r="B65161" s="1">
        <v>44368.695171521038</v>
      </c>
      <c r="C65161">
        <v>108660</v>
      </c>
      <c r="D65161">
        <v>179296</v>
      </c>
      <c r="E65161" s="16" t="e">
        <f>VLOOKUP(C65161,Подписчики!#REF!,3,0)</f>
        <v>#REF!</v>
      </c>
      <c r="F65161" s="3">
        <f t="shared" si="2036"/>
        <v>6</v>
      </c>
      <c r="G65161" s="44">
        <f t="shared" si="2037"/>
        <v>2</v>
      </c>
      <c r="H65161" s="44"/>
    </row>
    <row r="65162" spans="1:8" x14ac:dyDescent="0.25">
      <c r="A65162">
        <v>198662</v>
      </c>
      <c r="B65162" s="1">
        <v>44368.695576051781</v>
      </c>
      <c r="C65162">
        <v>83071</v>
      </c>
      <c r="D65162">
        <v>118549</v>
      </c>
      <c r="E65162" s="16" t="e">
        <f>VLOOKUP(C65162,Подписчики!#REF!,3,0)</f>
        <v>#REF!</v>
      </c>
      <c r="F65162" s="3">
        <f t="shared" si="2036"/>
        <v>6</v>
      </c>
      <c r="G65162" s="44">
        <f t="shared" si="2037"/>
        <v>2</v>
      </c>
      <c r="H65162" s="44"/>
    </row>
    <row r="65163" spans="1:8" x14ac:dyDescent="0.25">
      <c r="A65163">
        <v>198663</v>
      </c>
      <c r="B65163" s="1">
        <v>44368.695576051781</v>
      </c>
      <c r="C65163">
        <v>170767</v>
      </c>
      <c r="D65163">
        <v>154256</v>
      </c>
      <c r="E65163" s="16" t="e">
        <f>VLOOKUP(C65163,Подписчики!#REF!,3,0)</f>
        <v>#REF!</v>
      </c>
      <c r="F65163" s="3">
        <f t="shared" si="2036"/>
        <v>6</v>
      </c>
      <c r="G65163" s="44">
        <f t="shared" si="2037"/>
        <v>2</v>
      </c>
      <c r="H65163" s="44"/>
    </row>
    <row r="65164" spans="1:8" x14ac:dyDescent="0.25">
      <c r="A65164">
        <v>198668</v>
      </c>
      <c r="B65164" s="1">
        <v>44368.695576051781</v>
      </c>
      <c r="C65164">
        <v>183986</v>
      </c>
      <c r="D65164">
        <v>347393</v>
      </c>
      <c r="E65164" s="16" t="e">
        <f>VLOOKUP(C65164,Подписчики!#REF!,3,0)</f>
        <v>#REF!</v>
      </c>
      <c r="F65164" s="3">
        <f t="shared" si="2036"/>
        <v>6</v>
      </c>
      <c r="G65164" s="44">
        <f t="shared" si="2037"/>
        <v>2</v>
      </c>
      <c r="H65164" s="44"/>
    </row>
    <row r="65165" spans="1:8" x14ac:dyDescent="0.25">
      <c r="A65165">
        <v>198672</v>
      </c>
      <c r="B65165" s="1">
        <v>44368.695980582524</v>
      </c>
      <c r="C65165">
        <v>253954</v>
      </c>
      <c r="D65165">
        <v>411922</v>
      </c>
      <c r="E65165" s="16" t="e">
        <f>VLOOKUP(C65165,Подписчики!#REF!,3,0)</f>
        <v>#REF!</v>
      </c>
      <c r="F65165" s="3">
        <f t="shared" si="2036"/>
        <v>6</v>
      </c>
      <c r="G65165" s="44">
        <f t="shared" si="2037"/>
        <v>2</v>
      </c>
      <c r="H65165" s="44"/>
    </row>
    <row r="65166" spans="1:8" x14ac:dyDescent="0.25">
      <c r="A65166">
        <v>198674</v>
      </c>
      <c r="B65166" s="1">
        <v>44368.696385113268</v>
      </c>
      <c r="C65166">
        <v>106113</v>
      </c>
      <c r="D65166">
        <v>43842</v>
      </c>
      <c r="E65166" s="16" t="e">
        <f>VLOOKUP(C65166,Подписчики!#REF!,3,0)</f>
        <v>#REF!</v>
      </c>
      <c r="F65166" s="3">
        <f t="shared" si="2036"/>
        <v>6</v>
      </c>
      <c r="G65166" s="44">
        <f t="shared" si="2037"/>
        <v>2</v>
      </c>
      <c r="H65166" s="44"/>
    </row>
    <row r="65167" spans="1:8" x14ac:dyDescent="0.25">
      <c r="A65167">
        <v>198676</v>
      </c>
      <c r="B65167" s="1">
        <v>44368.696789644011</v>
      </c>
      <c r="C65167">
        <v>28457</v>
      </c>
      <c r="D65167">
        <v>433572</v>
      </c>
      <c r="E65167" s="16" t="e">
        <f>VLOOKUP(C65167,Подписчики!#REF!,3,0)</f>
        <v>#REF!</v>
      </c>
      <c r="F65167" s="3">
        <f t="shared" si="2036"/>
        <v>6</v>
      </c>
      <c r="G65167" s="44">
        <f t="shared" si="2037"/>
        <v>2</v>
      </c>
      <c r="H65167" s="44"/>
    </row>
    <row r="65168" spans="1:8" x14ac:dyDescent="0.25">
      <c r="A65168">
        <v>198680</v>
      </c>
      <c r="B65168" s="1">
        <v>44368.696789644011</v>
      </c>
      <c r="C65168">
        <v>78727</v>
      </c>
      <c r="D65168">
        <v>104958</v>
      </c>
      <c r="E65168" s="16" t="e">
        <f>VLOOKUP(C65168,Подписчики!#REF!,3,0)</f>
        <v>#REF!</v>
      </c>
      <c r="F65168" s="3">
        <f t="shared" si="2036"/>
        <v>6</v>
      </c>
      <c r="G65168" s="44">
        <f t="shared" si="2037"/>
        <v>2</v>
      </c>
      <c r="H65168" s="44"/>
    </row>
    <row r="65169" spans="1:8" x14ac:dyDescent="0.25">
      <c r="A65169">
        <v>198682</v>
      </c>
      <c r="B65169" s="1">
        <v>44368.697194174754</v>
      </c>
      <c r="C65169">
        <v>78988</v>
      </c>
      <c r="D65169">
        <v>392434</v>
      </c>
      <c r="E65169" s="16" t="e">
        <f>VLOOKUP(C65169,Подписчики!#REF!,3,0)</f>
        <v>#REF!</v>
      </c>
      <c r="F65169" s="3">
        <f t="shared" si="2036"/>
        <v>6</v>
      </c>
      <c r="G65169" s="44">
        <f t="shared" si="2037"/>
        <v>2</v>
      </c>
      <c r="H65169" s="44"/>
    </row>
    <row r="65170" spans="1:8" x14ac:dyDescent="0.25">
      <c r="A65170">
        <v>198684</v>
      </c>
      <c r="B65170" s="1">
        <v>44368.697194174754</v>
      </c>
      <c r="C65170">
        <v>126725</v>
      </c>
      <c r="D65170">
        <v>122902</v>
      </c>
      <c r="E65170" s="16" t="e">
        <f>VLOOKUP(C65170,Подписчики!#REF!,3,0)</f>
        <v>#REF!</v>
      </c>
      <c r="F65170" s="3">
        <f t="shared" si="2036"/>
        <v>6</v>
      </c>
      <c r="G65170" s="44">
        <f t="shared" si="2037"/>
        <v>2</v>
      </c>
      <c r="H65170" s="44"/>
    </row>
    <row r="65171" spans="1:8" x14ac:dyDescent="0.25">
      <c r="A65171">
        <v>198689</v>
      </c>
      <c r="B65171" s="1">
        <v>44368.697194174754</v>
      </c>
      <c r="C65171">
        <v>228676</v>
      </c>
      <c r="D65171">
        <v>258219</v>
      </c>
      <c r="E65171" s="16" t="e">
        <f>VLOOKUP(C65171,Подписчики!#REF!,3,0)</f>
        <v>#REF!</v>
      </c>
      <c r="F65171" s="3">
        <f t="shared" si="2036"/>
        <v>6</v>
      </c>
      <c r="G65171" s="44">
        <f t="shared" si="2037"/>
        <v>2</v>
      </c>
      <c r="H65171" s="44"/>
    </row>
    <row r="65172" spans="1:8" x14ac:dyDescent="0.25">
      <c r="A65172">
        <v>198694</v>
      </c>
      <c r="B65172" s="1">
        <v>44368.698003236248</v>
      </c>
      <c r="C65172">
        <v>235583</v>
      </c>
      <c r="D65172">
        <v>287759</v>
      </c>
      <c r="E65172" s="16" t="e">
        <f>VLOOKUP(C65172,Подписчики!#REF!,3,0)</f>
        <v>#REF!</v>
      </c>
      <c r="F65172" s="3">
        <f t="shared" si="2036"/>
        <v>6</v>
      </c>
      <c r="G65172" s="44">
        <f t="shared" si="2037"/>
        <v>2</v>
      </c>
      <c r="H65172" s="44"/>
    </row>
    <row r="65173" spans="1:8" x14ac:dyDescent="0.25">
      <c r="A65173">
        <v>198697</v>
      </c>
      <c r="B65173" s="1">
        <v>44368.698407766991</v>
      </c>
      <c r="C65173">
        <v>10979</v>
      </c>
      <c r="D65173">
        <v>171529</v>
      </c>
      <c r="E65173" s="16" t="e">
        <f>VLOOKUP(C65173,Подписчики!#REF!,3,0)</f>
        <v>#REF!</v>
      </c>
      <c r="F65173" s="3">
        <f t="shared" si="2036"/>
        <v>6</v>
      </c>
      <c r="G65173" s="44">
        <f t="shared" si="2037"/>
        <v>2</v>
      </c>
      <c r="H65173" s="44"/>
    </row>
    <row r="65174" spans="1:8" x14ac:dyDescent="0.25">
      <c r="A65174">
        <v>198700</v>
      </c>
      <c r="B65174" s="1">
        <v>44368.698407766991</v>
      </c>
      <c r="C65174">
        <v>95679</v>
      </c>
      <c r="D65174">
        <v>391555</v>
      </c>
      <c r="E65174" s="16" t="e">
        <f>VLOOKUP(C65174,Подписчики!#REF!,3,0)</f>
        <v>#REF!</v>
      </c>
      <c r="F65174" s="3">
        <f t="shared" si="2036"/>
        <v>6</v>
      </c>
      <c r="G65174" s="44">
        <f t="shared" si="2037"/>
        <v>2</v>
      </c>
      <c r="H65174" s="44"/>
    </row>
    <row r="65175" spans="1:8" x14ac:dyDescent="0.25">
      <c r="A65175">
        <v>198704</v>
      </c>
      <c r="B65175" s="1">
        <v>44368.698407766991</v>
      </c>
      <c r="C65175">
        <v>243096</v>
      </c>
      <c r="D65175">
        <v>312509</v>
      </c>
      <c r="E65175" s="16" t="e">
        <f>VLOOKUP(C65175,Подписчики!#REF!,3,0)</f>
        <v>#REF!</v>
      </c>
      <c r="F65175" s="3">
        <f t="shared" si="2036"/>
        <v>6</v>
      </c>
      <c r="G65175" s="44">
        <f t="shared" si="2037"/>
        <v>2</v>
      </c>
      <c r="H65175" s="44"/>
    </row>
    <row r="65176" spans="1:8" x14ac:dyDescent="0.25">
      <c r="A65176">
        <v>198708</v>
      </c>
      <c r="B65176" s="1">
        <v>44368.698666666663</v>
      </c>
      <c r="C65176">
        <v>304452</v>
      </c>
      <c r="D65176">
        <v>122902</v>
      </c>
      <c r="E65176" s="16" t="e">
        <f>VLOOKUP(C65176,Подписчики!#REF!,3,0)</f>
        <v>#REF!</v>
      </c>
      <c r="F65176" s="3">
        <f t="shared" si="2036"/>
        <v>6</v>
      </c>
      <c r="G65176" s="44">
        <f t="shared" si="2037"/>
        <v>2</v>
      </c>
      <c r="H65176" s="44"/>
    </row>
    <row r="65177" spans="1:8" x14ac:dyDescent="0.25">
      <c r="A65177">
        <v>198709</v>
      </c>
      <c r="B65177" s="1">
        <v>44368.699621359228</v>
      </c>
      <c r="C65177">
        <v>306879</v>
      </c>
      <c r="D65177">
        <v>273920</v>
      </c>
      <c r="E65177" s="16" t="e">
        <f>VLOOKUP(C65177,Подписчики!#REF!,3,0)</f>
        <v>#REF!</v>
      </c>
      <c r="F65177" s="3">
        <f t="shared" si="2036"/>
        <v>6</v>
      </c>
      <c r="G65177" s="44">
        <f t="shared" si="2037"/>
        <v>2</v>
      </c>
      <c r="H65177" s="44"/>
    </row>
    <row r="65178" spans="1:8" x14ac:dyDescent="0.25">
      <c r="A65178">
        <v>198713</v>
      </c>
      <c r="B65178" s="1">
        <v>44368.700834951458</v>
      </c>
      <c r="C65178">
        <v>293634</v>
      </c>
      <c r="D65178">
        <v>130026</v>
      </c>
      <c r="E65178" s="16" t="e">
        <f>VLOOKUP(C65178,Подписчики!#REF!,3,0)</f>
        <v>#REF!</v>
      </c>
      <c r="F65178" s="3">
        <f t="shared" si="2036"/>
        <v>6</v>
      </c>
      <c r="G65178" s="44">
        <f t="shared" si="2037"/>
        <v>2</v>
      </c>
      <c r="H65178" s="44"/>
    </row>
    <row r="65179" spans="1:8" x14ac:dyDescent="0.25">
      <c r="A65179">
        <v>198716</v>
      </c>
      <c r="B65179" s="1">
        <v>44368.701239482201</v>
      </c>
      <c r="C65179">
        <v>25925</v>
      </c>
      <c r="D65179">
        <v>439981</v>
      </c>
      <c r="E65179" s="16" t="e">
        <f>VLOOKUP(C65179,Подписчики!#REF!,3,0)</f>
        <v>#REF!</v>
      </c>
      <c r="F65179" s="3">
        <f t="shared" si="2036"/>
        <v>6</v>
      </c>
      <c r="G65179" s="44">
        <f t="shared" si="2037"/>
        <v>2</v>
      </c>
      <c r="H65179" s="44"/>
    </row>
    <row r="65180" spans="1:8" x14ac:dyDescent="0.25">
      <c r="A65180">
        <v>198720</v>
      </c>
      <c r="B65180" s="1">
        <v>44368.701239482201</v>
      </c>
      <c r="C65180">
        <v>338129</v>
      </c>
      <c r="D65180">
        <v>250679</v>
      </c>
      <c r="E65180" s="16" t="e">
        <f>VLOOKUP(C65180,Подписчики!#REF!,3,0)</f>
        <v>#REF!</v>
      </c>
      <c r="F65180" s="3">
        <f t="shared" si="2036"/>
        <v>6</v>
      </c>
      <c r="G65180" s="44">
        <f t="shared" si="2037"/>
        <v>2</v>
      </c>
      <c r="H65180" s="44"/>
    </row>
    <row r="65181" spans="1:8" x14ac:dyDescent="0.25">
      <c r="A65181">
        <v>198721</v>
      </c>
      <c r="B65181" s="1">
        <v>44368.701644012945</v>
      </c>
      <c r="C65181">
        <v>294578</v>
      </c>
      <c r="D65181">
        <v>331902</v>
      </c>
      <c r="E65181" s="16" t="e">
        <f>VLOOKUP(C65181,Подписчики!#REF!,3,0)</f>
        <v>#REF!</v>
      </c>
      <c r="F65181" s="3">
        <f t="shared" si="2036"/>
        <v>6</v>
      </c>
      <c r="G65181" s="44">
        <f t="shared" si="2037"/>
        <v>2</v>
      </c>
      <c r="H65181" s="44"/>
    </row>
    <row r="65182" spans="1:8" x14ac:dyDescent="0.25">
      <c r="A65182">
        <v>198722</v>
      </c>
      <c r="B65182" s="1">
        <v>44368.702453074431</v>
      </c>
      <c r="C65182">
        <v>35493</v>
      </c>
      <c r="D65182">
        <v>380039</v>
      </c>
      <c r="E65182" s="16" t="e">
        <f>VLOOKUP(C65182,Подписчики!#REF!,3,0)</f>
        <v>#REF!</v>
      </c>
      <c r="F65182" s="3">
        <f t="shared" si="2036"/>
        <v>6</v>
      </c>
      <c r="G65182" s="44">
        <f t="shared" si="2037"/>
        <v>2</v>
      </c>
      <c r="H65182" s="44"/>
    </row>
    <row r="65183" spans="1:8" x14ac:dyDescent="0.25">
      <c r="A65183">
        <v>198723</v>
      </c>
      <c r="B65183" s="1">
        <v>44368.702857605182</v>
      </c>
      <c r="C65183">
        <v>103594</v>
      </c>
      <c r="D65183">
        <v>154256</v>
      </c>
      <c r="E65183" s="16" t="e">
        <f>VLOOKUP(C65183,Подписчики!#REF!,3,0)</f>
        <v>#REF!</v>
      </c>
      <c r="F65183" s="3">
        <f t="shared" si="2036"/>
        <v>6</v>
      </c>
      <c r="G65183" s="44">
        <f t="shared" si="2037"/>
        <v>2</v>
      </c>
      <c r="H65183" s="44"/>
    </row>
    <row r="65184" spans="1:8" x14ac:dyDescent="0.25">
      <c r="A65184">
        <v>198725</v>
      </c>
      <c r="B65184" s="1">
        <v>44368.703262135918</v>
      </c>
      <c r="C65184">
        <v>264888</v>
      </c>
      <c r="D65184">
        <v>241927</v>
      </c>
      <c r="E65184" s="16" t="e">
        <f>VLOOKUP(C65184,Подписчики!#REF!,3,0)</f>
        <v>#REF!</v>
      </c>
      <c r="F65184" s="3">
        <f t="shared" si="2036"/>
        <v>6</v>
      </c>
      <c r="G65184" s="44">
        <f t="shared" si="2037"/>
        <v>2</v>
      </c>
      <c r="H65184" s="44"/>
    </row>
    <row r="65185" spans="1:8" x14ac:dyDescent="0.25">
      <c r="A65185">
        <v>198726</v>
      </c>
      <c r="B65185" s="1">
        <v>44368.703666666668</v>
      </c>
      <c r="C65185">
        <v>310214</v>
      </c>
      <c r="D65185">
        <v>192174</v>
      </c>
      <c r="E65185" s="16" t="e">
        <f>VLOOKUP(C65185,Подписчики!#REF!,3,0)</f>
        <v>#REF!</v>
      </c>
      <c r="F65185" s="3">
        <f t="shared" si="2036"/>
        <v>6</v>
      </c>
      <c r="G65185" s="44">
        <f t="shared" si="2037"/>
        <v>2</v>
      </c>
      <c r="H65185" s="44"/>
    </row>
    <row r="65186" spans="1:8" x14ac:dyDescent="0.25">
      <c r="A65186">
        <v>198728</v>
      </c>
      <c r="B65186" s="1">
        <v>44368.706093851135</v>
      </c>
      <c r="C65186">
        <v>63856</v>
      </c>
      <c r="D65186">
        <v>80150</v>
      </c>
      <c r="E65186" s="16" t="e">
        <f>VLOOKUP(C65186,Подписчики!#REF!,3,0)</f>
        <v>#REF!</v>
      </c>
      <c r="F65186" s="3">
        <f t="shared" si="2036"/>
        <v>6</v>
      </c>
      <c r="G65186" s="44">
        <f t="shared" si="2037"/>
        <v>2</v>
      </c>
      <c r="H65186" s="44"/>
    </row>
    <row r="65187" spans="1:8" x14ac:dyDescent="0.25">
      <c r="A65187">
        <v>198733</v>
      </c>
      <c r="B65187" s="1">
        <v>44368.706093851135</v>
      </c>
      <c r="C65187">
        <v>86206</v>
      </c>
      <c r="D65187">
        <v>475579</v>
      </c>
      <c r="E65187" s="16" t="e">
        <f>VLOOKUP(C65187,Подписчики!#REF!,3,0)</f>
        <v>#REF!</v>
      </c>
      <c r="F65187" s="3">
        <f t="shared" si="2036"/>
        <v>6</v>
      </c>
      <c r="G65187" s="44">
        <f t="shared" si="2037"/>
        <v>2</v>
      </c>
      <c r="H65187" s="44"/>
    </row>
    <row r="65188" spans="1:8" x14ac:dyDescent="0.25">
      <c r="A65188">
        <v>198735</v>
      </c>
      <c r="B65188" s="1">
        <v>44368.706093851135</v>
      </c>
      <c r="C65188">
        <v>107418</v>
      </c>
      <c r="D65188">
        <v>301748</v>
      </c>
      <c r="E65188" s="16" t="e">
        <f>VLOOKUP(C65188,Подписчики!#REF!,3,0)</f>
        <v>#REF!</v>
      </c>
      <c r="F65188" s="3">
        <f t="shared" si="2036"/>
        <v>6</v>
      </c>
      <c r="G65188" s="44">
        <f t="shared" si="2037"/>
        <v>2</v>
      </c>
      <c r="H65188" s="44"/>
    </row>
    <row r="65189" spans="1:8" x14ac:dyDescent="0.25">
      <c r="A65189">
        <v>198737</v>
      </c>
      <c r="B65189" s="1">
        <v>44368.706093851135</v>
      </c>
      <c r="C65189">
        <v>227823</v>
      </c>
      <c r="D65189">
        <v>238334</v>
      </c>
      <c r="E65189" s="16" t="e">
        <f>VLOOKUP(C65189,Подписчики!#REF!,3,0)</f>
        <v>#REF!</v>
      </c>
      <c r="F65189" s="3">
        <f t="shared" si="2036"/>
        <v>6</v>
      </c>
      <c r="G65189" s="44">
        <f t="shared" si="2037"/>
        <v>2</v>
      </c>
      <c r="H65189" s="44"/>
    </row>
    <row r="65190" spans="1:8" x14ac:dyDescent="0.25">
      <c r="A65190">
        <v>198738</v>
      </c>
      <c r="B65190" s="1">
        <v>44368.708116504851</v>
      </c>
      <c r="C65190">
        <v>232896</v>
      </c>
      <c r="D65190">
        <v>309648</v>
      </c>
      <c r="E65190" s="16" t="e">
        <f>VLOOKUP(C65190,Подписчики!#REF!,3,0)</f>
        <v>#REF!</v>
      </c>
      <c r="F65190" s="3">
        <f t="shared" si="2036"/>
        <v>6</v>
      </c>
      <c r="G65190" s="44">
        <f t="shared" si="2037"/>
        <v>2</v>
      </c>
      <c r="H65190" s="44"/>
    </row>
    <row r="65191" spans="1:8" x14ac:dyDescent="0.25">
      <c r="A65191">
        <v>198741</v>
      </c>
      <c r="B65191" s="1">
        <v>44368.708116504851</v>
      </c>
      <c r="C65191">
        <v>321634</v>
      </c>
      <c r="D65191">
        <v>394819</v>
      </c>
      <c r="E65191" s="16" t="e">
        <f>VLOOKUP(C65191,Подписчики!#REF!,3,0)</f>
        <v>#REF!</v>
      </c>
      <c r="F65191" s="3">
        <f t="shared" si="2036"/>
        <v>6</v>
      </c>
      <c r="G65191" s="44">
        <f t="shared" si="2037"/>
        <v>2</v>
      </c>
      <c r="H65191" s="44"/>
    </row>
    <row r="65192" spans="1:8" x14ac:dyDescent="0.25">
      <c r="A65192">
        <v>198745</v>
      </c>
      <c r="B65192" s="1">
        <v>44368.708521035602</v>
      </c>
      <c r="C65192">
        <v>342246</v>
      </c>
      <c r="D65192">
        <v>351192</v>
      </c>
      <c r="E65192" s="16" t="e">
        <f>VLOOKUP(C65192,Подписчики!#REF!,3,0)</f>
        <v>#REF!</v>
      </c>
      <c r="F65192" s="3">
        <f t="shared" si="2036"/>
        <v>6</v>
      </c>
      <c r="G65192" s="44">
        <f t="shared" si="2037"/>
        <v>2</v>
      </c>
      <c r="H65192" s="44"/>
    </row>
    <row r="65193" spans="1:8" x14ac:dyDescent="0.25">
      <c r="A65193">
        <v>198750</v>
      </c>
      <c r="B65193" s="1">
        <v>44368.709330097088</v>
      </c>
      <c r="C65193">
        <v>175528</v>
      </c>
      <c r="D65193">
        <v>145779</v>
      </c>
      <c r="E65193" s="16" t="e">
        <f>VLOOKUP(C65193,Подписчики!#REF!,3,0)</f>
        <v>#REF!</v>
      </c>
      <c r="F65193" s="3">
        <f t="shared" si="2036"/>
        <v>6</v>
      </c>
      <c r="G65193" s="44">
        <f t="shared" si="2037"/>
        <v>2</v>
      </c>
      <c r="H65193" s="44"/>
    </row>
    <row r="65194" spans="1:8" x14ac:dyDescent="0.25">
      <c r="A65194">
        <v>198753</v>
      </c>
      <c r="B65194" s="1">
        <v>44368.709734627831</v>
      </c>
      <c r="C65194">
        <v>11036</v>
      </c>
      <c r="D65194">
        <v>14478</v>
      </c>
      <c r="E65194" s="16" t="e">
        <f>VLOOKUP(C65194,Подписчики!#REF!,3,0)</f>
        <v>#REF!</v>
      </c>
      <c r="F65194" s="3">
        <f t="shared" si="2036"/>
        <v>6</v>
      </c>
      <c r="G65194" s="44">
        <f t="shared" si="2037"/>
        <v>2</v>
      </c>
      <c r="H65194" s="44"/>
    </row>
    <row r="65195" spans="1:8" x14ac:dyDescent="0.25">
      <c r="A65195">
        <v>198755</v>
      </c>
      <c r="B65195" s="1">
        <v>44368.709734627831</v>
      </c>
      <c r="C65195">
        <v>109090</v>
      </c>
      <c r="D65195">
        <v>137899</v>
      </c>
      <c r="E65195" s="16" t="e">
        <f>VLOOKUP(C65195,Подписчики!#REF!,3,0)</f>
        <v>#REF!</v>
      </c>
      <c r="F65195" s="3">
        <f t="shared" si="2036"/>
        <v>6</v>
      </c>
      <c r="G65195" s="44">
        <f t="shared" si="2037"/>
        <v>2</v>
      </c>
      <c r="H65195" s="44"/>
    </row>
    <row r="65196" spans="1:8" x14ac:dyDescent="0.25">
      <c r="A65196">
        <v>198760</v>
      </c>
      <c r="B65196" s="1">
        <v>44368.709734627831</v>
      </c>
      <c r="C65196">
        <v>129254</v>
      </c>
      <c r="D65196">
        <v>254768</v>
      </c>
      <c r="E65196" s="16" t="e">
        <f>VLOOKUP(C65196,Подписчики!#REF!,3,0)</f>
        <v>#REF!</v>
      </c>
      <c r="F65196" s="3">
        <f t="shared" si="2036"/>
        <v>6</v>
      </c>
      <c r="G65196" s="44">
        <f t="shared" si="2037"/>
        <v>2</v>
      </c>
      <c r="H65196" s="44"/>
    </row>
    <row r="65197" spans="1:8" x14ac:dyDescent="0.25">
      <c r="A65197">
        <v>198762</v>
      </c>
      <c r="B65197" s="1">
        <v>44368.710948220069</v>
      </c>
      <c r="C65197">
        <v>63398</v>
      </c>
      <c r="D65197">
        <v>347393</v>
      </c>
      <c r="E65197" s="16" t="e">
        <f>VLOOKUP(C65197,Подписчики!#REF!,3,0)</f>
        <v>#REF!</v>
      </c>
      <c r="F65197" s="3">
        <f t="shared" si="2036"/>
        <v>6</v>
      </c>
      <c r="G65197" s="44">
        <f t="shared" si="2037"/>
        <v>2</v>
      </c>
      <c r="H65197" s="44"/>
    </row>
    <row r="65198" spans="1:8" x14ac:dyDescent="0.25">
      <c r="A65198">
        <v>198767</v>
      </c>
      <c r="B65198" s="1">
        <v>44368.711333333333</v>
      </c>
      <c r="C65198">
        <v>9578</v>
      </c>
      <c r="D65198">
        <v>30731</v>
      </c>
      <c r="E65198" s="16" t="e">
        <f>VLOOKUP(C65198,Подписчики!#REF!,3,0)</f>
        <v>#REF!</v>
      </c>
      <c r="F65198" s="3">
        <f t="shared" si="2036"/>
        <v>6</v>
      </c>
      <c r="G65198" s="44">
        <f t="shared" si="2037"/>
        <v>2</v>
      </c>
      <c r="H65198" s="44"/>
    </row>
    <row r="65199" spans="1:8" x14ac:dyDescent="0.25">
      <c r="A65199">
        <v>198768</v>
      </c>
      <c r="B65199" s="1">
        <v>44368.711352750805</v>
      </c>
      <c r="C65199">
        <v>185784</v>
      </c>
      <c r="D65199">
        <v>108086</v>
      </c>
      <c r="E65199" s="16" t="e">
        <f>VLOOKUP(C65199,Подписчики!#REF!,3,0)</f>
        <v>#REF!</v>
      </c>
      <c r="F65199" s="3">
        <f t="shared" si="2036"/>
        <v>6</v>
      </c>
      <c r="G65199" s="44">
        <f t="shared" si="2037"/>
        <v>2</v>
      </c>
      <c r="H65199" s="44"/>
    </row>
    <row r="65200" spans="1:8" x14ac:dyDescent="0.25">
      <c r="A65200">
        <v>198771</v>
      </c>
      <c r="B65200" s="1">
        <v>44368.711352750805</v>
      </c>
      <c r="C65200">
        <v>213466</v>
      </c>
      <c r="D65200">
        <v>347393</v>
      </c>
      <c r="E65200" s="16" t="e">
        <f>VLOOKUP(C65200,Подписчики!#REF!,3,0)</f>
        <v>#REF!</v>
      </c>
      <c r="F65200" s="3">
        <f t="shared" si="2036"/>
        <v>6</v>
      </c>
      <c r="G65200" s="44">
        <f t="shared" si="2037"/>
        <v>2</v>
      </c>
      <c r="H65200" s="44"/>
    </row>
    <row r="65201" spans="1:8" x14ac:dyDescent="0.25">
      <c r="A65201">
        <v>198774</v>
      </c>
      <c r="B65201" s="1">
        <v>44368.711352750805</v>
      </c>
      <c r="C65201">
        <v>255553</v>
      </c>
      <c r="D65201">
        <v>250679</v>
      </c>
      <c r="E65201" s="16" t="e">
        <f>VLOOKUP(C65201,Подписчики!#REF!,3,0)</f>
        <v>#REF!</v>
      </c>
      <c r="F65201" s="3">
        <f t="shared" si="2036"/>
        <v>6</v>
      </c>
      <c r="G65201" s="44">
        <f t="shared" si="2037"/>
        <v>2</v>
      </c>
      <c r="H65201" s="44"/>
    </row>
    <row r="65202" spans="1:8" x14ac:dyDescent="0.25">
      <c r="A65202">
        <v>198776</v>
      </c>
      <c r="B65202" s="1">
        <v>44368.711757281555</v>
      </c>
      <c r="C65202">
        <v>147209</v>
      </c>
      <c r="D65202">
        <v>304128</v>
      </c>
      <c r="E65202" s="16" t="e">
        <f>VLOOKUP(C65202,Подписчики!#REF!,3,0)</f>
        <v>#REF!</v>
      </c>
      <c r="F65202" s="3">
        <f t="shared" si="2036"/>
        <v>6</v>
      </c>
      <c r="G65202" s="44">
        <f t="shared" si="2037"/>
        <v>2</v>
      </c>
      <c r="H65202" s="44"/>
    </row>
    <row r="65203" spans="1:8" x14ac:dyDescent="0.25">
      <c r="A65203">
        <v>198777</v>
      </c>
      <c r="B65203" s="1">
        <v>44368.712161812298</v>
      </c>
      <c r="C65203">
        <v>329124</v>
      </c>
      <c r="D65203">
        <v>244574</v>
      </c>
      <c r="E65203" s="16" t="e">
        <f>VLOOKUP(C65203,Подписчики!#REF!,3,0)</f>
        <v>#REF!</v>
      </c>
      <c r="F65203" s="3">
        <f t="shared" si="2036"/>
        <v>6</v>
      </c>
      <c r="G65203" s="44">
        <f t="shared" si="2037"/>
        <v>2</v>
      </c>
      <c r="H65203" s="44"/>
    </row>
    <row r="65204" spans="1:8" x14ac:dyDescent="0.25">
      <c r="A65204">
        <v>198779</v>
      </c>
      <c r="B65204" s="1">
        <v>44368.713000000003</v>
      </c>
      <c r="C65204">
        <v>180786</v>
      </c>
      <c r="D65204">
        <v>155428</v>
      </c>
      <c r="E65204" s="16" t="e">
        <f>VLOOKUP(C65204,Подписчики!#REF!,3,0)</f>
        <v>#REF!</v>
      </c>
      <c r="F65204" s="3">
        <f t="shared" si="2036"/>
        <v>6</v>
      </c>
      <c r="G65204" s="44">
        <f t="shared" si="2037"/>
        <v>2</v>
      </c>
      <c r="H65204" s="44"/>
    </row>
    <row r="65205" spans="1:8" x14ac:dyDescent="0.25">
      <c r="A65205">
        <v>198780</v>
      </c>
      <c r="B65205" s="1">
        <v>44368.714588996758</v>
      </c>
      <c r="C65205">
        <v>125458</v>
      </c>
      <c r="D65205">
        <v>189009</v>
      </c>
      <c r="E65205" s="16" t="e">
        <f>VLOOKUP(C65205,Подписчики!#REF!,3,0)</f>
        <v>#REF!</v>
      </c>
      <c r="F65205" s="3">
        <f t="shared" si="2036"/>
        <v>6</v>
      </c>
      <c r="G65205" s="44">
        <f t="shared" si="2037"/>
        <v>2</v>
      </c>
      <c r="H65205" s="44"/>
    </row>
    <row r="65206" spans="1:8" x14ac:dyDescent="0.25">
      <c r="A65206">
        <v>198785</v>
      </c>
      <c r="B65206" s="1">
        <v>44368.715333333334</v>
      </c>
      <c r="C65206">
        <v>129839</v>
      </c>
      <c r="D65206">
        <v>389985</v>
      </c>
      <c r="E65206" s="16" t="e">
        <f>VLOOKUP(C65206,Подписчики!#REF!,3,0)</f>
        <v>#REF!</v>
      </c>
      <c r="F65206" s="3">
        <f t="shared" si="2036"/>
        <v>6</v>
      </c>
      <c r="G65206" s="44">
        <f t="shared" si="2037"/>
        <v>2</v>
      </c>
      <c r="H65206" s="44"/>
    </row>
    <row r="65207" spans="1:8" x14ac:dyDescent="0.25">
      <c r="A65207">
        <v>198790</v>
      </c>
      <c r="B65207" s="1">
        <v>44368.715398058252</v>
      </c>
      <c r="C65207">
        <v>28025</v>
      </c>
      <c r="D65207">
        <v>118549</v>
      </c>
      <c r="E65207" s="16" t="e">
        <f>VLOOKUP(C65207,Подписчики!#REF!,3,0)</f>
        <v>#REF!</v>
      </c>
      <c r="F65207" s="3">
        <f t="shared" si="2036"/>
        <v>6</v>
      </c>
      <c r="G65207" s="44">
        <f t="shared" si="2037"/>
        <v>2</v>
      </c>
      <c r="H65207" s="44"/>
    </row>
    <row r="65208" spans="1:8" x14ac:dyDescent="0.25">
      <c r="A65208">
        <v>198792</v>
      </c>
      <c r="B65208" s="1">
        <v>44368.715398058252</v>
      </c>
      <c r="C65208">
        <v>70227</v>
      </c>
      <c r="D65208">
        <v>439981</v>
      </c>
      <c r="E65208" s="16" t="e">
        <f>VLOOKUP(C65208,Подписчики!#REF!,3,0)</f>
        <v>#REF!</v>
      </c>
      <c r="F65208" s="3">
        <f t="shared" si="2036"/>
        <v>6</v>
      </c>
      <c r="G65208" s="44">
        <f t="shared" si="2037"/>
        <v>2</v>
      </c>
      <c r="H65208" s="44"/>
    </row>
    <row r="65209" spans="1:8" x14ac:dyDescent="0.25">
      <c r="A65209">
        <v>198794</v>
      </c>
      <c r="B65209" s="1">
        <v>44368.715398058252</v>
      </c>
      <c r="C65209">
        <v>313730</v>
      </c>
      <c r="D65209">
        <v>81558</v>
      </c>
      <c r="E65209" s="16" t="e">
        <f>VLOOKUP(C65209,Подписчики!#REF!,3,0)</f>
        <v>#REF!</v>
      </c>
      <c r="F65209" s="3">
        <f t="shared" si="2036"/>
        <v>6</v>
      </c>
      <c r="G65209" s="44">
        <f t="shared" si="2037"/>
        <v>2</v>
      </c>
      <c r="H65209" s="44"/>
    </row>
    <row r="65210" spans="1:8" x14ac:dyDescent="0.25">
      <c r="A65210">
        <v>198798</v>
      </c>
      <c r="B65210" s="1">
        <v>44368.716207119738</v>
      </c>
      <c r="C65210">
        <v>522</v>
      </c>
      <c r="D65210">
        <v>411922</v>
      </c>
      <c r="E65210" s="16" t="e">
        <f>VLOOKUP(C65210,Подписчики!#REF!,3,0)</f>
        <v>#REF!</v>
      </c>
      <c r="F65210" s="3">
        <f t="shared" si="2036"/>
        <v>6</v>
      </c>
      <c r="G65210" s="44">
        <f t="shared" si="2037"/>
        <v>2</v>
      </c>
      <c r="H65210" s="44"/>
    </row>
    <row r="65211" spans="1:8" x14ac:dyDescent="0.25">
      <c r="A65211">
        <v>198802</v>
      </c>
      <c r="B65211" s="1">
        <v>44368.716611650489</v>
      </c>
      <c r="C65211">
        <v>48596</v>
      </c>
      <c r="D65211">
        <v>411922</v>
      </c>
      <c r="E65211" s="16" t="e">
        <f>VLOOKUP(C65211,Подписчики!#REF!,3,0)</f>
        <v>#REF!</v>
      </c>
      <c r="F65211" s="3">
        <f t="shared" si="2036"/>
        <v>6</v>
      </c>
      <c r="G65211" s="44">
        <f t="shared" si="2037"/>
        <v>2</v>
      </c>
      <c r="H65211" s="44"/>
    </row>
    <row r="65212" spans="1:8" x14ac:dyDescent="0.25">
      <c r="A65212">
        <v>198804</v>
      </c>
      <c r="B65212" s="1">
        <v>44368.716611650489</v>
      </c>
      <c r="C65212">
        <v>203828</v>
      </c>
      <c r="D65212">
        <v>367342</v>
      </c>
      <c r="E65212" s="16" t="e">
        <f>VLOOKUP(C65212,Подписчики!#REF!,3,0)</f>
        <v>#REF!</v>
      </c>
      <c r="F65212" s="3">
        <f t="shared" si="2036"/>
        <v>6</v>
      </c>
      <c r="G65212" s="44">
        <f t="shared" si="2037"/>
        <v>2</v>
      </c>
      <c r="H65212" s="44"/>
    </row>
    <row r="65213" spans="1:8" x14ac:dyDescent="0.25">
      <c r="A65213">
        <v>198806</v>
      </c>
      <c r="B65213" s="1">
        <v>44368.717420711975</v>
      </c>
      <c r="C65213">
        <v>165711</v>
      </c>
      <c r="D65213">
        <v>132699</v>
      </c>
      <c r="E65213" s="16" t="e">
        <f>VLOOKUP(C65213,Подписчики!#REF!,3,0)</f>
        <v>#REF!</v>
      </c>
      <c r="F65213" s="3">
        <f t="shared" si="2036"/>
        <v>6</v>
      </c>
      <c r="G65213" s="44">
        <f t="shared" si="2037"/>
        <v>2</v>
      </c>
      <c r="H65213" s="44"/>
    </row>
    <row r="65214" spans="1:8" x14ac:dyDescent="0.25">
      <c r="A65214">
        <v>198808</v>
      </c>
      <c r="B65214" s="1">
        <v>44368.718229773462</v>
      </c>
      <c r="C65214">
        <v>117759</v>
      </c>
      <c r="D65214">
        <v>227775</v>
      </c>
      <c r="E65214" s="16" t="e">
        <f>VLOOKUP(C65214,Подписчики!#REF!,3,0)</f>
        <v>#REF!</v>
      </c>
      <c r="F65214" s="3">
        <f t="shared" si="2036"/>
        <v>6</v>
      </c>
      <c r="G65214" s="44">
        <f t="shared" si="2037"/>
        <v>2</v>
      </c>
      <c r="H65214" s="44"/>
    </row>
    <row r="65215" spans="1:8" x14ac:dyDescent="0.25">
      <c r="A65215">
        <v>198812</v>
      </c>
      <c r="B65215" s="1">
        <v>44368.718634304205</v>
      </c>
      <c r="C65215">
        <v>25411</v>
      </c>
      <c r="D65215">
        <v>30437</v>
      </c>
      <c r="E65215" s="16" t="e">
        <f>VLOOKUP(C65215,Подписчики!#REF!,3,0)</f>
        <v>#REF!</v>
      </c>
      <c r="F65215" s="3">
        <f t="shared" si="2036"/>
        <v>6</v>
      </c>
      <c r="G65215" s="44">
        <f t="shared" si="2037"/>
        <v>2</v>
      </c>
      <c r="H65215" s="44"/>
    </row>
    <row r="65216" spans="1:8" x14ac:dyDescent="0.25">
      <c r="A65216">
        <v>198816</v>
      </c>
      <c r="B65216" s="1">
        <v>44368.718666666668</v>
      </c>
      <c r="C65216">
        <v>198512</v>
      </c>
      <c r="D65216">
        <v>230507</v>
      </c>
      <c r="E65216" s="16" t="e">
        <f>VLOOKUP(C65216,Подписчики!#REF!,3,0)</f>
        <v>#REF!</v>
      </c>
      <c r="F65216" s="3">
        <f t="shared" si="2036"/>
        <v>6</v>
      </c>
      <c r="G65216" s="44">
        <f t="shared" si="2037"/>
        <v>2</v>
      </c>
      <c r="H65216" s="44"/>
    </row>
    <row r="65217" spans="1:8" x14ac:dyDescent="0.25">
      <c r="A65217">
        <v>198821</v>
      </c>
      <c r="B65217" s="1">
        <v>44368.719038834955</v>
      </c>
      <c r="C65217">
        <v>35001</v>
      </c>
      <c r="D65217">
        <v>411922</v>
      </c>
      <c r="E65217" s="16" t="e">
        <f>VLOOKUP(C65217,Подписчики!#REF!,3,0)</f>
        <v>#REF!</v>
      </c>
      <c r="F65217" s="3">
        <f t="shared" si="2036"/>
        <v>6</v>
      </c>
      <c r="G65217" s="44">
        <f t="shared" si="2037"/>
        <v>2</v>
      </c>
      <c r="H65217" s="44"/>
    </row>
    <row r="65218" spans="1:8" x14ac:dyDescent="0.25">
      <c r="A65218">
        <v>198823</v>
      </c>
      <c r="B65218" s="1">
        <v>44368.719038834955</v>
      </c>
      <c r="C65218">
        <v>49751</v>
      </c>
      <c r="D65218">
        <v>323812</v>
      </c>
      <c r="E65218" s="16" t="e">
        <f>VLOOKUP(C65218,Подписчики!#REF!,3,0)</f>
        <v>#REF!</v>
      </c>
      <c r="F65218" s="3">
        <f t="shared" si="2036"/>
        <v>6</v>
      </c>
      <c r="G65218" s="44">
        <f t="shared" si="2037"/>
        <v>2</v>
      </c>
      <c r="H65218" s="44"/>
    </row>
    <row r="65219" spans="1:8" x14ac:dyDescent="0.25">
      <c r="A65219">
        <v>198824</v>
      </c>
      <c r="B65219" s="1">
        <v>44368.719847896442</v>
      </c>
      <c r="C65219">
        <v>201015</v>
      </c>
      <c r="D65219">
        <v>420981</v>
      </c>
      <c r="E65219" s="16" t="e">
        <f>VLOOKUP(C65219,Подписчики!#REF!,3,0)</f>
        <v>#REF!</v>
      </c>
      <c r="F65219" s="3">
        <f t="shared" ref="F65219:F65282" si="2038">MONTH(B65219)</f>
        <v>6</v>
      </c>
      <c r="G65219" s="44">
        <f t="shared" ref="G65219:G65282" si="2039">WEEKDAY(B65219,1)</f>
        <v>2</v>
      </c>
      <c r="H65219" s="44"/>
    </row>
    <row r="65220" spans="1:8" x14ac:dyDescent="0.25">
      <c r="A65220">
        <v>198825</v>
      </c>
      <c r="B65220" s="1">
        <v>44368.720656957928</v>
      </c>
      <c r="C65220">
        <v>151873</v>
      </c>
      <c r="D65220">
        <v>129210</v>
      </c>
      <c r="E65220" s="16" t="e">
        <f>VLOOKUP(C65220,Подписчики!#REF!,3,0)</f>
        <v>#REF!</v>
      </c>
      <c r="F65220" s="3">
        <f t="shared" si="2038"/>
        <v>6</v>
      </c>
      <c r="G65220" s="44">
        <f t="shared" si="2039"/>
        <v>2</v>
      </c>
      <c r="H65220" s="44"/>
    </row>
    <row r="65221" spans="1:8" x14ac:dyDescent="0.25">
      <c r="A65221">
        <v>198826</v>
      </c>
      <c r="B65221" s="1">
        <v>44368.721466019415</v>
      </c>
      <c r="C65221">
        <v>145942</v>
      </c>
      <c r="D65221">
        <v>125006</v>
      </c>
      <c r="E65221" s="16" t="e">
        <f>VLOOKUP(C65221,Подписчики!#REF!,3,0)</f>
        <v>#REF!</v>
      </c>
      <c r="F65221" s="3">
        <f t="shared" si="2038"/>
        <v>6</v>
      </c>
      <c r="G65221" s="44">
        <f t="shared" si="2039"/>
        <v>2</v>
      </c>
      <c r="H65221" s="44"/>
    </row>
    <row r="65222" spans="1:8" x14ac:dyDescent="0.25">
      <c r="A65222">
        <v>198828</v>
      </c>
      <c r="B65222" s="1">
        <v>44368.721466019415</v>
      </c>
      <c r="C65222">
        <v>237122</v>
      </c>
      <c r="D65222">
        <v>154256</v>
      </c>
      <c r="E65222" s="16" t="e">
        <f>VLOOKUP(C65222,Подписчики!#REF!,3,0)</f>
        <v>#REF!</v>
      </c>
      <c r="F65222" s="3">
        <f t="shared" si="2038"/>
        <v>6</v>
      </c>
      <c r="G65222" s="44">
        <f t="shared" si="2039"/>
        <v>2</v>
      </c>
      <c r="H65222" s="44"/>
    </row>
    <row r="65223" spans="1:8" x14ac:dyDescent="0.25">
      <c r="A65223">
        <v>198830</v>
      </c>
      <c r="B65223" s="1">
        <v>44368.722679611645</v>
      </c>
      <c r="C65223">
        <v>329332</v>
      </c>
      <c r="D65223">
        <v>182191</v>
      </c>
      <c r="E65223" s="16" t="e">
        <f>VLOOKUP(C65223,Подписчики!#REF!,3,0)</f>
        <v>#REF!</v>
      </c>
      <c r="F65223" s="3">
        <f t="shared" si="2038"/>
        <v>6</v>
      </c>
      <c r="G65223" s="44">
        <f t="shared" si="2039"/>
        <v>2</v>
      </c>
      <c r="H65223" s="44"/>
    </row>
    <row r="65224" spans="1:8" x14ac:dyDescent="0.25">
      <c r="A65224">
        <v>198832</v>
      </c>
      <c r="B65224" s="1">
        <v>44368.723084142395</v>
      </c>
      <c r="C65224">
        <v>109069</v>
      </c>
      <c r="D65224">
        <v>46715</v>
      </c>
      <c r="E65224" s="16" t="e">
        <f>VLOOKUP(C65224,Подписчики!#REF!,3,0)</f>
        <v>#REF!</v>
      </c>
      <c r="F65224" s="3">
        <f t="shared" si="2038"/>
        <v>6</v>
      </c>
      <c r="G65224" s="44">
        <f t="shared" si="2039"/>
        <v>2</v>
      </c>
      <c r="H65224" s="44"/>
    </row>
    <row r="65225" spans="1:8" x14ac:dyDescent="0.25">
      <c r="A65225">
        <v>198834</v>
      </c>
      <c r="B65225" s="1">
        <v>44368.723333333335</v>
      </c>
      <c r="C65225">
        <v>171410</v>
      </c>
      <c r="D65225">
        <v>470762</v>
      </c>
      <c r="E65225" s="16" t="e">
        <f>VLOOKUP(C65225,Подписчики!#REF!,3,0)</f>
        <v>#REF!</v>
      </c>
      <c r="F65225" s="3">
        <f t="shared" si="2038"/>
        <v>6</v>
      </c>
      <c r="G65225" s="44">
        <f t="shared" si="2039"/>
        <v>2</v>
      </c>
      <c r="H65225" s="44"/>
    </row>
    <row r="65226" spans="1:8" x14ac:dyDescent="0.25">
      <c r="A65226">
        <v>198839</v>
      </c>
      <c r="B65226" s="1">
        <v>44368.723488673138</v>
      </c>
      <c r="C65226">
        <v>217294</v>
      </c>
      <c r="D65226">
        <v>328259</v>
      </c>
      <c r="E65226" s="16" t="e">
        <f>VLOOKUP(C65226,Подписчики!#REF!,3,0)</f>
        <v>#REF!</v>
      </c>
      <c r="F65226" s="3">
        <f t="shared" si="2038"/>
        <v>6</v>
      </c>
      <c r="G65226" s="44">
        <f t="shared" si="2039"/>
        <v>2</v>
      </c>
      <c r="H65226" s="44"/>
    </row>
    <row r="65227" spans="1:8" x14ac:dyDescent="0.25">
      <c r="A65227">
        <v>198843</v>
      </c>
      <c r="B65227" s="1">
        <v>44368.723893203889</v>
      </c>
      <c r="C65227">
        <v>95344</v>
      </c>
      <c r="D65227">
        <v>76405</v>
      </c>
      <c r="E65227" s="16" t="e">
        <f>VLOOKUP(C65227,Подписчики!#REF!,3,0)</f>
        <v>#REF!</v>
      </c>
      <c r="F65227" s="3">
        <f t="shared" si="2038"/>
        <v>6</v>
      </c>
      <c r="G65227" s="44">
        <f t="shared" si="2039"/>
        <v>2</v>
      </c>
      <c r="H65227" s="44"/>
    </row>
    <row r="65228" spans="1:8" x14ac:dyDescent="0.25">
      <c r="A65228">
        <v>198845</v>
      </c>
      <c r="B65228" s="1">
        <v>44368.723893203889</v>
      </c>
      <c r="C65228">
        <v>212576</v>
      </c>
      <c r="D65228">
        <v>244574</v>
      </c>
      <c r="E65228" s="16" t="e">
        <f>VLOOKUP(C65228,Подписчики!#REF!,3,0)</f>
        <v>#REF!</v>
      </c>
      <c r="F65228" s="3">
        <f t="shared" si="2038"/>
        <v>6</v>
      </c>
      <c r="G65228" s="44">
        <f t="shared" si="2039"/>
        <v>2</v>
      </c>
      <c r="H65228" s="44"/>
    </row>
    <row r="65229" spans="1:8" x14ac:dyDescent="0.25">
      <c r="A65229">
        <v>198848</v>
      </c>
      <c r="B65229" s="1">
        <v>44368.724297734625</v>
      </c>
      <c r="C65229">
        <v>136927</v>
      </c>
      <c r="D65229">
        <v>450900</v>
      </c>
      <c r="E65229" s="16" t="e">
        <f>VLOOKUP(C65229,Подписчики!#REF!,3,0)</f>
        <v>#REF!</v>
      </c>
      <c r="F65229" s="3">
        <f t="shared" si="2038"/>
        <v>6</v>
      </c>
      <c r="G65229" s="44">
        <f t="shared" si="2039"/>
        <v>2</v>
      </c>
      <c r="H65229" s="44"/>
    </row>
    <row r="65230" spans="1:8" x14ac:dyDescent="0.25">
      <c r="A65230">
        <v>198853</v>
      </c>
      <c r="B65230" s="1">
        <v>44368.725106796119</v>
      </c>
      <c r="C65230">
        <v>57370</v>
      </c>
      <c r="D65230">
        <v>140460</v>
      </c>
      <c r="E65230" s="16" t="e">
        <f>VLOOKUP(C65230,Подписчики!#REF!,3,0)</f>
        <v>#REF!</v>
      </c>
      <c r="F65230" s="3">
        <f t="shared" si="2038"/>
        <v>6</v>
      </c>
      <c r="G65230" s="44">
        <f t="shared" si="2039"/>
        <v>2</v>
      </c>
      <c r="H65230" s="44"/>
    </row>
    <row r="65231" spans="1:8" x14ac:dyDescent="0.25">
      <c r="A65231">
        <v>198858</v>
      </c>
      <c r="B65231" s="1">
        <v>44368.725511326862</v>
      </c>
      <c r="C65231">
        <v>125552</v>
      </c>
      <c r="D65231">
        <v>151932</v>
      </c>
      <c r="E65231" s="16" t="e">
        <f>VLOOKUP(C65231,Подписчики!#REF!,3,0)</f>
        <v>#REF!</v>
      </c>
      <c r="F65231" s="3">
        <f t="shared" si="2038"/>
        <v>6</v>
      </c>
      <c r="G65231" s="44">
        <f t="shared" si="2039"/>
        <v>2</v>
      </c>
      <c r="H65231" s="44"/>
    </row>
    <row r="65232" spans="1:8" x14ac:dyDescent="0.25">
      <c r="A65232">
        <v>198862</v>
      </c>
      <c r="B65232" s="1">
        <v>44368.725511326862</v>
      </c>
      <c r="C65232">
        <v>194363</v>
      </c>
      <c r="D65232">
        <v>29469</v>
      </c>
      <c r="E65232" s="16" t="e">
        <f>VLOOKUP(C65232,Подписчики!#REF!,3,0)</f>
        <v>#REF!</v>
      </c>
      <c r="F65232" s="3">
        <f t="shared" si="2038"/>
        <v>6</v>
      </c>
      <c r="G65232" s="44">
        <f t="shared" si="2039"/>
        <v>2</v>
      </c>
      <c r="H65232" s="44"/>
    </row>
    <row r="65233" spans="1:8" x14ac:dyDescent="0.25">
      <c r="A65233">
        <v>198865</v>
      </c>
      <c r="B65233" s="1">
        <v>44368.726320388349</v>
      </c>
      <c r="C65233">
        <v>272569</v>
      </c>
      <c r="D65233">
        <v>43842</v>
      </c>
      <c r="E65233" s="16" t="e">
        <f>VLOOKUP(C65233,Подписчики!#REF!,3,0)</f>
        <v>#REF!</v>
      </c>
      <c r="F65233" s="3">
        <f t="shared" si="2038"/>
        <v>6</v>
      </c>
      <c r="G65233" s="44">
        <f t="shared" si="2039"/>
        <v>2</v>
      </c>
      <c r="H65233" s="44"/>
    </row>
    <row r="65234" spans="1:8" x14ac:dyDescent="0.25">
      <c r="A65234">
        <v>198868</v>
      </c>
      <c r="B65234" s="1">
        <v>44368.727533980578</v>
      </c>
      <c r="C65234">
        <v>194775</v>
      </c>
      <c r="D65234">
        <v>380039</v>
      </c>
      <c r="E65234" s="16" t="e">
        <f>VLOOKUP(C65234,Подписчики!#REF!,3,0)</f>
        <v>#REF!</v>
      </c>
      <c r="F65234" s="3">
        <f t="shared" si="2038"/>
        <v>6</v>
      </c>
      <c r="G65234" s="44">
        <f t="shared" si="2039"/>
        <v>2</v>
      </c>
      <c r="H65234" s="44"/>
    </row>
    <row r="65235" spans="1:8" x14ac:dyDescent="0.25">
      <c r="A65235">
        <v>198873</v>
      </c>
      <c r="B65235" s="1">
        <v>44368.727938511329</v>
      </c>
      <c r="C65235">
        <v>305911</v>
      </c>
      <c r="D65235">
        <v>89186</v>
      </c>
      <c r="E65235" s="16" t="e">
        <f>VLOOKUP(C65235,Подписчики!#REF!,3,0)</f>
        <v>#REF!</v>
      </c>
      <c r="F65235" s="3">
        <f t="shared" si="2038"/>
        <v>6</v>
      </c>
      <c r="G65235" s="44">
        <f t="shared" si="2039"/>
        <v>2</v>
      </c>
      <c r="H65235" s="44"/>
    </row>
    <row r="65236" spans="1:8" x14ac:dyDescent="0.25">
      <c r="A65236">
        <v>198876</v>
      </c>
      <c r="B65236" s="1">
        <v>44368.728343042072</v>
      </c>
      <c r="C65236">
        <v>191741</v>
      </c>
      <c r="D65236">
        <v>396686</v>
      </c>
      <c r="E65236" s="16" t="e">
        <f>VLOOKUP(C65236,Подписчики!#REF!,3,0)</f>
        <v>#REF!</v>
      </c>
      <c r="F65236" s="3">
        <f t="shared" si="2038"/>
        <v>6</v>
      </c>
      <c r="G65236" s="44">
        <f t="shared" si="2039"/>
        <v>2</v>
      </c>
      <c r="H65236" s="44"/>
    </row>
    <row r="65237" spans="1:8" x14ac:dyDescent="0.25">
      <c r="A65237">
        <v>198877</v>
      </c>
      <c r="B65237" s="1">
        <v>44368.728343042072</v>
      </c>
      <c r="C65237">
        <v>220402</v>
      </c>
      <c r="D65237">
        <v>189009</v>
      </c>
      <c r="E65237" s="16" t="e">
        <f>VLOOKUP(C65237,Подписчики!#REF!,3,0)</f>
        <v>#REF!</v>
      </c>
      <c r="F65237" s="3">
        <f t="shared" si="2038"/>
        <v>6</v>
      </c>
      <c r="G65237" s="44">
        <f t="shared" si="2039"/>
        <v>2</v>
      </c>
      <c r="H65237" s="44"/>
    </row>
    <row r="65238" spans="1:8" x14ac:dyDescent="0.25">
      <c r="A65238">
        <v>198882</v>
      </c>
      <c r="B65238" s="1">
        <v>44368.728747572815</v>
      </c>
      <c r="C65238">
        <v>149843</v>
      </c>
      <c r="D65238">
        <v>242428</v>
      </c>
      <c r="E65238" s="16" t="e">
        <f>VLOOKUP(C65238,Подписчики!#REF!,3,0)</f>
        <v>#REF!</v>
      </c>
      <c r="F65238" s="3">
        <f t="shared" si="2038"/>
        <v>6</v>
      </c>
      <c r="G65238" s="44">
        <f t="shared" si="2039"/>
        <v>2</v>
      </c>
      <c r="H65238" s="44"/>
    </row>
    <row r="65239" spans="1:8" x14ac:dyDescent="0.25">
      <c r="A65239">
        <v>198886</v>
      </c>
      <c r="B65239" s="1">
        <v>44368.728999999999</v>
      </c>
      <c r="C65239">
        <v>296752</v>
      </c>
      <c r="D65239">
        <v>87048</v>
      </c>
      <c r="E65239" s="16" t="e">
        <f>VLOOKUP(C65239,Подписчики!#REF!,3,0)</f>
        <v>#REF!</v>
      </c>
      <c r="F65239" s="3">
        <f t="shared" si="2038"/>
        <v>6</v>
      </c>
      <c r="G65239" s="44">
        <f t="shared" si="2039"/>
        <v>2</v>
      </c>
      <c r="H65239" s="44"/>
    </row>
    <row r="65240" spans="1:8" x14ac:dyDescent="0.25">
      <c r="A65240">
        <v>198889</v>
      </c>
      <c r="B65240" s="1">
        <v>44368.730365695796</v>
      </c>
      <c r="C65240">
        <v>349026</v>
      </c>
      <c r="D65240">
        <v>473327</v>
      </c>
      <c r="E65240" s="16" t="e">
        <f>VLOOKUP(C65240,Подписчики!#REF!,3,0)</f>
        <v>#REF!</v>
      </c>
      <c r="F65240" s="3">
        <f t="shared" si="2038"/>
        <v>6</v>
      </c>
      <c r="G65240" s="44">
        <f t="shared" si="2039"/>
        <v>2</v>
      </c>
      <c r="H65240" s="44"/>
    </row>
    <row r="65241" spans="1:8" x14ac:dyDescent="0.25">
      <c r="A65241">
        <v>198890</v>
      </c>
      <c r="B65241" s="1">
        <v>44368.731579288025</v>
      </c>
      <c r="C65241">
        <v>162171</v>
      </c>
      <c r="D65241">
        <v>262099</v>
      </c>
      <c r="E65241" s="16" t="e">
        <f>VLOOKUP(C65241,Подписчики!#REF!,3,0)</f>
        <v>#REF!</v>
      </c>
      <c r="F65241" s="3">
        <f t="shared" si="2038"/>
        <v>6</v>
      </c>
      <c r="G65241" s="44">
        <f t="shared" si="2039"/>
        <v>2</v>
      </c>
      <c r="H65241" s="44"/>
    </row>
    <row r="65242" spans="1:8" x14ac:dyDescent="0.25">
      <c r="A65242">
        <v>198892</v>
      </c>
      <c r="B65242" s="1">
        <v>44368.731579288025</v>
      </c>
      <c r="C65242">
        <v>261084</v>
      </c>
      <c r="D65242">
        <v>394819</v>
      </c>
      <c r="E65242" s="16" t="e">
        <f>VLOOKUP(C65242,Подписчики!#REF!,3,0)</f>
        <v>#REF!</v>
      </c>
      <c r="F65242" s="3">
        <f t="shared" si="2038"/>
        <v>6</v>
      </c>
      <c r="G65242" s="44">
        <f t="shared" si="2039"/>
        <v>2</v>
      </c>
      <c r="H65242" s="44"/>
    </row>
    <row r="65243" spans="1:8" x14ac:dyDescent="0.25">
      <c r="A65243">
        <v>198894</v>
      </c>
      <c r="B65243" s="1">
        <v>44368.731983818776</v>
      </c>
      <c r="C65243">
        <v>20873</v>
      </c>
      <c r="D65243">
        <v>230507</v>
      </c>
      <c r="E65243" s="16" t="e">
        <f>VLOOKUP(C65243,Подписчики!#REF!,3,0)</f>
        <v>#REF!</v>
      </c>
      <c r="F65243" s="3">
        <f t="shared" si="2038"/>
        <v>6</v>
      </c>
      <c r="G65243" s="44">
        <f t="shared" si="2039"/>
        <v>2</v>
      </c>
      <c r="H65243" s="44"/>
    </row>
    <row r="65244" spans="1:8" x14ac:dyDescent="0.25">
      <c r="A65244">
        <v>198897</v>
      </c>
      <c r="B65244" s="1">
        <v>44368.732333333333</v>
      </c>
      <c r="C65244">
        <v>48852</v>
      </c>
      <c r="D65244">
        <v>299102</v>
      </c>
      <c r="E65244" s="16" t="e">
        <f>VLOOKUP(C65244,Подписчики!#REF!,3,0)</f>
        <v>#REF!</v>
      </c>
      <c r="F65244" s="3">
        <f t="shared" si="2038"/>
        <v>6</v>
      </c>
      <c r="G65244" s="44">
        <f t="shared" si="2039"/>
        <v>2</v>
      </c>
      <c r="H65244" s="44"/>
    </row>
    <row r="65245" spans="1:8" x14ac:dyDescent="0.25">
      <c r="A65245">
        <v>198901</v>
      </c>
      <c r="B65245" s="1">
        <v>44368.732388349512</v>
      </c>
      <c r="C65245">
        <v>51619</v>
      </c>
      <c r="D65245">
        <v>250679</v>
      </c>
      <c r="E65245" s="16" t="e">
        <f>VLOOKUP(C65245,Подписчики!#REF!,3,0)</f>
        <v>#REF!</v>
      </c>
      <c r="F65245" s="3">
        <f t="shared" si="2038"/>
        <v>6</v>
      </c>
      <c r="G65245" s="44">
        <f t="shared" si="2039"/>
        <v>2</v>
      </c>
      <c r="H65245" s="44"/>
    </row>
    <row r="65246" spans="1:8" x14ac:dyDescent="0.25">
      <c r="A65246">
        <v>198903</v>
      </c>
      <c r="B65246" s="1">
        <v>44368.732792880262</v>
      </c>
      <c r="C65246">
        <v>27859</v>
      </c>
      <c r="D65246">
        <v>414043</v>
      </c>
      <c r="E65246" s="16" t="e">
        <f>VLOOKUP(C65246,Подписчики!#REF!,3,0)</f>
        <v>#REF!</v>
      </c>
      <c r="F65246" s="3">
        <f t="shared" si="2038"/>
        <v>6</v>
      </c>
      <c r="G65246" s="44">
        <f t="shared" si="2039"/>
        <v>2</v>
      </c>
      <c r="H65246" s="44"/>
    </row>
    <row r="65247" spans="1:8" x14ac:dyDescent="0.25">
      <c r="A65247">
        <v>198905</v>
      </c>
      <c r="B65247" s="1">
        <v>44368.732792880262</v>
      </c>
      <c r="C65247">
        <v>89489</v>
      </c>
      <c r="D65247">
        <v>115218</v>
      </c>
      <c r="E65247" s="16" t="e">
        <f>VLOOKUP(C65247,Подписчики!#REF!,3,0)</f>
        <v>#REF!</v>
      </c>
      <c r="F65247" s="3">
        <f t="shared" si="2038"/>
        <v>6</v>
      </c>
      <c r="G65247" s="44">
        <f t="shared" si="2039"/>
        <v>2</v>
      </c>
      <c r="H65247" s="44"/>
    </row>
    <row r="65248" spans="1:8" x14ac:dyDescent="0.25">
      <c r="A65248">
        <v>198908</v>
      </c>
      <c r="B65248" s="1">
        <v>44368.733601941749</v>
      </c>
      <c r="C65248">
        <v>254892</v>
      </c>
      <c r="D65248">
        <v>473323</v>
      </c>
      <c r="E65248" s="16" t="e">
        <f>VLOOKUP(C65248,Подписчики!#REF!,3,0)</f>
        <v>#REF!</v>
      </c>
      <c r="F65248" s="3">
        <f t="shared" si="2038"/>
        <v>6</v>
      </c>
      <c r="G65248" s="44">
        <f t="shared" si="2039"/>
        <v>2</v>
      </c>
      <c r="H65248" s="44"/>
    </row>
    <row r="65249" spans="1:8" x14ac:dyDescent="0.25">
      <c r="A65249">
        <v>198911</v>
      </c>
      <c r="B65249" s="1">
        <v>44368.734411003235</v>
      </c>
      <c r="C65249">
        <v>34346</v>
      </c>
      <c r="D65249">
        <v>351192</v>
      </c>
      <c r="E65249" s="16" t="e">
        <f>VLOOKUP(C65249,Подписчики!#REF!,3,0)</f>
        <v>#REF!</v>
      </c>
      <c r="F65249" s="3">
        <f t="shared" si="2038"/>
        <v>6</v>
      </c>
      <c r="G65249" s="44">
        <f t="shared" si="2039"/>
        <v>2</v>
      </c>
      <c r="H65249" s="44"/>
    </row>
    <row r="65250" spans="1:8" x14ac:dyDescent="0.25">
      <c r="A65250">
        <v>198912</v>
      </c>
      <c r="B65250" s="1">
        <v>44368.734411003235</v>
      </c>
      <c r="C65250">
        <v>258838</v>
      </c>
      <c r="D65250">
        <v>230507</v>
      </c>
      <c r="E65250" s="16" t="e">
        <f>VLOOKUP(C65250,Подписчики!#REF!,3,0)</f>
        <v>#REF!</v>
      </c>
      <c r="F65250" s="3">
        <f t="shared" si="2038"/>
        <v>6</v>
      </c>
      <c r="G65250" s="44">
        <f t="shared" si="2039"/>
        <v>2</v>
      </c>
      <c r="H65250" s="44"/>
    </row>
    <row r="65251" spans="1:8" x14ac:dyDescent="0.25">
      <c r="A65251">
        <v>198913</v>
      </c>
      <c r="B65251" s="1">
        <v>44368.734411003235</v>
      </c>
      <c r="C65251">
        <v>261203</v>
      </c>
      <c r="D65251">
        <v>411922</v>
      </c>
      <c r="E65251" s="16" t="e">
        <f>VLOOKUP(C65251,Подписчики!#REF!,3,0)</f>
        <v>#REF!</v>
      </c>
      <c r="F65251" s="3">
        <f t="shared" si="2038"/>
        <v>6</v>
      </c>
      <c r="G65251" s="44">
        <f t="shared" si="2039"/>
        <v>2</v>
      </c>
      <c r="H65251" s="44"/>
    </row>
    <row r="65252" spans="1:8" x14ac:dyDescent="0.25">
      <c r="A65252">
        <v>198918</v>
      </c>
      <c r="B65252" s="1">
        <v>44368.734411003235</v>
      </c>
      <c r="C65252">
        <v>303806</v>
      </c>
      <c r="D65252">
        <v>182191</v>
      </c>
      <c r="E65252" s="16" t="e">
        <f>VLOOKUP(C65252,Подписчики!#REF!,3,0)</f>
        <v>#REF!</v>
      </c>
      <c r="F65252" s="3">
        <f t="shared" si="2038"/>
        <v>6</v>
      </c>
      <c r="G65252" s="44">
        <f t="shared" si="2039"/>
        <v>2</v>
      </c>
      <c r="H65252" s="44"/>
    </row>
    <row r="65253" spans="1:8" x14ac:dyDescent="0.25">
      <c r="A65253">
        <v>198920</v>
      </c>
      <c r="B65253" s="1">
        <v>44368.734815533979</v>
      </c>
      <c r="C65253">
        <v>89211</v>
      </c>
      <c r="D65253">
        <v>131136</v>
      </c>
      <c r="E65253" s="16" t="e">
        <f>VLOOKUP(C65253,Подписчики!#REF!,3,0)</f>
        <v>#REF!</v>
      </c>
      <c r="F65253" s="3">
        <f t="shared" si="2038"/>
        <v>6</v>
      </c>
      <c r="G65253" s="44">
        <f t="shared" si="2039"/>
        <v>2</v>
      </c>
      <c r="H65253" s="44"/>
    </row>
    <row r="65254" spans="1:8" x14ac:dyDescent="0.25">
      <c r="A65254">
        <v>198921</v>
      </c>
      <c r="B65254" s="1">
        <v>44368.734815533979</v>
      </c>
      <c r="C65254">
        <v>106491</v>
      </c>
      <c r="D65254">
        <v>366812</v>
      </c>
      <c r="E65254" s="16" t="e">
        <f>VLOOKUP(C65254,Подписчики!#REF!,3,0)</f>
        <v>#REF!</v>
      </c>
      <c r="F65254" s="3">
        <f t="shared" si="2038"/>
        <v>6</v>
      </c>
      <c r="G65254" s="44">
        <f t="shared" si="2039"/>
        <v>2</v>
      </c>
      <c r="H65254" s="44"/>
    </row>
    <row r="65255" spans="1:8" x14ac:dyDescent="0.25">
      <c r="A65255">
        <v>198924</v>
      </c>
      <c r="B65255" s="1">
        <v>44368.735220064729</v>
      </c>
      <c r="C65255">
        <v>168202</v>
      </c>
      <c r="D65255">
        <v>230507</v>
      </c>
      <c r="E65255" s="16" t="e">
        <f>VLOOKUP(C65255,Подписчики!#REF!,3,0)</f>
        <v>#REF!</v>
      </c>
      <c r="F65255" s="3">
        <f t="shared" si="2038"/>
        <v>6</v>
      </c>
      <c r="G65255" s="44">
        <f t="shared" si="2039"/>
        <v>2</v>
      </c>
      <c r="H65255" s="44"/>
    </row>
    <row r="65256" spans="1:8" x14ac:dyDescent="0.25">
      <c r="A65256">
        <v>198926</v>
      </c>
      <c r="B65256" s="1">
        <v>44368.735624595465</v>
      </c>
      <c r="C65256">
        <v>89705</v>
      </c>
      <c r="D65256">
        <v>180863</v>
      </c>
      <c r="E65256" s="16" t="e">
        <f>VLOOKUP(C65256,Подписчики!#REF!,3,0)</f>
        <v>#REF!</v>
      </c>
      <c r="F65256" s="3">
        <f t="shared" si="2038"/>
        <v>6</v>
      </c>
      <c r="G65256" s="44">
        <f t="shared" si="2039"/>
        <v>2</v>
      </c>
      <c r="H65256" s="44"/>
    </row>
    <row r="65257" spans="1:8" x14ac:dyDescent="0.25">
      <c r="A65257">
        <v>198931</v>
      </c>
      <c r="B65257" s="1">
        <v>44368.735624595465</v>
      </c>
      <c r="C65257">
        <v>130709</v>
      </c>
      <c r="D65257">
        <v>342390</v>
      </c>
      <c r="E65257" s="16" t="e">
        <f>VLOOKUP(C65257,Подписчики!#REF!,3,0)</f>
        <v>#REF!</v>
      </c>
      <c r="F65257" s="3">
        <f t="shared" si="2038"/>
        <v>6</v>
      </c>
      <c r="G65257" s="44">
        <f t="shared" si="2039"/>
        <v>2</v>
      </c>
      <c r="H65257" s="44"/>
    </row>
    <row r="65258" spans="1:8" x14ac:dyDescent="0.25">
      <c r="A65258">
        <v>198933</v>
      </c>
      <c r="B65258" s="1">
        <v>44368.735624595465</v>
      </c>
      <c r="C65258">
        <v>172144</v>
      </c>
      <c r="D65258">
        <v>347008</v>
      </c>
      <c r="E65258" s="16" t="e">
        <f>VLOOKUP(C65258,Подписчики!#REF!,3,0)</f>
        <v>#REF!</v>
      </c>
      <c r="F65258" s="3">
        <f t="shared" si="2038"/>
        <v>6</v>
      </c>
      <c r="G65258" s="44">
        <f t="shared" si="2039"/>
        <v>2</v>
      </c>
      <c r="H65258" s="44"/>
    </row>
    <row r="65259" spans="1:8" x14ac:dyDescent="0.25">
      <c r="A65259">
        <v>198934</v>
      </c>
      <c r="B65259" s="1">
        <v>44368.736029126216</v>
      </c>
      <c r="C65259">
        <v>211915</v>
      </c>
      <c r="D65259">
        <v>213926</v>
      </c>
      <c r="E65259" s="16" t="e">
        <f>VLOOKUP(C65259,Подписчики!#REF!,3,0)</f>
        <v>#REF!</v>
      </c>
      <c r="F65259" s="3">
        <f t="shared" si="2038"/>
        <v>6</v>
      </c>
      <c r="G65259" s="44">
        <f t="shared" si="2039"/>
        <v>2</v>
      </c>
      <c r="H65259" s="44"/>
    </row>
    <row r="65260" spans="1:8" x14ac:dyDescent="0.25">
      <c r="A65260">
        <v>198937</v>
      </c>
      <c r="B65260" s="1">
        <v>44368.736029126216</v>
      </c>
      <c r="C65260">
        <v>255754</v>
      </c>
      <c r="D65260">
        <v>411922</v>
      </c>
      <c r="E65260" s="16" t="e">
        <f>VLOOKUP(C65260,Подписчики!#REF!,3,0)</f>
        <v>#REF!</v>
      </c>
      <c r="F65260" s="3">
        <f t="shared" si="2038"/>
        <v>6</v>
      </c>
      <c r="G65260" s="44">
        <f t="shared" si="2039"/>
        <v>2</v>
      </c>
      <c r="H65260" s="44"/>
    </row>
    <row r="65261" spans="1:8" x14ac:dyDescent="0.25">
      <c r="A65261">
        <v>198938</v>
      </c>
      <c r="B65261" s="1">
        <v>44368.736029126216</v>
      </c>
      <c r="C65261">
        <v>2984</v>
      </c>
      <c r="D65261">
        <v>228499</v>
      </c>
      <c r="E65261" s="16" t="e">
        <f>VLOOKUP(C65261,Подписчики!#REF!,3,0)</f>
        <v>#REF!</v>
      </c>
      <c r="F65261" s="3">
        <f t="shared" si="2038"/>
        <v>6</v>
      </c>
      <c r="G65261" s="44">
        <f t="shared" si="2039"/>
        <v>2</v>
      </c>
      <c r="H65261" s="44"/>
    </row>
    <row r="65262" spans="1:8" x14ac:dyDescent="0.25">
      <c r="A65262">
        <v>198940</v>
      </c>
      <c r="B65262" s="1">
        <v>44368.736433656959</v>
      </c>
      <c r="C65262">
        <v>46768</v>
      </c>
      <c r="D65262">
        <v>119655</v>
      </c>
      <c r="E65262" s="16" t="e">
        <f>VLOOKUP(C65262,Подписчики!#REF!,3,0)</f>
        <v>#REF!</v>
      </c>
      <c r="F65262" s="3">
        <f t="shared" si="2038"/>
        <v>6</v>
      </c>
      <c r="G65262" s="44">
        <f t="shared" si="2039"/>
        <v>2</v>
      </c>
      <c r="H65262" s="44"/>
    </row>
    <row r="65263" spans="1:8" x14ac:dyDescent="0.25">
      <c r="A65263">
        <v>198941</v>
      </c>
      <c r="B65263" s="1">
        <v>44368.736433656959</v>
      </c>
      <c r="C65263">
        <v>164695</v>
      </c>
      <c r="D65263">
        <v>299102</v>
      </c>
      <c r="E65263" s="16" t="e">
        <f>VLOOKUP(C65263,Подписчики!#REF!,3,0)</f>
        <v>#REF!</v>
      </c>
      <c r="F65263" s="3">
        <f t="shared" si="2038"/>
        <v>6</v>
      </c>
      <c r="G65263" s="44">
        <f t="shared" si="2039"/>
        <v>2</v>
      </c>
      <c r="H65263" s="44"/>
    </row>
    <row r="65264" spans="1:8" x14ac:dyDescent="0.25">
      <c r="A65264">
        <v>198944</v>
      </c>
      <c r="B65264" s="1">
        <v>44368.736433656959</v>
      </c>
      <c r="C65264">
        <v>231030</v>
      </c>
      <c r="D65264">
        <v>248599</v>
      </c>
      <c r="E65264" s="16" t="e">
        <f>VLOOKUP(C65264,Подписчики!#REF!,3,0)</f>
        <v>#REF!</v>
      </c>
      <c r="F65264" s="3">
        <f t="shared" si="2038"/>
        <v>6</v>
      </c>
      <c r="G65264" s="44">
        <f t="shared" si="2039"/>
        <v>2</v>
      </c>
      <c r="H65264" s="44"/>
    </row>
    <row r="65265" spans="1:8" x14ac:dyDescent="0.25">
      <c r="A65265">
        <v>198949</v>
      </c>
      <c r="B65265" s="1">
        <v>44368.736666666664</v>
      </c>
      <c r="C65265">
        <v>243414</v>
      </c>
      <c r="D65265">
        <v>268542</v>
      </c>
      <c r="E65265" s="16" t="e">
        <f>VLOOKUP(C65265,Подписчики!#REF!,3,0)</f>
        <v>#REF!</v>
      </c>
      <c r="F65265" s="3">
        <f t="shared" si="2038"/>
        <v>6</v>
      </c>
      <c r="G65265" s="44">
        <f t="shared" si="2039"/>
        <v>2</v>
      </c>
      <c r="H65265" s="44"/>
    </row>
    <row r="65266" spans="1:8" x14ac:dyDescent="0.25">
      <c r="A65266">
        <v>198954</v>
      </c>
      <c r="B65266" s="1">
        <v>44368.736838187702</v>
      </c>
      <c r="C65266">
        <v>56817</v>
      </c>
      <c r="D65266">
        <v>21407</v>
      </c>
      <c r="E65266" s="16" t="e">
        <f>VLOOKUP(C65266,Подписчики!#REF!,3,0)</f>
        <v>#REF!</v>
      </c>
      <c r="F65266" s="3">
        <f t="shared" si="2038"/>
        <v>6</v>
      </c>
      <c r="G65266" s="44">
        <f t="shared" si="2039"/>
        <v>2</v>
      </c>
      <c r="H65266" s="44"/>
    </row>
    <row r="65267" spans="1:8" x14ac:dyDescent="0.25">
      <c r="A65267">
        <v>198958</v>
      </c>
      <c r="B65267" s="1">
        <v>44368.736838187702</v>
      </c>
      <c r="C65267">
        <v>86475</v>
      </c>
      <c r="D65267">
        <v>228405</v>
      </c>
      <c r="E65267" s="16" t="e">
        <f>VLOOKUP(C65267,Подписчики!#REF!,3,0)</f>
        <v>#REF!</v>
      </c>
      <c r="F65267" s="3">
        <f t="shared" si="2038"/>
        <v>6</v>
      </c>
      <c r="G65267" s="44">
        <f t="shared" si="2039"/>
        <v>2</v>
      </c>
      <c r="H65267" s="44"/>
    </row>
    <row r="65268" spans="1:8" x14ac:dyDescent="0.25">
      <c r="A65268">
        <v>198959</v>
      </c>
      <c r="B65268" s="1">
        <v>44368.736838187702</v>
      </c>
      <c r="C65268">
        <v>114338</v>
      </c>
      <c r="D65268">
        <v>68991</v>
      </c>
      <c r="E65268" s="16" t="e">
        <f>VLOOKUP(C65268,Подписчики!#REF!,3,0)</f>
        <v>#REF!</v>
      </c>
      <c r="F65268" s="3">
        <f t="shared" si="2038"/>
        <v>6</v>
      </c>
      <c r="G65268" s="44">
        <f t="shared" si="2039"/>
        <v>2</v>
      </c>
      <c r="H65268" s="44"/>
    </row>
    <row r="65269" spans="1:8" x14ac:dyDescent="0.25">
      <c r="A65269">
        <v>198961</v>
      </c>
      <c r="B65269" s="1">
        <v>44368.737647249189</v>
      </c>
      <c r="C65269">
        <v>81140</v>
      </c>
      <c r="D65269">
        <v>318588</v>
      </c>
      <c r="E65269" s="16" t="e">
        <f>VLOOKUP(C65269,Подписчики!#REF!,3,0)</f>
        <v>#REF!</v>
      </c>
      <c r="F65269" s="3">
        <f t="shared" si="2038"/>
        <v>6</v>
      </c>
      <c r="G65269" s="44">
        <f t="shared" si="2039"/>
        <v>2</v>
      </c>
      <c r="H65269" s="44"/>
    </row>
    <row r="65270" spans="1:8" x14ac:dyDescent="0.25">
      <c r="A65270">
        <v>198964</v>
      </c>
      <c r="B65270" s="1">
        <v>44368.738860841419</v>
      </c>
      <c r="C65270">
        <v>274905</v>
      </c>
      <c r="D65270">
        <v>245930</v>
      </c>
      <c r="E65270" s="16" t="e">
        <f>VLOOKUP(C65270,Подписчики!#REF!,3,0)</f>
        <v>#REF!</v>
      </c>
      <c r="F65270" s="3">
        <f t="shared" si="2038"/>
        <v>6</v>
      </c>
      <c r="G65270" s="44">
        <f t="shared" si="2039"/>
        <v>2</v>
      </c>
      <c r="H65270" s="44"/>
    </row>
    <row r="65271" spans="1:8" x14ac:dyDescent="0.25">
      <c r="A65271">
        <v>198968</v>
      </c>
      <c r="B65271" s="1">
        <v>44368.739669902912</v>
      </c>
      <c r="C65271">
        <v>48129</v>
      </c>
      <c r="D65271">
        <v>21407</v>
      </c>
      <c r="E65271" s="16" t="e">
        <f>VLOOKUP(C65271,Подписчики!#REF!,3,0)</f>
        <v>#REF!</v>
      </c>
      <c r="F65271" s="3">
        <f t="shared" si="2038"/>
        <v>6</v>
      </c>
      <c r="G65271" s="44">
        <f t="shared" si="2039"/>
        <v>2</v>
      </c>
      <c r="H65271" s="44"/>
    </row>
    <row r="65272" spans="1:8" x14ac:dyDescent="0.25">
      <c r="A65272">
        <v>198969</v>
      </c>
      <c r="B65272" s="1">
        <v>44368.739669902912</v>
      </c>
      <c r="C65272">
        <v>102439</v>
      </c>
      <c r="D65272">
        <v>330333</v>
      </c>
      <c r="E65272" s="16" t="e">
        <f>VLOOKUP(C65272,Подписчики!#REF!,3,0)</f>
        <v>#REF!</v>
      </c>
      <c r="F65272" s="3">
        <f t="shared" si="2038"/>
        <v>6</v>
      </c>
      <c r="G65272" s="44">
        <f t="shared" si="2039"/>
        <v>2</v>
      </c>
      <c r="H65272" s="44"/>
    </row>
    <row r="65273" spans="1:8" x14ac:dyDescent="0.25">
      <c r="A65273">
        <v>198971</v>
      </c>
      <c r="B65273" s="1">
        <v>44368.739669902912</v>
      </c>
      <c r="C65273">
        <v>319006</v>
      </c>
      <c r="D65273">
        <v>171702</v>
      </c>
      <c r="E65273" s="16" t="e">
        <f>VLOOKUP(C65273,Подписчики!#REF!,3,0)</f>
        <v>#REF!</v>
      </c>
      <c r="F65273" s="3">
        <f t="shared" si="2038"/>
        <v>6</v>
      </c>
      <c r="G65273" s="44">
        <f t="shared" si="2039"/>
        <v>2</v>
      </c>
      <c r="H65273" s="44"/>
    </row>
    <row r="65274" spans="1:8" x14ac:dyDescent="0.25">
      <c r="A65274">
        <v>198976</v>
      </c>
      <c r="B65274" s="1">
        <v>44368.740074433663</v>
      </c>
      <c r="C65274">
        <v>95896</v>
      </c>
      <c r="D65274">
        <v>250679</v>
      </c>
      <c r="E65274" s="16" t="e">
        <f>VLOOKUP(C65274,Подписчики!#REF!,3,0)</f>
        <v>#REF!</v>
      </c>
      <c r="F65274" s="3">
        <f t="shared" si="2038"/>
        <v>6</v>
      </c>
      <c r="G65274" s="44">
        <f t="shared" si="2039"/>
        <v>2</v>
      </c>
      <c r="H65274" s="44"/>
    </row>
    <row r="65275" spans="1:8" x14ac:dyDescent="0.25">
      <c r="A65275">
        <v>198979</v>
      </c>
      <c r="B65275" s="1">
        <v>44368.740074433663</v>
      </c>
      <c r="C65275">
        <v>321412</v>
      </c>
      <c r="D65275">
        <v>297015</v>
      </c>
      <c r="E65275" s="16" t="e">
        <f>VLOOKUP(C65275,Подписчики!#REF!,3,0)</f>
        <v>#REF!</v>
      </c>
      <c r="F65275" s="3">
        <f t="shared" si="2038"/>
        <v>6</v>
      </c>
      <c r="G65275" s="44">
        <f t="shared" si="2039"/>
        <v>2</v>
      </c>
      <c r="H65275" s="44"/>
    </row>
    <row r="65276" spans="1:8" x14ac:dyDescent="0.25">
      <c r="A65276">
        <v>198983</v>
      </c>
      <c r="B65276" s="1">
        <v>44368.741288025893</v>
      </c>
      <c r="C65276">
        <v>27078</v>
      </c>
      <c r="D65276">
        <v>1019</v>
      </c>
      <c r="E65276" s="16" t="e">
        <f>VLOOKUP(C65276,Подписчики!#REF!,3,0)</f>
        <v>#REF!</v>
      </c>
      <c r="F65276" s="3">
        <f t="shared" si="2038"/>
        <v>6</v>
      </c>
      <c r="G65276" s="44">
        <f t="shared" si="2039"/>
        <v>2</v>
      </c>
      <c r="H65276" s="44"/>
    </row>
    <row r="65277" spans="1:8" x14ac:dyDescent="0.25">
      <c r="A65277">
        <v>198988</v>
      </c>
      <c r="B65277" s="1">
        <v>44368.741692556636</v>
      </c>
      <c r="C65277">
        <v>49414</v>
      </c>
      <c r="D65277">
        <v>245930</v>
      </c>
      <c r="E65277" s="16" t="e">
        <f>VLOOKUP(C65277,Подписчики!#REF!,3,0)</f>
        <v>#REF!</v>
      </c>
      <c r="F65277" s="3">
        <f t="shared" si="2038"/>
        <v>6</v>
      </c>
      <c r="G65277" s="44">
        <f t="shared" si="2039"/>
        <v>2</v>
      </c>
      <c r="H65277" s="44"/>
    </row>
    <row r="65278" spans="1:8" x14ac:dyDescent="0.25">
      <c r="A65278">
        <v>198993</v>
      </c>
      <c r="B65278" s="1">
        <v>44368.741692556636</v>
      </c>
      <c r="C65278">
        <v>142775</v>
      </c>
      <c r="D65278">
        <v>397390</v>
      </c>
      <c r="E65278" s="16" t="e">
        <f>VLOOKUP(C65278,Подписчики!#REF!,3,0)</f>
        <v>#REF!</v>
      </c>
      <c r="F65278" s="3">
        <f t="shared" si="2038"/>
        <v>6</v>
      </c>
      <c r="G65278" s="44">
        <f t="shared" si="2039"/>
        <v>2</v>
      </c>
      <c r="H65278" s="44"/>
    </row>
    <row r="65279" spans="1:8" x14ac:dyDescent="0.25">
      <c r="A65279">
        <v>198996</v>
      </c>
      <c r="B65279" s="1">
        <v>44368.741692556636</v>
      </c>
      <c r="C65279">
        <v>260424</v>
      </c>
      <c r="D65279">
        <v>284325</v>
      </c>
      <c r="E65279" s="16" t="e">
        <f>VLOOKUP(C65279,Подписчики!#REF!,3,0)</f>
        <v>#REF!</v>
      </c>
      <c r="F65279" s="3">
        <f t="shared" si="2038"/>
        <v>6</v>
      </c>
      <c r="G65279" s="44">
        <f t="shared" si="2039"/>
        <v>2</v>
      </c>
      <c r="H65279" s="44"/>
    </row>
    <row r="65280" spans="1:8" x14ac:dyDescent="0.25">
      <c r="A65280">
        <v>198997</v>
      </c>
      <c r="B65280" s="1">
        <v>44368.742097087379</v>
      </c>
      <c r="C65280">
        <v>284761</v>
      </c>
      <c r="D65280">
        <v>53136</v>
      </c>
      <c r="E65280" s="16" t="e">
        <f>VLOOKUP(C65280,Подписчики!#REF!,3,0)</f>
        <v>#REF!</v>
      </c>
      <c r="F65280" s="3">
        <f t="shared" si="2038"/>
        <v>6</v>
      </c>
      <c r="G65280" s="44">
        <f t="shared" si="2039"/>
        <v>2</v>
      </c>
      <c r="H65280" s="44"/>
    </row>
    <row r="65281" spans="1:8" x14ac:dyDescent="0.25">
      <c r="A65281">
        <v>199002</v>
      </c>
      <c r="B65281" s="1">
        <v>44368.743310679616</v>
      </c>
      <c r="C65281">
        <v>336308</v>
      </c>
      <c r="D65281">
        <v>351192</v>
      </c>
      <c r="E65281" s="16" t="e">
        <f>VLOOKUP(C65281,Подписчики!#REF!,3,0)</f>
        <v>#REF!</v>
      </c>
      <c r="F65281" s="3">
        <f t="shared" si="2038"/>
        <v>6</v>
      </c>
      <c r="G65281" s="44">
        <f t="shared" si="2039"/>
        <v>2</v>
      </c>
      <c r="H65281" s="44"/>
    </row>
    <row r="65282" spans="1:8" x14ac:dyDescent="0.25">
      <c r="A65282">
        <v>199004</v>
      </c>
      <c r="B65282" s="1">
        <v>44368.744119741103</v>
      </c>
      <c r="C65282">
        <v>336982</v>
      </c>
      <c r="D65282">
        <v>264283</v>
      </c>
      <c r="E65282" s="16" t="e">
        <f>VLOOKUP(C65282,Подписчики!#REF!,3,0)</f>
        <v>#REF!</v>
      </c>
      <c r="F65282" s="3">
        <f t="shared" si="2038"/>
        <v>6</v>
      </c>
      <c r="G65282" s="44">
        <f t="shared" si="2039"/>
        <v>2</v>
      </c>
      <c r="H65282" s="44"/>
    </row>
    <row r="65283" spans="1:8" x14ac:dyDescent="0.25">
      <c r="A65283">
        <v>199005</v>
      </c>
      <c r="B65283" s="1">
        <v>44368.744524271846</v>
      </c>
      <c r="C65283">
        <v>99330</v>
      </c>
      <c r="D65283">
        <v>411922</v>
      </c>
      <c r="E65283" s="16" t="e">
        <f>VLOOKUP(C65283,Подписчики!#REF!,3,0)</f>
        <v>#REF!</v>
      </c>
      <c r="F65283" s="3">
        <f t="shared" ref="F65283:F65346" si="2040">MONTH(B65283)</f>
        <v>6</v>
      </c>
      <c r="G65283" s="44">
        <f t="shared" ref="G65283:G65346" si="2041">WEEKDAY(B65283,1)</f>
        <v>2</v>
      </c>
      <c r="H65283" s="44"/>
    </row>
    <row r="65284" spans="1:8" x14ac:dyDescent="0.25">
      <c r="A65284">
        <v>199008</v>
      </c>
      <c r="B65284" s="1">
        <v>44368.744524271846</v>
      </c>
      <c r="C65284">
        <v>347116</v>
      </c>
      <c r="D65284">
        <v>21760</v>
      </c>
      <c r="E65284" s="16" t="e">
        <f>VLOOKUP(C65284,Подписчики!#REF!,3,0)</f>
        <v>#REF!</v>
      </c>
      <c r="F65284" s="3">
        <f t="shared" si="2040"/>
        <v>6</v>
      </c>
      <c r="G65284" s="44">
        <f t="shared" si="2041"/>
        <v>2</v>
      </c>
      <c r="H65284" s="44"/>
    </row>
    <row r="65285" spans="1:8" x14ac:dyDescent="0.25">
      <c r="A65285">
        <v>199013</v>
      </c>
      <c r="B65285" s="1">
        <v>44368.744928802589</v>
      </c>
      <c r="C65285">
        <v>221836</v>
      </c>
      <c r="D65285">
        <v>230507</v>
      </c>
      <c r="E65285" s="16" t="e">
        <f>VLOOKUP(C65285,Подписчики!#REF!,3,0)</f>
        <v>#REF!</v>
      </c>
      <c r="F65285" s="3">
        <f t="shared" si="2040"/>
        <v>6</v>
      </c>
      <c r="G65285" s="44">
        <f t="shared" si="2041"/>
        <v>2</v>
      </c>
      <c r="H65285" s="44"/>
    </row>
    <row r="65286" spans="1:8" x14ac:dyDescent="0.25">
      <c r="A65286">
        <v>199016</v>
      </c>
      <c r="B65286" s="1">
        <v>44368.744928802589</v>
      </c>
      <c r="C65286">
        <v>246593</v>
      </c>
      <c r="D65286">
        <v>311670</v>
      </c>
      <c r="E65286" s="16" t="e">
        <f>VLOOKUP(C65286,Подписчики!#REF!,3,0)</f>
        <v>#REF!</v>
      </c>
      <c r="F65286" s="3">
        <f t="shared" si="2040"/>
        <v>6</v>
      </c>
      <c r="G65286" s="44">
        <f t="shared" si="2041"/>
        <v>2</v>
      </c>
      <c r="H65286" s="44"/>
    </row>
    <row r="65287" spans="1:8" x14ac:dyDescent="0.25">
      <c r="A65287">
        <v>199020</v>
      </c>
      <c r="B65287" s="1">
        <v>44368.745737864076</v>
      </c>
      <c r="C65287">
        <v>210804</v>
      </c>
      <c r="D65287">
        <v>258251</v>
      </c>
      <c r="E65287" s="16" t="e">
        <f>VLOOKUP(C65287,Подписчики!#REF!,3,0)</f>
        <v>#REF!</v>
      </c>
      <c r="F65287" s="3">
        <f t="shared" si="2040"/>
        <v>6</v>
      </c>
      <c r="G65287" s="44">
        <f t="shared" si="2041"/>
        <v>2</v>
      </c>
      <c r="H65287" s="44"/>
    </row>
    <row r="65288" spans="1:8" x14ac:dyDescent="0.25">
      <c r="A65288">
        <v>199021</v>
      </c>
      <c r="B65288" s="1">
        <v>44368.746546925569</v>
      </c>
      <c r="C65288">
        <v>325673</v>
      </c>
      <c r="D65288">
        <v>314092</v>
      </c>
      <c r="E65288" s="16" t="e">
        <f>VLOOKUP(C65288,Подписчики!#REF!,3,0)</f>
        <v>#REF!</v>
      </c>
      <c r="F65288" s="3">
        <f t="shared" si="2040"/>
        <v>6</v>
      </c>
      <c r="G65288" s="44">
        <f t="shared" si="2041"/>
        <v>2</v>
      </c>
      <c r="H65288" s="44"/>
    </row>
    <row r="65289" spans="1:8" x14ac:dyDescent="0.25">
      <c r="A65289">
        <v>199024</v>
      </c>
      <c r="B65289" s="1">
        <v>44368.746951456313</v>
      </c>
      <c r="C65289">
        <v>152805</v>
      </c>
      <c r="D65289">
        <v>158978</v>
      </c>
      <c r="E65289" s="16" t="e">
        <f>VLOOKUP(C65289,Подписчики!#REF!,3,0)</f>
        <v>#REF!</v>
      </c>
      <c r="F65289" s="3">
        <f t="shared" si="2040"/>
        <v>6</v>
      </c>
      <c r="G65289" s="44">
        <f t="shared" si="2041"/>
        <v>2</v>
      </c>
      <c r="H65289" s="44"/>
    </row>
    <row r="65290" spans="1:8" x14ac:dyDescent="0.25">
      <c r="A65290">
        <v>199026</v>
      </c>
      <c r="B65290" s="1">
        <v>44368.747000000003</v>
      </c>
      <c r="C65290">
        <v>266436</v>
      </c>
      <c r="D65290">
        <v>340447</v>
      </c>
      <c r="E65290" s="16" t="e">
        <f>VLOOKUP(C65290,Подписчики!#REF!,3,0)</f>
        <v>#REF!</v>
      </c>
      <c r="F65290" s="3">
        <f t="shared" si="2040"/>
        <v>6</v>
      </c>
      <c r="G65290" s="44">
        <f t="shared" si="2041"/>
        <v>2</v>
      </c>
      <c r="H65290" s="44"/>
    </row>
    <row r="65291" spans="1:8" x14ac:dyDescent="0.25">
      <c r="A65291">
        <v>199030</v>
      </c>
      <c r="B65291" s="1">
        <v>44368.747355987056</v>
      </c>
      <c r="C65291">
        <v>239838</v>
      </c>
      <c r="D65291">
        <v>347393</v>
      </c>
      <c r="E65291" s="16" t="e">
        <f>VLOOKUP(C65291,Подписчики!#REF!,3,0)</f>
        <v>#REF!</v>
      </c>
      <c r="F65291" s="3">
        <f t="shared" si="2040"/>
        <v>6</v>
      </c>
      <c r="G65291" s="44">
        <f t="shared" si="2041"/>
        <v>2</v>
      </c>
      <c r="H65291" s="44"/>
    </row>
    <row r="65292" spans="1:8" x14ac:dyDescent="0.25">
      <c r="A65292">
        <v>199031</v>
      </c>
      <c r="B65292" s="1">
        <v>44368.747760517799</v>
      </c>
      <c r="C65292">
        <v>68636</v>
      </c>
      <c r="D65292">
        <v>347008</v>
      </c>
      <c r="E65292" s="16" t="e">
        <f>VLOOKUP(C65292,Подписчики!#REF!,3,0)</f>
        <v>#REF!</v>
      </c>
      <c r="F65292" s="3">
        <f t="shared" si="2040"/>
        <v>6</v>
      </c>
      <c r="G65292" s="44">
        <f t="shared" si="2041"/>
        <v>2</v>
      </c>
      <c r="H65292" s="44"/>
    </row>
    <row r="65293" spans="1:8" x14ac:dyDescent="0.25">
      <c r="A65293">
        <v>199034</v>
      </c>
      <c r="B65293" s="1">
        <v>44368.74816504855</v>
      </c>
      <c r="C65293">
        <v>175486</v>
      </c>
      <c r="D65293">
        <v>390589</v>
      </c>
      <c r="E65293" s="16" t="e">
        <f>VLOOKUP(C65293,Подписчики!#REF!,3,0)</f>
        <v>#REF!</v>
      </c>
      <c r="F65293" s="3">
        <f t="shared" si="2040"/>
        <v>6</v>
      </c>
      <c r="G65293" s="44">
        <f t="shared" si="2041"/>
        <v>2</v>
      </c>
      <c r="H65293" s="44"/>
    </row>
    <row r="65294" spans="1:8" x14ac:dyDescent="0.25">
      <c r="A65294">
        <v>199037</v>
      </c>
      <c r="B65294" s="1">
        <v>44368.748974110029</v>
      </c>
      <c r="C65294">
        <v>286234</v>
      </c>
      <c r="D65294">
        <v>388604</v>
      </c>
      <c r="E65294" s="16" t="e">
        <f>VLOOKUP(C65294,Подписчики!#REF!,3,0)</f>
        <v>#REF!</v>
      </c>
      <c r="F65294" s="3">
        <f t="shared" si="2040"/>
        <v>6</v>
      </c>
      <c r="G65294" s="44">
        <f t="shared" si="2041"/>
        <v>2</v>
      </c>
      <c r="H65294" s="44"/>
    </row>
    <row r="65295" spans="1:8" x14ac:dyDescent="0.25">
      <c r="A65295">
        <v>199040</v>
      </c>
      <c r="B65295" s="1">
        <v>44368.749378640779</v>
      </c>
      <c r="C65295">
        <v>333224</v>
      </c>
      <c r="D65295">
        <v>472712</v>
      </c>
      <c r="E65295" s="16" t="e">
        <f>VLOOKUP(C65295,Подписчики!#REF!,3,0)</f>
        <v>#REF!</v>
      </c>
      <c r="F65295" s="3">
        <f t="shared" si="2040"/>
        <v>6</v>
      </c>
      <c r="G65295" s="44">
        <f t="shared" si="2041"/>
        <v>2</v>
      </c>
      <c r="H65295" s="44"/>
    </row>
    <row r="65296" spans="1:8" x14ac:dyDescent="0.25">
      <c r="A65296">
        <v>199044</v>
      </c>
      <c r="B65296" s="1">
        <v>44368.749783171523</v>
      </c>
      <c r="C65296">
        <v>242671</v>
      </c>
      <c r="D65296">
        <v>332057</v>
      </c>
      <c r="E65296" s="16" t="e">
        <f>VLOOKUP(C65296,Подписчики!#REF!,3,0)</f>
        <v>#REF!</v>
      </c>
      <c r="F65296" s="3">
        <f t="shared" si="2040"/>
        <v>6</v>
      </c>
      <c r="G65296" s="44">
        <f t="shared" si="2041"/>
        <v>2</v>
      </c>
      <c r="H65296" s="44"/>
    </row>
    <row r="65297" spans="1:8" x14ac:dyDescent="0.25">
      <c r="A65297">
        <v>199045</v>
      </c>
      <c r="B65297" s="1">
        <v>44368.750187702266</v>
      </c>
      <c r="C65297">
        <v>313146</v>
      </c>
      <c r="D65297">
        <v>473327</v>
      </c>
      <c r="E65297" s="16" t="e">
        <f>VLOOKUP(C65297,Подписчики!#REF!,3,0)</f>
        <v>#REF!</v>
      </c>
      <c r="F65297" s="3">
        <f t="shared" si="2040"/>
        <v>6</v>
      </c>
      <c r="G65297" s="44">
        <f t="shared" si="2041"/>
        <v>2</v>
      </c>
      <c r="H65297" s="44"/>
    </row>
    <row r="65298" spans="1:8" x14ac:dyDescent="0.25">
      <c r="A65298">
        <v>199046</v>
      </c>
      <c r="B65298" s="1">
        <v>44368.751401294503</v>
      </c>
      <c r="C65298">
        <v>232031</v>
      </c>
      <c r="D65298">
        <v>95024</v>
      </c>
      <c r="E65298" s="16" t="e">
        <f>VLOOKUP(C65298,Подписчики!#REF!,3,0)</f>
        <v>#REF!</v>
      </c>
      <c r="F65298" s="3">
        <f t="shared" si="2040"/>
        <v>6</v>
      </c>
      <c r="G65298" s="44">
        <f t="shared" si="2041"/>
        <v>2</v>
      </c>
      <c r="H65298" s="44"/>
    </row>
    <row r="65299" spans="1:8" x14ac:dyDescent="0.25">
      <c r="A65299">
        <v>199049</v>
      </c>
      <c r="B65299" s="1">
        <v>44368.751805825239</v>
      </c>
      <c r="C65299">
        <v>10808</v>
      </c>
      <c r="D65299">
        <v>343712</v>
      </c>
      <c r="E65299" s="16" t="e">
        <f>VLOOKUP(C65299,Подписчики!#REF!,3,0)</f>
        <v>#REF!</v>
      </c>
      <c r="F65299" s="3">
        <f t="shared" si="2040"/>
        <v>6</v>
      </c>
      <c r="G65299" s="44">
        <f t="shared" si="2041"/>
        <v>2</v>
      </c>
      <c r="H65299" s="44"/>
    </row>
    <row r="65300" spans="1:8" x14ac:dyDescent="0.25">
      <c r="A65300">
        <v>199054</v>
      </c>
      <c r="B65300" s="1">
        <v>44368.75221035599</v>
      </c>
      <c r="C65300">
        <v>122284</v>
      </c>
      <c r="D65300">
        <v>142733</v>
      </c>
      <c r="E65300" s="16" t="e">
        <f>VLOOKUP(C65300,Подписчики!#REF!,3,0)</f>
        <v>#REF!</v>
      </c>
      <c r="F65300" s="3">
        <f t="shared" si="2040"/>
        <v>6</v>
      </c>
      <c r="G65300" s="44">
        <f t="shared" si="2041"/>
        <v>2</v>
      </c>
      <c r="H65300" s="44"/>
    </row>
    <row r="65301" spans="1:8" x14ac:dyDescent="0.25">
      <c r="A65301">
        <v>199058</v>
      </c>
      <c r="B65301" s="1">
        <v>44368.752666666667</v>
      </c>
      <c r="C65301">
        <v>19473</v>
      </c>
      <c r="D65301">
        <v>217307</v>
      </c>
      <c r="E65301" s="16" t="e">
        <f>VLOOKUP(C65301,Подписчики!#REF!,3,0)</f>
        <v>#REF!</v>
      </c>
      <c r="F65301" s="3">
        <f t="shared" si="2040"/>
        <v>6</v>
      </c>
      <c r="G65301" s="44">
        <f t="shared" si="2041"/>
        <v>2</v>
      </c>
      <c r="H65301" s="44"/>
    </row>
    <row r="65302" spans="1:8" x14ac:dyDescent="0.25">
      <c r="A65302">
        <v>199062</v>
      </c>
      <c r="B65302" s="1">
        <v>44368.753019417476</v>
      </c>
      <c r="C65302">
        <v>130562</v>
      </c>
      <c r="D65302">
        <v>470762</v>
      </c>
      <c r="E65302" s="16" t="e">
        <f>VLOOKUP(C65302,Подписчики!#REF!,3,0)</f>
        <v>#REF!</v>
      </c>
      <c r="F65302" s="3">
        <f t="shared" si="2040"/>
        <v>6</v>
      </c>
      <c r="G65302" s="44">
        <f t="shared" si="2041"/>
        <v>2</v>
      </c>
      <c r="H65302" s="44"/>
    </row>
    <row r="65303" spans="1:8" x14ac:dyDescent="0.25">
      <c r="A65303">
        <v>199066</v>
      </c>
      <c r="B65303" s="1">
        <v>44368.753423948219</v>
      </c>
      <c r="C65303">
        <v>193235</v>
      </c>
      <c r="D65303">
        <v>242428</v>
      </c>
      <c r="E65303" s="16" t="e">
        <f>VLOOKUP(C65303,Подписчики!#REF!,3,0)</f>
        <v>#REF!</v>
      </c>
      <c r="F65303" s="3">
        <f t="shared" si="2040"/>
        <v>6</v>
      </c>
      <c r="G65303" s="44">
        <f t="shared" si="2041"/>
        <v>2</v>
      </c>
      <c r="H65303" s="44"/>
    </row>
    <row r="65304" spans="1:8" x14ac:dyDescent="0.25">
      <c r="A65304">
        <v>199069</v>
      </c>
      <c r="B65304" s="1">
        <v>44368.753423948219</v>
      </c>
      <c r="C65304">
        <v>257829</v>
      </c>
      <c r="D65304">
        <v>227775</v>
      </c>
      <c r="E65304" s="16" t="e">
        <f>VLOOKUP(C65304,Подписчики!#REF!,3,0)</f>
        <v>#REF!</v>
      </c>
      <c r="F65304" s="3">
        <f t="shared" si="2040"/>
        <v>6</v>
      </c>
      <c r="G65304" s="44">
        <f t="shared" si="2041"/>
        <v>2</v>
      </c>
      <c r="H65304" s="44"/>
    </row>
    <row r="65305" spans="1:8" x14ac:dyDescent="0.25">
      <c r="A65305">
        <v>199072</v>
      </c>
      <c r="B65305" s="1">
        <v>44368.753828478963</v>
      </c>
      <c r="C65305">
        <v>111044</v>
      </c>
      <c r="D65305">
        <v>230507</v>
      </c>
      <c r="E65305" s="16" t="e">
        <f>VLOOKUP(C65305,Подписчики!#REF!,3,0)</f>
        <v>#REF!</v>
      </c>
      <c r="F65305" s="3">
        <f t="shared" si="2040"/>
        <v>6</v>
      </c>
      <c r="G65305" s="44">
        <f t="shared" si="2041"/>
        <v>2</v>
      </c>
      <c r="H65305" s="44"/>
    </row>
    <row r="65306" spans="1:8" x14ac:dyDescent="0.25">
      <c r="A65306">
        <v>199075</v>
      </c>
      <c r="B65306" s="1">
        <v>44368.753828478963</v>
      </c>
      <c r="C65306">
        <v>230935</v>
      </c>
      <c r="D65306">
        <v>380039</v>
      </c>
      <c r="E65306" s="16" t="e">
        <f>VLOOKUP(C65306,Подписчики!#REF!,3,0)</f>
        <v>#REF!</v>
      </c>
      <c r="F65306" s="3">
        <f t="shared" si="2040"/>
        <v>6</v>
      </c>
      <c r="G65306" s="44">
        <f t="shared" si="2041"/>
        <v>2</v>
      </c>
      <c r="H65306" s="44"/>
    </row>
    <row r="65307" spans="1:8" x14ac:dyDescent="0.25">
      <c r="A65307">
        <v>199080</v>
      </c>
      <c r="B65307" s="1">
        <v>44368.754233009706</v>
      </c>
      <c r="C65307">
        <v>340638</v>
      </c>
      <c r="D65307">
        <v>111368</v>
      </c>
      <c r="E65307" s="16" t="e">
        <f>VLOOKUP(C65307,Подписчики!#REF!,3,0)</f>
        <v>#REF!</v>
      </c>
      <c r="F65307" s="3">
        <f t="shared" si="2040"/>
        <v>6</v>
      </c>
      <c r="G65307" s="44">
        <f t="shared" si="2041"/>
        <v>2</v>
      </c>
      <c r="H65307" s="44"/>
    </row>
    <row r="65308" spans="1:8" x14ac:dyDescent="0.25">
      <c r="A65308">
        <v>199083</v>
      </c>
      <c r="B65308" s="1">
        <v>44368.755042071192</v>
      </c>
      <c r="C65308">
        <v>30420</v>
      </c>
      <c r="D65308">
        <v>88863</v>
      </c>
      <c r="E65308" s="16" t="e">
        <f>VLOOKUP(C65308,Подписчики!#REF!,3,0)</f>
        <v>#REF!</v>
      </c>
      <c r="F65308" s="3">
        <f t="shared" si="2040"/>
        <v>6</v>
      </c>
      <c r="G65308" s="44">
        <f t="shared" si="2041"/>
        <v>2</v>
      </c>
      <c r="H65308" s="44"/>
    </row>
    <row r="65309" spans="1:8" x14ac:dyDescent="0.25">
      <c r="A65309">
        <v>199086</v>
      </c>
      <c r="B65309" s="1">
        <v>44368.755851132686</v>
      </c>
      <c r="C65309">
        <v>229068</v>
      </c>
      <c r="D65309">
        <v>468237</v>
      </c>
      <c r="E65309" s="16" t="e">
        <f>VLOOKUP(C65309,Подписчики!#REF!,3,0)</f>
        <v>#REF!</v>
      </c>
      <c r="F65309" s="3">
        <f t="shared" si="2040"/>
        <v>6</v>
      </c>
      <c r="G65309" s="44">
        <f t="shared" si="2041"/>
        <v>2</v>
      </c>
      <c r="H65309" s="44"/>
    </row>
    <row r="65310" spans="1:8" x14ac:dyDescent="0.25">
      <c r="A65310">
        <v>199090</v>
      </c>
      <c r="B65310" s="1">
        <v>44368.757064724916</v>
      </c>
      <c r="C65310">
        <v>259125</v>
      </c>
      <c r="D65310">
        <v>419338</v>
      </c>
      <c r="E65310" s="16" t="e">
        <f>VLOOKUP(C65310,Подписчики!#REF!,3,0)</f>
        <v>#REF!</v>
      </c>
      <c r="F65310" s="3">
        <f t="shared" si="2040"/>
        <v>6</v>
      </c>
      <c r="G65310" s="44">
        <f t="shared" si="2041"/>
        <v>2</v>
      </c>
      <c r="H65310" s="44"/>
    </row>
    <row r="65311" spans="1:8" x14ac:dyDescent="0.25">
      <c r="A65311">
        <v>199093</v>
      </c>
      <c r="B65311" s="1">
        <v>44368.757064724916</v>
      </c>
      <c r="C65311">
        <v>325389</v>
      </c>
      <c r="D65311">
        <v>104958</v>
      </c>
      <c r="E65311" s="16" t="e">
        <f>VLOOKUP(C65311,Подписчики!#REF!,3,0)</f>
        <v>#REF!</v>
      </c>
      <c r="F65311" s="3">
        <f t="shared" si="2040"/>
        <v>6</v>
      </c>
      <c r="G65311" s="44">
        <f t="shared" si="2041"/>
        <v>2</v>
      </c>
      <c r="H65311" s="44"/>
    </row>
    <row r="65312" spans="1:8" x14ac:dyDescent="0.25">
      <c r="A65312">
        <v>199097</v>
      </c>
      <c r="B65312" s="1">
        <v>44368.759087378647</v>
      </c>
      <c r="C65312">
        <v>271168</v>
      </c>
      <c r="D65312">
        <v>112334</v>
      </c>
      <c r="E65312" s="16" t="e">
        <f>VLOOKUP(C65312,Подписчики!#REF!,3,0)</f>
        <v>#REF!</v>
      </c>
      <c r="F65312" s="3">
        <f t="shared" si="2040"/>
        <v>6</v>
      </c>
      <c r="G65312" s="44">
        <f t="shared" si="2041"/>
        <v>2</v>
      </c>
      <c r="H65312" s="44"/>
    </row>
    <row r="65313" spans="1:8" x14ac:dyDescent="0.25">
      <c r="A65313">
        <v>199101</v>
      </c>
      <c r="B65313" s="1">
        <v>44368.759896440126</v>
      </c>
      <c r="C65313">
        <v>93859</v>
      </c>
      <c r="D65313">
        <v>158978</v>
      </c>
      <c r="E65313" s="16" t="e">
        <f>VLOOKUP(C65313,Подписчики!#REF!,3,0)</f>
        <v>#REF!</v>
      </c>
      <c r="F65313" s="3">
        <f t="shared" si="2040"/>
        <v>6</v>
      </c>
      <c r="G65313" s="44">
        <f t="shared" si="2041"/>
        <v>2</v>
      </c>
      <c r="H65313" s="44"/>
    </row>
    <row r="65314" spans="1:8" x14ac:dyDescent="0.25">
      <c r="A65314">
        <v>199106</v>
      </c>
      <c r="B65314" s="1">
        <v>44368.76070550162</v>
      </c>
      <c r="C65314">
        <v>241470</v>
      </c>
      <c r="D65314">
        <v>122902</v>
      </c>
      <c r="E65314" s="16" t="e">
        <f>VLOOKUP(C65314,Подписчики!#REF!,3,0)</f>
        <v>#REF!</v>
      </c>
      <c r="F65314" s="3">
        <f t="shared" si="2040"/>
        <v>6</v>
      </c>
      <c r="G65314" s="44">
        <f t="shared" si="2041"/>
        <v>2</v>
      </c>
      <c r="H65314" s="44"/>
    </row>
    <row r="65315" spans="1:8" x14ac:dyDescent="0.25">
      <c r="A65315">
        <v>199108</v>
      </c>
      <c r="B65315" s="1">
        <v>44368.761110032363</v>
      </c>
      <c r="C65315">
        <v>93611</v>
      </c>
      <c r="D65315">
        <v>376706</v>
      </c>
      <c r="E65315" s="16" t="e">
        <f>VLOOKUP(C65315,Подписчики!#REF!,3,0)</f>
        <v>#REF!</v>
      </c>
      <c r="F65315" s="3">
        <f t="shared" si="2040"/>
        <v>6</v>
      </c>
      <c r="G65315" s="44">
        <f t="shared" si="2041"/>
        <v>2</v>
      </c>
      <c r="H65315" s="44"/>
    </row>
    <row r="65316" spans="1:8" x14ac:dyDescent="0.25">
      <c r="A65316">
        <v>199110</v>
      </c>
      <c r="B65316" s="1">
        <v>44368.761110032363</v>
      </c>
      <c r="C65316">
        <v>149095</v>
      </c>
      <c r="D65316">
        <v>230507</v>
      </c>
      <c r="E65316" s="16" t="e">
        <f>VLOOKUP(C65316,Подписчики!#REF!,3,0)</f>
        <v>#REF!</v>
      </c>
      <c r="F65316" s="3">
        <f t="shared" si="2040"/>
        <v>6</v>
      </c>
      <c r="G65316" s="44">
        <f t="shared" si="2041"/>
        <v>2</v>
      </c>
      <c r="H65316" s="44"/>
    </row>
    <row r="65317" spans="1:8" x14ac:dyDescent="0.25">
      <c r="A65317">
        <v>199112</v>
      </c>
      <c r="B65317" s="1">
        <v>44368.761110032363</v>
      </c>
      <c r="C65317">
        <v>183298</v>
      </c>
      <c r="D65317">
        <v>158978</v>
      </c>
      <c r="E65317" s="16" t="e">
        <f>VLOOKUP(C65317,Подписчики!#REF!,3,0)</f>
        <v>#REF!</v>
      </c>
      <c r="F65317" s="3">
        <f t="shared" si="2040"/>
        <v>6</v>
      </c>
      <c r="G65317" s="44">
        <f t="shared" si="2041"/>
        <v>2</v>
      </c>
      <c r="H65317" s="44"/>
    </row>
    <row r="65318" spans="1:8" x14ac:dyDescent="0.25">
      <c r="A65318">
        <v>199114</v>
      </c>
      <c r="B65318" s="1">
        <v>44368.761514563106</v>
      </c>
      <c r="C65318">
        <v>223948</v>
      </c>
      <c r="D65318">
        <v>345906</v>
      </c>
      <c r="E65318" s="16" t="e">
        <f>VLOOKUP(C65318,Подписчики!#REF!,3,0)</f>
        <v>#REF!</v>
      </c>
      <c r="F65318" s="3">
        <f t="shared" si="2040"/>
        <v>6</v>
      </c>
      <c r="G65318" s="44">
        <f t="shared" si="2041"/>
        <v>2</v>
      </c>
      <c r="H65318" s="44"/>
    </row>
    <row r="65319" spans="1:8" x14ac:dyDescent="0.25">
      <c r="A65319">
        <v>199117</v>
      </c>
      <c r="B65319" s="1">
        <v>44368.762323624593</v>
      </c>
      <c r="C65319">
        <v>281287</v>
      </c>
      <c r="D65319">
        <v>198051</v>
      </c>
      <c r="E65319" s="16" t="e">
        <f>VLOOKUP(C65319,Подписчики!#REF!,3,0)</f>
        <v>#REF!</v>
      </c>
      <c r="F65319" s="3">
        <f t="shared" si="2040"/>
        <v>6</v>
      </c>
      <c r="G65319" s="44">
        <f t="shared" si="2041"/>
        <v>2</v>
      </c>
      <c r="H65319" s="44"/>
    </row>
    <row r="65320" spans="1:8" x14ac:dyDescent="0.25">
      <c r="A65320">
        <v>199118</v>
      </c>
      <c r="B65320" s="1">
        <v>44368.763132686079</v>
      </c>
      <c r="C65320">
        <v>45990</v>
      </c>
      <c r="D65320">
        <v>105200</v>
      </c>
      <c r="E65320" s="16" t="e">
        <f>VLOOKUP(C65320,Подписчики!#REF!,3,0)</f>
        <v>#REF!</v>
      </c>
      <c r="F65320" s="3">
        <f t="shared" si="2040"/>
        <v>6</v>
      </c>
      <c r="G65320" s="44">
        <f t="shared" si="2041"/>
        <v>2</v>
      </c>
      <c r="H65320" s="44"/>
    </row>
    <row r="65321" spans="1:8" x14ac:dyDescent="0.25">
      <c r="A65321">
        <v>199122</v>
      </c>
      <c r="B65321" s="1">
        <v>44368.763333333336</v>
      </c>
      <c r="C65321">
        <v>301474</v>
      </c>
      <c r="D65321">
        <v>411922</v>
      </c>
      <c r="E65321" s="16" t="e">
        <f>VLOOKUP(C65321,Подписчики!#REF!,3,0)</f>
        <v>#REF!</v>
      </c>
      <c r="F65321" s="3">
        <f t="shared" si="2040"/>
        <v>6</v>
      </c>
      <c r="G65321" s="44">
        <f t="shared" si="2041"/>
        <v>2</v>
      </c>
      <c r="H65321" s="44"/>
    </row>
    <row r="65322" spans="1:8" x14ac:dyDescent="0.25">
      <c r="A65322">
        <v>199125</v>
      </c>
      <c r="B65322" s="1">
        <v>44368.763941747573</v>
      </c>
      <c r="C65322">
        <v>314419</v>
      </c>
      <c r="D65322">
        <v>332256</v>
      </c>
      <c r="E65322" s="16" t="e">
        <f>VLOOKUP(C65322,Подписчики!#REF!,3,0)</f>
        <v>#REF!</v>
      </c>
      <c r="F65322" s="3">
        <f t="shared" si="2040"/>
        <v>6</v>
      </c>
      <c r="G65322" s="44">
        <f t="shared" si="2041"/>
        <v>2</v>
      </c>
      <c r="H65322" s="44"/>
    </row>
    <row r="65323" spans="1:8" x14ac:dyDescent="0.25">
      <c r="A65323">
        <v>199130</v>
      </c>
      <c r="B65323" s="1">
        <v>44368.765666666666</v>
      </c>
      <c r="C65323">
        <v>150603</v>
      </c>
      <c r="D65323">
        <v>385215</v>
      </c>
      <c r="E65323" s="16" t="e">
        <f>VLOOKUP(C65323,Подписчики!#REF!,3,0)</f>
        <v>#REF!</v>
      </c>
      <c r="F65323" s="3">
        <f t="shared" si="2040"/>
        <v>6</v>
      </c>
      <c r="G65323" s="44">
        <f t="shared" si="2041"/>
        <v>2</v>
      </c>
      <c r="H65323" s="44"/>
    </row>
    <row r="65324" spans="1:8" x14ac:dyDescent="0.25">
      <c r="A65324">
        <v>199134</v>
      </c>
      <c r="B65324" s="1">
        <v>44368.765964401297</v>
      </c>
      <c r="C65324">
        <v>177545</v>
      </c>
      <c r="D65324">
        <v>230507</v>
      </c>
      <c r="E65324" s="16" t="e">
        <f>VLOOKUP(C65324,Подписчики!#REF!,3,0)</f>
        <v>#REF!</v>
      </c>
      <c r="F65324" s="3">
        <f t="shared" si="2040"/>
        <v>6</v>
      </c>
      <c r="G65324" s="44">
        <f t="shared" si="2041"/>
        <v>2</v>
      </c>
      <c r="H65324" s="44"/>
    </row>
    <row r="65325" spans="1:8" x14ac:dyDescent="0.25">
      <c r="A65325">
        <v>199137</v>
      </c>
      <c r="B65325" s="1">
        <v>44368.765964401297</v>
      </c>
      <c r="C65325">
        <v>294802</v>
      </c>
      <c r="D65325">
        <v>346056</v>
      </c>
      <c r="E65325" s="16" t="e">
        <f>VLOOKUP(C65325,Подписчики!#REF!,3,0)</f>
        <v>#REF!</v>
      </c>
      <c r="F65325" s="3">
        <f t="shared" si="2040"/>
        <v>6</v>
      </c>
      <c r="G65325" s="44">
        <f t="shared" si="2041"/>
        <v>2</v>
      </c>
      <c r="H65325" s="44"/>
    </row>
    <row r="65326" spans="1:8" x14ac:dyDescent="0.25">
      <c r="A65326">
        <v>199138</v>
      </c>
      <c r="B65326" s="1">
        <v>44368.767177993526</v>
      </c>
      <c r="C65326">
        <v>35469</v>
      </c>
      <c r="D65326">
        <v>191893</v>
      </c>
      <c r="E65326" s="16" t="e">
        <f>VLOOKUP(C65326,Подписчики!#REF!,3,0)</f>
        <v>#REF!</v>
      </c>
      <c r="F65326" s="3">
        <f t="shared" si="2040"/>
        <v>6</v>
      </c>
      <c r="G65326" s="44">
        <f t="shared" si="2041"/>
        <v>2</v>
      </c>
      <c r="H65326" s="44"/>
    </row>
    <row r="65327" spans="1:8" x14ac:dyDescent="0.25">
      <c r="A65327">
        <v>199139</v>
      </c>
      <c r="B65327" s="1">
        <v>44368.767177993526</v>
      </c>
      <c r="C65327">
        <v>114973</v>
      </c>
      <c r="D65327">
        <v>86587</v>
      </c>
      <c r="E65327" s="16" t="e">
        <f>VLOOKUP(C65327,Подписчики!#REF!,3,0)</f>
        <v>#REF!</v>
      </c>
      <c r="F65327" s="3">
        <f t="shared" si="2040"/>
        <v>6</v>
      </c>
      <c r="G65327" s="44">
        <f t="shared" si="2041"/>
        <v>2</v>
      </c>
      <c r="H65327" s="44"/>
    </row>
    <row r="65328" spans="1:8" x14ac:dyDescent="0.25">
      <c r="A65328">
        <v>199142</v>
      </c>
      <c r="B65328" s="1">
        <v>44368.768391585763</v>
      </c>
      <c r="C65328">
        <v>112651</v>
      </c>
      <c r="D65328">
        <v>455878</v>
      </c>
      <c r="E65328" s="16" t="e">
        <f>VLOOKUP(C65328,Подписчики!#REF!,3,0)</f>
        <v>#REF!</v>
      </c>
      <c r="F65328" s="3">
        <f t="shared" si="2040"/>
        <v>6</v>
      </c>
      <c r="G65328" s="44">
        <f t="shared" si="2041"/>
        <v>2</v>
      </c>
      <c r="H65328" s="44"/>
    </row>
    <row r="65329" spans="1:8" x14ac:dyDescent="0.25">
      <c r="A65329">
        <v>199145</v>
      </c>
      <c r="B65329" s="1">
        <v>44368.768391585763</v>
      </c>
      <c r="C65329">
        <v>138928</v>
      </c>
      <c r="D65329">
        <v>369308</v>
      </c>
      <c r="E65329" s="16" t="e">
        <f>VLOOKUP(C65329,Подписчики!#REF!,3,0)</f>
        <v>#REF!</v>
      </c>
      <c r="F65329" s="3">
        <f t="shared" si="2040"/>
        <v>6</v>
      </c>
      <c r="G65329" s="44">
        <f t="shared" si="2041"/>
        <v>2</v>
      </c>
      <c r="H65329" s="44"/>
    </row>
    <row r="65330" spans="1:8" x14ac:dyDescent="0.25">
      <c r="A65330">
        <v>199148</v>
      </c>
      <c r="B65330" s="1">
        <v>44368.768391585763</v>
      </c>
      <c r="C65330">
        <v>199664</v>
      </c>
      <c r="D65330">
        <v>398945</v>
      </c>
      <c r="E65330" s="16" t="e">
        <f>VLOOKUP(C65330,Подписчики!#REF!,3,0)</f>
        <v>#REF!</v>
      </c>
      <c r="F65330" s="3">
        <f t="shared" si="2040"/>
        <v>6</v>
      </c>
      <c r="G65330" s="44">
        <f t="shared" si="2041"/>
        <v>2</v>
      </c>
      <c r="H65330" s="44"/>
    </row>
    <row r="65331" spans="1:8" x14ac:dyDescent="0.25">
      <c r="A65331">
        <v>199152</v>
      </c>
      <c r="B65331" s="1">
        <v>44368.768391585763</v>
      </c>
      <c r="C65331">
        <v>348532</v>
      </c>
      <c r="D65331">
        <v>88863</v>
      </c>
      <c r="E65331" s="16" t="e">
        <f>VLOOKUP(C65331,Подписчики!#REF!,3,0)</f>
        <v>#REF!</v>
      </c>
      <c r="F65331" s="3">
        <f t="shared" si="2040"/>
        <v>6</v>
      </c>
      <c r="G65331" s="44">
        <f t="shared" si="2041"/>
        <v>2</v>
      </c>
      <c r="H65331" s="44"/>
    </row>
    <row r="65332" spans="1:8" x14ac:dyDescent="0.25">
      <c r="A65332">
        <v>199155</v>
      </c>
      <c r="B65332" s="1">
        <v>44368.76920064725</v>
      </c>
      <c r="C65332">
        <v>114377</v>
      </c>
      <c r="D65332">
        <v>312886</v>
      </c>
      <c r="E65332" s="16" t="e">
        <f>VLOOKUP(C65332,Подписчики!#REF!,3,0)</f>
        <v>#REF!</v>
      </c>
      <c r="F65332" s="3">
        <f t="shared" si="2040"/>
        <v>6</v>
      </c>
      <c r="G65332" s="44">
        <f t="shared" si="2041"/>
        <v>2</v>
      </c>
      <c r="H65332" s="44"/>
    </row>
    <row r="65333" spans="1:8" x14ac:dyDescent="0.25">
      <c r="A65333">
        <v>199156</v>
      </c>
      <c r="B65333" s="1">
        <v>44368.76920064725</v>
      </c>
      <c r="C65333">
        <v>257121</v>
      </c>
      <c r="D65333">
        <v>217497</v>
      </c>
      <c r="E65333" s="16" t="e">
        <f>VLOOKUP(C65333,Подписчики!#REF!,3,0)</f>
        <v>#REF!</v>
      </c>
      <c r="F65333" s="3">
        <f t="shared" si="2040"/>
        <v>6</v>
      </c>
      <c r="G65333" s="44">
        <f t="shared" si="2041"/>
        <v>2</v>
      </c>
      <c r="H65333" s="44"/>
    </row>
    <row r="65334" spans="1:8" x14ac:dyDescent="0.25">
      <c r="A65334">
        <v>199161</v>
      </c>
      <c r="B65334" s="1">
        <v>44368.769605177993</v>
      </c>
      <c r="C65334">
        <v>181079</v>
      </c>
      <c r="D65334">
        <v>419338</v>
      </c>
      <c r="E65334" s="16" t="e">
        <f>VLOOKUP(C65334,Подписчики!#REF!,3,0)</f>
        <v>#REF!</v>
      </c>
      <c r="F65334" s="3">
        <f t="shared" si="2040"/>
        <v>6</v>
      </c>
      <c r="G65334" s="44">
        <f t="shared" si="2041"/>
        <v>2</v>
      </c>
      <c r="H65334" s="44"/>
    </row>
    <row r="65335" spans="1:8" x14ac:dyDescent="0.25">
      <c r="A65335">
        <v>199165</v>
      </c>
      <c r="B65335" s="1">
        <v>44368.77041423948</v>
      </c>
      <c r="C65335">
        <v>61398</v>
      </c>
      <c r="D65335">
        <v>347008</v>
      </c>
      <c r="E65335" s="16" t="e">
        <f>VLOOKUP(C65335,Подписчики!#REF!,3,0)</f>
        <v>#REF!</v>
      </c>
      <c r="F65335" s="3">
        <f t="shared" si="2040"/>
        <v>6</v>
      </c>
      <c r="G65335" s="44">
        <f t="shared" si="2041"/>
        <v>2</v>
      </c>
      <c r="H65335" s="44"/>
    </row>
    <row r="65336" spans="1:8" x14ac:dyDescent="0.25">
      <c r="A65336">
        <v>199170</v>
      </c>
      <c r="B65336" s="1">
        <v>44368.770414239487</v>
      </c>
      <c r="C65336">
        <v>309726</v>
      </c>
      <c r="D65336">
        <v>347008</v>
      </c>
      <c r="E65336" s="16" t="e">
        <f>VLOOKUP(C65336,Подписчики!#REF!,3,0)</f>
        <v>#REF!</v>
      </c>
      <c r="F65336" s="3">
        <f t="shared" si="2040"/>
        <v>6</v>
      </c>
      <c r="G65336" s="44">
        <f t="shared" si="2041"/>
        <v>2</v>
      </c>
      <c r="H65336" s="44"/>
    </row>
    <row r="65337" spans="1:8" x14ac:dyDescent="0.25">
      <c r="A65337">
        <v>199171</v>
      </c>
      <c r="B65337" s="1">
        <v>44368.77081877023</v>
      </c>
      <c r="C65337">
        <v>41425</v>
      </c>
      <c r="D65337">
        <v>68991</v>
      </c>
      <c r="E65337" s="16" t="e">
        <f>VLOOKUP(C65337,Подписчики!#REF!,3,0)</f>
        <v>#REF!</v>
      </c>
      <c r="F65337" s="3">
        <f t="shared" si="2040"/>
        <v>6</v>
      </c>
      <c r="G65337" s="44">
        <f t="shared" si="2041"/>
        <v>2</v>
      </c>
      <c r="H65337" s="44"/>
    </row>
    <row r="65338" spans="1:8" x14ac:dyDescent="0.25">
      <c r="A65338">
        <v>199173</v>
      </c>
      <c r="B65338" s="1">
        <v>44368.77081877023</v>
      </c>
      <c r="C65338">
        <v>291174</v>
      </c>
      <c r="D65338">
        <v>331902</v>
      </c>
      <c r="E65338" s="16" t="e">
        <f>VLOOKUP(C65338,Подписчики!#REF!,3,0)</f>
        <v>#REF!</v>
      </c>
      <c r="F65338" s="3">
        <f t="shared" si="2040"/>
        <v>6</v>
      </c>
      <c r="G65338" s="44">
        <f t="shared" si="2041"/>
        <v>2</v>
      </c>
      <c r="H65338" s="44"/>
    </row>
    <row r="65339" spans="1:8" x14ac:dyDescent="0.25">
      <c r="A65339">
        <v>199176</v>
      </c>
      <c r="B65339" s="1">
        <v>44368.77081877023</v>
      </c>
      <c r="C65339">
        <v>342157</v>
      </c>
      <c r="D65339">
        <v>227775</v>
      </c>
      <c r="E65339" s="16" t="e">
        <f>VLOOKUP(C65339,Подписчики!#REF!,3,0)</f>
        <v>#REF!</v>
      </c>
      <c r="F65339" s="3">
        <f t="shared" si="2040"/>
        <v>6</v>
      </c>
      <c r="G65339" s="44">
        <f t="shared" si="2041"/>
        <v>2</v>
      </c>
      <c r="H65339" s="44"/>
    </row>
    <row r="65340" spans="1:8" x14ac:dyDescent="0.25">
      <c r="A65340">
        <v>199179</v>
      </c>
      <c r="B65340" s="1">
        <v>44368.77203236246</v>
      </c>
      <c r="C65340">
        <v>65235</v>
      </c>
      <c r="D65340">
        <v>311670</v>
      </c>
      <c r="E65340" s="16" t="e">
        <f>VLOOKUP(C65340,Подписчики!#REF!,3,0)</f>
        <v>#REF!</v>
      </c>
      <c r="F65340" s="3">
        <f t="shared" si="2040"/>
        <v>6</v>
      </c>
      <c r="G65340" s="44">
        <f t="shared" si="2041"/>
        <v>2</v>
      </c>
      <c r="H65340" s="44"/>
    </row>
    <row r="65341" spans="1:8" x14ac:dyDescent="0.25">
      <c r="A65341">
        <v>199180</v>
      </c>
      <c r="B65341" s="1">
        <v>44368.772436893203</v>
      </c>
      <c r="C65341">
        <v>230884</v>
      </c>
      <c r="D65341">
        <v>196364</v>
      </c>
      <c r="E65341" s="16" t="e">
        <f>VLOOKUP(C65341,Подписчики!#REF!,3,0)</f>
        <v>#REF!</v>
      </c>
      <c r="F65341" s="3">
        <f t="shared" si="2040"/>
        <v>6</v>
      </c>
      <c r="G65341" s="44">
        <f t="shared" si="2041"/>
        <v>2</v>
      </c>
      <c r="H65341" s="44"/>
    </row>
    <row r="65342" spans="1:8" x14ac:dyDescent="0.25">
      <c r="A65342">
        <v>199181</v>
      </c>
      <c r="B65342" s="1">
        <v>44368.772841423946</v>
      </c>
      <c r="C65342">
        <v>141918</v>
      </c>
      <c r="D65342">
        <v>194931</v>
      </c>
      <c r="E65342" s="16" t="e">
        <f>VLOOKUP(C65342,Подписчики!#REF!,3,0)</f>
        <v>#REF!</v>
      </c>
      <c r="F65342" s="3">
        <f t="shared" si="2040"/>
        <v>6</v>
      </c>
      <c r="G65342" s="44">
        <f t="shared" si="2041"/>
        <v>2</v>
      </c>
      <c r="H65342" s="44"/>
    </row>
    <row r="65343" spans="1:8" x14ac:dyDescent="0.25">
      <c r="A65343">
        <v>199185</v>
      </c>
      <c r="B65343" s="1">
        <v>44368.77324595469</v>
      </c>
      <c r="C65343">
        <v>144952</v>
      </c>
      <c r="D65343">
        <v>154228</v>
      </c>
      <c r="E65343" s="16" t="e">
        <f>VLOOKUP(C65343,Подписчики!#REF!,3,0)</f>
        <v>#REF!</v>
      </c>
      <c r="F65343" s="3">
        <f t="shared" si="2040"/>
        <v>6</v>
      </c>
      <c r="G65343" s="44">
        <f t="shared" si="2041"/>
        <v>2</v>
      </c>
      <c r="H65343" s="44"/>
    </row>
    <row r="65344" spans="1:8" x14ac:dyDescent="0.25">
      <c r="A65344">
        <v>199188</v>
      </c>
      <c r="B65344" s="1">
        <v>44368.774055016183</v>
      </c>
      <c r="C65344">
        <v>79904</v>
      </c>
      <c r="D65344">
        <v>230507</v>
      </c>
      <c r="E65344" s="16" t="e">
        <f>VLOOKUP(C65344,Подписчики!#REF!,3,0)</f>
        <v>#REF!</v>
      </c>
      <c r="F65344" s="3">
        <f t="shared" si="2040"/>
        <v>6</v>
      </c>
      <c r="G65344" s="44">
        <f t="shared" si="2041"/>
        <v>2</v>
      </c>
      <c r="H65344" s="44"/>
    </row>
    <row r="65345" spans="1:8" x14ac:dyDescent="0.25">
      <c r="A65345">
        <v>199190</v>
      </c>
      <c r="B65345" s="1">
        <v>44368.774459546927</v>
      </c>
      <c r="C65345">
        <v>270797</v>
      </c>
      <c r="D65345">
        <v>133619</v>
      </c>
      <c r="E65345" s="16" t="e">
        <f>VLOOKUP(C65345,Подписчики!#REF!,3,0)</f>
        <v>#REF!</v>
      </c>
      <c r="F65345" s="3">
        <f t="shared" si="2040"/>
        <v>6</v>
      </c>
      <c r="G65345" s="44">
        <f t="shared" si="2041"/>
        <v>2</v>
      </c>
      <c r="H65345" s="44"/>
    </row>
    <row r="65346" spans="1:8" x14ac:dyDescent="0.25">
      <c r="A65346">
        <v>199194</v>
      </c>
      <c r="B65346" s="1">
        <v>44368.77486407767</v>
      </c>
      <c r="C65346">
        <v>193143</v>
      </c>
      <c r="D65346">
        <v>347393</v>
      </c>
      <c r="E65346" s="16" t="e">
        <f>VLOOKUP(C65346,Подписчики!#REF!,3,0)</f>
        <v>#REF!</v>
      </c>
      <c r="F65346" s="3">
        <f t="shared" si="2040"/>
        <v>6</v>
      </c>
      <c r="G65346" s="44">
        <f t="shared" si="2041"/>
        <v>2</v>
      </c>
      <c r="H65346" s="44"/>
    </row>
    <row r="65347" spans="1:8" x14ac:dyDescent="0.25">
      <c r="A65347">
        <v>199195</v>
      </c>
      <c r="B65347" s="1">
        <v>44368.775673139164</v>
      </c>
      <c r="C65347">
        <v>303198</v>
      </c>
      <c r="D65347">
        <v>389195</v>
      </c>
      <c r="E65347" s="16" t="e">
        <f>VLOOKUP(C65347,Подписчики!#REF!,3,0)</f>
        <v>#REF!</v>
      </c>
      <c r="F65347" s="3">
        <f t="shared" ref="F65347:F65410" si="2042">MONTH(B65347)</f>
        <v>6</v>
      </c>
      <c r="G65347" s="44">
        <f t="shared" ref="G65347:G65410" si="2043">WEEKDAY(B65347,1)</f>
        <v>2</v>
      </c>
      <c r="H65347" s="44"/>
    </row>
    <row r="65348" spans="1:8" x14ac:dyDescent="0.25">
      <c r="A65348">
        <v>199200</v>
      </c>
      <c r="B65348" s="1">
        <v>44368.7760776699</v>
      </c>
      <c r="C65348">
        <v>28508</v>
      </c>
      <c r="D65348">
        <v>394819</v>
      </c>
      <c r="E65348" s="16" t="e">
        <f>VLOOKUP(C65348,Подписчики!#REF!,3,0)</f>
        <v>#REF!</v>
      </c>
      <c r="F65348" s="3">
        <f t="shared" si="2042"/>
        <v>6</v>
      </c>
      <c r="G65348" s="44">
        <f t="shared" si="2043"/>
        <v>2</v>
      </c>
      <c r="H65348" s="44"/>
    </row>
    <row r="65349" spans="1:8" x14ac:dyDescent="0.25">
      <c r="A65349">
        <v>199203</v>
      </c>
      <c r="B65349" s="1">
        <v>44368.78052750809</v>
      </c>
      <c r="C65349">
        <v>22520</v>
      </c>
      <c r="D65349">
        <v>37644</v>
      </c>
      <c r="E65349" s="16" t="e">
        <f>VLOOKUP(C65349,Подписчики!#REF!,3,0)</f>
        <v>#REF!</v>
      </c>
      <c r="F65349" s="3">
        <f t="shared" si="2042"/>
        <v>6</v>
      </c>
      <c r="G65349" s="44">
        <f t="shared" si="2043"/>
        <v>2</v>
      </c>
      <c r="H65349" s="44"/>
    </row>
    <row r="65350" spans="1:8" x14ac:dyDescent="0.25">
      <c r="A65350">
        <v>199206</v>
      </c>
      <c r="B65350" s="1">
        <v>44368.78052750809</v>
      </c>
      <c r="C65350">
        <v>335417</v>
      </c>
      <c r="D65350">
        <v>153893</v>
      </c>
      <c r="E65350" s="16" t="e">
        <f>VLOOKUP(C65350,Подписчики!#REF!,3,0)</f>
        <v>#REF!</v>
      </c>
      <c r="F65350" s="3">
        <f t="shared" si="2042"/>
        <v>6</v>
      </c>
      <c r="G65350" s="44">
        <f t="shared" si="2043"/>
        <v>2</v>
      </c>
      <c r="H65350" s="44"/>
    </row>
    <row r="65351" spans="1:8" x14ac:dyDescent="0.25">
      <c r="A65351">
        <v>199211</v>
      </c>
      <c r="B65351" s="1">
        <v>44368.780932038833</v>
      </c>
      <c r="C65351">
        <v>264777</v>
      </c>
      <c r="D65351">
        <v>21760</v>
      </c>
      <c r="E65351" s="16" t="e">
        <f>VLOOKUP(C65351,Подписчики!#REF!,3,0)</f>
        <v>#REF!</v>
      </c>
      <c r="F65351" s="3">
        <f t="shared" si="2042"/>
        <v>6</v>
      </c>
      <c r="G65351" s="44">
        <f t="shared" si="2043"/>
        <v>2</v>
      </c>
      <c r="H65351" s="44"/>
    </row>
    <row r="65352" spans="1:8" x14ac:dyDescent="0.25">
      <c r="A65352">
        <v>199213</v>
      </c>
      <c r="B65352" s="1">
        <v>44368.781336569577</v>
      </c>
      <c r="C65352">
        <v>218440</v>
      </c>
      <c r="D65352">
        <v>14047</v>
      </c>
      <c r="E65352" s="16" t="e">
        <f>VLOOKUP(C65352,Подписчики!#REF!,3,0)</f>
        <v>#REF!</v>
      </c>
      <c r="F65352" s="3">
        <f t="shared" si="2042"/>
        <v>6</v>
      </c>
      <c r="G65352" s="44">
        <f t="shared" si="2043"/>
        <v>2</v>
      </c>
      <c r="H65352" s="44"/>
    </row>
    <row r="65353" spans="1:8" x14ac:dyDescent="0.25">
      <c r="A65353">
        <v>199218</v>
      </c>
      <c r="B65353" s="1">
        <v>44368.7833592233</v>
      </c>
      <c r="C65353">
        <v>86977</v>
      </c>
      <c r="D65353">
        <v>387595</v>
      </c>
      <c r="E65353" s="16" t="e">
        <f>VLOOKUP(C65353,Подписчики!#REF!,3,0)</f>
        <v>#REF!</v>
      </c>
      <c r="F65353" s="3">
        <f t="shared" si="2042"/>
        <v>6</v>
      </c>
      <c r="G65353" s="44">
        <f t="shared" si="2043"/>
        <v>2</v>
      </c>
      <c r="H65353" s="44"/>
    </row>
    <row r="65354" spans="1:8" x14ac:dyDescent="0.25">
      <c r="A65354">
        <v>199220</v>
      </c>
      <c r="B65354" s="1">
        <v>44368.783763754051</v>
      </c>
      <c r="C65354">
        <v>96168</v>
      </c>
      <c r="D65354">
        <v>81226</v>
      </c>
      <c r="E65354" s="16" t="e">
        <f>VLOOKUP(C65354,Подписчики!#REF!,3,0)</f>
        <v>#REF!</v>
      </c>
      <c r="F65354" s="3">
        <f t="shared" si="2042"/>
        <v>6</v>
      </c>
      <c r="G65354" s="44">
        <f t="shared" si="2043"/>
        <v>2</v>
      </c>
      <c r="H65354" s="44"/>
    </row>
    <row r="65355" spans="1:8" x14ac:dyDescent="0.25">
      <c r="A65355">
        <v>199221</v>
      </c>
      <c r="B65355" s="1">
        <v>44368.783763754051</v>
      </c>
      <c r="C65355">
        <v>113673</v>
      </c>
      <c r="D65355">
        <v>250679</v>
      </c>
      <c r="E65355" s="16" t="e">
        <f>VLOOKUP(C65355,Подписчики!#REF!,3,0)</f>
        <v>#REF!</v>
      </c>
      <c r="F65355" s="3">
        <f t="shared" si="2042"/>
        <v>6</v>
      </c>
      <c r="G65355" s="44">
        <f t="shared" si="2043"/>
        <v>2</v>
      </c>
      <c r="H65355" s="44"/>
    </row>
    <row r="65356" spans="1:8" x14ac:dyDescent="0.25">
      <c r="A65356">
        <v>199225</v>
      </c>
      <c r="B65356" s="1">
        <v>44368.783763754051</v>
      </c>
      <c r="C65356">
        <v>225426</v>
      </c>
      <c r="D65356">
        <v>346056</v>
      </c>
      <c r="E65356" s="16" t="e">
        <f>VLOOKUP(C65356,Подписчики!#REF!,3,0)</f>
        <v>#REF!</v>
      </c>
      <c r="F65356" s="3">
        <f t="shared" si="2042"/>
        <v>6</v>
      </c>
      <c r="G65356" s="44">
        <f t="shared" si="2043"/>
        <v>2</v>
      </c>
      <c r="H65356" s="44"/>
    </row>
    <row r="65357" spans="1:8" x14ac:dyDescent="0.25">
      <c r="A65357">
        <v>199230</v>
      </c>
      <c r="B65357" s="1">
        <v>44368.784168284787</v>
      </c>
      <c r="C65357">
        <v>176392</v>
      </c>
      <c r="D65357">
        <v>258251</v>
      </c>
      <c r="E65357" s="16" t="e">
        <f>VLOOKUP(C65357,Подписчики!#REF!,3,0)</f>
        <v>#REF!</v>
      </c>
      <c r="F65357" s="3">
        <f t="shared" si="2042"/>
        <v>6</v>
      </c>
      <c r="G65357" s="44">
        <f t="shared" si="2043"/>
        <v>2</v>
      </c>
      <c r="H65357" s="44"/>
    </row>
    <row r="65358" spans="1:8" x14ac:dyDescent="0.25">
      <c r="A65358">
        <v>199235</v>
      </c>
      <c r="B65358" s="1">
        <v>44368.784572815537</v>
      </c>
      <c r="C65358">
        <v>91014</v>
      </c>
      <c r="D65358">
        <v>81226</v>
      </c>
      <c r="E65358" s="16" t="e">
        <f>VLOOKUP(C65358,Подписчики!#REF!,3,0)</f>
        <v>#REF!</v>
      </c>
      <c r="F65358" s="3">
        <f t="shared" si="2042"/>
        <v>6</v>
      </c>
      <c r="G65358" s="44">
        <f t="shared" si="2043"/>
        <v>2</v>
      </c>
      <c r="H65358" s="44"/>
    </row>
    <row r="65359" spans="1:8" x14ac:dyDescent="0.25">
      <c r="A65359">
        <v>199237</v>
      </c>
      <c r="B65359" s="1">
        <v>44368.78497734628</v>
      </c>
      <c r="C65359">
        <v>288864</v>
      </c>
      <c r="D65359">
        <v>478134</v>
      </c>
      <c r="E65359" s="16" t="e">
        <f>VLOOKUP(C65359,Подписчики!#REF!,3,0)</f>
        <v>#REF!</v>
      </c>
      <c r="F65359" s="3">
        <f t="shared" si="2042"/>
        <v>6</v>
      </c>
      <c r="G65359" s="44">
        <f t="shared" si="2043"/>
        <v>2</v>
      </c>
      <c r="H65359" s="44"/>
    </row>
    <row r="65360" spans="1:8" x14ac:dyDescent="0.25">
      <c r="A65360">
        <v>199241</v>
      </c>
      <c r="B65360" s="1">
        <v>44368.785381877024</v>
      </c>
      <c r="C65360">
        <v>284602</v>
      </c>
      <c r="D65360">
        <v>411922</v>
      </c>
      <c r="E65360" s="16" t="e">
        <f>VLOOKUP(C65360,Подписчики!#REF!,3,0)</f>
        <v>#REF!</v>
      </c>
      <c r="F65360" s="3">
        <f t="shared" si="2042"/>
        <v>6</v>
      </c>
      <c r="G65360" s="44">
        <f t="shared" si="2043"/>
        <v>2</v>
      </c>
      <c r="H65360" s="44"/>
    </row>
    <row r="65361" spans="1:8" x14ac:dyDescent="0.25">
      <c r="A65361">
        <v>199243</v>
      </c>
      <c r="B65361" s="1">
        <v>44368.78619093851</v>
      </c>
      <c r="C65361">
        <v>227478</v>
      </c>
      <c r="D65361">
        <v>143150</v>
      </c>
      <c r="E65361" s="16" t="e">
        <f>VLOOKUP(C65361,Подписчики!#REF!,3,0)</f>
        <v>#REF!</v>
      </c>
      <c r="F65361" s="3">
        <f t="shared" si="2042"/>
        <v>6</v>
      </c>
      <c r="G65361" s="44">
        <f t="shared" si="2043"/>
        <v>2</v>
      </c>
      <c r="H65361" s="44"/>
    </row>
    <row r="65362" spans="1:8" x14ac:dyDescent="0.25">
      <c r="A65362">
        <v>199248</v>
      </c>
      <c r="B65362" s="1">
        <v>44368.787000000004</v>
      </c>
      <c r="C65362">
        <v>50956</v>
      </c>
      <c r="D65362">
        <v>227775</v>
      </c>
      <c r="E65362" s="16" t="e">
        <f>VLOOKUP(C65362,Подписчики!#REF!,3,0)</f>
        <v>#REF!</v>
      </c>
      <c r="F65362" s="3">
        <f t="shared" si="2042"/>
        <v>6</v>
      </c>
      <c r="G65362" s="44">
        <f t="shared" si="2043"/>
        <v>2</v>
      </c>
      <c r="H65362" s="44"/>
    </row>
    <row r="65363" spans="1:8" x14ac:dyDescent="0.25">
      <c r="A65363">
        <v>199252</v>
      </c>
      <c r="B65363" s="1">
        <v>44368.788213592234</v>
      </c>
      <c r="C65363">
        <v>290507</v>
      </c>
      <c r="D65363">
        <v>451811</v>
      </c>
      <c r="E65363" s="16" t="e">
        <f>VLOOKUP(C65363,Подписчики!#REF!,3,0)</f>
        <v>#REF!</v>
      </c>
      <c r="F65363" s="3">
        <f t="shared" si="2042"/>
        <v>6</v>
      </c>
      <c r="G65363" s="44">
        <f t="shared" si="2043"/>
        <v>2</v>
      </c>
      <c r="H65363" s="44"/>
    </row>
    <row r="65364" spans="1:8" x14ac:dyDescent="0.25">
      <c r="A65364">
        <v>199254</v>
      </c>
      <c r="B65364" s="1">
        <v>44368.788618122977</v>
      </c>
      <c r="C65364">
        <v>47298</v>
      </c>
      <c r="D65364">
        <v>182191</v>
      </c>
      <c r="E65364" s="16" t="e">
        <f>VLOOKUP(C65364,Подписчики!#REF!,3,0)</f>
        <v>#REF!</v>
      </c>
      <c r="F65364" s="3">
        <f t="shared" si="2042"/>
        <v>6</v>
      </c>
      <c r="G65364" s="44">
        <f t="shared" si="2043"/>
        <v>2</v>
      </c>
      <c r="H65364" s="44"/>
    </row>
    <row r="65365" spans="1:8" x14ac:dyDescent="0.25">
      <c r="A65365">
        <v>199255</v>
      </c>
      <c r="B65365" s="1">
        <v>44368.789831715214</v>
      </c>
      <c r="C65365">
        <v>297195</v>
      </c>
      <c r="D65365">
        <v>420674</v>
      </c>
      <c r="E65365" s="16" t="e">
        <f>VLOOKUP(C65365,Подписчики!#REF!,3,0)</f>
        <v>#REF!</v>
      </c>
      <c r="F65365" s="3">
        <f t="shared" si="2042"/>
        <v>6</v>
      </c>
      <c r="G65365" s="44">
        <f t="shared" si="2043"/>
        <v>2</v>
      </c>
      <c r="H65365" s="44"/>
    </row>
    <row r="65366" spans="1:8" x14ac:dyDescent="0.25">
      <c r="A65366">
        <v>199256</v>
      </c>
      <c r="B65366" s="1">
        <v>44368.790236245957</v>
      </c>
      <c r="C65366">
        <v>176270</v>
      </c>
      <c r="D65366">
        <v>289660</v>
      </c>
      <c r="E65366" s="16" t="e">
        <f>VLOOKUP(C65366,Подписчики!#REF!,3,0)</f>
        <v>#REF!</v>
      </c>
      <c r="F65366" s="3">
        <f t="shared" si="2042"/>
        <v>6</v>
      </c>
      <c r="G65366" s="44">
        <f t="shared" si="2043"/>
        <v>2</v>
      </c>
      <c r="H65366" s="44"/>
    </row>
    <row r="65367" spans="1:8" x14ac:dyDescent="0.25">
      <c r="A65367">
        <v>199258</v>
      </c>
      <c r="B65367" s="1">
        <v>44368.790236245957</v>
      </c>
      <c r="C65367">
        <v>279887</v>
      </c>
      <c r="D65367">
        <v>397</v>
      </c>
      <c r="E65367" s="16" t="e">
        <f>VLOOKUP(C65367,Подписчики!#REF!,3,0)</f>
        <v>#REF!</v>
      </c>
      <c r="F65367" s="3">
        <f t="shared" si="2042"/>
        <v>6</v>
      </c>
      <c r="G65367" s="44">
        <f t="shared" si="2043"/>
        <v>2</v>
      </c>
      <c r="H65367" s="44"/>
    </row>
    <row r="65368" spans="1:8" x14ac:dyDescent="0.25">
      <c r="A65368">
        <v>199259</v>
      </c>
      <c r="B65368" s="1">
        <v>44368.791854368937</v>
      </c>
      <c r="C65368">
        <v>245303</v>
      </c>
      <c r="D65368">
        <v>127055</v>
      </c>
      <c r="E65368" s="16" t="e">
        <f>VLOOKUP(C65368,Подписчики!#REF!,3,0)</f>
        <v>#REF!</v>
      </c>
      <c r="F65368" s="3">
        <f t="shared" si="2042"/>
        <v>6</v>
      </c>
      <c r="G65368" s="44">
        <f t="shared" si="2043"/>
        <v>2</v>
      </c>
      <c r="H65368" s="44"/>
    </row>
    <row r="65369" spans="1:8" x14ac:dyDescent="0.25">
      <c r="A65369">
        <v>199263</v>
      </c>
      <c r="B65369" s="1">
        <v>44368.791854368937</v>
      </c>
      <c r="C65369">
        <v>256740</v>
      </c>
      <c r="D65369">
        <v>105200</v>
      </c>
      <c r="E65369" s="16" t="e">
        <f>VLOOKUP(C65369,Подписчики!#REF!,3,0)</f>
        <v>#REF!</v>
      </c>
      <c r="F65369" s="3">
        <f t="shared" si="2042"/>
        <v>6</v>
      </c>
      <c r="G65369" s="44">
        <f t="shared" si="2043"/>
        <v>2</v>
      </c>
      <c r="H65369" s="44"/>
    </row>
    <row r="65370" spans="1:8" x14ac:dyDescent="0.25">
      <c r="A65370">
        <v>199267</v>
      </c>
      <c r="B65370" s="1">
        <v>44368.791854368937</v>
      </c>
      <c r="C65370">
        <v>280447</v>
      </c>
      <c r="D65370">
        <v>438332</v>
      </c>
      <c r="E65370" s="16" t="e">
        <f>VLOOKUP(C65370,Подписчики!#REF!,3,0)</f>
        <v>#REF!</v>
      </c>
      <c r="F65370" s="3">
        <f t="shared" si="2042"/>
        <v>6</v>
      </c>
      <c r="G65370" s="44">
        <f t="shared" si="2043"/>
        <v>2</v>
      </c>
      <c r="H65370" s="44"/>
    </row>
    <row r="65371" spans="1:8" x14ac:dyDescent="0.25">
      <c r="A65371">
        <v>199268</v>
      </c>
      <c r="B65371" s="1">
        <v>44368.793067961167</v>
      </c>
      <c r="C65371">
        <v>306958</v>
      </c>
      <c r="D65371">
        <v>147039</v>
      </c>
      <c r="E65371" s="16" t="e">
        <f>VLOOKUP(C65371,Подписчики!#REF!,3,0)</f>
        <v>#REF!</v>
      </c>
      <c r="F65371" s="3">
        <f t="shared" si="2042"/>
        <v>6</v>
      </c>
      <c r="G65371" s="44">
        <f t="shared" si="2043"/>
        <v>2</v>
      </c>
      <c r="H65371" s="44"/>
    </row>
    <row r="65372" spans="1:8" x14ac:dyDescent="0.25">
      <c r="A65372">
        <v>199273</v>
      </c>
      <c r="B65372" s="1">
        <v>44368.793472491911</v>
      </c>
      <c r="C65372">
        <v>52162</v>
      </c>
      <c r="D65372">
        <v>397390</v>
      </c>
      <c r="E65372" s="16" t="e">
        <f>VLOOKUP(C65372,Подписчики!#REF!,3,0)</f>
        <v>#REF!</v>
      </c>
      <c r="F65372" s="3">
        <f t="shared" si="2042"/>
        <v>6</v>
      </c>
      <c r="G65372" s="44">
        <f t="shared" si="2043"/>
        <v>2</v>
      </c>
      <c r="H65372" s="44"/>
    </row>
    <row r="65373" spans="1:8" x14ac:dyDescent="0.25">
      <c r="A65373">
        <v>199276</v>
      </c>
      <c r="B65373" s="1">
        <v>44368.793472491911</v>
      </c>
      <c r="C65373">
        <v>126721</v>
      </c>
      <c r="D65373">
        <v>313721</v>
      </c>
      <c r="E65373" s="16" t="e">
        <f>VLOOKUP(C65373,Подписчики!#REF!,3,0)</f>
        <v>#REF!</v>
      </c>
      <c r="F65373" s="3">
        <f t="shared" si="2042"/>
        <v>6</v>
      </c>
      <c r="G65373" s="44">
        <f t="shared" si="2043"/>
        <v>2</v>
      </c>
      <c r="H65373" s="44"/>
    </row>
    <row r="65374" spans="1:8" x14ac:dyDescent="0.25">
      <c r="A65374">
        <v>199281</v>
      </c>
      <c r="B65374" s="1">
        <v>44368.793877022654</v>
      </c>
      <c r="C65374">
        <v>37722</v>
      </c>
      <c r="D65374">
        <v>242428</v>
      </c>
      <c r="E65374" s="16" t="e">
        <f>VLOOKUP(C65374,Подписчики!#REF!,3,0)</f>
        <v>#REF!</v>
      </c>
      <c r="F65374" s="3">
        <f t="shared" si="2042"/>
        <v>6</v>
      </c>
      <c r="G65374" s="44">
        <f t="shared" si="2043"/>
        <v>2</v>
      </c>
      <c r="H65374" s="44"/>
    </row>
    <row r="65375" spans="1:8" x14ac:dyDescent="0.25">
      <c r="A65375">
        <v>199285</v>
      </c>
      <c r="B65375" s="1">
        <v>44368.794281553397</v>
      </c>
      <c r="C65375">
        <v>13380</v>
      </c>
      <c r="D65375">
        <v>315199</v>
      </c>
      <c r="E65375" s="16" t="e">
        <f>VLOOKUP(C65375,Подписчики!#REF!,3,0)</f>
        <v>#REF!</v>
      </c>
      <c r="F65375" s="3">
        <f t="shared" si="2042"/>
        <v>6</v>
      </c>
      <c r="G65375" s="44">
        <f t="shared" si="2043"/>
        <v>2</v>
      </c>
      <c r="H65375" s="44"/>
    </row>
    <row r="65376" spans="1:8" x14ac:dyDescent="0.25">
      <c r="A65376">
        <v>199288</v>
      </c>
      <c r="B65376" s="1">
        <v>44368.794281553397</v>
      </c>
      <c r="C65376">
        <v>78983</v>
      </c>
      <c r="D65376">
        <v>258219</v>
      </c>
      <c r="E65376" s="16" t="e">
        <f>VLOOKUP(C65376,Подписчики!#REF!,3,0)</f>
        <v>#REF!</v>
      </c>
      <c r="F65376" s="3">
        <f t="shared" si="2042"/>
        <v>6</v>
      </c>
      <c r="G65376" s="44">
        <f t="shared" si="2043"/>
        <v>2</v>
      </c>
      <c r="H65376" s="44"/>
    </row>
    <row r="65377" spans="1:8" x14ac:dyDescent="0.25">
      <c r="A65377">
        <v>199292</v>
      </c>
      <c r="B65377" s="1">
        <v>44368.794281553397</v>
      </c>
      <c r="C65377">
        <v>331282</v>
      </c>
      <c r="D65377">
        <v>198150</v>
      </c>
      <c r="E65377" s="16" t="e">
        <f>VLOOKUP(C65377,Подписчики!#REF!,3,0)</f>
        <v>#REF!</v>
      </c>
      <c r="F65377" s="3">
        <f t="shared" si="2042"/>
        <v>6</v>
      </c>
      <c r="G65377" s="44">
        <f t="shared" si="2043"/>
        <v>2</v>
      </c>
      <c r="H65377" s="44"/>
    </row>
    <row r="65378" spans="1:8" x14ac:dyDescent="0.25">
      <c r="A65378">
        <v>199293</v>
      </c>
      <c r="B65378" s="1">
        <v>44368.795090614891</v>
      </c>
      <c r="C65378">
        <v>177453</v>
      </c>
      <c r="D65378">
        <v>230507</v>
      </c>
      <c r="E65378" s="16" t="e">
        <f>VLOOKUP(C65378,Подписчики!#REF!,3,0)</f>
        <v>#REF!</v>
      </c>
      <c r="F65378" s="3">
        <f t="shared" si="2042"/>
        <v>6</v>
      </c>
      <c r="G65378" s="44">
        <f t="shared" si="2043"/>
        <v>2</v>
      </c>
      <c r="H65378" s="44"/>
    </row>
    <row r="65379" spans="1:8" x14ac:dyDescent="0.25">
      <c r="A65379">
        <v>199294</v>
      </c>
      <c r="B65379" s="1">
        <v>44368.795899676377</v>
      </c>
      <c r="C65379">
        <v>334163</v>
      </c>
      <c r="D65379">
        <v>198146</v>
      </c>
      <c r="E65379" s="16" t="e">
        <f>VLOOKUP(C65379,Подписчики!#REF!,3,0)</f>
        <v>#REF!</v>
      </c>
      <c r="F65379" s="3">
        <f t="shared" si="2042"/>
        <v>6</v>
      </c>
      <c r="G65379" s="44">
        <f t="shared" si="2043"/>
        <v>2</v>
      </c>
      <c r="H65379" s="44"/>
    </row>
    <row r="65380" spans="1:8" x14ac:dyDescent="0.25">
      <c r="A65380">
        <v>199299</v>
      </c>
      <c r="B65380" s="1">
        <v>44368.796708737864</v>
      </c>
      <c r="C65380">
        <v>170516</v>
      </c>
      <c r="D65380">
        <v>347393</v>
      </c>
      <c r="E65380" s="16" t="e">
        <f>VLOOKUP(C65380,Подписчики!#REF!,3,0)</f>
        <v>#REF!</v>
      </c>
      <c r="F65380" s="3">
        <f t="shared" si="2042"/>
        <v>6</v>
      </c>
      <c r="G65380" s="44">
        <f t="shared" si="2043"/>
        <v>2</v>
      </c>
      <c r="H65380" s="44"/>
    </row>
    <row r="65381" spans="1:8" x14ac:dyDescent="0.25">
      <c r="A65381">
        <v>199304</v>
      </c>
      <c r="B65381" s="1">
        <v>44368.798326860844</v>
      </c>
      <c r="C65381">
        <v>95909</v>
      </c>
      <c r="D65381">
        <v>180863</v>
      </c>
      <c r="E65381" s="16" t="e">
        <f>VLOOKUP(C65381,Подписчики!#REF!,3,0)</f>
        <v>#REF!</v>
      </c>
      <c r="F65381" s="3">
        <f t="shared" si="2042"/>
        <v>6</v>
      </c>
      <c r="G65381" s="44">
        <f t="shared" si="2043"/>
        <v>2</v>
      </c>
      <c r="H65381" s="44"/>
    </row>
    <row r="65382" spans="1:8" x14ac:dyDescent="0.25">
      <c r="A65382">
        <v>199309</v>
      </c>
      <c r="B65382" s="1">
        <v>44368.798326860844</v>
      </c>
      <c r="C65382">
        <v>295654</v>
      </c>
      <c r="D65382">
        <v>154228</v>
      </c>
      <c r="E65382" s="16" t="e">
        <f>VLOOKUP(C65382,Подписчики!#REF!,3,0)</f>
        <v>#REF!</v>
      </c>
      <c r="F65382" s="3">
        <f t="shared" si="2042"/>
        <v>6</v>
      </c>
      <c r="G65382" s="44">
        <f t="shared" si="2043"/>
        <v>2</v>
      </c>
      <c r="H65382" s="44"/>
    </row>
    <row r="65383" spans="1:8" x14ac:dyDescent="0.25">
      <c r="A65383">
        <v>199314</v>
      </c>
      <c r="B65383" s="1">
        <v>44368.799540453074</v>
      </c>
      <c r="C65383">
        <v>277477</v>
      </c>
      <c r="D65383">
        <v>60239</v>
      </c>
      <c r="E65383" s="16" t="e">
        <f>VLOOKUP(C65383,Подписчики!#REF!,3,0)</f>
        <v>#REF!</v>
      </c>
      <c r="F65383" s="3">
        <f t="shared" si="2042"/>
        <v>6</v>
      </c>
      <c r="G65383" s="44">
        <f t="shared" si="2043"/>
        <v>2</v>
      </c>
      <c r="H65383" s="44"/>
    </row>
    <row r="65384" spans="1:8" x14ac:dyDescent="0.25">
      <c r="A65384">
        <v>199318</v>
      </c>
      <c r="B65384" s="1">
        <v>44368.800754045311</v>
      </c>
      <c r="C65384">
        <v>282877</v>
      </c>
      <c r="D65384">
        <v>437701</v>
      </c>
      <c r="E65384" s="16" t="e">
        <f>VLOOKUP(C65384,Подписчики!#REF!,3,0)</f>
        <v>#REF!</v>
      </c>
      <c r="F65384" s="3">
        <f t="shared" si="2042"/>
        <v>6</v>
      </c>
      <c r="G65384" s="44">
        <f t="shared" si="2043"/>
        <v>2</v>
      </c>
      <c r="H65384" s="44"/>
    </row>
    <row r="65385" spans="1:8" x14ac:dyDescent="0.25">
      <c r="A65385">
        <v>199322</v>
      </c>
      <c r="B65385" s="1">
        <v>44368.801158576054</v>
      </c>
      <c r="C65385">
        <v>327825</v>
      </c>
      <c r="D65385">
        <v>165114</v>
      </c>
      <c r="E65385" s="16" t="e">
        <f>VLOOKUP(C65385,Подписчики!#REF!,3,0)</f>
        <v>#REF!</v>
      </c>
      <c r="F65385" s="3">
        <f t="shared" si="2042"/>
        <v>6</v>
      </c>
      <c r="G65385" s="44">
        <f t="shared" si="2043"/>
        <v>2</v>
      </c>
      <c r="H65385" s="44"/>
    </row>
    <row r="65386" spans="1:8" x14ac:dyDescent="0.25">
      <c r="A65386">
        <v>199326</v>
      </c>
      <c r="B65386" s="1">
        <v>44368.801563106797</v>
      </c>
      <c r="C65386">
        <v>15862</v>
      </c>
      <c r="D65386">
        <v>182191</v>
      </c>
      <c r="E65386" s="16" t="e">
        <f>VLOOKUP(C65386,Подписчики!#REF!,3,0)</f>
        <v>#REF!</v>
      </c>
      <c r="F65386" s="3">
        <f t="shared" si="2042"/>
        <v>6</v>
      </c>
      <c r="G65386" s="44">
        <f t="shared" si="2043"/>
        <v>2</v>
      </c>
      <c r="H65386" s="44"/>
    </row>
    <row r="65387" spans="1:8" x14ac:dyDescent="0.25">
      <c r="A65387">
        <v>199331</v>
      </c>
      <c r="B65387" s="1">
        <v>44368.803333333337</v>
      </c>
      <c r="C65387">
        <v>35812</v>
      </c>
      <c r="D65387">
        <v>411922</v>
      </c>
      <c r="E65387" s="16" t="e">
        <f>VLOOKUP(C65387,Подписчики!#REF!,3,0)</f>
        <v>#REF!</v>
      </c>
      <c r="F65387" s="3">
        <f t="shared" si="2042"/>
        <v>6</v>
      </c>
      <c r="G65387" s="44">
        <f t="shared" si="2043"/>
        <v>2</v>
      </c>
      <c r="H65387" s="44"/>
    </row>
    <row r="65388" spans="1:8" x14ac:dyDescent="0.25">
      <c r="A65388">
        <v>199335</v>
      </c>
      <c r="B65388" s="1">
        <v>44368.804394822007</v>
      </c>
      <c r="C65388">
        <v>238316</v>
      </c>
      <c r="D65388">
        <v>158978</v>
      </c>
      <c r="E65388" s="16" t="e">
        <f>VLOOKUP(C65388,Подписчики!#REF!,3,0)</f>
        <v>#REF!</v>
      </c>
      <c r="F65388" s="3">
        <f t="shared" si="2042"/>
        <v>6</v>
      </c>
      <c r="G65388" s="44">
        <f t="shared" si="2043"/>
        <v>2</v>
      </c>
      <c r="H65388" s="44"/>
    </row>
    <row r="65389" spans="1:8" x14ac:dyDescent="0.25">
      <c r="A65389">
        <v>199336</v>
      </c>
      <c r="B65389" s="1">
        <v>44368.805</v>
      </c>
      <c r="C65389">
        <v>135515</v>
      </c>
      <c r="D65389">
        <v>120139</v>
      </c>
      <c r="E65389" s="16" t="e">
        <f>VLOOKUP(C65389,Подписчики!#REF!,3,0)</f>
        <v>#REF!</v>
      </c>
      <c r="F65389" s="3">
        <f t="shared" si="2042"/>
        <v>6</v>
      </c>
      <c r="G65389" s="44">
        <f t="shared" si="2043"/>
        <v>2</v>
      </c>
      <c r="H65389" s="44"/>
    </row>
    <row r="65390" spans="1:8" x14ac:dyDescent="0.25">
      <c r="A65390">
        <v>199341</v>
      </c>
      <c r="B65390" s="1">
        <v>44368.805203883494</v>
      </c>
      <c r="C65390">
        <v>63592</v>
      </c>
      <c r="D65390">
        <v>330333</v>
      </c>
      <c r="E65390" s="16" t="e">
        <f>VLOOKUP(C65390,Подписчики!#REF!,3,0)</f>
        <v>#REF!</v>
      </c>
      <c r="F65390" s="3">
        <f t="shared" si="2042"/>
        <v>6</v>
      </c>
      <c r="G65390" s="44">
        <f t="shared" si="2043"/>
        <v>2</v>
      </c>
      <c r="H65390" s="44"/>
    </row>
    <row r="65391" spans="1:8" x14ac:dyDescent="0.25">
      <c r="A65391">
        <v>199343</v>
      </c>
      <c r="B65391" s="1">
        <v>44368.806822006467</v>
      </c>
      <c r="C65391">
        <v>116584</v>
      </c>
      <c r="D65391">
        <v>273920</v>
      </c>
      <c r="E65391" s="16" t="e">
        <f>VLOOKUP(C65391,Подписчики!#REF!,3,0)</f>
        <v>#REF!</v>
      </c>
      <c r="F65391" s="3">
        <f t="shared" si="2042"/>
        <v>6</v>
      </c>
      <c r="G65391" s="44">
        <f t="shared" si="2043"/>
        <v>2</v>
      </c>
      <c r="H65391" s="44"/>
    </row>
    <row r="65392" spans="1:8" x14ac:dyDescent="0.25">
      <c r="A65392">
        <v>199344</v>
      </c>
      <c r="B65392" s="1">
        <v>44368.806822006467</v>
      </c>
      <c r="C65392">
        <v>186291</v>
      </c>
      <c r="D65392">
        <v>381626</v>
      </c>
      <c r="E65392" s="16" t="e">
        <f>VLOOKUP(C65392,Подписчики!#REF!,3,0)</f>
        <v>#REF!</v>
      </c>
      <c r="F65392" s="3">
        <f t="shared" si="2042"/>
        <v>6</v>
      </c>
      <c r="G65392" s="44">
        <f t="shared" si="2043"/>
        <v>2</v>
      </c>
      <c r="H65392" s="44"/>
    </row>
    <row r="65393" spans="1:8" x14ac:dyDescent="0.25">
      <c r="A65393">
        <v>199348</v>
      </c>
      <c r="B65393" s="1">
        <v>44368.806822006467</v>
      </c>
      <c r="C65393">
        <v>303673</v>
      </c>
      <c r="D65393">
        <v>241927</v>
      </c>
      <c r="E65393" s="16" t="e">
        <f>VLOOKUP(C65393,Подписчики!#REF!,3,0)</f>
        <v>#REF!</v>
      </c>
      <c r="F65393" s="3">
        <f t="shared" si="2042"/>
        <v>6</v>
      </c>
      <c r="G65393" s="44">
        <f t="shared" si="2043"/>
        <v>2</v>
      </c>
      <c r="H65393" s="44"/>
    </row>
    <row r="65394" spans="1:8" x14ac:dyDescent="0.25">
      <c r="A65394">
        <v>199352</v>
      </c>
      <c r="B65394" s="1">
        <v>44368.808844660198</v>
      </c>
      <c r="C65394">
        <v>77856</v>
      </c>
      <c r="D65394">
        <v>151507</v>
      </c>
      <c r="E65394" s="16" t="e">
        <f>VLOOKUP(C65394,Подписчики!#REF!,3,0)</f>
        <v>#REF!</v>
      </c>
      <c r="F65394" s="3">
        <f t="shared" si="2042"/>
        <v>6</v>
      </c>
      <c r="G65394" s="44">
        <f t="shared" si="2043"/>
        <v>2</v>
      </c>
      <c r="H65394" s="44"/>
    </row>
    <row r="65395" spans="1:8" x14ac:dyDescent="0.25">
      <c r="A65395">
        <v>199353</v>
      </c>
      <c r="B65395" s="1">
        <v>44368.810058252428</v>
      </c>
      <c r="C65395">
        <v>308876</v>
      </c>
      <c r="D65395">
        <v>112504</v>
      </c>
      <c r="E65395" s="16" t="e">
        <f>VLOOKUP(C65395,Подписчики!#REF!,3,0)</f>
        <v>#REF!</v>
      </c>
      <c r="F65395" s="3">
        <f t="shared" si="2042"/>
        <v>6</v>
      </c>
      <c r="G65395" s="44">
        <f t="shared" si="2043"/>
        <v>2</v>
      </c>
      <c r="H65395" s="44"/>
    </row>
    <row r="65396" spans="1:8" x14ac:dyDescent="0.25">
      <c r="A65396">
        <v>199354</v>
      </c>
      <c r="B65396" s="1">
        <v>44368.810867313914</v>
      </c>
      <c r="C65396">
        <v>2700</v>
      </c>
      <c r="D65396">
        <v>343712</v>
      </c>
      <c r="E65396" s="16" t="e">
        <f>VLOOKUP(C65396,Подписчики!#REF!,3,0)</f>
        <v>#REF!</v>
      </c>
      <c r="F65396" s="3">
        <f t="shared" si="2042"/>
        <v>6</v>
      </c>
      <c r="G65396" s="44">
        <f t="shared" si="2043"/>
        <v>2</v>
      </c>
      <c r="H65396" s="44"/>
    </row>
    <row r="65397" spans="1:8" x14ac:dyDescent="0.25">
      <c r="A65397">
        <v>199358</v>
      </c>
      <c r="B65397" s="1">
        <v>44368.811271844665</v>
      </c>
      <c r="C65397">
        <v>84975</v>
      </c>
      <c r="D65397">
        <v>347008</v>
      </c>
      <c r="E65397" s="16" t="e">
        <f>VLOOKUP(C65397,Подписчики!#REF!,3,0)</f>
        <v>#REF!</v>
      </c>
      <c r="F65397" s="3">
        <f t="shared" si="2042"/>
        <v>6</v>
      </c>
      <c r="G65397" s="44">
        <f t="shared" si="2043"/>
        <v>2</v>
      </c>
      <c r="H65397" s="44"/>
    </row>
    <row r="65398" spans="1:8" x14ac:dyDescent="0.25">
      <c r="A65398">
        <v>199363</v>
      </c>
      <c r="B65398" s="1">
        <v>44368.812889967638</v>
      </c>
      <c r="C65398">
        <v>158559</v>
      </c>
      <c r="D65398">
        <v>78362</v>
      </c>
      <c r="E65398" s="16" t="e">
        <f>VLOOKUP(C65398,Подписчики!#REF!,3,0)</f>
        <v>#REF!</v>
      </c>
      <c r="F65398" s="3">
        <f t="shared" si="2042"/>
        <v>6</v>
      </c>
      <c r="G65398" s="44">
        <f t="shared" si="2043"/>
        <v>2</v>
      </c>
      <c r="H65398" s="44"/>
    </row>
    <row r="65399" spans="1:8" x14ac:dyDescent="0.25">
      <c r="A65399">
        <v>199367</v>
      </c>
      <c r="B65399" s="1">
        <v>44368.812889967638</v>
      </c>
      <c r="C65399">
        <v>332209</v>
      </c>
      <c r="D65399">
        <v>347008</v>
      </c>
      <c r="E65399" s="16" t="e">
        <f>VLOOKUP(C65399,Подписчики!#REF!,3,0)</f>
        <v>#REF!</v>
      </c>
      <c r="F65399" s="3">
        <f t="shared" si="2042"/>
        <v>6</v>
      </c>
      <c r="G65399" s="44">
        <f t="shared" si="2043"/>
        <v>2</v>
      </c>
      <c r="H65399" s="44"/>
    </row>
    <row r="65400" spans="1:8" x14ac:dyDescent="0.25">
      <c r="A65400">
        <v>199369</v>
      </c>
      <c r="B65400" s="1">
        <v>44368.813699029124</v>
      </c>
      <c r="C65400">
        <v>144223</v>
      </c>
      <c r="D65400">
        <v>351192</v>
      </c>
      <c r="E65400" s="16" t="e">
        <f>VLOOKUP(C65400,Подписчики!#REF!,3,0)</f>
        <v>#REF!</v>
      </c>
      <c r="F65400" s="3">
        <f t="shared" si="2042"/>
        <v>6</v>
      </c>
      <c r="G65400" s="44">
        <f t="shared" si="2043"/>
        <v>2</v>
      </c>
      <c r="H65400" s="44"/>
    </row>
    <row r="65401" spans="1:8" x14ac:dyDescent="0.25">
      <c r="A65401">
        <v>199374</v>
      </c>
      <c r="B65401" s="1">
        <v>44368.814508090618</v>
      </c>
      <c r="C65401">
        <v>129925</v>
      </c>
      <c r="D65401">
        <v>443594</v>
      </c>
      <c r="E65401" s="16" t="e">
        <f>VLOOKUP(C65401,Подписчики!#REF!,3,0)</f>
        <v>#REF!</v>
      </c>
      <c r="F65401" s="3">
        <f t="shared" si="2042"/>
        <v>6</v>
      </c>
      <c r="G65401" s="44">
        <f t="shared" si="2043"/>
        <v>2</v>
      </c>
      <c r="H65401" s="44"/>
    </row>
    <row r="65402" spans="1:8" x14ac:dyDescent="0.25">
      <c r="A65402">
        <v>199377</v>
      </c>
      <c r="B65402" s="1">
        <v>44368.814508090618</v>
      </c>
      <c r="C65402">
        <v>247342</v>
      </c>
      <c r="D65402">
        <v>198146</v>
      </c>
      <c r="E65402" s="16" t="e">
        <f>VLOOKUP(C65402,Подписчики!#REF!,3,0)</f>
        <v>#REF!</v>
      </c>
      <c r="F65402" s="3">
        <f t="shared" si="2042"/>
        <v>6</v>
      </c>
      <c r="G65402" s="44">
        <f t="shared" si="2043"/>
        <v>2</v>
      </c>
      <c r="H65402" s="44"/>
    </row>
    <row r="65403" spans="1:8" x14ac:dyDescent="0.25">
      <c r="A65403">
        <v>199378</v>
      </c>
      <c r="B65403" s="1">
        <v>44368.814912621354</v>
      </c>
      <c r="C65403">
        <v>73482</v>
      </c>
      <c r="D65403">
        <v>473327</v>
      </c>
      <c r="E65403" s="16" t="e">
        <f>VLOOKUP(C65403,Подписчики!#REF!,3,0)</f>
        <v>#REF!</v>
      </c>
      <c r="F65403" s="3">
        <f t="shared" si="2042"/>
        <v>6</v>
      </c>
      <c r="G65403" s="44">
        <f t="shared" si="2043"/>
        <v>2</v>
      </c>
      <c r="H65403" s="44"/>
    </row>
    <row r="65404" spans="1:8" x14ac:dyDescent="0.25">
      <c r="A65404">
        <v>199379</v>
      </c>
      <c r="B65404" s="1">
        <v>44368.815333333339</v>
      </c>
      <c r="C65404">
        <v>28451</v>
      </c>
      <c r="D65404">
        <v>467145</v>
      </c>
      <c r="E65404" s="16" t="e">
        <f>VLOOKUP(C65404,Подписчики!#REF!,3,0)</f>
        <v>#REF!</v>
      </c>
      <c r="F65404" s="3">
        <f t="shared" si="2042"/>
        <v>6</v>
      </c>
      <c r="G65404" s="44">
        <f t="shared" si="2043"/>
        <v>2</v>
      </c>
      <c r="H65404" s="44"/>
    </row>
    <row r="65405" spans="1:8" x14ac:dyDescent="0.25">
      <c r="A65405">
        <v>199384</v>
      </c>
      <c r="B65405" s="1">
        <v>44368.815333333339</v>
      </c>
      <c r="C65405">
        <v>88309</v>
      </c>
      <c r="D65405">
        <v>75717</v>
      </c>
      <c r="E65405" s="16" t="e">
        <f>VLOOKUP(C65405,Подписчики!#REF!,3,0)</f>
        <v>#REF!</v>
      </c>
      <c r="F65405" s="3">
        <f t="shared" si="2042"/>
        <v>6</v>
      </c>
      <c r="G65405" s="44">
        <f t="shared" si="2043"/>
        <v>2</v>
      </c>
      <c r="H65405" s="44"/>
    </row>
    <row r="65406" spans="1:8" x14ac:dyDescent="0.25">
      <c r="A65406">
        <v>199388</v>
      </c>
      <c r="B65406" s="1">
        <v>44368.816126213598</v>
      </c>
      <c r="C65406">
        <v>189976</v>
      </c>
      <c r="D65406">
        <v>250679</v>
      </c>
      <c r="E65406" s="16" t="e">
        <f>VLOOKUP(C65406,Подписчики!#REF!,3,0)</f>
        <v>#REF!</v>
      </c>
      <c r="F65406" s="3">
        <f t="shared" si="2042"/>
        <v>6</v>
      </c>
      <c r="G65406" s="44">
        <f t="shared" si="2043"/>
        <v>2</v>
      </c>
      <c r="H65406" s="44"/>
    </row>
    <row r="65407" spans="1:8" x14ac:dyDescent="0.25">
      <c r="A65407">
        <v>199391</v>
      </c>
      <c r="B65407" s="1">
        <v>44368.816126213598</v>
      </c>
      <c r="C65407">
        <v>232147</v>
      </c>
      <c r="D65407">
        <v>227775</v>
      </c>
      <c r="E65407" s="16" t="e">
        <f>VLOOKUP(C65407,Подписчики!#REF!,3,0)</f>
        <v>#REF!</v>
      </c>
      <c r="F65407" s="3">
        <f t="shared" si="2042"/>
        <v>6</v>
      </c>
      <c r="G65407" s="44">
        <f t="shared" si="2043"/>
        <v>2</v>
      </c>
      <c r="H65407" s="44"/>
    </row>
    <row r="65408" spans="1:8" x14ac:dyDescent="0.25">
      <c r="A65408">
        <v>199395</v>
      </c>
      <c r="B65408" s="1">
        <v>44368.816530744334</v>
      </c>
      <c r="C65408">
        <v>49764</v>
      </c>
      <c r="D65408">
        <v>301748</v>
      </c>
      <c r="E65408" s="16" t="e">
        <f>VLOOKUP(C65408,Подписчики!#REF!,3,0)</f>
        <v>#REF!</v>
      </c>
      <c r="F65408" s="3">
        <f t="shared" si="2042"/>
        <v>6</v>
      </c>
      <c r="G65408" s="44">
        <f t="shared" si="2043"/>
        <v>2</v>
      </c>
      <c r="H65408" s="44"/>
    </row>
    <row r="65409" spans="1:8" x14ac:dyDescent="0.25">
      <c r="A65409">
        <v>199397</v>
      </c>
      <c r="B65409" s="1">
        <v>44368.816530744334</v>
      </c>
      <c r="C65409">
        <v>60198</v>
      </c>
      <c r="D65409">
        <v>304128</v>
      </c>
      <c r="E65409" s="16" t="e">
        <f>VLOOKUP(C65409,Подписчики!#REF!,3,0)</f>
        <v>#REF!</v>
      </c>
      <c r="F65409" s="3">
        <f t="shared" si="2042"/>
        <v>6</v>
      </c>
      <c r="G65409" s="44">
        <f t="shared" si="2043"/>
        <v>2</v>
      </c>
      <c r="H65409" s="44"/>
    </row>
    <row r="65410" spans="1:8" x14ac:dyDescent="0.25">
      <c r="A65410">
        <v>199400</v>
      </c>
      <c r="B65410" s="1">
        <v>44368.816530744334</v>
      </c>
      <c r="C65410">
        <v>202071</v>
      </c>
      <c r="D65410">
        <v>351192</v>
      </c>
      <c r="E65410" s="16" t="e">
        <f>VLOOKUP(C65410,Подписчики!#REF!,3,0)</f>
        <v>#REF!</v>
      </c>
      <c r="F65410" s="3">
        <f t="shared" si="2042"/>
        <v>6</v>
      </c>
      <c r="G65410" s="44">
        <f t="shared" si="2043"/>
        <v>2</v>
      </c>
      <c r="H65410" s="44"/>
    </row>
    <row r="65411" spans="1:8" x14ac:dyDescent="0.25">
      <c r="A65411">
        <v>199401</v>
      </c>
      <c r="B65411" s="1">
        <v>44368.817744336571</v>
      </c>
      <c r="C65411">
        <v>21344</v>
      </c>
      <c r="D65411">
        <v>184941</v>
      </c>
      <c r="E65411" s="16" t="e">
        <f>VLOOKUP(C65411,Подписчики!#REF!,3,0)</f>
        <v>#REF!</v>
      </c>
      <c r="F65411" s="3">
        <f t="shared" ref="F65411:F65474" si="2044">MONTH(B65411)</f>
        <v>6</v>
      </c>
      <c r="G65411" s="44">
        <f t="shared" ref="G65411:G65474" si="2045">WEEKDAY(B65411,1)</f>
        <v>2</v>
      </c>
      <c r="H65411" s="44"/>
    </row>
    <row r="65412" spans="1:8" x14ac:dyDescent="0.25">
      <c r="A65412">
        <v>199403</v>
      </c>
      <c r="B65412" s="1">
        <v>44368.817744336571</v>
      </c>
      <c r="C65412">
        <v>31816</v>
      </c>
      <c r="D65412">
        <v>51968</v>
      </c>
      <c r="E65412" s="16" t="e">
        <f>VLOOKUP(C65412,Подписчики!#REF!,3,0)</f>
        <v>#REF!</v>
      </c>
      <c r="F65412" s="3">
        <f t="shared" si="2044"/>
        <v>6</v>
      </c>
      <c r="G65412" s="44">
        <f t="shared" si="2045"/>
        <v>2</v>
      </c>
      <c r="H65412" s="44"/>
    </row>
    <row r="65413" spans="1:8" x14ac:dyDescent="0.25">
      <c r="A65413">
        <v>199408</v>
      </c>
      <c r="B65413" s="1">
        <v>44368.817744336571</v>
      </c>
      <c r="C65413">
        <v>82377</v>
      </c>
      <c r="D65413">
        <v>285813</v>
      </c>
      <c r="E65413" s="16" t="e">
        <f>VLOOKUP(C65413,Подписчики!#REF!,3,0)</f>
        <v>#REF!</v>
      </c>
      <c r="F65413" s="3">
        <f t="shared" si="2044"/>
        <v>6</v>
      </c>
      <c r="G65413" s="44">
        <f t="shared" si="2045"/>
        <v>2</v>
      </c>
      <c r="H65413" s="44"/>
    </row>
    <row r="65414" spans="1:8" x14ac:dyDescent="0.25">
      <c r="A65414">
        <v>199409</v>
      </c>
      <c r="B65414" s="1">
        <v>44368.817744336571</v>
      </c>
      <c r="C65414">
        <v>89601</v>
      </c>
      <c r="D65414">
        <v>351192</v>
      </c>
      <c r="E65414" s="16" t="e">
        <f>VLOOKUP(C65414,Подписчики!#REF!,3,0)</f>
        <v>#REF!</v>
      </c>
      <c r="F65414" s="3">
        <f t="shared" si="2044"/>
        <v>6</v>
      </c>
      <c r="G65414" s="44">
        <f t="shared" si="2045"/>
        <v>2</v>
      </c>
      <c r="H65414" s="44"/>
    </row>
    <row r="65415" spans="1:8" x14ac:dyDescent="0.25">
      <c r="A65415">
        <v>199410</v>
      </c>
      <c r="B65415" s="1">
        <v>44368.817744336571</v>
      </c>
      <c r="C65415">
        <v>165939</v>
      </c>
      <c r="D65415">
        <v>104958</v>
      </c>
      <c r="E65415" s="16" t="e">
        <f>VLOOKUP(C65415,Подписчики!#REF!,3,0)</f>
        <v>#REF!</v>
      </c>
      <c r="F65415" s="3">
        <f t="shared" si="2044"/>
        <v>6</v>
      </c>
      <c r="G65415" s="44">
        <f t="shared" si="2045"/>
        <v>2</v>
      </c>
      <c r="H65415" s="44"/>
    </row>
    <row r="65416" spans="1:8" x14ac:dyDescent="0.25">
      <c r="A65416">
        <v>199413</v>
      </c>
      <c r="B65416" s="1">
        <v>44368.818148867314</v>
      </c>
      <c r="C65416">
        <v>62115</v>
      </c>
      <c r="D65416">
        <v>180863</v>
      </c>
      <c r="E65416" s="16" t="e">
        <f>VLOOKUP(C65416,Подписчики!#REF!,3,0)</f>
        <v>#REF!</v>
      </c>
      <c r="F65416" s="3">
        <f t="shared" si="2044"/>
        <v>6</v>
      </c>
      <c r="G65416" s="44">
        <f t="shared" si="2045"/>
        <v>2</v>
      </c>
      <c r="H65416" s="44"/>
    </row>
    <row r="65417" spans="1:8" x14ac:dyDescent="0.25">
      <c r="A65417">
        <v>199414</v>
      </c>
      <c r="B65417" s="1">
        <v>44368.818957928801</v>
      </c>
      <c r="C65417">
        <v>214299</v>
      </c>
      <c r="D65417">
        <v>172797</v>
      </c>
      <c r="E65417" s="16" t="e">
        <f>VLOOKUP(C65417,Подписчики!#REF!,3,0)</f>
        <v>#REF!</v>
      </c>
      <c r="F65417" s="3">
        <f t="shared" si="2044"/>
        <v>6</v>
      </c>
      <c r="G65417" s="44">
        <f t="shared" si="2045"/>
        <v>2</v>
      </c>
      <c r="H65417" s="44"/>
    </row>
    <row r="65418" spans="1:8" x14ac:dyDescent="0.25">
      <c r="A65418">
        <v>199419</v>
      </c>
      <c r="B65418" s="1">
        <v>44368.818957928801</v>
      </c>
      <c r="C65418">
        <v>336580</v>
      </c>
      <c r="D65418">
        <v>16360</v>
      </c>
      <c r="E65418" s="16" t="e">
        <f>VLOOKUP(C65418,Подписчики!#REF!,3,0)</f>
        <v>#REF!</v>
      </c>
      <c r="F65418" s="3">
        <f t="shared" si="2044"/>
        <v>6</v>
      </c>
      <c r="G65418" s="44">
        <f t="shared" si="2045"/>
        <v>2</v>
      </c>
      <c r="H65418" s="44"/>
    </row>
    <row r="65419" spans="1:8" x14ac:dyDescent="0.25">
      <c r="A65419">
        <v>199421</v>
      </c>
      <c r="B65419" s="1">
        <v>44368.819362459551</v>
      </c>
      <c r="C65419">
        <v>94873</v>
      </c>
      <c r="D65419">
        <v>369021</v>
      </c>
      <c r="E65419" s="16" t="e">
        <f>VLOOKUP(C65419,Подписчики!#REF!,3,0)</f>
        <v>#REF!</v>
      </c>
      <c r="F65419" s="3">
        <f t="shared" si="2044"/>
        <v>6</v>
      </c>
      <c r="G65419" s="44">
        <f t="shared" si="2045"/>
        <v>2</v>
      </c>
      <c r="H65419" s="44"/>
    </row>
    <row r="65420" spans="1:8" x14ac:dyDescent="0.25">
      <c r="A65420">
        <v>199426</v>
      </c>
      <c r="B65420" s="1">
        <v>44368.820171521038</v>
      </c>
      <c r="C65420">
        <v>18574</v>
      </c>
      <c r="D65420">
        <v>73707</v>
      </c>
      <c r="E65420" s="16" t="e">
        <f>VLOOKUP(C65420,Подписчики!#REF!,3,0)</f>
        <v>#REF!</v>
      </c>
      <c r="F65420" s="3">
        <f t="shared" si="2044"/>
        <v>6</v>
      </c>
      <c r="G65420" s="44">
        <f t="shared" si="2045"/>
        <v>2</v>
      </c>
      <c r="H65420" s="44"/>
    </row>
    <row r="65421" spans="1:8" x14ac:dyDescent="0.25">
      <c r="A65421">
        <v>199431</v>
      </c>
      <c r="B65421" s="1">
        <v>44368.820576051781</v>
      </c>
      <c r="C65421">
        <v>48475</v>
      </c>
      <c r="D65421">
        <v>470762</v>
      </c>
      <c r="E65421" s="16" t="e">
        <f>VLOOKUP(C65421,Подписчики!#REF!,3,0)</f>
        <v>#REF!</v>
      </c>
      <c r="F65421" s="3">
        <f t="shared" si="2044"/>
        <v>6</v>
      </c>
      <c r="G65421" s="44">
        <f t="shared" si="2045"/>
        <v>2</v>
      </c>
      <c r="H65421" s="44"/>
    </row>
    <row r="65422" spans="1:8" x14ac:dyDescent="0.25">
      <c r="A65422">
        <v>199433</v>
      </c>
      <c r="B65422" s="1">
        <v>44368.820980582524</v>
      </c>
      <c r="C65422">
        <v>99258</v>
      </c>
      <c r="D65422">
        <v>118549</v>
      </c>
      <c r="E65422" s="16" t="e">
        <f>VLOOKUP(C65422,Подписчики!#REF!,3,0)</f>
        <v>#REF!</v>
      </c>
      <c r="F65422" s="3">
        <f t="shared" si="2044"/>
        <v>6</v>
      </c>
      <c r="G65422" s="44">
        <f t="shared" si="2045"/>
        <v>2</v>
      </c>
      <c r="H65422" s="44"/>
    </row>
    <row r="65423" spans="1:8" x14ac:dyDescent="0.25">
      <c r="A65423">
        <v>199438</v>
      </c>
      <c r="B65423" s="1">
        <v>44368.820980582524</v>
      </c>
      <c r="C65423">
        <v>199328</v>
      </c>
      <c r="D65423">
        <v>241927</v>
      </c>
      <c r="E65423" s="16" t="e">
        <f>VLOOKUP(C65423,Подписчики!#REF!,3,0)</f>
        <v>#REF!</v>
      </c>
      <c r="F65423" s="3">
        <f t="shared" si="2044"/>
        <v>6</v>
      </c>
      <c r="G65423" s="44">
        <f t="shared" si="2045"/>
        <v>2</v>
      </c>
      <c r="H65423" s="44"/>
    </row>
    <row r="65424" spans="1:8" x14ac:dyDescent="0.25">
      <c r="A65424">
        <v>199442</v>
      </c>
      <c r="B65424" s="1">
        <v>44368.823812297735</v>
      </c>
      <c r="C65424">
        <v>338499</v>
      </c>
      <c r="D65424">
        <v>112334</v>
      </c>
      <c r="E65424" s="16" t="e">
        <f>VLOOKUP(C65424,Подписчики!#REF!,3,0)</f>
        <v>#REF!</v>
      </c>
      <c r="F65424" s="3">
        <f t="shared" si="2044"/>
        <v>6</v>
      </c>
      <c r="G65424" s="44">
        <f t="shared" si="2045"/>
        <v>2</v>
      </c>
      <c r="H65424" s="44"/>
    </row>
    <row r="65425" spans="1:8" x14ac:dyDescent="0.25">
      <c r="A65425">
        <v>199445</v>
      </c>
      <c r="B65425" s="1">
        <v>44368.824216828478</v>
      </c>
      <c r="C65425">
        <v>60628</v>
      </c>
      <c r="D65425">
        <v>158978</v>
      </c>
      <c r="E65425" s="16" t="e">
        <f>VLOOKUP(C65425,Подписчики!#REF!,3,0)</f>
        <v>#REF!</v>
      </c>
      <c r="F65425" s="3">
        <f t="shared" si="2044"/>
        <v>6</v>
      </c>
      <c r="G65425" s="44">
        <f t="shared" si="2045"/>
        <v>2</v>
      </c>
      <c r="H65425" s="44"/>
    </row>
    <row r="65426" spans="1:8" x14ac:dyDescent="0.25">
      <c r="A65426">
        <v>199446</v>
      </c>
      <c r="B65426" s="1">
        <v>44368.824216828478</v>
      </c>
      <c r="C65426">
        <v>132001</v>
      </c>
      <c r="D65426">
        <v>347008</v>
      </c>
      <c r="E65426" s="16" t="e">
        <f>VLOOKUP(C65426,Подписчики!#REF!,3,0)</f>
        <v>#REF!</v>
      </c>
      <c r="F65426" s="3">
        <f t="shared" si="2044"/>
        <v>6</v>
      </c>
      <c r="G65426" s="44">
        <f t="shared" si="2045"/>
        <v>2</v>
      </c>
      <c r="H65426" s="44"/>
    </row>
    <row r="65427" spans="1:8" x14ac:dyDescent="0.25">
      <c r="A65427">
        <v>199449</v>
      </c>
      <c r="B65427" s="1">
        <v>44368.824621359221</v>
      </c>
      <c r="C65427">
        <v>234625</v>
      </c>
      <c r="D65427">
        <v>241927</v>
      </c>
      <c r="E65427" s="16" t="e">
        <f>VLOOKUP(C65427,Подписчики!#REF!,3,0)</f>
        <v>#REF!</v>
      </c>
      <c r="F65427" s="3">
        <f t="shared" si="2044"/>
        <v>6</v>
      </c>
      <c r="G65427" s="44">
        <f t="shared" si="2045"/>
        <v>2</v>
      </c>
      <c r="H65427" s="44"/>
    </row>
    <row r="65428" spans="1:8" x14ac:dyDescent="0.25">
      <c r="A65428">
        <v>199453</v>
      </c>
      <c r="B65428" s="1">
        <v>44368.825430420715</v>
      </c>
      <c r="C65428">
        <v>204750</v>
      </c>
      <c r="D65428">
        <v>241713</v>
      </c>
      <c r="E65428" s="16" t="e">
        <f>VLOOKUP(C65428,Подписчики!#REF!,3,0)</f>
        <v>#REF!</v>
      </c>
      <c r="F65428" s="3">
        <f t="shared" si="2044"/>
        <v>6</v>
      </c>
      <c r="G65428" s="44">
        <f t="shared" si="2045"/>
        <v>2</v>
      </c>
      <c r="H65428" s="44"/>
    </row>
    <row r="65429" spans="1:8" x14ac:dyDescent="0.25">
      <c r="A65429">
        <v>199455</v>
      </c>
      <c r="B65429" s="1">
        <v>44368.825834951458</v>
      </c>
      <c r="C65429">
        <v>263768</v>
      </c>
      <c r="D65429">
        <v>353185</v>
      </c>
      <c r="E65429" s="16" t="e">
        <f>VLOOKUP(C65429,Подписчики!#REF!,3,0)</f>
        <v>#REF!</v>
      </c>
      <c r="F65429" s="3">
        <f t="shared" si="2044"/>
        <v>6</v>
      </c>
      <c r="G65429" s="44">
        <f t="shared" si="2045"/>
        <v>2</v>
      </c>
      <c r="H65429" s="44"/>
    </row>
    <row r="65430" spans="1:8" x14ac:dyDescent="0.25">
      <c r="A65430">
        <v>199459</v>
      </c>
      <c r="B65430" s="1">
        <v>44368.826239482201</v>
      </c>
      <c r="C65430">
        <v>130798</v>
      </c>
      <c r="D65430">
        <v>472712</v>
      </c>
      <c r="E65430" s="16" t="e">
        <f>VLOOKUP(C65430,Подписчики!#REF!,3,0)</f>
        <v>#REF!</v>
      </c>
      <c r="F65430" s="3">
        <f t="shared" si="2044"/>
        <v>6</v>
      </c>
      <c r="G65430" s="44">
        <f t="shared" si="2045"/>
        <v>2</v>
      </c>
      <c r="H65430" s="44"/>
    </row>
    <row r="65431" spans="1:8" x14ac:dyDescent="0.25">
      <c r="A65431">
        <v>199462</v>
      </c>
      <c r="B65431" s="1">
        <v>44368.827453074438</v>
      </c>
      <c r="C65431">
        <v>10483</v>
      </c>
      <c r="D65431">
        <v>452568</v>
      </c>
      <c r="E65431" s="16" t="e">
        <f>VLOOKUP(C65431,Подписчики!#REF!,3,0)</f>
        <v>#REF!</v>
      </c>
      <c r="F65431" s="3">
        <f t="shared" si="2044"/>
        <v>6</v>
      </c>
      <c r="G65431" s="44">
        <f t="shared" si="2045"/>
        <v>2</v>
      </c>
      <c r="H65431" s="44"/>
    </row>
    <row r="65432" spans="1:8" x14ac:dyDescent="0.25">
      <c r="A65432">
        <v>199465</v>
      </c>
      <c r="B65432" s="1">
        <v>44368.827857605174</v>
      </c>
      <c r="C65432">
        <v>138376</v>
      </c>
      <c r="D65432">
        <v>250679</v>
      </c>
      <c r="E65432" s="16" t="e">
        <f>VLOOKUP(C65432,Подписчики!#REF!,3,0)</f>
        <v>#REF!</v>
      </c>
      <c r="F65432" s="3">
        <f t="shared" si="2044"/>
        <v>6</v>
      </c>
      <c r="G65432" s="44">
        <f t="shared" si="2045"/>
        <v>2</v>
      </c>
      <c r="H65432" s="44"/>
    </row>
    <row r="65433" spans="1:8" x14ac:dyDescent="0.25">
      <c r="A65433">
        <v>199470</v>
      </c>
      <c r="B65433" s="1">
        <v>44368.827857605174</v>
      </c>
      <c r="C65433">
        <v>181511</v>
      </c>
      <c r="D65433">
        <v>392434</v>
      </c>
      <c r="E65433" s="16" t="e">
        <f>VLOOKUP(C65433,Подписчики!#REF!,3,0)</f>
        <v>#REF!</v>
      </c>
      <c r="F65433" s="3">
        <f t="shared" si="2044"/>
        <v>6</v>
      </c>
      <c r="G65433" s="44">
        <f t="shared" si="2045"/>
        <v>2</v>
      </c>
      <c r="H65433" s="44"/>
    </row>
    <row r="65434" spans="1:8" x14ac:dyDescent="0.25">
      <c r="A65434">
        <v>199471</v>
      </c>
      <c r="B65434" s="1">
        <v>44368.830284789641</v>
      </c>
      <c r="C65434">
        <v>24876</v>
      </c>
      <c r="D65434">
        <v>154228</v>
      </c>
      <c r="E65434" s="16" t="e">
        <f>VLOOKUP(C65434,Подписчики!#REF!,3,0)</f>
        <v>#REF!</v>
      </c>
      <c r="F65434" s="3">
        <f t="shared" si="2044"/>
        <v>6</v>
      </c>
      <c r="G65434" s="44">
        <f t="shared" si="2045"/>
        <v>2</v>
      </c>
      <c r="H65434" s="44"/>
    </row>
    <row r="65435" spans="1:8" x14ac:dyDescent="0.25">
      <c r="A65435">
        <v>199475</v>
      </c>
      <c r="B65435" s="1">
        <v>44368.831093851128</v>
      </c>
      <c r="C65435">
        <v>285779</v>
      </c>
      <c r="D65435">
        <v>273307</v>
      </c>
      <c r="E65435" s="16" t="e">
        <f>VLOOKUP(C65435,Подписчики!#REF!,3,0)</f>
        <v>#REF!</v>
      </c>
      <c r="F65435" s="3">
        <f t="shared" si="2044"/>
        <v>6</v>
      </c>
      <c r="G65435" s="44">
        <f t="shared" si="2045"/>
        <v>2</v>
      </c>
      <c r="H65435" s="44"/>
    </row>
    <row r="65436" spans="1:8" x14ac:dyDescent="0.25">
      <c r="A65436">
        <v>199479</v>
      </c>
      <c r="B65436" s="1">
        <v>44368.831902912621</v>
      </c>
      <c r="C65436">
        <v>324517</v>
      </c>
      <c r="D65436">
        <v>82901</v>
      </c>
      <c r="E65436" s="16" t="e">
        <f>VLOOKUP(C65436,Подписчики!#REF!,3,0)</f>
        <v>#REF!</v>
      </c>
      <c r="F65436" s="3">
        <f t="shared" si="2044"/>
        <v>6</v>
      </c>
      <c r="G65436" s="44">
        <f t="shared" si="2045"/>
        <v>2</v>
      </c>
      <c r="H65436" s="44"/>
    </row>
    <row r="65437" spans="1:8" x14ac:dyDescent="0.25">
      <c r="A65437">
        <v>199484</v>
      </c>
      <c r="B65437" s="1">
        <v>44368.833521035602</v>
      </c>
      <c r="C65437">
        <v>105319</v>
      </c>
      <c r="D65437">
        <v>752</v>
      </c>
      <c r="E65437" s="16" t="e">
        <f>VLOOKUP(C65437,Подписчики!#REF!,3,0)</f>
        <v>#REF!</v>
      </c>
      <c r="F65437" s="3">
        <f t="shared" si="2044"/>
        <v>6</v>
      </c>
      <c r="G65437" s="44">
        <f t="shared" si="2045"/>
        <v>2</v>
      </c>
      <c r="H65437" s="44"/>
    </row>
    <row r="65438" spans="1:8" x14ac:dyDescent="0.25">
      <c r="A65438">
        <v>199486</v>
      </c>
      <c r="B65438" s="1">
        <v>44368.833521035602</v>
      </c>
      <c r="C65438">
        <v>347549</v>
      </c>
      <c r="D65438">
        <v>81477</v>
      </c>
      <c r="E65438" s="16" t="e">
        <f>VLOOKUP(C65438,Подписчики!#REF!,3,0)</f>
        <v>#REF!</v>
      </c>
      <c r="F65438" s="3">
        <f t="shared" si="2044"/>
        <v>6</v>
      </c>
      <c r="G65438" s="44">
        <f t="shared" si="2045"/>
        <v>2</v>
      </c>
      <c r="H65438" s="44"/>
    </row>
    <row r="65439" spans="1:8" x14ac:dyDescent="0.25">
      <c r="A65439">
        <v>199490</v>
      </c>
      <c r="B65439" s="1">
        <v>44368.835543689325</v>
      </c>
      <c r="C65439">
        <v>301261</v>
      </c>
      <c r="D65439">
        <v>361821</v>
      </c>
      <c r="E65439" s="16" t="e">
        <f>VLOOKUP(C65439,Подписчики!#REF!,3,0)</f>
        <v>#REF!</v>
      </c>
      <c r="F65439" s="3">
        <f t="shared" si="2044"/>
        <v>6</v>
      </c>
      <c r="G65439" s="44">
        <f t="shared" si="2045"/>
        <v>2</v>
      </c>
      <c r="H65439" s="44"/>
    </row>
    <row r="65440" spans="1:8" x14ac:dyDescent="0.25">
      <c r="A65440">
        <v>199495</v>
      </c>
      <c r="B65440" s="1">
        <v>44368.835543689325</v>
      </c>
      <c r="C65440">
        <v>305435</v>
      </c>
      <c r="D65440">
        <v>250679</v>
      </c>
      <c r="E65440" s="16" t="e">
        <f>VLOOKUP(C65440,Подписчики!#REF!,3,0)</f>
        <v>#REF!</v>
      </c>
      <c r="F65440" s="3">
        <f t="shared" si="2044"/>
        <v>6</v>
      </c>
      <c r="G65440" s="44">
        <f t="shared" si="2045"/>
        <v>2</v>
      </c>
      <c r="H65440" s="44"/>
    </row>
    <row r="65441" spans="1:8" x14ac:dyDescent="0.25">
      <c r="A65441">
        <v>199499</v>
      </c>
      <c r="B65441" s="1">
        <v>44368.835948220061</v>
      </c>
      <c r="C65441">
        <v>19482</v>
      </c>
      <c r="D65441">
        <v>436459</v>
      </c>
      <c r="E65441" s="16" t="e">
        <f>VLOOKUP(C65441,Подписчики!#REF!,3,0)</f>
        <v>#REF!</v>
      </c>
      <c r="F65441" s="3">
        <f t="shared" si="2044"/>
        <v>6</v>
      </c>
      <c r="G65441" s="44">
        <f t="shared" si="2045"/>
        <v>2</v>
      </c>
      <c r="H65441" s="44"/>
    </row>
    <row r="65442" spans="1:8" x14ac:dyDescent="0.25">
      <c r="A65442">
        <v>199504</v>
      </c>
      <c r="B65442" s="1">
        <v>44368.837</v>
      </c>
      <c r="C65442">
        <v>88389</v>
      </c>
      <c r="D65442">
        <v>153893</v>
      </c>
      <c r="E65442" s="16" t="e">
        <f>VLOOKUP(C65442,Подписчики!#REF!,3,0)</f>
        <v>#REF!</v>
      </c>
      <c r="F65442" s="3">
        <f t="shared" si="2044"/>
        <v>6</v>
      </c>
      <c r="G65442" s="44">
        <f t="shared" si="2045"/>
        <v>2</v>
      </c>
      <c r="H65442" s="44"/>
    </row>
    <row r="65443" spans="1:8" x14ac:dyDescent="0.25">
      <c r="A65443">
        <v>199509</v>
      </c>
      <c r="B65443" s="1">
        <v>44368.837161812298</v>
      </c>
      <c r="C65443">
        <v>19332</v>
      </c>
      <c r="D65443">
        <v>217307</v>
      </c>
      <c r="E65443" s="16" t="e">
        <f>VLOOKUP(C65443,Подписчики!#REF!,3,0)</f>
        <v>#REF!</v>
      </c>
      <c r="F65443" s="3">
        <f t="shared" si="2044"/>
        <v>6</v>
      </c>
      <c r="G65443" s="44">
        <f t="shared" si="2045"/>
        <v>2</v>
      </c>
      <c r="H65443" s="44"/>
    </row>
    <row r="65444" spans="1:8" x14ac:dyDescent="0.25">
      <c r="A65444">
        <v>199514</v>
      </c>
      <c r="B65444" s="1">
        <v>44368.837161812298</v>
      </c>
      <c r="C65444">
        <v>53060</v>
      </c>
      <c r="D65444">
        <v>393606</v>
      </c>
      <c r="E65444" s="16" t="e">
        <f>VLOOKUP(C65444,Подписчики!#REF!,3,0)</f>
        <v>#REF!</v>
      </c>
      <c r="F65444" s="3">
        <f t="shared" si="2044"/>
        <v>6</v>
      </c>
      <c r="G65444" s="44">
        <f t="shared" si="2045"/>
        <v>2</v>
      </c>
      <c r="H65444" s="44"/>
    </row>
    <row r="65445" spans="1:8" x14ac:dyDescent="0.25">
      <c r="A65445">
        <v>199517</v>
      </c>
      <c r="B65445" s="1">
        <v>44368.837566343042</v>
      </c>
      <c r="C65445">
        <v>269862</v>
      </c>
      <c r="D65445">
        <v>470762</v>
      </c>
      <c r="E65445" s="16" t="e">
        <f>VLOOKUP(C65445,Подписчики!#REF!,3,0)</f>
        <v>#REF!</v>
      </c>
      <c r="F65445" s="3">
        <f t="shared" si="2044"/>
        <v>6</v>
      </c>
      <c r="G65445" s="44">
        <f t="shared" si="2045"/>
        <v>2</v>
      </c>
      <c r="H65445" s="44"/>
    </row>
    <row r="65446" spans="1:8" x14ac:dyDescent="0.25">
      <c r="A65446">
        <v>199520</v>
      </c>
      <c r="B65446" s="1">
        <v>44368.837970873785</v>
      </c>
      <c r="C65446">
        <v>39355</v>
      </c>
      <c r="D65446">
        <v>473323</v>
      </c>
      <c r="E65446" s="16" t="e">
        <f>VLOOKUP(C65446,Подписчики!#REF!,3,0)</f>
        <v>#REF!</v>
      </c>
      <c r="F65446" s="3">
        <f t="shared" si="2044"/>
        <v>6</v>
      </c>
      <c r="G65446" s="44">
        <f t="shared" si="2045"/>
        <v>2</v>
      </c>
      <c r="H65446" s="44"/>
    </row>
    <row r="65447" spans="1:8" x14ac:dyDescent="0.25">
      <c r="A65447">
        <v>199525</v>
      </c>
      <c r="B65447" s="1">
        <v>44368.838779935279</v>
      </c>
      <c r="C65447">
        <v>140255</v>
      </c>
      <c r="D65447">
        <v>411922</v>
      </c>
      <c r="E65447" s="16" t="e">
        <f>VLOOKUP(C65447,Подписчики!#REF!,3,0)</f>
        <v>#REF!</v>
      </c>
      <c r="F65447" s="3">
        <f t="shared" si="2044"/>
        <v>6</v>
      </c>
      <c r="G65447" s="44">
        <f t="shared" si="2045"/>
        <v>2</v>
      </c>
      <c r="H65447" s="44"/>
    </row>
    <row r="65448" spans="1:8" x14ac:dyDescent="0.25">
      <c r="A65448">
        <v>199527</v>
      </c>
      <c r="B65448" s="1">
        <v>44368.838779935279</v>
      </c>
      <c r="C65448">
        <v>231881</v>
      </c>
      <c r="D65448">
        <v>122902</v>
      </c>
      <c r="E65448" s="16" t="e">
        <f>VLOOKUP(C65448,Подписчики!#REF!,3,0)</f>
        <v>#REF!</v>
      </c>
      <c r="F65448" s="3">
        <f t="shared" si="2044"/>
        <v>6</v>
      </c>
      <c r="G65448" s="44">
        <f t="shared" si="2045"/>
        <v>2</v>
      </c>
      <c r="H65448" s="44"/>
    </row>
    <row r="65449" spans="1:8" x14ac:dyDescent="0.25">
      <c r="A65449">
        <v>199529</v>
      </c>
      <c r="B65449" s="1">
        <v>44368.839184466015</v>
      </c>
      <c r="C65449">
        <v>99221</v>
      </c>
      <c r="D65449">
        <v>428248</v>
      </c>
      <c r="E65449" s="16" t="e">
        <f>VLOOKUP(C65449,Подписчики!#REF!,3,0)</f>
        <v>#REF!</v>
      </c>
      <c r="F65449" s="3">
        <f t="shared" si="2044"/>
        <v>6</v>
      </c>
      <c r="G65449" s="44">
        <f t="shared" si="2045"/>
        <v>2</v>
      </c>
      <c r="H65449" s="44"/>
    </row>
    <row r="65450" spans="1:8" x14ac:dyDescent="0.25">
      <c r="A65450">
        <v>199534</v>
      </c>
      <c r="B65450" s="1">
        <v>44368.839184466015</v>
      </c>
      <c r="C65450">
        <v>118458</v>
      </c>
      <c r="D65450">
        <v>185279</v>
      </c>
      <c r="E65450" s="16" t="e">
        <f>VLOOKUP(C65450,Подписчики!#REF!,3,0)</f>
        <v>#REF!</v>
      </c>
      <c r="F65450" s="3">
        <f t="shared" si="2044"/>
        <v>6</v>
      </c>
      <c r="G65450" s="44">
        <f t="shared" si="2045"/>
        <v>2</v>
      </c>
      <c r="H65450" s="44"/>
    </row>
    <row r="65451" spans="1:8" x14ac:dyDescent="0.25">
      <c r="A65451">
        <v>199536</v>
      </c>
      <c r="B65451" s="1">
        <v>44368.839993527508</v>
      </c>
      <c r="C65451">
        <v>285224</v>
      </c>
      <c r="D65451">
        <v>153893</v>
      </c>
      <c r="E65451" s="16" t="e">
        <f>VLOOKUP(C65451,Подписчики!#REF!,3,0)</f>
        <v>#REF!</v>
      </c>
      <c r="F65451" s="3">
        <f t="shared" si="2044"/>
        <v>6</v>
      </c>
      <c r="G65451" s="44">
        <f t="shared" si="2045"/>
        <v>2</v>
      </c>
      <c r="H65451" s="44"/>
    </row>
    <row r="65452" spans="1:8" x14ac:dyDescent="0.25">
      <c r="A65452">
        <v>199539</v>
      </c>
      <c r="B65452" s="1">
        <v>44368.840398058252</v>
      </c>
      <c r="C65452">
        <v>82152</v>
      </c>
      <c r="D65452">
        <v>179296</v>
      </c>
      <c r="E65452" s="16" t="e">
        <f>VLOOKUP(C65452,Подписчики!#REF!,3,0)</f>
        <v>#REF!</v>
      </c>
      <c r="F65452" s="3">
        <f t="shared" si="2044"/>
        <v>6</v>
      </c>
      <c r="G65452" s="44">
        <f t="shared" si="2045"/>
        <v>2</v>
      </c>
      <c r="H65452" s="44"/>
    </row>
    <row r="65453" spans="1:8" x14ac:dyDescent="0.25">
      <c r="A65453">
        <v>199544</v>
      </c>
      <c r="B65453" s="1">
        <v>44368.840398058252</v>
      </c>
      <c r="C65453">
        <v>131730</v>
      </c>
      <c r="D65453">
        <v>60239</v>
      </c>
      <c r="E65453" s="16" t="e">
        <f>VLOOKUP(C65453,Подписчики!#REF!,3,0)</f>
        <v>#REF!</v>
      </c>
      <c r="F65453" s="3">
        <f t="shared" si="2044"/>
        <v>6</v>
      </c>
      <c r="G65453" s="44">
        <f t="shared" si="2045"/>
        <v>2</v>
      </c>
      <c r="H65453" s="44"/>
    </row>
    <row r="65454" spans="1:8" x14ac:dyDescent="0.25">
      <c r="A65454">
        <v>199549</v>
      </c>
      <c r="B65454" s="1">
        <v>44368.840398058252</v>
      </c>
      <c r="C65454">
        <v>155507</v>
      </c>
      <c r="D65454">
        <v>470762</v>
      </c>
      <c r="E65454" s="16" t="e">
        <f>VLOOKUP(C65454,Подписчики!#REF!,3,0)</f>
        <v>#REF!</v>
      </c>
      <c r="F65454" s="3">
        <f t="shared" si="2044"/>
        <v>6</v>
      </c>
      <c r="G65454" s="44">
        <f t="shared" si="2045"/>
        <v>2</v>
      </c>
      <c r="H65454" s="44"/>
    </row>
    <row r="65455" spans="1:8" x14ac:dyDescent="0.25">
      <c r="A65455">
        <v>199550</v>
      </c>
      <c r="B65455" s="1">
        <v>44368.841207119738</v>
      </c>
      <c r="C65455">
        <v>166174</v>
      </c>
      <c r="D65455">
        <v>396209</v>
      </c>
      <c r="E65455" s="16" t="e">
        <f>VLOOKUP(C65455,Подписчики!#REF!,3,0)</f>
        <v>#REF!</v>
      </c>
      <c r="F65455" s="3">
        <f t="shared" si="2044"/>
        <v>6</v>
      </c>
      <c r="G65455" s="44">
        <f t="shared" si="2045"/>
        <v>2</v>
      </c>
      <c r="H65455" s="44"/>
    </row>
    <row r="65456" spans="1:8" x14ac:dyDescent="0.25">
      <c r="A65456">
        <v>199554</v>
      </c>
      <c r="B65456" s="1">
        <v>44368.841207119738</v>
      </c>
      <c r="C65456">
        <v>218225</v>
      </c>
      <c r="D65456">
        <v>203952</v>
      </c>
      <c r="E65456" s="16" t="e">
        <f>VLOOKUP(C65456,Подписчики!#REF!,3,0)</f>
        <v>#REF!</v>
      </c>
      <c r="F65456" s="3">
        <f t="shared" si="2044"/>
        <v>6</v>
      </c>
      <c r="G65456" s="44">
        <f t="shared" si="2045"/>
        <v>2</v>
      </c>
      <c r="H65456" s="44"/>
    </row>
    <row r="65457" spans="1:8" x14ac:dyDescent="0.25">
      <c r="A65457">
        <v>199557</v>
      </c>
      <c r="B65457" s="1">
        <v>44368.842016181232</v>
      </c>
      <c r="C65457">
        <v>75109</v>
      </c>
      <c r="D65457">
        <v>409853</v>
      </c>
      <c r="E65457" s="16" t="e">
        <f>VLOOKUP(C65457,Подписчики!#REF!,3,0)</f>
        <v>#REF!</v>
      </c>
      <c r="F65457" s="3">
        <f t="shared" si="2044"/>
        <v>6</v>
      </c>
      <c r="G65457" s="44">
        <f t="shared" si="2045"/>
        <v>2</v>
      </c>
      <c r="H65457" s="44"/>
    </row>
    <row r="65458" spans="1:8" x14ac:dyDescent="0.25">
      <c r="A65458">
        <v>199561</v>
      </c>
      <c r="B65458" s="1">
        <v>44368.843229773462</v>
      </c>
      <c r="C65458">
        <v>166582</v>
      </c>
      <c r="D65458">
        <v>174259</v>
      </c>
      <c r="E65458" s="16" t="e">
        <f>VLOOKUP(C65458,Подписчики!#REF!,3,0)</f>
        <v>#REF!</v>
      </c>
      <c r="F65458" s="3">
        <f t="shared" si="2044"/>
        <v>6</v>
      </c>
      <c r="G65458" s="44">
        <f t="shared" si="2045"/>
        <v>2</v>
      </c>
      <c r="H65458" s="44"/>
    </row>
    <row r="65459" spans="1:8" x14ac:dyDescent="0.25">
      <c r="A65459">
        <v>199564</v>
      </c>
      <c r="B65459" s="1">
        <v>44368.843634304212</v>
      </c>
      <c r="C65459">
        <v>144103</v>
      </c>
      <c r="D65459">
        <v>343491</v>
      </c>
      <c r="E65459" s="16" t="e">
        <f>VLOOKUP(C65459,Подписчики!#REF!,3,0)</f>
        <v>#REF!</v>
      </c>
      <c r="F65459" s="3">
        <f t="shared" si="2044"/>
        <v>6</v>
      </c>
      <c r="G65459" s="44">
        <f t="shared" si="2045"/>
        <v>2</v>
      </c>
      <c r="H65459" s="44"/>
    </row>
    <row r="65460" spans="1:8" x14ac:dyDescent="0.25">
      <c r="A65460">
        <v>199566</v>
      </c>
      <c r="B65460" s="1">
        <v>44368.844333333334</v>
      </c>
      <c r="C65460">
        <v>52590</v>
      </c>
      <c r="D65460">
        <v>394819</v>
      </c>
      <c r="E65460" s="16" t="e">
        <f>VLOOKUP(C65460,Подписчики!#REF!,3,0)</f>
        <v>#REF!</v>
      </c>
      <c r="F65460" s="3">
        <f t="shared" si="2044"/>
        <v>6</v>
      </c>
      <c r="G65460" s="44">
        <f t="shared" si="2045"/>
        <v>2</v>
      </c>
      <c r="H65460" s="44"/>
    </row>
    <row r="65461" spans="1:8" x14ac:dyDescent="0.25">
      <c r="A65461">
        <v>199568</v>
      </c>
      <c r="B65461" s="1">
        <v>44368.845252427185</v>
      </c>
      <c r="C65461">
        <v>262398</v>
      </c>
      <c r="D65461">
        <v>4572</v>
      </c>
      <c r="E65461" s="16" t="e">
        <f>VLOOKUP(C65461,Подписчики!#REF!,3,0)</f>
        <v>#REF!</v>
      </c>
      <c r="F65461" s="3">
        <f t="shared" si="2044"/>
        <v>6</v>
      </c>
      <c r="G65461" s="44">
        <f t="shared" si="2045"/>
        <v>2</v>
      </c>
      <c r="H65461" s="44"/>
    </row>
    <row r="65462" spans="1:8" x14ac:dyDescent="0.25">
      <c r="A65462">
        <v>199570</v>
      </c>
      <c r="B65462" s="1">
        <v>44368.846466019415</v>
      </c>
      <c r="C65462">
        <v>85904</v>
      </c>
      <c r="D65462">
        <v>347393</v>
      </c>
      <c r="E65462" s="16" t="e">
        <f>VLOOKUP(C65462,Подписчики!#REF!,3,0)</f>
        <v>#REF!</v>
      </c>
      <c r="F65462" s="3">
        <f t="shared" si="2044"/>
        <v>6</v>
      </c>
      <c r="G65462" s="44">
        <f t="shared" si="2045"/>
        <v>2</v>
      </c>
      <c r="H65462" s="44"/>
    </row>
    <row r="65463" spans="1:8" x14ac:dyDescent="0.25">
      <c r="A65463">
        <v>199574</v>
      </c>
      <c r="B65463" s="1">
        <v>44368.846870550158</v>
      </c>
      <c r="C65463">
        <v>233420</v>
      </c>
      <c r="D65463">
        <v>471403</v>
      </c>
      <c r="E65463" s="16" t="e">
        <f>VLOOKUP(C65463,Подписчики!#REF!,3,0)</f>
        <v>#REF!</v>
      </c>
      <c r="F65463" s="3">
        <f t="shared" si="2044"/>
        <v>6</v>
      </c>
      <c r="G65463" s="44">
        <f t="shared" si="2045"/>
        <v>2</v>
      </c>
      <c r="H65463" s="44"/>
    </row>
    <row r="65464" spans="1:8" x14ac:dyDescent="0.25">
      <c r="A65464">
        <v>199578</v>
      </c>
      <c r="B65464" s="1">
        <v>44368.846870550165</v>
      </c>
      <c r="C65464">
        <v>47830</v>
      </c>
      <c r="D65464">
        <v>21760</v>
      </c>
      <c r="E65464" s="16" t="e">
        <f>VLOOKUP(C65464,Подписчики!#REF!,3,0)</f>
        <v>#REF!</v>
      </c>
      <c r="F65464" s="3">
        <f t="shared" si="2044"/>
        <v>6</v>
      </c>
      <c r="G65464" s="44">
        <f t="shared" si="2045"/>
        <v>2</v>
      </c>
      <c r="H65464" s="44"/>
    </row>
    <row r="65465" spans="1:8" x14ac:dyDescent="0.25">
      <c r="A65465">
        <v>199579</v>
      </c>
      <c r="B65465" s="1">
        <v>44368.846870550165</v>
      </c>
      <c r="C65465">
        <v>186554</v>
      </c>
      <c r="D65465">
        <v>432277</v>
      </c>
      <c r="E65465" s="16" t="e">
        <f>VLOOKUP(C65465,Подписчики!#REF!,3,0)</f>
        <v>#REF!</v>
      </c>
      <c r="F65465" s="3">
        <f t="shared" si="2044"/>
        <v>6</v>
      </c>
      <c r="G65465" s="44">
        <f t="shared" si="2045"/>
        <v>2</v>
      </c>
      <c r="H65465" s="44"/>
    </row>
    <row r="65466" spans="1:8" x14ac:dyDescent="0.25">
      <c r="A65466">
        <v>199584</v>
      </c>
      <c r="B65466" s="1">
        <v>44368.847679611652</v>
      </c>
      <c r="C65466">
        <v>26092</v>
      </c>
      <c r="D65466">
        <v>347393</v>
      </c>
      <c r="E65466" s="16" t="e">
        <f>VLOOKUP(C65466,Подписчики!#REF!,3,0)</f>
        <v>#REF!</v>
      </c>
      <c r="F65466" s="3">
        <f t="shared" si="2044"/>
        <v>6</v>
      </c>
      <c r="G65466" s="44">
        <f t="shared" si="2045"/>
        <v>2</v>
      </c>
      <c r="H65466" s="44"/>
    </row>
    <row r="65467" spans="1:8" x14ac:dyDescent="0.25">
      <c r="A65467">
        <v>199588</v>
      </c>
      <c r="B65467" s="1">
        <v>44368.848488673138</v>
      </c>
      <c r="C65467">
        <v>172028</v>
      </c>
      <c r="D65467">
        <v>411922</v>
      </c>
      <c r="E65467" s="16" t="e">
        <f>VLOOKUP(C65467,Подписчики!#REF!,3,0)</f>
        <v>#REF!</v>
      </c>
      <c r="F65467" s="3">
        <f t="shared" si="2044"/>
        <v>6</v>
      </c>
      <c r="G65467" s="44">
        <f t="shared" si="2045"/>
        <v>2</v>
      </c>
      <c r="H65467" s="44"/>
    </row>
    <row r="65468" spans="1:8" x14ac:dyDescent="0.25">
      <c r="A65468">
        <v>199593</v>
      </c>
      <c r="B65468" s="1">
        <v>44368.850106796119</v>
      </c>
      <c r="C65468">
        <v>92196</v>
      </c>
      <c r="D65468">
        <v>320264</v>
      </c>
      <c r="E65468" s="16" t="e">
        <f>VLOOKUP(C65468,Подписчики!#REF!,3,0)</f>
        <v>#REF!</v>
      </c>
      <c r="F65468" s="3">
        <f t="shared" si="2044"/>
        <v>6</v>
      </c>
      <c r="G65468" s="44">
        <f t="shared" si="2045"/>
        <v>2</v>
      </c>
      <c r="H65468" s="44"/>
    </row>
    <row r="65469" spans="1:8" x14ac:dyDescent="0.25">
      <c r="A65469">
        <v>199595</v>
      </c>
      <c r="B65469" s="1">
        <v>44368.850106796119</v>
      </c>
      <c r="C65469">
        <v>105586</v>
      </c>
      <c r="D65469">
        <v>49390</v>
      </c>
      <c r="E65469" s="16" t="e">
        <f>VLOOKUP(C65469,Подписчики!#REF!,3,0)</f>
        <v>#REF!</v>
      </c>
      <c r="F65469" s="3">
        <f t="shared" si="2044"/>
        <v>6</v>
      </c>
      <c r="G65469" s="44">
        <f t="shared" si="2045"/>
        <v>2</v>
      </c>
      <c r="H65469" s="44"/>
    </row>
    <row r="65470" spans="1:8" x14ac:dyDescent="0.25">
      <c r="A65470">
        <v>199599</v>
      </c>
      <c r="B65470" s="1">
        <v>44368.850106796119</v>
      </c>
      <c r="C65470">
        <v>146201</v>
      </c>
      <c r="D65470">
        <v>111368</v>
      </c>
      <c r="E65470" s="16" t="e">
        <f>VLOOKUP(C65470,Подписчики!#REF!,3,0)</f>
        <v>#REF!</v>
      </c>
      <c r="F65470" s="3">
        <f t="shared" si="2044"/>
        <v>6</v>
      </c>
      <c r="G65470" s="44">
        <f t="shared" si="2045"/>
        <v>2</v>
      </c>
      <c r="H65470" s="44"/>
    </row>
    <row r="65471" spans="1:8" x14ac:dyDescent="0.25">
      <c r="A65471">
        <v>199601</v>
      </c>
      <c r="B65471" s="1">
        <v>44368.850511326862</v>
      </c>
      <c r="C65471">
        <v>112724</v>
      </c>
      <c r="D65471">
        <v>95024</v>
      </c>
      <c r="E65471" s="16" t="e">
        <f>VLOOKUP(C65471,Подписчики!#REF!,3,0)</f>
        <v>#REF!</v>
      </c>
      <c r="F65471" s="3">
        <f t="shared" si="2044"/>
        <v>6</v>
      </c>
      <c r="G65471" s="44">
        <f t="shared" si="2045"/>
        <v>2</v>
      </c>
      <c r="H65471" s="44"/>
    </row>
    <row r="65472" spans="1:8" x14ac:dyDescent="0.25">
      <c r="A65472">
        <v>199605</v>
      </c>
      <c r="B65472" s="1">
        <v>44368.850915857605</v>
      </c>
      <c r="C65472">
        <v>55365</v>
      </c>
      <c r="D65472">
        <v>411922</v>
      </c>
      <c r="E65472" s="16" t="e">
        <f>VLOOKUP(C65472,Подписчики!#REF!,3,0)</f>
        <v>#REF!</v>
      </c>
      <c r="F65472" s="3">
        <f t="shared" si="2044"/>
        <v>6</v>
      </c>
      <c r="G65472" s="44">
        <f t="shared" si="2045"/>
        <v>2</v>
      </c>
      <c r="H65472" s="44"/>
    </row>
    <row r="65473" spans="1:8" x14ac:dyDescent="0.25">
      <c r="A65473">
        <v>199607</v>
      </c>
      <c r="B65473" s="1">
        <v>44368.850915857605</v>
      </c>
      <c r="C65473">
        <v>295966</v>
      </c>
      <c r="D65473">
        <v>347008</v>
      </c>
      <c r="E65473" s="16" t="e">
        <f>VLOOKUP(C65473,Подписчики!#REF!,3,0)</f>
        <v>#REF!</v>
      </c>
      <c r="F65473" s="3">
        <f t="shared" si="2044"/>
        <v>6</v>
      </c>
      <c r="G65473" s="44">
        <f t="shared" si="2045"/>
        <v>2</v>
      </c>
      <c r="H65473" s="44"/>
    </row>
    <row r="65474" spans="1:8" x14ac:dyDescent="0.25">
      <c r="A65474">
        <v>199612</v>
      </c>
      <c r="B65474" s="1">
        <v>44368.851724919099</v>
      </c>
      <c r="C65474">
        <v>266399</v>
      </c>
      <c r="D65474">
        <v>411922</v>
      </c>
      <c r="E65474" s="16" t="e">
        <f>VLOOKUP(C65474,Подписчики!#REF!,3,0)</f>
        <v>#REF!</v>
      </c>
      <c r="F65474" s="3">
        <f t="shared" si="2044"/>
        <v>6</v>
      </c>
      <c r="G65474" s="44">
        <f t="shared" si="2045"/>
        <v>2</v>
      </c>
      <c r="H65474" s="44"/>
    </row>
    <row r="65475" spans="1:8" x14ac:dyDescent="0.25">
      <c r="A65475">
        <v>199616</v>
      </c>
      <c r="B65475" s="1">
        <v>44368.852129449835</v>
      </c>
      <c r="C65475">
        <v>302290</v>
      </c>
      <c r="D65475">
        <v>405774</v>
      </c>
      <c r="E65475" s="16" t="e">
        <f>VLOOKUP(C65475,Подписчики!#REF!,3,0)</f>
        <v>#REF!</v>
      </c>
      <c r="F65475" s="3">
        <f t="shared" ref="F65475:F65538" si="2046">MONTH(B65475)</f>
        <v>6</v>
      </c>
      <c r="G65475" s="44">
        <f t="shared" ref="G65475:G65538" si="2047">WEEKDAY(B65475,1)</f>
        <v>2</v>
      </c>
      <c r="H65475" s="44"/>
    </row>
    <row r="65476" spans="1:8" x14ac:dyDescent="0.25">
      <c r="A65476">
        <v>199619</v>
      </c>
      <c r="B65476" s="1">
        <v>44368.852533980586</v>
      </c>
      <c r="C65476">
        <v>2847</v>
      </c>
      <c r="D65476">
        <v>411922</v>
      </c>
      <c r="E65476" s="16" t="e">
        <f>VLOOKUP(C65476,Подписчики!#REF!,3,0)</f>
        <v>#REF!</v>
      </c>
      <c r="F65476" s="3">
        <f t="shared" si="2046"/>
        <v>6</v>
      </c>
      <c r="G65476" s="44">
        <f t="shared" si="2047"/>
        <v>2</v>
      </c>
      <c r="H65476" s="44"/>
    </row>
    <row r="65477" spans="1:8" x14ac:dyDescent="0.25">
      <c r="A65477">
        <v>199622</v>
      </c>
      <c r="B65477" s="1">
        <v>44368.852938511329</v>
      </c>
      <c r="C65477">
        <v>131212</v>
      </c>
      <c r="D65477">
        <v>425786</v>
      </c>
      <c r="E65477" s="16" t="e">
        <f>VLOOKUP(C65477,Подписчики!#REF!,3,0)</f>
        <v>#REF!</v>
      </c>
      <c r="F65477" s="3">
        <f t="shared" si="2046"/>
        <v>6</v>
      </c>
      <c r="G65477" s="44">
        <f t="shared" si="2047"/>
        <v>2</v>
      </c>
      <c r="H65477" s="44"/>
    </row>
    <row r="65478" spans="1:8" x14ac:dyDescent="0.25">
      <c r="A65478">
        <v>199625</v>
      </c>
      <c r="B65478" s="1">
        <v>44368.852938511329</v>
      </c>
      <c r="C65478">
        <v>202490</v>
      </c>
      <c r="D65478">
        <v>347008</v>
      </c>
      <c r="E65478" s="16" t="e">
        <f>VLOOKUP(C65478,Подписчики!#REF!,3,0)</f>
        <v>#REF!</v>
      </c>
      <c r="F65478" s="3">
        <f t="shared" si="2046"/>
        <v>6</v>
      </c>
      <c r="G65478" s="44">
        <f t="shared" si="2047"/>
        <v>2</v>
      </c>
      <c r="H65478" s="44"/>
    </row>
    <row r="65479" spans="1:8" x14ac:dyDescent="0.25">
      <c r="A65479">
        <v>199629</v>
      </c>
      <c r="B65479" s="1">
        <v>44368.853747572815</v>
      </c>
      <c r="C65479">
        <v>238365</v>
      </c>
      <c r="D65479">
        <v>60239</v>
      </c>
      <c r="E65479" s="16" t="e">
        <f>VLOOKUP(C65479,Подписчики!#REF!,3,0)</f>
        <v>#REF!</v>
      </c>
      <c r="F65479" s="3">
        <f t="shared" si="2046"/>
        <v>6</v>
      </c>
      <c r="G65479" s="44">
        <f t="shared" si="2047"/>
        <v>2</v>
      </c>
      <c r="H65479" s="44"/>
    </row>
    <row r="65480" spans="1:8" x14ac:dyDescent="0.25">
      <c r="A65480">
        <v>199630</v>
      </c>
      <c r="B65480" s="1">
        <v>44368.854556634302</v>
      </c>
      <c r="C65480">
        <v>101551</v>
      </c>
      <c r="D65480">
        <v>388677</v>
      </c>
      <c r="E65480" s="16" t="e">
        <f>VLOOKUP(C65480,Подписчики!#REF!,3,0)</f>
        <v>#REF!</v>
      </c>
      <c r="F65480" s="3">
        <f t="shared" si="2046"/>
        <v>6</v>
      </c>
      <c r="G65480" s="44">
        <f t="shared" si="2047"/>
        <v>2</v>
      </c>
      <c r="H65480" s="44"/>
    </row>
    <row r="65481" spans="1:8" x14ac:dyDescent="0.25">
      <c r="A65481">
        <v>199634</v>
      </c>
      <c r="B65481" s="1">
        <v>44368.854961165052</v>
      </c>
      <c r="C65481">
        <v>196958</v>
      </c>
      <c r="D65481">
        <v>250679</v>
      </c>
      <c r="E65481" s="16" t="e">
        <f>VLOOKUP(C65481,Подписчики!#REF!,3,0)</f>
        <v>#REF!</v>
      </c>
      <c r="F65481" s="3">
        <f t="shared" si="2046"/>
        <v>6</v>
      </c>
      <c r="G65481" s="44">
        <f t="shared" si="2047"/>
        <v>2</v>
      </c>
      <c r="H65481" s="44"/>
    </row>
    <row r="65482" spans="1:8" x14ac:dyDescent="0.25">
      <c r="A65482">
        <v>199638</v>
      </c>
      <c r="B65482" s="1">
        <v>44368.854961165052</v>
      </c>
      <c r="C65482">
        <v>222812</v>
      </c>
      <c r="D65482">
        <v>302907</v>
      </c>
      <c r="E65482" s="16" t="e">
        <f>VLOOKUP(C65482,Подписчики!#REF!,3,0)</f>
        <v>#REF!</v>
      </c>
      <c r="F65482" s="3">
        <f t="shared" si="2046"/>
        <v>6</v>
      </c>
      <c r="G65482" s="44">
        <f t="shared" si="2047"/>
        <v>2</v>
      </c>
      <c r="H65482" s="44"/>
    </row>
    <row r="65483" spans="1:8" x14ac:dyDescent="0.25">
      <c r="A65483">
        <v>199643</v>
      </c>
      <c r="B65483" s="1">
        <v>44368.856174757282</v>
      </c>
      <c r="C65483">
        <v>309859</v>
      </c>
      <c r="D65483">
        <v>182670</v>
      </c>
      <c r="E65483" s="16" t="e">
        <f>VLOOKUP(C65483,Подписчики!#REF!,3,0)</f>
        <v>#REF!</v>
      </c>
      <c r="F65483" s="3">
        <f t="shared" si="2046"/>
        <v>6</v>
      </c>
      <c r="G65483" s="44">
        <f t="shared" si="2047"/>
        <v>2</v>
      </c>
      <c r="H65483" s="44"/>
    </row>
    <row r="65484" spans="1:8" x14ac:dyDescent="0.25">
      <c r="A65484">
        <v>199648</v>
      </c>
      <c r="B65484" s="1">
        <v>44368.856579288025</v>
      </c>
      <c r="C65484">
        <v>46786</v>
      </c>
      <c r="D65484">
        <v>267896</v>
      </c>
      <c r="E65484" s="16" t="e">
        <f>VLOOKUP(C65484,Подписчики!#REF!,3,0)</f>
        <v>#REF!</v>
      </c>
      <c r="F65484" s="3">
        <f t="shared" si="2046"/>
        <v>6</v>
      </c>
      <c r="G65484" s="44">
        <f t="shared" si="2047"/>
        <v>2</v>
      </c>
      <c r="H65484" s="44"/>
    </row>
    <row r="65485" spans="1:8" x14ac:dyDescent="0.25">
      <c r="A65485">
        <v>199650</v>
      </c>
      <c r="B65485" s="1">
        <v>44368.856983818769</v>
      </c>
      <c r="C65485">
        <v>57791</v>
      </c>
      <c r="D65485">
        <v>43507</v>
      </c>
      <c r="E65485" s="16" t="e">
        <f>VLOOKUP(C65485,Подписчики!#REF!,3,0)</f>
        <v>#REF!</v>
      </c>
      <c r="F65485" s="3">
        <f t="shared" si="2046"/>
        <v>6</v>
      </c>
      <c r="G65485" s="44">
        <f t="shared" si="2047"/>
        <v>2</v>
      </c>
      <c r="H65485" s="44"/>
    </row>
    <row r="65486" spans="1:8" x14ac:dyDescent="0.25">
      <c r="A65486">
        <v>199652</v>
      </c>
      <c r="B65486" s="1">
        <v>44368.857792880262</v>
      </c>
      <c r="C65486">
        <v>264354</v>
      </c>
      <c r="D65486">
        <v>369021</v>
      </c>
      <c r="E65486" s="16" t="e">
        <f>VLOOKUP(C65486,Подписчики!#REF!,3,0)</f>
        <v>#REF!</v>
      </c>
      <c r="F65486" s="3">
        <f t="shared" si="2046"/>
        <v>6</v>
      </c>
      <c r="G65486" s="44">
        <f t="shared" si="2047"/>
        <v>2</v>
      </c>
      <c r="H65486" s="44"/>
    </row>
    <row r="65487" spans="1:8" x14ac:dyDescent="0.25">
      <c r="A65487">
        <v>199657</v>
      </c>
      <c r="B65487" s="1">
        <v>44368.858197411006</v>
      </c>
      <c r="C65487">
        <v>113768</v>
      </c>
      <c r="D65487">
        <v>84773</v>
      </c>
      <c r="E65487" s="16" t="e">
        <f>VLOOKUP(C65487,Подписчики!#REF!,3,0)</f>
        <v>#REF!</v>
      </c>
      <c r="F65487" s="3">
        <f t="shared" si="2046"/>
        <v>6</v>
      </c>
      <c r="G65487" s="44">
        <f t="shared" si="2047"/>
        <v>2</v>
      </c>
      <c r="H65487" s="44"/>
    </row>
    <row r="65488" spans="1:8" x14ac:dyDescent="0.25">
      <c r="A65488">
        <v>199661</v>
      </c>
      <c r="B65488" s="1">
        <v>44368.858666666667</v>
      </c>
      <c r="C65488">
        <v>74004</v>
      </c>
      <c r="D65488">
        <v>182841</v>
      </c>
      <c r="E65488" s="16" t="e">
        <f>VLOOKUP(C65488,Подписчики!#REF!,3,0)</f>
        <v>#REF!</v>
      </c>
      <c r="F65488" s="3">
        <f t="shared" si="2046"/>
        <v>6</v>
      </c>
      <c r="G65488" s="44">
        <f t="shared" si="2047"/>
        <v>2</v>
      </c>
      <c r="H65488" s="44"/>
    </row>
    <row r="65489" spans="1:8" x14ac:dyDescent="0.25">
      <c r="A65489">
        <v>199666</v>
      </c>
      <c r="B65489" s="1">
        <v>44368.859815533986</v>
      </c>
      <c r="C65489">
        <v>80869</v>
      </c>
      <c r="D65489">
        <v>248241</v>
      </c>
      <c r="E65489" s="16" t="e">
        <f>VLOOKUP(C65489,Подписчики!#REF!,3,0)</f>
        <v>#REF!</v>
      </c>
      <c r="F65489" s="3">
        <f t="shared" si="2046"/>
        <v>6</v>
      </c>
      <c r="G65489" s="44">
        <f t="shared" si="2047"/>
        <v>2</v>
      </c>
      <c r="H65489" s="44"/>
    </row>
    <row r="65490" spans="1:8" x14ac:dyDescent="0.25">
      <c r="A65490">
        <v>199668</v>
      </c>
      <c r="B65490" s="1">
        <v>44368.860220064722</v>
      </c>
      <c r="C65490">
        <v>318997</v>
      </c>
      <c r="D65490">
        <v>88863</v>
      </c>
      <c r="E65490" s="16" t="e">
        <f>VLOOKUP(C65490,Подписчики!#REF!,3,0)</f>
        <v>#REF!</v>
      </c>
      <c r="F65490" s="3">
        <f t="shared" si="2046"/>
        <v>6</v>
      </c>
      <c r="G65490" s="44">
        <f t="shared" si="2047"/>
        <v>2</v>
      </c>
      <c r="H65490" s="44"/>
    </row>
    <row r="65491" spans="1:8" x14ac:dyDescent="0.25">
      <c r="A65491">
        <v>199673</v>
      </c>
      <c r="B65491" s="1">
        <v>44368.861029126208</v>
      </c>
      <c r="C65491">
        <v>68740</v>
      </c>
      <c r="D65491">
        <v>78899</v>
      </c>
      <c r="E65491" s="16" t="e">
        <f>VLOOKUP(C65491,Подписчики!#REF!,3,0)</f>
        <v>#REF!</v>
      </c>
      <c r="F65491" s="3">
        <f t="shared" si="2046"/>
        <v>6</v>
      </c>
      <c r="G65491" s="44">
        <f t="shared" si="2047"/>
        <v>2</v>
      </c>
      <c r="H65491" s="44"/>
    </row>
    <row r="65492" spans="1:8" x14ac:dyDescent="0.25">
      <c r="A65492">
        <v>199676</v>
      </c>
      <c r="B65492" s="1">
        <v>44368.861838187702</v>
      </c>
      <c r="C65492">
        <v>5180</v>
      </c>
      <c r="D65492">
        <v>88863</v>
      </c>
      <c r="E65492" s="16" t="e">
        <f>VLOOKUP(C65492,Подписчики!#REF!,3,0)</f>
        <v>#REF!</v>
      </c>
      <c r="F65492" s="3">
        <f t="shared" si="2046"/>
        <v>6</v>
      </c>
      <c r="G65492" s="44">
        <f t="shared" si="2047"/>
        <v>2</v>
      </c>
      <c r="H65492" s="44"/>
    </row>
    <row r="65493" spans="1:8" x14ac:dyDescent="0.25">
      <c r="A65493">
        <v>199677</v>
      </c>
      <c r="B65493" s="1">
        <v>44368.861838187702</v>
      </c>
      <c r="C65493">
        <v>323279</v>
      </c>
      <c r="D65493">
        <v>230507</v>
      </c>
      <c r="E65493" s="16" t="e">
        <f>VLOOKUP(C65493,Подписчики!#REF!,3,0)</f>
        <v>#REF!</v>
      </c>
      <c r="F65493" s="3">
        <f t="shared" si="2046"/>
        <v>6</v>
      </c>
      <c r="G65493" s="44">
        <f t="shared" si="2047"/>
        <v>2</v>
      </c>
      <c r="H65493" s="44"/>
    </row>
    <row r="65494" spans="1:8" x14ac:dyDescent="0.25">
      <c r="A65494">
        <v>199678</v>
      </c>
      <c r="B65494" s="1">
        <v>44368.863051779939</v>
      </c>
      <c r="C65494">
        <v>54798</v>
      </c>
      <c r="D65494">
        <v>244574</v>
      </c>
      <c r="E65494" s="16" t="e">
        <f>VLOOKUP(C65494,Подписчики!#REF!,3,0)</f>
        <v>#REF!</v>
      </c>
      <c r="F65494" s="3">
        <f t="shared" si="2046"/>
        <v>6</v>
      </c>
      <c r="G65494" s="44">
        <f t="shared" si="2047"/>
        <v>2</v>
      </c>
      <c r="H65494" s="44"/>
    </row>
    <row r="65495" spans="1:8" x14ac:dyDescent="0.25">
      <c r="A65495">
        <v>199683</v>
      </c>
      <c r="B65495" s="1">
        <v>44368.863456310675</v>
      </c>
      <c r="C65495">
        <v>102014</v>
      </c>
      <c r="D65495">
        <v>281236</v>
      </c>
      <c r="E65495" s="16" t="e">
        <f>VLOOKUP(C65495,Подписчики!#REF!,3,0)</f>
        <v>#REF!</v>
      </c>
      <c r="F65495" s="3">
        <f t="shared" si="2046"/>
        <v>6</v>
      </c>
      <c r="G65495" s="44">
        <f t="shared" si="2047"/>
        <v>2</v>
      </c>
      <c r="H65495" s="44"/>
    </row>
    <row r="65496" spans="1:8" x14ac:dyDescent="0.25">
      <c r="A65496">
        <v>199684</v>
      </c>
      <c r="B65496" s="1">
        <v>44368.864265372169</v>
      </c>
      <c r="C65496">
        <v>253008</v>
      </c>
      <c r="D65496">
        <v>5045</v>
      </c>
      <c r="E65496" s="16" t="e">
        <f>VLOOKUP(C65496,Подписчики!#REF!,3,0)</f>
        <v>#REF!</v>
      </c>
      <c r="F65496" s="3">
        <f t="shared" si="2046"/>
        <v>6</v>
      </c>
      <c r="G65496" s="44">
        <f t="shared" si="2047"/>
        <v>2</v>
      </c>
      <c r="H65496" s="44"/>
    </row>
    <row r="65497" spans="1:8" x14ac:dyDescent="0.25">
      <c r="A65497">
        <v>199689</v>
      </c>
      <c r="B65497" s="1">
        <v>44368.864669902912</v>
      </c>
      <c r="C65497">
        <v>306237</v>
      </c>
      <c r="D65497">
        <v>230347</v>
      </c>
      <c r="E65497" s="16" t="e">
        <f>VLOOKUP(C65497,Подписчики!#REF!,3,0)</f>
        <v>#REF!</v>
      </c>
      <c r="F65497" s="3">
        <f t="shared" si="2046"/>
        <v>6</v>
      </c>
      <c r="G65497" s="44">
        <f t="shared" si="2047"/>
        <v>2</v>
      </c>
      <c r="H65497" s="44"/>
    </row>
    <row r="65498" spans="1:8" x14ac:dyDescent="0.25">
      <c r="A65498">
        <v>199694</v>
      </c>
      <c r="B65498" s="1">
        <v>44368.866288025893</v>
      </c>
      <c r="C65498">
        <v>90477</v>
      </c>
      <c r="D65498">
        <v>227775</v>
      </c>
      <c r="E65498" s="16" t="e">
        <f>VLOOKUP(C65498,Подписчики!#REF!,3,0)</f>
        <v>#REF!</v>
      </c>
      <c r="F65498" s="3">
        <f t="shared" si="2046"/>
        <v>6</v>
      </c>
      <c r="G65498" s="44">
        <f t="shared" si="2047"/>
        <v>2</v>
      </c>
      <c r="H65498" s="44"/>
    </row>
    <row r="65499" spans="1:8" x14ac:dyDescent="0.25">
      <c r="A65499">
        <v>199696</v>
      </c>
      <c r="B65499" s="1">
        <v>44368.866692556629</v>
      </c>
      <c r="C65499">
        <v>154037</v>
      </c>
      <c r="D65499">
        <v>400609</v>
      </c>
      <c r="E65499" s="16" t="e">
        <f>VLOOKUP(C65499,Подписчики!#REF!,3,0)</f>
        <v>#REF!</v>
      </c>
      <c r="F65499" s="3">
        <f t="shared" si="2046"/>
        <v>6</v>
      </c>
      <c r="G65499" s="44">
        <f t="shared" si="2047"/>
        <v>2</v>
      </c>
      <c r="H65499" s="44"/>
    </row>
    <row r="65500" spans="1:8" x14ac:dyDescent="0.25">
      <c r="A65500">
        <v>199698</v>
      </c>
      <c r="B65500" s="1">
        <v>44368.867097087379</v>
      </c>
      <c r="C65500">
        <v>31439</v>
      </c>
      <c r="D65500">
        <v>26408</v>
      </c>
      <c r="E65500" s="16" t="e">
        <f>VLOOKUP(C65500,Подписчики!#REF!,3,0)</f>
        <v>#REF!</v>
      </c>
      <c r="F65500" s="3">
        <f t="shared" si="2046"/>
        <v>6</v>
      </c>
      <c r="G65500" s="44">
        <f t="shared" si="2047"/>
        <v>2</v>
      </c>
      <c r="H65500" s="44"/>
    </row>
    <row r="65501" spans="1:8" x14ac:dyDescent="0.25">
      <c r="A65501">
        <v>199703</v>
      </c>
      <c r="B65501" s="1">
        <v>44368.867501618122</v>
      </c>
      <c r="C65501">
        <v>148820</v>
      </c>
      <c r="D65501">
        <v>21760</v>
      </c>
      <c r="E65501" s="16" t="e">
        <f>VLOOKUP(C65501,Подписчики!#REF!,3,0)</f>
        <v>#REF!</v>
      </c>
      <c r="F65501" s="3">
        <f t="shared" si="2046"/>
        <v>6</v>
      </c>
      <c r="G65501" s="44">
        <f t="shared" si="2047"/>
        <v>2</v>
      </c>
      <c r="H65501" s="44"/>
    </row>
    <row r="65502" spans="1:8" x14ac:dyDescent="0.25">
      <c r="A65502">
        <v>199708</v>
      </c>
      <c r="B65502" s="1">
        <v>44368.867501618122</v>
      </c>
      <c r="C65502">
        <v>319720</v>
      </c>
      <c r="D65502">
        <v>43842</v>
      </c>
      <c r="E65502" s="16" t="e">
        <f>VLOOKUP(C65502,Подписчики!#REF!,3,0)</f>
        <v>#REF!</v>
      </c>
      <c r="F65502" s="3">
        <f t="shared" si="2046"/>
        <v>6</v>
      </c>
      <c r="G65502" s="44">
        <f t="shared" si="2047"/>
        <v>2</v>
      </c>
      <c r="H65502" s="44"/>
    </row>
    <row r="65503" spans="1:8" x14ac:dyDescent="0.25">
      <c r="A65503">
        <v>199712</v>
      </c>
      <c r="B65503" s="1">
        <v>44368.868310679609</v>
      </c>
      <c r="C65503">
        <v>228129</v>
      </c>
      <c r="D65503">
        <v>459697</v>
      </c>
      <c r="E65503" s="16" t="e">
        <f>VLOOKUP(C65503,Подписчики!#REF!,3,0)</f>
        <v>#REF!</v>
      </c>
      <c r="F65503" s="3">
        <f t="shared" si="2046"/>
        <v>6</v>
      </c>
      <c r="G65503" s="44">
        <f t="shared" si="2047"/>
        <v>2</v>
      </c>
      <c r="H65503" s="44"/>
    </row>
    <row r="65504" spans="1:8" x14ac:dyDescent="0.25">
      <c r="A65504">
        <v>199716</v>
      </c>
      <c r="B65504" s="1">
        <v>44368.868715210359</v>
      </c>
      <c r="C65504">
        <v>283470</v>
      </c>
      <c r="D65504">
        <v>471403</v>
      </c>
      <c r="E65504" s="16" t="e">
        <f>VLOOKUP(C65504,Подписчики!#REF!,3,0)</f>
        <v>#REF!</v>
      </c>
      <c r="F65504" s="3">
        <f t="shared" si="2046"/>
        <v>6</v>
      </c>
      <c r="G65504" s="44">
        <f t="shared" si="2047"/>
        <v>2</v>
      </c>
      <c r="H65504" s="44"/>
    </row>
    <row r="65505" spans="1:8" x14ac:dyDescent="0.25">
      <c r="A65505">
        <v>199717</v>
      </c>
      <c r="B65505" s="1">
        <v>44368.869524271846</v>
      </c>
      <c r="C65505">
        <v>108121</v>
      </c>
      <c r="D65505">
        <v>158978</v>
      </c>
      <c r="E65505" s="16" t="e">
        <f>VLOOKUP(C65505,Подписчики!#REF!,3,0)</f>
        <v>#REF!</v>
      </c>
      <c r="F65505" s="3">
        <f t="shared" si="2046"/>
        <v>6</v>
      </c>
      <c r="G65505" s="44">
        <f t="shared" si="2047"/>
        <v>2</v>
      </c>
      <c r="H65505" s="44"/>
    </row>
    <row r="65506" spans="1:8" x14ac:dyDescent="0.25">
      <c r="A65506">
        <v>199719</v>
      </c>
      <c r="B65506" s="1">
        <v>44368.869928802589</v>
      </c>
      <c r="C65506">
        <v>33750</v>
      </c>
      <c r="D65506">
        <v>179296</v>
      </c>
      <c r="E65506" s="16" t="e">
        <f>VLOOKUP(C65506,Подписчики!#REF!,3,0)</f>
        <v>#REF!</v>
      </c>
      <c r="F65506" s="3">
        <f t="shared" si="2046"/>
        <v>6</v>
      </c>
      <c r="G65506" s="44">
        <f t="shared" si="2047"/>
        <v>2</v>
      </c>
      <c r="H65506" s="44"/>
    </row>
    <row r="65507" spans="1:8" x14ac:dyDescent="0.25">
      <c r="A65507">
        <v>199724</v>
      </c>
      <c r="B65507" s="1">
        <v>44368.870737864076</v>
      </c>
      <c r="C65507">
        <v>59557</v>
      </c>
      <c r="D65507">
        <v>21760</v>
      </c>
      <c r="E65507" s="16" t="e">
        <f>VLOOKUP(C65507,Подписчики!#REF!,3,0)</f>
        <v>#REF!</v>
      </c>
      <c r="F65507" s="3">
        <f t="shared" si="2046"/>
        <v>6</v>
      </c>
      <c r="G65507" s="44">
        <f t="shared" si="2047"/>
        <v>2</v>
      </c>
      <c r="H65507" s="44"/>
    </row>
    <row r="65508" spans="1:8" x14ac:dyDescent="0.25">
      <c r="A65508">
        <v>199726</v>
      </c>
      <c r="B65508" s="1">
        <v>44368.870999999999</v>
      </c>
      <c r="C65508">
        <v>317133</v>
      </c>
      <c r="D65508">
        <v>470762</v>
      </c>
      <c r="E65508" s="16" t="e">
        <f>VLOOKUP(C65508,Подписчики!#REF!,3,0)</f>
        <v>#REF!</v>
      </c>
      <c r="F65508" s="3">
        <f t="shared" si="2046"/>
        <v>6</v>
      </c>
      <c r="G65508" s="44">
        <f t="shared" si="2047"/>
        <v>2</v>
      </c>
      <c r="H65508" s="44"/>
    </row>
    <row r="65509" spans="1:8" x14ac:dyDescent="0.25">
      <c r="A65509">
        <v>199729</v>
      </c>
      <c r="B65509" s="1">
        <v>44368.871142394826</v>
      </c>
      <c r="C65509">
        <v>275116</v>
      </c>
      <c r="D65509">
        <v>74862</v>
      </c>
      <c r="E65509" s="16" t="e">
        <f>VLOOKUP(C65509,Подписчики!#REF!,3,0)</f>
        <v>#REF!</v>
      </c>
      <c r="F65509" s="3">
        <f t="shared" si="2046"/>
        <v>6</v>
      </c>
      <c r="G65509" s="44">
        <f t="shared" si="2047"/>
        <v>2</v>
      </c>
      <c r="H65509" s="44"/>
    </row>
    <row r="65510" spans="1:8" x14ac:dyDescent="0.25">
      <c r="A65510">
        <v>199733</v>
      </c>
      <c r="B65510" s="1">
        <v>44368.871951456313</v>
      </c>
      <c r="C65510">
        <v>128336</v>
      </c>
      <c r="D65510">
        <v>472712</v>
      </c>
      <c r="E65510" s="16" t="e">
        <f>VLOOKUP(C65510,Подписчики!#REF!,3,0)</f>
        <v>#REF!</v>
      </c>
      <c r="F65510" s="3">
        <f t="shared" si="2046"/>
        <v>6</v>
      </c>
      <c r="G65510" s="44">
        <f t="shared" si="2047"/>
        <v>2</v>
      </c>
      <c r="H65510" s="44"/>
    </row>
    <row r="65511" spans="1:8" x14ac:dyDescent="0.25">
      <c r="A65511">
        <v>199736</v>
      </c>
      <c r="B65511" s="1">
        <v>44368.873974110029</v>
      </c>
      <c r="C65511">
        <v>197564</v>
      </c>
      <c r="D65511">
        <v>4199</v>
      </c>
      <c r="E65511" s="16" t="e">
        <f>VLOOKUP(C65511,Подписчики!#REF!,3,0)</f>
        <v>#REF!</v>
      </c>
      <c r="F65511" s="3">
        <f t="shared" si="2046"/>
        <v>6</v>
      </c>
      <c r="G65511" s="44">
        <f t="shared" si="2047"/>
        <v>2</v>
      </c>
      <c r="H65511" s="44"/>
    </row>
    <row r="65512" spans="1:8" x14ac:dyDescent="0.25">
      <c r="A65512">
        <v>199737</v>
      </c>
      <c r="B65512" s="1">
        <v>44368.873974110029</v>
      </c>
      <c r="C65512">
        <v>263177</v>
      </c>
      <c r="D65512">
        <v>230507</v>
      </c>
      <c r="E65512" s="16" t="e">
        <f>VLOOKUP(C65512,Подписчики!#REF!,3,0)</f>
        <v>#REF!</v>
      </c>
      <c r="F65512" s="3">
        <f t="shared" si="2046"/>
        <v>6</v>
      </c>
      <c r="G65512" s="44">
        <f t="shared" si="2047"/>
        <v>2</v>
      </c>
      <c r="H65512" s="44"/>
    </row>
    <row r="65513" spans="1:8" x14ac:dyDescent="0.25">
      <c r="A65513">
        <v>199740</v>
      </c>
      <c r="B65513" s="1">
        <v>44368.873974110029</v>
      </c>
      <c r="C65513">
        <v>322571</v>
      </c>
      <c r="D65513">
        <v>387595</v>
      </c>
      <c r="E65513" s="16" t="e">
        <f>VLOOKUP(C65513,Подписчики!#REF!,3,0)</f>
        <v>#REF!</v>
      </c>
      <c r="F65513" s="3">
        <f t="shared" si="2046"/>
        <v>6</v>
      </c>
      <c r="G65513" s="44">
        <f t="shared" si="2047"/>
        <v>2</v>
      </c>
      <c r="H65513" s="44"/>
    </row>
    <row r="65514" spans="1:8" x14ac:dyDescent="0.25">
      <c r="A65514">
        <v>199743</v>
      </c>
      <c r="B65514" s="1">
        <v>44368.874378640779</v>
      </c>
      <c r="C65514">
        <v>125787</v>
      </c>
      <c r="D65514">
        <v>4316</v>
      </c>
      <c r="E65514" s="16" t="e">
        <f>VLOOKUP(C65514,Подписчики!#REF!,3,0)</f>
        <v>#REF!</v>
      </c>
      <c r="F65514" s="3">
        <f t="shared" si="2046"/>
        <v>6</v>
      </c>
      <c r="G65514" s="44">
        <f t="shared" si="2047"/>
        <v>2</v>
      </c>
      <c r="H65514" s="44"/>
    </row>
    <row r="65515" spans="1:8" x14ac:dyDescent="0.25">
      <c r="A65515">
        <v>199745</v>
      </c>
      <c r="B65515" s="1">
        <v>44368.874378640779</v>
      </c>
      <c r="C65515">
        <v>171732</v>
      </c>
      <c r="D65515">
        <v>284325</v>
      </c>
      <c r="E65515" s="16" t="e">
        <f>VLOOKUP(C65515,Подписчики!#REF!,3,0)</f>
        <v>#REF!</v>
      </c>
      <c r="F65515" s="3">
        <f t="shared" si="2046"/>
        <v>6</v>
      </c>
      <c r="G65515" s="44">
        <f t="shared" si="2047"/>
        <v>2</v>
      </c>
      <c r="H65515" s="44"/>
    </row>
    <row r="65516" spans="1:8" x14ac:dyDescent="0.25">
      <c r="A65516">
        <v>199749</v>
      </c>
      <c r="B65516" s="1">
        <v>44368.874666666663</v>
      </c>
      <c r="C65516">
        <v>9859</v>
      </c>
      <c r="D65516">
        <v>217497</v>
      </c>
      <c r="E65516" s="16" t="e">
        <f>VLOOKUP(C65516,Подписчики!#REF!,3,0)</f>
        <v>#REF!</v>
      </c>
      <c r="F65516" s="3">
        <f t="shared" si="2046"/>
        <v>6</v>
      </c>
      <c r="G65516" s="44">
        <f t="shared" si="2047"/>
        <v>2</v>
      </c>
      <c r="H65516" s="44"/>
    </row>
    <row r="65517" spans="1:8" x14ac:dyDescent="0.25">
      <c r="A65517">
        <v>199754</v>
      </c>
      <c r="B65517" s="1">
        <v>44368.875187702266</v>
      </c>
      <c r="C65517">
        <v>168014</v>
      </c>
      <c r="D65517">
        <v>106160</v>
      </c>
      <c r="E65517" s="16" t="e">
        <f>VLOOKUP(C65517,Подписчики!#REF!,3,0)</f>
        <v>#REF!</v>
      </c>
      <c r="F65517" s="3">
        <f t="shared" si="2046"/>
        <v>6</v>
      </c>
      <c r="G65517" s="44">
        <f t="shared" si="2047"/>
        <v>2</v>
      </c>
      <c r="H65517" s="44"/>
    </row>
    <row r="65518" spans="1:8" x14ac:dyDescent="0.25">
      <c r="A65518">
        <v>199756</v>
      </c>
      <c r="B65518" s="1">
        <v>44368.875592233009</v>
      </c>
      <c r="C65518">
        <v>55283</v>
      </c>
      <c r="D65518">
        <v>466283</v>
      </c>
      <c r="E65518" s="16" t="e">
        <f>VLOOKUP(C65518,Подписчики!#REF!,3,0)</f>
        <v>#REF!</v>
      </c>
      <c r="F65518" s="3">
        <f t="shared" si="2046"/>
        <v>6</v>
      </c>
      <c r="G65518" s="44">
        <f t="shared" si="2047"/>
        <v>2</v>
      </c>
      <c r="H65518" s="44"/>
    </row>
    <row r="65519" spans="1:8" x14ac:dyDescent="0.25">
      <c r="A65519">
        <v>199758</v>
      </c>
      <c r="B65519" s="1">
        <v>44368.875592233009</v>
      </c>
      <c r="C65519">
        <v>131965</v>
      </c>
      <c r="D65519">
        <v>415978</v>
      </c>
      <c r="E65519" s="16" t="e">
        <f>VLOOKUP(C65519,Подписчики!#REF!,3,0)</f>
        <v>#REF!</v>
      </c>
      <c r="F65519" s="3">
        <f t="shared" si="2046"/>
        <v>6</v>
      </c>
      <c r="G65519" s="44">
        <f t="shared" si="2047"/>
        <v>2</v>
      </c>
      <c r="H65519" s="44"/>
    </row>
    <row r="65520" spans="1:8" x14ac:dyDescent="0.25">
      <c r="A65520">
        <v>199759</v>
      </c>
      <c r="B65520" s="1">
        <v>44368.875592233009</v>
      </c>
      <c r="C65520">
        <v>254462</v>
      </c>
      <c r="D65520">
        <v>43623</v>
      </c>
      <c r="E65520" s="16" t="e">
        <f>VLOOKUP(C65520,Подписчики!#REF!,3,0)</f>
        <v>#REF!</v>
      </c>
      <c r="F65520" s="3">
        <f t="shared" si="2046"/>
        <v>6</v>
      </c>
      <c r="G65520" s="44">
        <f t="shared" si="2047"/>
        <v>2</v>
      </c>
      <c r="H65520" s="44"/>
    </row>
    <row r="65521" spans="1:8" x14ac:dyDescent="0.25">
      <c r="A65521">
        <v>199760</v>
      </c>
      <c r="B65521" s="1">
        <v>44368.87599676376</v>
      </c>
      <c r="C65521">
        <v>35868</v>
      </c>
      <c r="D65521">
        <v>281056</v>
      </c>
      <c r="E65521" s="16" t="e">
        <f>VLOOKUP(C65521,Подписчики!#REF!,3,0)</f>
        <v>#REF!</v>
      </c>
      <c r="F65521" s="3">
        <f t="shared" si="2046"/>
        <v>6</v>
      </c>
      <c r="G65521" s="44">
        <f t="shared" si="2047"/>
        <v>2</v>
      </c>
      <c r="H65521" s="44"/>
    </row>
    <row r="65522" spans="1:8" x14ac:dyDescent="0.25">
      <c r="A65522">
        <v>199762</v>
      </c>
      <c r="B65522" s="1">
        <v>44368.87599676376</v>
      </c>
      <c r="C65522">
        <v>61753</v>
      </c>
      <c r="D65522">
        <v>347008</v>
      </c>
      <c r="E65522" s="16" t="e">
        <f>VLOOKUP(C65522,Подписчики!#REF!,3,0)</f>
        <v>#REF!</v>
      </c>
      <c r="F65522" s="3">
        <f t="shared" si="2046"/>
        <v>6</v>
      </c>
      <c r="G65522" s="44">
        <f t="shared" si="2047"/>
        <v>2</v>
      </c>
      <c r="H65522" s="44"/>
    </row>
    <row r="65523" spans="1:8" x14ac:dyDescent="0.25">
      <c r="A65523">
        <v>199763</v>
      </c>
      <c r="B65523" s="1">
        <v>44368.87599676376</v>
      </c>
      <c r="C65523">
        <v>161846</v>
      </c>
      <c r="D65523">
        <v>345417</v>
      </c>
      <c r="E65523" s="16" t="e">
        <f>VLOOKUP(C65523,Подписчики!#REF!,3,0)</f>
        <v>#REF!</v>
      </c>
      <c r="F65523" s="3">
        <f t="shared" si="2046"/>
        <v>6</v>
      </c>
      <c r="G65523" s="44">
        <f t="shared" si="2047"/>
        <v>2</v>
      </c>
      <c r="H65523" s="44"/>
    </row>
    <row r="65524" spans="1:8" x14ac:dyDescent="0.25">
      <c r="A65524">
        <v>199768</v>
      </c>
      <c r="B65524" s="1">
        <v>44368.87599676376</v>
      </c>
      <c r="C65524">
        <v>258840</v>
      </c>
      <c r="D65524">
        <v>250679</v>
      </c>
      <c r="E65524" s="16" t="e">
        <f>VLOOKUP(C65524,Подписчики!#REF!,3,0)</f>
        <v>#REF!</v>
      </c>
      <c r="F65524" s="3">
        <f t="shared" si="2046"/>
        <v>6</v>
      </c>
      <c r="G65524" s="44">
        <f t="shared" si="2047"/>
        <v>2</v>
      </c>
      <c r="H65524" s="44"/>
    </row>
    <row r="65525" spans="1:8" x14ac:dyDescent="0.25">
      <c r="A65525">
        <v>199772</v>
      </c>
      <c r="B65525" s="1">
        <v>44368.87721035599</v>
      </c>
      <c r="C65525">
        <v>292934</v>
      </c>
      <c r="D65525">
        <v>401945</v>
      </c>
      <c r="E65525" s="16" t="e">
        <f>VLOOKUP(C65525,Подписчики!#REF!,3,0)</f>
        <v>#REF!</v>
      </c>
      <c r="F65525" s="3">
        <f t="shared" si="2046"/>
        <v>6</v>
      </c>
      <c r="G65525" s="44">
        <f t="shared" si="2047"/>
        <v>2</v>
      </c>
      <c r="H65525" s="44"/>
    </row>
    <row r="65526" spans="1:8" x14ac:dyDescent="0.25">
      <c r="A65526">
        <v>199775</v>
      </c>
      <c r="B65526" s="1">
        <v>44368.87721035599</v>
      </c>
      <c r="C65526">
        <v>325217</v>
      </c>
      <c r="D65526">
        <v>477440</v>
      </c>
      <c r="E65526" s="16" t="e">
        <f>VLOOKUP(C65526,Подписчики!#REF!,3,0)</f>
        <v>#REF!</v>
      </c>
      <c r="F65526" s="3">
        <f t="shared" si="2046"/>
        <v>6</v>
      </c>
      <c r="G65526" s="44">
        <f t="shared" si="2047"/>
        <v>2</v>
      </c>
      <c r="H65526" s="44"/>
    </row>
    <row r="65527" spans="1:8" x14ac:dyDescent="0.25">
      <c r="A65527">
        <v>199779</v>
      </c>
      <c r="B65527" s="1">
        <v>44368.877614886733</v>
      </c>
      <c r="C65527">
        <v>33128</v>
      </c>
      <c r="D65527">
        <v>439981</v>
      </c>
      <c r="E65527" s="16" t="e">
        <f>VLOOKUP(C65527,Подписчики!#REF!,3,0)</f>
        <v>#REF!</v>
      </c>
      <c r="F65527" s="3">
        <f t="shared" si="2046"/>
        <v>6</v>
      </c>
      <c r="G65527" s="44">
        <f t="shared" si="2047"/>
        <v>2</v>
      </c>
      <c r="H65527" s="44"/>
    </row>
    <row r="65528" spans="1:8" x14ac:dyDescent="0.25">
      <c r="A65528">
        <v>199784</v>
      </c>
      <c r="B65528" s="1">
        <v>44368.877614886733</v>
      </c>
      <c r="C65528">
        <v>136918</v>
      </c>
      <c r="D65528">
        <v>81226</v>
      </c>
      <c r="E65528" s="16" t="e">
        <f>VLOOKUP(C65528,Подписчики!#REF!,3,0)</f>
        <v>#REF!</v>
      </c>
      <c r="F65528" s="3">
        <f t="shared" si="2046"/>
        <v>6</v>
      </c>
      <c r="G65528" s="44">
        <f t="shared" si="2047"/>
        <v>2</v>
      </c>
      <c r="H65528" s="44"/>
    </row>
    <row r="65529" spans="1:8" x14ac:dyDescent="0.25">
      <c r="A65529">
        <v>199785</v>
      </c>
      <c r="B65529" s="1">
        <v>44368.877614886733</v>
      </c>
      <c r="C65529">
        <v>217784</v>
      </c>
      <c r="D65529">
        <v>250679</v>
      </c>
      <c r="E65529" s="16" t="e">
        <f>VLOOKUP(C65529,Подписчики!#REF!,3,0)</f>
        <v>#REF!</v>
      </c>
      <c r="F65529" s="3">
        <f t="shared" si="2046"/>
        <v>6</v>
      </c>
      <c r="G65529" s="44">
        <f t="shared" si="2047"/>
        <v>2</v>
      </c>
      <c r="H65529" s="44"/>
    </row>
    <row r="65530" spans="1:8" x14ac:dyDescent="0.25">
      <c r="A65530">
        <v>199786</v>
      </c>
      <c r="B65530" s="1">
        <v>44368.877614886733</v>
      </c>
      <c r="C65530">
        <v>322578</v>
      </c>
      <c r="D65530">
        <v>331056</v>
      </c>
      <c r="E65530" s="16" t="e">
        <f>VLOOKUP(C65530,Подписчики!#REF!,3,0)</f>
        <v>#REF!</v>
      </c>
      <c r="F65530" s="3">
        <f t="shared" si="2046"/>
        <v>6</v>
      </c>
      <c r="G65530" s="44">
        <f t="shared" si="2047"/>
        <v>2</v>
      </c>
      <c r="H65530" s="44"/>
    </row>
    <row r="65531" spans="1:8" x14ac:dyDescent="0.25">
      <c r="A65531">
        <v>199789</v>
      </c>
      <c r="B65531" s="1">
        <v>44368.878828478963</v>
      </c>
      <c r="C65531">
        <v>19397</v>
      </c>
      <c r="D65531">
        <v>369523</v>
      </c>
      <c r="E65531" s="16" t="e">
        <f>VLOOKUP(C65531,Подписчики!#REF!,3,0)</f>
        <v>#REF!</v>
      </c>
      <c r="F65531" s="3">
        <f t="shared" si="2046"/>
        <v>6</v>
      </c>
      <c r="G65531" s="44">
        <f t="shared" si="2047"/>
        <v>2</v>
      </c>
      <c r="H65531" s="44"/>
    </row>
    <row r="65532" spans="1:8" x14ac:dyDescent="0.25">
      <c r="A65532">
        <v>199794</v>
      </c>
      <c r="B65532" s="1">
        <v>44368.879233009713</v>
      </c>
      <c r="C65532">
        <v>157556</v>
      </c>
      <c r="D65532">
        <v>241927</v>
      </c>
      <c r="E65532" s="16" t="e">
        <f>VLOOKUP(C65532,Подписчики!#REF!,3,0)</f>
        <v>#REF!</v>
      </c>
      <c r="F65532" s="3">
        <f t="shared" si="2046"/>
        <v>6</v>
      </c>
      <c r="G65532" s="44">
        <f t="shared" si="2047"/>
        <v>2</v>
      </c>
      <c r="H65532" s="44"/>
    </row>
    <row r="65533" spans="1:8" x14ac:dyDescent="0.25">
      <c r="A65533">
        <v>199796</v>
      </c>
      <c r="B65533" s="1">
        <v>44368.879637540449</v>
      </c>
      <c r="C65533">
        <v>217281</v>
      </c>
      <c r="D65533">
        <v>336679</v>
      </c>
      <c r="E65533" s="16" t="e">
        <f>VLOOKUP(C65533,Подписчики!#REF!,3,0)</f>
        <v>#REF!</v>
      </c>
      <c r="F65533" s="3">
        <f t="shared" si="2046"/>
        <v>6</v>
      </c>
      <c r="G65533" s="44">
        <f t="shared" si="2047"/>
        <v>2</v>
      </c>
      <c r="H65533" s="44"/>
    </row>
    <row r="65534" spans="1:8" x14ac:dyDescent="0.25">
      <c r="A65534">
        <v>199797</v>
      </c>
      <c r="B65534" s="1">
        <v>44368.880446601943</v>
      </c>
      <c r="C65534">
        <v>199229</v>
      </c>
      <c r="D65534">
        <v>158978</v>
      </c>
      <c r="E65534" s="16" t="e">
        <f>VLOOKUP(C65534,Подписчики!#REF!,3,0)</f>
        <v>#REF!</v>
      </c>
      <c r="F65534" s="3">
        <f t="shared" si="2046"/>
        <v>6</v>
      </c>
      <c r="G65534" s="44">
        <f t="shared" si="2047"/>
        <v>2</v>
      </c>
      <c r="H65534" s="44"/>
    </row>
    <row r="65535" spans="1:8" x14ac:dyDescent="0.25">
      <c r="A65535">
        <v>199801</v>
      </c>
      <c r="B65535" s="1">
        <v>44368.880446601943</v>
      </c>
      <c r="C65535">
        <v>250005</v>
      </c>
      <c r="D65535">
        <v>162482</v>
      </c>
      <c r="E65535" s="16" t="e">
        <f>VLOOKUP(C65535,Подписчики!#REF!,3,0)</f>
        <v>#REF!</v>
      </c>
      <c r="F65535" s="3">
        <f t="shared" si="2046"/>
        <v>6</v>
      </c>
      <c r="G65535" s="44">
        <f t="shared" si="2047"/>
        <v>2</v>
      </c>
      <c r="H65535" s="44"/>
    </row>
    <row r="65536" spans="1:8" x14ac:dyDescent="0.25">
      <c r="A65536">
        <v>199803</v>
      </c>
      <c r="B65536" s="1">
        <v>44368.882064724916</v>
      </c>
      <c r="C65536">
        <v>261393</v>
      </c>
      <c r="D65536">
        <v>258251</v>
      </c>
      <c r="E65536" s="16" t="e">
        <f>VLOOKUP(C65536,Подписчики!#REF!,3,0)</f>
        <v>#REF!</v>
      </c>
      <c r="F65536" s="3">
        <f t="shared" si="2046"/>
        <v>6</v>
      </c>
      <c r="G65536" s="44">
        <f t="shared" si="2047"/>
        <v>2</v>
      </c>
      <c r="H65536" s="44"/>
    </row>
    <row r="65537" spans="1:8" x14ac:dyDescent="0.25">
      <c r="A65537">
        <v>199804</v>
      </c>
      <c r="B65537" s="1">
        <v>44368.882064724923</v>
      </c>
      <c r="C65537">
        <v>332508</v>
      </c>
      <c r="D65537">
        <v>406210</v>
      </c>
      <c r="E65537" s="16" t="e">
        <f>VLOOKUP(C65537,Подписчики!#REF!,3,0)</f>
        <v>#REF!</v>
      </c>
      <c r="F65537" s="3">
        <f t="shared" si="2046"/>
        <v>6</v>
      </c>
      <c r="G65537" s="44">
        <f t="shared" si="2047"/>
        <v>2</v>
      </c>
      <c r="H65537" s="44"/>
    </row>
    <row r="65538" spans="1:8" x14ac:dyDescent="0.25">
      <c r="A65538">
        <v>199807</v>
      </c>
      <c r="B65538" s="1">
        <v>44368.882873786402</v>
      </c>
      <c r="C65538">
        <v>280908</v>
      </c>
      <c r="D65538">
        <v>347393</v>
      </c>
      <c r="E65538" s="16" t="e">
        <f>VLOOKUP(C65538,Подписчики!#REF!,3,0)</f>
        <v>#REF!</v>
      </c>
      <c r="F65538" s="3">
        <f t="shared" si="2046"/>
        <v>6</v>
      </c>
      <c r="G65538" s="44">
        <f t="shared" si="2047"/>
        <v>2</v>
      </c>
      <c r="H65538" s="44"/>
    </row>
    <row r="65539" spans="1:8" x14ac:dyDescent="0.25">
      <c r="A65539">
        <v>199808</v>
      </c>
      <c r="B65539" s="1">
        <v>44368.883682847896</v>
      </c>
      <c r="C65539">
        <v>74452</v>
      </c>
      <c r="D65539">
        <v>407648</v>
      </c>
      <c r="E65539" s="16" t="e">
        <f>VLOOKUP(C65539,Подписчики!#REF!,3,0)</f>
        <v>#REF!</v>
      </c>
      <c r="F65539" s="3">
        <f t="shared" ref="F65539:F65602" si="2048">MONTH(B65539)</f>
        <v>6</v>
      </c>
      <c r="G65539" s="44">
        <f t="shared" ref="G65539:G65602" si="2049">WEEKDAY(B65539,1)</f>
        <v>2</v>
      </c>
      <c r="H65539" s="44"/>
    </row>
    <row r="65540" spans="1:8" x14ac:dyDescent="0.25">
      <c r="A65540">
        <v>199811</v>
      </c>
      <c r="B65540" s="1">
        <v>44368.884491909383</v>
      </c>
      <c r="C65540">
        <v>258998</v>
      </c>
      <c r="D65540">
        <v>133413</v>
      </c>
      <c r="E65540" s="16" t="e">
        <f>VLOOKUP(C65540,Подписчики!#REF!,3,0)</f>
        <v>#REF!</v>
      </c>
      <c r="F65540" s="3">
        <f t="shared" si="2048"/>
        <v>6</v>
      </c>
      <c r="G65540" s="44">
        <f t="shared" si="2049"/>
        <v>2</v>
      </c>
      <c r="H65540" s="44"/>
    </row>
    <row r="65541" spans="1:8" x14ac:dyDescent="0.25">
      <c r="A65541">
        <v>199815</v>
      </c>
      <c r="B65541" s="1">
        <v>44368.88570550162</v>
      </c>
      <c r="C65541">
        <v>116688</v>
      </c>
      <c r="D65541">
        <v>191893</v>
      </c>
      <c r="E65541" s="16" t="e">
        <f>VLOOKUP(C65541,Подписчики!#REF!,3,0)</f>
        <v>#REF!</v>
      </c>
      <c r="F65541" s="3">
        <f t="shared" si="2048"/>
        <v>6</v>
      </c>
      <c r="G65541" s="44">
        <f t="shared" si="2049"/>
        <v>2</v>
      </c>
      <c r="H65541" s="44"/>
    </row>
    <row r="65542" spans="1:8" x14ac:dyDescent="0.25">
      <c r="A65542">
        <v>199816</v>
      </c>
      <c r="B65542" s="1">
        <v>44368.886110032363</v>
      </c>
      <c r="C65542">
        <v>340057</v>
      </c>
      <c r="D65542">
        <v>111368</v>
      </c>
      <c r="E65542" s="16" t="e">
        <f>VLOOKUP(C65542,Подписчики!#REF!,3,0)</f>
        <v>#REF!</v>
      </c>
      <c r="F65542" s="3">
        <f t="shared" si="2048"/>
        <v>6</v>
      </c>
      <c r="G65542" s="44">
        <f t="shared" si="2049"/>
        <v>2</v>
      </c>
      <c r="H65542" s="44"/>
    </row>
    <row r="65543" spans="1:8" x14ac:dyDescent="0.25">
      <c r="A65543">
        <v>199820</v>
      </c>
      <c r="B65543" s="1">
        <v>44368.886333333336</v>
      </c>
      <c r="C65543">
        <v>317645</v>
      </c>
      <c r="D65543">
        <v>81558</v>
      </c>
      <c r="E65543" s="16" t="e">
        <f>VLOOKUP(C65543,Подписчики!#REF!,3,0)</f>
        <v>#REF!</v>
      </c>
      <c r="F65543" s="3">
        <f t="shared" si="2048"/>
        <v>6</v>
      </c>
      <c r="G65543" s="44">
        <f t="shared" si="2049"/>
        <v>2</v>
      </c>
      <c r="H65543" s="44"/>
    </row>
    <row r="65544" spans="1:8" x14ac:dyDescent="0.25">
      <c r="A65544">
        <v>199823</v>
      </c>
      <c r="B65544" s="1">
        <v>44368.887323624593</v>
      </c>
      <c r="C65544">
        <v>230990</v>
      </c>
      <c r="D65544">
        <v>422504</v>
      </c>
      <c r="E65544" s="16" t="e">
        <f>VLOOKUP(C65544,Подписчики!#REF!,3,0)</f>
        <v>#REF!</v>
      </c>
      <c r="F65544" s="3">
        <f t="shared" si="2048"/>
        <v>6</v>
      </c>
      <c r="G65544" s="44">
        <f t="shared" si="2049"/>
        <v>2</v>
      </c>
      <c r="H65544" s="44"/>
    </row>
    <row r="65545" spans="1:8" x14ac:dyDescent="0.25">
      <c r="A65545">
        <v>199827</v>
      </c>
      <c r="B65545" s="1">
        <v>44368.88853721683</v>
      </c>
      <c r="C65545">
        <v>50637</v>
      </c>
      <c r="D65545">
        <v>407934</v>
      </c>
      <c r="E65545" s="16" t="e">
        <f>VLOOKUP(C65545,Подписчики!#REF!,3,0)</f>
        <v>#REF!</v>
      </c>
      <c r="F65545" s="3">
        <f t="shared" si="2048"/>
        <v>6</v>
      </c>
      <c r="G65545" s="44">
        <f t="shared" si="2049"/>
        <v>2</v>
      </c>
      <c r="H65545" s="44"/>
    </row>
    <row r="65546" spans="1:8" x14ac:dyDescent="0.25">
      <c r="A65546">
        <v>199828</v>
      </c>
      <c r="B65546" s="1">
        <v>44368.888941747573</v>
      </c>
      <c r="C65546">
        <v>330091</v>
      </c>
      <c r="D65546">
        <v>185131</v>
      </c>
      <c r="E65546" s="16" t="e">
        <f>VLOOKUP(C65546,Подписчики!#REF!,3,0)</f>
        <v>#REF!</v>
      </c>
      <c r="F65546" s="3">
        <f t="shared" si="2048"/>
        <v>6</v>
      </c>
      <c r="G65546" s="44">
        <f t="shared" si="2049"/>
        <v>2</v>
      </c>
      <c r="H65546" s="44"/>
    </row>
    <row r="65547" spans="1:8" x14ac:dyDescent="0.25">
      <c r="A65547">
        <v>199830</v>
      </c>
      <c r="B65547" s="1">
        <v>44368.890559870553</v>
      </c>
      <c r="C65547">
        <v>7828</v>
      </c>
      <c r="D65547">
        <v>248241</v>
      </c>
      <c r="E65547" s="16" t="e">
        <f>VLOOKUP(C65547,Подписчики!#REF!,3,0)</f>
        <v>#REF!</v>
      </c>
      <c r="F65547" s="3">
        <f t="shared" si="2048"/>
        <v>6</v>
      </c>
      <c r="G65547" s="44">
        <f t="shared" si="2049"/>
        <v>2</v>
      </c>
      <c r="H65547" s="44"/>
    </row>
    <row r="65548" spans="1:8" x14ac:dyDescent="0.25">
      <c r="A65548">
        <v>199832</v>
      </c>
      <c r="B65548" s="1">
        <v>44368.890559870553</v>
      </c>
      <c r="C65548">
        <v>23229</v>
      </c>
      <c r="D65548">
        <v>188971</v>
      </c>
      <c r="E65548" s="16" t="e">
        <f>VLOOKUP(C65548,Подписчики!#REF!,3,0)</f>
        <v>#REF!</v>
      </c>
      <c r="F65548" s="3">
        <f t="shared" si="2048"/>
        <v>6</v>
      </c>
      <c r="G65548" s="44">
        <f t="shared" si="2049"/>
        <v>2</v>
      </c>
      <c r="H65548" s="44"/>
    </row>
    <row r="65549" spans="1:8" x14ac:dyDescent="0.25">
      <c r="A65549">
        <v>199833</v>
      </c>
      <c r="B65549" s="1">
        <v>44368.890559870553</v>
      </c>
      <c r="C65549">
        <v>316435</v>
      </c>
      <c r="D65549">
        <v>380039</v>
      </c>
      <c r="E65549" s="16" t="e">
        <f>VLOOKUP(C65549,Подписчики!#REF!,3,0)</f>
        <v>#REF!</v>
      </c>
      <c r="F65549" s="3">
        <f t="shared" si="2048"/>
        <v>6</v>
      </c>
      <c r="G65549" s="44">
        <f t="shared" si="2049"/>
        <v>2</v>
      </c>
      <c r="H65549" s="44"/>
    </row>
    <row r="65550" spans="1:8" x14ac:dyDescent="0.25">
      <c r="A65550">
        <v>199837</v>
      </c>
      <c r="B65550" s="1">
        <v>44368.891773462783</v>
      </c>
      <c r="C65550">
        <v>2198</v>
      </c>
      <c r="D65550">
        <v>250679</v>
      </c>
      <c r="E65550" s="16" t="e">
        <f>VLOOKUP(C65550,Подписчики!#REF!,3,0)</f>
        <v>#REF!</v>
      </c>
      <c r="F65550" s="3">
        <f t="shared" si="2048"/>
        <v>6</v>
      </c>
      <c r="G65550" s="44">
        <f t="shared" si="2049"/>
        <v>2</v>
      </c>
      <c r="H65550" s="44"/>
    </row>
    <row r="65551" spans="1:8" x14ac:dyDescent="0.25">
      <c r="A65551">
        <v>199839</v>
      </c>
      <c r="B65551" s="1">
        <v>44368.892177993534</v>
      </c>
      <c r="C65551">
        <v>320947</v>
      </c>
      <c r="D65551">
        <v>55183</v>
      </c>
      <c r="E65551" s="16" t="e">
        <f>VLOOKUP(C65551,Подписчики!#REF!,3,0)</f>
        <v>#REF!</v>
      </c>
      <c r="F65551" s="3">
        <f t="shared" si="2048"/>
        <v>6</v>
      </c>
      <c r="G65551" s="44">
        <f t="shared" si="2049"/>
        <v>2</v>
      </c>
      <c r="H65551" s="44"/>
    </row>
    <row r="65552" spans="1:8" x14ac:dyDescent="0.25">
      <c r="A65552">
        <v>199844</v>
      </c>
      <c r="B65552" s="1">
        <v>44368.893391585756</v>
      </c>
      <c r="C65552">
        <v>255239</v>
      </c>
      <c r="D65552">
        <v>347060</v>
      </c>
      <c r="E65552" s="16" t="e">
        <f>VLOOKUP(C65552,Подписчики!#REF!,3,0)</f>
        <v>#REF!</v>
      </c>
      <c r="F65552" s="3">
        <f t="shared" si="2048"/>
        <v>6</v>
      </c>
      <c r="G65552" s="44">
        <f t="shared" si="2049"/>
        <v>2</v>
      </c>
      <c r="H65552" s="44"/>
    </row>
    <row r="65553" spans="1:8" x14ac:dyDescent="0.25">
      <c r="A65553">
        <v>199845</v>
      </c>
      <c r="B65553" s="1">
        <v>44368.893391585763</v>
      </c>
      <c r="C65553">
        <v>174397</v>
      </c>
      <c r="D65553">
        <v>96200</v>
      </c>
      <c r="E65553" s="16" t="e">
        <f>VLOOKUP(C65553,Подписчики!#REF!,3,0)</f>
        <v>#REF!</v>
      </c>
      <c r="F65553" s="3">
        <f t="shared" si="2048"/>
        <v>6</v>
      </c>
      <c r="G65553" s="44">
        <f t="shared" si="2049"/>
        <v>2</v>
      </c>
      <c r="H65553" s="44"/>
    </row>
    <row r="65554" spans="1:8" x14ac:dyDescent="0.25">
      <c r="A65554">
        <v>199849</v>
      </c>
      <c r="B65554" s="1">
        <v>44368.893391585763</v>
      </c>
      <c r="C65554">
        <v>222433</v>
      </c>
      <c r="D65554">
        <v>223719</v>
      </c>
      <c r="E65554" s="16" t="e">
        <f>VLOOKUP(C65554,Подписчики!#REF!,3,0)</f>
        <v>#REF!</v>
      </c>
      <c r="F65554" s="3">
        <f t="shared" si="2048"/>
        <v>6</v>
      </c>
      <c r="G65554" s="44">
        <f t="shared" si="2049"/>
        <v>2</v>
      </c>
      <c r="H65554" s="44"/>
    </row>
    <row r="65555" spans="1:8" x14ac:dyDescent="0.25">
      <c r="A65555">
        <v>199853</v>
      </c>
      <c r="B65555" s="1">
        <v>44368.893391585763</v>
      </c>
      <c r="C65555">
        <v>286181</v>
      </c>
      <c r="D65555">
        <v>473323</v>
      </c>
      <c r="E65555" s="16" t="e">
        <f>VLOOKUP(C65555,Подписчики!#REF!,3,0)</f>
        <v>#REF!</v>
      </c>
      <c r="F65555" s="3">
        <f t="shared" si="2048"/>
        <v>6</v>
      </c>
      <c r="G65555" s="44">
        <f t="shared" si="2049"/>
        <v>2</v>
      </c>
      <c r="H65555" s="44"/>
    </row>
    <row r="65556" spans="1:8" x14ac:dyDescent="0.25">
      <c r="A65556">
        <v>199855</v>
      </c>
      <c r="B65556" s="1">
        <v>44368.89420064725</v>
      </c>
      <c r="C65556">
        <v>269328</v>
      </c>
      <c r="D65556">
        <v>400580</v>
      </c>
      <c r="E65556" s="16" t="e">
        <f>VLOOKUP(C65556,Подписчики!#REF!,3,0)</f>
        <v>#REF!</v>
      </c>
      <c r="F65556" s="3">
        <f t="shared" si="2048"/>
        <v>6</v>
      </c>
      <c r="G65556" s="44">
        <f t="shared" si="2049"/>
        <v>2</v>
      </c>
      <c r="H65556" s="44"/>
    </row>
    <row r="65557" spans="1:8" x14ac:dyDescent="0.25">
      <c r="A65557">
        <v>199858</v>
      </c>
      <c r="B65557" s="1">
        <v>44368.895414239487</v>
      </c>
      <c r="C65557">
        <v>132341</v>
      </c>
      <c r="D65557">
        <v>158978</v>
      </c>
      <c r="E65557" s="16" t="e">
        <f>VLOOKUP(C65557,Подписчики!#REF!,3,0)</f>
        <v>#REF!</v>
      </c>
      <c r="F65557" s="3">
        <f t="shared" si="2048"/>
        <v>6</v>
      </c>
      <c r="G65557" s="44">
        <f t="shared" si="2049"/>
        <v>2</v>
      </c>
      <c r="H65557" s="44"/>
    </row>
    <row r="65558" spans="1:8" x14ac:dyDescent="0.25">
      <c r="A65558">
        <v>199863</v>
      </c>
      <c r="B65558" s="1">
        <v>44368.895414239487</v>
      </c>
      <c r="C65558">
        <v>307487</v>
      </c>
      <c r="D65558">
        <v>361821</v>
      </c>
      <c r="E65558" s="16" t="e">
        <f>VLOOKUP(C65558,Подписчики!#REF!,3,0)</f>
        <v>#REF!</v>
      </c>
      <c r="F65558" s="3">
        <f t="shared" si="2048"/>
        <v>6</v>
      </c>
      <c r="G65558" s="44">
        <f t="shared" si="2049"/>
        <v>2</v>
      </c>
      <c r="H65558" s="44"/>
    </row>
    <row r="65559" spans="1:8" x14ac:dyDescent="0.25">
      <c r="A65559">
        <v>199864</v>
      </c>
      <c r="B65559" s="1">
        <v>44368.895818770223</v>
      </c>
      <c r="C65559">
        <v>19473</v>
      </c>
      <c r="D65559">
        <v>411922</v>
      </c>
      <c r="E65559" s="16" t="e">
        <f>VLOOKUP(C65559,Подписчики!#REF!,3,0)</f>
        <v>#REF!</v>
      </c>
      <c r="F65559" s="3">
        <f t="shared" si="2048"/>
        <v>6</v>
      </c>
      <c r="G65559" s="44">
        <f t="shared" si="2049"/>
        <v>2</v>
      </c>
      <c r="H65559" s="44"/>
    </row>
    <row r="65560" spans="1:8" x14ac:dyDescent="0.25">
      <c r="A65560">
        <v>199868</v>
      </c>
      <c r="B65560" s="1">
        <v>44368.896999999997</v>
      </c>
      <c r="C65560">
        <v>153085</v>
      </c>
      <c r="D65560">
        <v>470762</v>
      </c>
      <c r="E65560" s="16" t="e">
        <f>VLOOKUP(C65560,Подписчики!#REF!,3,0)</f>
        <v>#REF!</v>
      </c>
      <c r="F65560" s="3">
        <f t="shared" si="2048"/>
        <v>6</v>
      </c>
      <c r="G65560" s="44">
        <f t="shared" si="2049"/>
        <v>2</v>
      </c>
      <c r="H65560" s="44"/>
    </row>
    <row r="65561" spans="1:8" x14ac:dyDescent="0.25">
      <c r="A65561">
        <v>199869</v>
      </c>
      <c r="B65561" s="1">
        <v>44368.89703236246</v>
      </c>
      <c r="C65561">
        <v>84143</v>
      </c>
      <c r="D65561">
        <v>250679</v>
      </c>
      <c r="E65561" s="16" t="e">
        <f>VLOOKUP(C65561,Подписчики!#REF!,3,0)</f>
        <v>#REF!</v>
      </c>
      <c r="F65561" s="3">
        <f t="shared" si="2048"/>
        <v>6</v>
      </c>
      <c r="G65561" s="44">
        <f t="shared" si="2049"/>
        <v>2</v>
      </c>
      <c r="H65561" s="44"/>
    </row>
    <row r="65562" spans="1:8" x14ac:dyDescent="0.25">
      <c r="A65562">
        <v>199874</v>
      </c>
      <c r="B65562" s="1">
        <v>44368.89703236246</v>
      </c>
      <c r="C65562">
        <v>94624</v>
      </c>
      <c r="D65562">
        <v>151932</v>
      </c>
      <c r="E65562" s="16" t="e">
        <f>VLOOKUP(C65562,Подписчики!#REF!,3,0)</f>
        <v>#REF!</v>
      </c>
      <c r="F65562" s="3">
        <f t="shared" si="2048"/>
        <v>6</v>
      </c>
      <c r="G65562" s="44">
        <f t="shared" si="2049"/>
        <v>2</v>
      </c>
      <c r="H65562" s="44"/>
    </row>
    <row r="65563" spans="1:8" x14ac:dyDescent="0.25">
      <c r="A65563">
        <v>199879</v>
      </c>
      <c r="B65563" s="1">
        <v>44368.89824595469</v>
      </c>
      <c r="C65563">
        <v>82580</v>
      </c>
      <c r="D65563">
        <v>250679</v>
      </c>
      <c r="E65563" s="16" t="e">
        <f>VLOOKUP(C65563,Подписчики!#REF!,3,0)</f>
        <v>#REF!</v>
      </c>
      <c r="F65563" s="3">
        <f t="shared" si="2048"/>
        <v>6</v>
      </c>
      <c r="G65563" s="44">
        <f t="shared" si="2049"/>
        <v>2</v>
      </c>
      <c r="H65563" s="44"/>
    </row>
    <row r="65564" spans="1:8" x14ac:dyDescent="0.25">
      <c r="A65564">
        <v>199883</v>
      </c>
      <c r="B65564" s="1">
        <v>44368.898666666668</v>
      </c>
      <c r="C65564">
        <v>139678</v>
      </c>
      <c r="D65564">
        <v>351192</v>
      </c>
      <c r="E65564" s="16" t="e">
        <f>VLOOKUP(C65564,Подписчики!#REF!,3,0)</f>
        <v>#REF!</v>
      </c>
      <c r="F65564" s="3">
        <f t="shared" si="2048"/>
        <v>6</v>
      </c>
      <c r="G65564" s="44">
        <f t="shared" si="2049"/>
        <v>2</v>
      </c>
      <c r="H65564" s="44"/>
    </row>
    <row r="65565" spans="1:8" x14ac:dyDescent="0.25">
      <c r="A65565">
        <v>199888</v>
      </c>
      <c r="B65565" s="1">
        <v>44368.899055016176</v>
      </c>
      <c r="C65565">
        <v>231514</v>
      </c>
      <c r="D65565">
        <v>68023</v>
      </c>
      <c r="E65565" s="16" t="e">
        <f>VLOOKUP(C65565,Подписчики!#REF!,3,0)</f>
        <v>#REF!</v>
      </c>
      <c r="F65565" s="3">
        <f t="shared" si="2048"/>
        <v>6</v>
      </c>
      <c r="G65565" s="44">
        <f t="shared" si="2049"/>
        <v>2</v>
      </c>
      <c r="H65565" s="44"/>
    </row>
    <row r="65566" spans="1:8" x14ac:dyDescent="0.25">
      <c r="A65566">
        <v>199891</v>
      </c>
      <c r="B65566" s="1">
        <v>44368.899055016176</v>
      </c>
      <c r="C65566">
        <v>326054</v>
      </c>
      <c r="D65566">
        <v>254768</v>
      </c>
      <c r="E65566" s="16" t="e">
        <f>VLOOKUP(C65566,Подписчики!#REF!,3,0)</f>
        <v>#REF!</v>
      </c>
      <c r="F65566" s="3">
        <f t="shared" si="2048"/>
        <v>6</v>
      </c>
      <c r="G65566" s="44">
        <f t="shared" si="2049"/>
        <v>2</v>
      </c>
      <c r="H65566" s="44"/>
    </row>
    <row r="65567" spans="1:8" x14ac:dyDescent="0.25">
      <c r="A65567">
        <v>199894</v>
      </c>
      <c r="B65567" s="1">
        <v>44368.89986407767</v>
      </c>
      <c r="C65567">
        <v>28081</v>
      </c>
      <c r="D65567">
        <v>5151</v>
      </c>
      <c r="E65567" s="16" t="e">
        <f>VLOOKUP(C65567,Подписчики!#REF!,3,0)</f>
        <v>#REF!</v>
      </c>
      <c r="F65567" s="3">
        <f t="shared" si="2048"/>
        <v>6</v>
      </c>
      <c r="G65567" s="44">
        <f t="shared" si="2049"/>
        <v>2</v>
      </c>
      <c r="H65567" s="44"/>
    </row>
    <row r="65568" spans="1:8" x14ac:dyDescent="0.25">
      <c r="A65568">
        <v>199898</v>
      </c>
      <c r="B65568" s="1">
        <v>44368.900268608413</v>
      </c>
      <c r="C65568">
        <v>59325</v>
      </c>
      <c r="D65568">
        <v>297015</v>
      </c>
      <c r="E65568" s="16" t="e">
        <f>VLOOKUP(C65568,Подписчики!#REF!,3,0)</f>
        <v>#REF!</v>
      </c>
      <c r="F65568" s="3">
        <f t="shared" si="2048"/>
        <v>6</v>
      </c>
      <c r="G65568" s="44">
        <f t="shared" si="2049"/>
        <v>2</v>
      </c>
      <c r="H65568" s="44"/>
    </row>
    <row r="65569" spans="1:8" x14ac:dyDescent="0.25">
      <c r="A65569">
        <v>199900</v>
      </c>
      <c r="B65569" s="1">
        <v>44368.900673139156</v>
      </c>
      <c r="C65569">
        <v>231988</v>
      </c>
      <c r="D65569">
        <v>211878</v>
      </c>
      <c r="E65569" s="16" t="e">
        <f>VLOOKUP(C65569,Подписчики!#REF!,3,0)</f>
        <v>#REF!</v>
      </c>
      <c r="F65569" s="3">
        <f t="shared" si="2048"/>
        <v>6</v>
      </c>
      <c r="G65569" s="44">
        <f t="shared" si="2049"/>
        <v>2</v>
      </c>
      <c r="H65569" s="44"/>
    </row>
    <row r="65570" spans="1:8" x14ac:dyDescent="0.25">
      <c r="A65570">
        <v>199901</v>
      </c>
      <c r="B65570" s="1">
        <v>44368.9010776699</v>
      </c>
      <c r="C65570">
        <v>138628</v>
      </c>
      <c r="D65570">
        <v>396686</v>
      </c>
      <c r="E65570" s="16" t="e">
        <f>VLOOKUP(C65570,Подписчики!#REF!,3,0)</f>
        <v>#REF!</v>
      </c>
      <c r="F65570" s="3">
        <f t="shared" si="2048"/>
        <v>6</v>
      </c>
      <c r="G65570" s="44">
        <f t="shared" si="2049"/>
        <v>2</v>
      </c>
      <c r="H65570" s="44"/>
    </row>
    <row r="65571" spans="1:8" x14ac:dyDescent="0.25">
      <c r="A65571">
        <v>199902</v>
      </c>
      <c r="B65571" s="1">
        <v>44368.90148220065</v>
      </c>
      <c r="C65571">
        <v>189538</v>
      </c>
      <c r="D65571">
        <v>411922</v>
      </c>
      <c r="E65571" s="16" t="e">
        <f>VLOOKUP(C65571,Подписчики!#REF!,3,0)</f>
        <v>#REF!</v>
      </c>
      <c r="F65571" s="3">
        <f t="shared" si="2048"/>
        <v>6</v>
      </c>
      <c r="G65571" s="44">
        <f t="shared" si="2049"/>
        <v>2</v>
      </c>
      <c r="H65571" s="44"/>
    </row>
    <row r="65572" spans="1:8" x14ac:dyDescent="0.25">
      <c r="A65572">
        <v>199905</v>
      </c>
      <c r="B65572" s="1">
        <v>44368.90148220065</v>
      </c>
      <c r="C65572">
        <v>282120</v>
      </c>
      <c r="D65572">
        <v>466283</v>
      </c>
      <c r="E65572" s="16" t="e">
        <f>VLOOKUP(C65572,Подписчики!#REF!,3,0)</f>
        <v>#REF!</v>
      </c>
      <c r="F65572" s="3">
        <f t="shared" si="2048"/>
        <v>6</v>
      </c>
      <c r="G65572" s="44">
        <f t="shared" si="2049"/>
        <v>2</v>
      </c>
      <c r="H65572" s="44"/>
    </row>
    <row r="65573" spans="1:8" x14ac:dyDescent="0.25">
      <c r="A65573">
        <v>199906</v>
      </c>
      <c r="B65573" s="1">
        <v>44368.901886731393</v>
      </c>
      <c r="C65573">
        <v>179149</v>
      </c>
      <c r="D65573">
        <v>369308</v>
      </c>
      <c r="E65573" s="16" t="e">
        <f>VLOOKUP(C65573,Подписчики!#REF!,3,0)</f>
        <v>#REF!</v>
      </c>
      <c r="F65573" s="3">
        <f t="shared" si="2048"/>
        <v>6</v>
      </c>
      <c r="G65573" s="44">
        <f t="shared" si="2049"/>
        <v>2</v>
      </c>
      <c r="H65573" s="44"/>
    </row>
    <row r="65574" spans="1:8" x14ac:dyDescent="0.25">
      <c r="A65574">
        <v>199907</v>
      </c>
      <c r="B65574" s="1">
        <v>44368.901886731393</v>
      </c>
      <c r="C65574">
        <v>197663</v>
      </c>
      <c r="D65574">
        <v>245650</v>
      </c>
      <c r="E65574" s="16" t="e">
        <f>VLOOKUP(C65574,Подписчики!#REF!,3,0)</f>
        <v>#REF!</v>
      </c>
      <c r="F65574" s="3">
        <f t="shared" si="2048"/>
        <v>6</v>
      </c>
      <c r="G65574" s="44">
        <f t="shared" si="2049"/>
        <v>2</v>
      </c>
      <c r="H65574" s="44"/>
    </row>
    <row r="65575" spans="1:8" x14ac:dyDescent="0.25">
      <c r="A65575">
        <v>199909</v>
      </c>
      <c r="B65575" s="1">
        <v>44368.902291262137</v>
      </c>
      <c r="C65575">
        <v>24210</v>
      </c>
      <c r="D65575">
        <v>154256</v>
      </c>
      <c r="E65575" s="16" t="e">
        <f>VLOOKUP(C65575,Подписчики!#REF!,3,0)</f>
        <v>#REF!</v>
      </c>
      <c r="F65575" s="3">
        <f t="shared" si="2048"/>
        <v>6</v>
      </c>
      <c r="G65575" s="44">
        <f t="shared" si="2049"/>
        <v>2</v>
      </c>
      <c r="H65575" s="44"/>
    </row>
    <row r="65576" spans="1:8" x14ac:dyDescent="0.25">
      <c r="A65576">
        <v>199912</v>
      </c>
      <c r="B65576" s="1">
        <v>44368.903100323623</v>
      </c>
      <c r="C65576">
        <v>148203</v>
      </c>
      <c r="D65576">
        <v>180863</v>
      </c>
      <c r="E65576" s="16" t="e">
        <f>VLOOKUP(C65576,Подписчики!#REF!,3,0)</f>
        <v>#REF!</v>
      </c>
      <c r="F65576" s="3">
        <f t="shared" si="2048"/>
        <v>6</v>
      </c>
      <c r="G65576" s="44">
        <f t="shared" si="2049"/>
        <v>2</v>
      </c>
      <c r="H65576" s="44"/>
    </row>
    <row r="65577" spans="1:8" x14ac:dyDescent="0.25">
      <c r="A65577">
        <v>199915</v>
      </c>
      <c r="B65577" s="1">
        <v>44368.903666666665</v>
      </c>
      <c r="C65577">
        <v>199892</v>
      </c>
      <c r="D65577">
        <v>118549</v>
      </c>
      <c r="E65577" s="16" t="e">
        <f>VLOOKUP(C65577,Подписчики!#REF!,3,0)</f>
        <v>#REF!</v>
      </c>
      <c r="F65577" s="3">
        <f t="shared" si="2048"/>
        <v>6</v>
      </c>
      <c r="G65577" s="44">
        <f t="shared" si="2049"/>
        <v>2</v>
      </c>
      <c r="H65577" s="44"/>
    </row>
    <row r="65578" spans="1:8" x14ac:dyDescent="0.25">
      <c r="A65578">
        <v>199919</v>
      </c>
      <c r="B65578" s="1">
        <v>44368.90390938511</v>
      </c>
      <c r="C65578">
        <v>117109</v>
      </c>
      <c r="D65578">
        <v>471403</v>
      </c>
      <c r="E65578" s="16" t="e">
        <f>VLOOKUP(C65578,Подписчики!#REF!,3,0)</f>
        <v>#REF!</v>
      </c>
      <c r="F65578" s="3">
        <f t="shared" si="2048"/>
        <v>6</v>
      </c>
      <c r="G65578" s="44">
        <f t="shared" si="2049"/>
        <v>2</v>
      </c>
      <c r="H65578" s="44"/>
    </row>
    <row r="65579" spans="1:8" x14ac:dyDescent="0.25">
      <c r="A65579">
        <v>199922</v>
      </c>
      <c r="B65579" s="1">
        <v>44368.904718446604</v>
      </c>
      <c r="C65579">
        <v>81650</v>
      </c>
      <c r="D65579">
        <v>441908</v>
      </c>
      <c r="E65579" s="16" t="e">
        <f>VLOOKUP(C65579,Подписчики!#REF!,3,0)</f>
        <v>#REF!</v>
      </c>
      <c r="F65579" s="3">
        <f t="shared" si="2048"/>
        <v>6</v>
      </c>
      <c r="G65579" s="44">
        <f t="shared" si="2049"/>
        <v>2</v>
      </c>
      <c r="H65579" s="44"/>
    </row>
    <row r="65580" spans="1:8" x14ac:dyDescent="0.25">
      <c r="A65580">
        <v>199923</v>
      </c>
      <c r="B65580" s="1">
        <v>44368.905122977347</v>
      </c>
      <c r="C65580">
        <v>272617</v>
      </c>
      <c r="D65580">
        <v>233240</v>
      </c>
      <c r="E65580" s="16" t="e">
        <f>VLOOKUP(C65580,Подписчики!#REF!,3,0)</f>
        <v>#REF!</v>
      </c>
      <c r="F65580" s="3">
        <f t="shared" si="2048"/>
        <v>6</v>
      </c>
      <c r="G65580" s="44">
        <f t="shared" si="2049"/>
        <v>2</v>
      </c>
      <c r="H65580" s="44"/>
    </row>
    <row r="65581" spans="1:8" x14ac:dyDescent="0.25">
      <c r="A65581">
        <v>199926</v>
      </c>
      <c r="B65581" s="1">
        <v>44368.90552750809</v>
      </c>
      <c r="C65581">
        <v>170002</v>
      </c>
      <c r="D65581">
        <v>154256</v>
      </c>
      <c r="E65581" s="16" t="e">
        <f>VLOOKUP(C65581,Подписчики!#REF!,3,0)</f>
        <v>#REF!</v>
      </c>
      <c r="F65581" s="3">
        <f t="shared" si="2048"/>
        <v>6</v>
      </c>
      <c r="G65581" s="44">
        <f t="shared" si="2049"/>
        <v>2</v>
      </c>
      <c r="H65581" s="44"/>
    </row>
    <row r="65582" spans="1:8" x14ac:dyDescent="0.25">
      <c r="A65582">
        <v>199930</v>
      </c>
      <c r="B65582" s="1">
        <v>44368.90552750809</v>
      </c>
      <c r="C65582">
        <v>337729</v>
      </c>
      <c r="D65582">
        <v>410635</v>
      </c>
      <c r="E65582" s="16" t="e">
        <f>VLOOKUP(C65582,Подписчики!#REF!,3,0)</f>
        <v>#REF!</v>
      </c>
      <c r="F65582" s="3">
        <f t="shared" si="2048"/>
        <v>6</v>
      </c>
      <c r="G65582" s="44">
        <f t="shared" si="2049"/>
        <v>2</v>
      </c>
      <c r="H65582" s="44"/>
    </row>
    <row r="65583" spans="1:8" x14ac:dyDescent="0.25">
      <c r="A65583">
        <v>199932</v>
      </c>
      <c r="B65583" s="1">
        <v>44368.906741100327</v>
      </c>
      <c r="C65583">
        <v>16952</v>
      </c>
      <c r="D65583">
        <v>177109</v>
      </c>
      <c r="E65583" s="16" t="e">
        <f>VLOOKUP(C65583,Подписчики!#REF!,3,0)</f>
        <v>#REF!</v>
      </c>
      <c r="F65583" s="3">
        <f t="shared" si="2048"/>
        <v>6</v>
      </c>
      <c r="G65583" s="44">
        <f t="shared" si="2049"/>
        <v>2</v>
      </c>
      <c r="H65583" s="44"/>
    </row>
    <row r="65584" spans="1:8" x14ac:dyDescent="0.25">
      <c r="A65584">
        <v>199936</v>
      </c>
      <c r="B65584" s="1">
        <v>44368.906741100327</v>
      </c>
      <c r="C65584">
        <v>297987</v>
      </c>
      <c r="D65584">
        <v>118549</v>
      </c>
      <c r="E65584" s="16" t="e">
        <f>VLOOKUP(C65584,Подписчики!#REF!,3,0)</f>
        <v>#REF!</v>
      </c>
      <c r="F65584" s="3">
        <f t="shared" si="2048"/>
        <v>6</v>
      </c>
      <c r="G65584" s="44">
        <f t="shared" si="2049"/>
        <v>2</v>
      </c>
      <c r="H65584" s="44"/>
    </row>
    <row r="65585" spans="1:8" x14ac:dyDescent="0.25">
      <c r="A65585">
        <v>199937</v>
      </c>
      <c r="B65585" s="1">
        <v>44368.907954692557</v>
      </c>
      <c r="C65585">
        <v>158690</v>
      </c>
      <c r="D65585">
        <v>411922</v>
      </c>
      <c r="E65585" s="16" t="e">
        <f>VLOOKUP(C65585,Подписчики!#REF!,3,0)</f>
        <v>#REF!</v>
      </c>
      <c r="F65585" s="3">
        <f t="shared" si="2048"/>
        <v>6</v>
      </c>
      <c r="G65585" s="44">
        <f t="shared" si="2049"/>
        <v>2</v>
      </c>
      <c r="H65585" s="44"/>
    </row>
    <row r="65586" spans="1:8" x14ac:dyDescent="0.25">
      <c r="A65586">
        <v>199939</v>
      </c>
      <c r="B65586" s="1">
        <v>44368.907954692557</v>
      </c>
      <c r="C65586">
        <v>265686</v>
      </c>
      <c r="D65586">
        <v>298026</v>
      </c>
      <c r="E65586" s="16" t="e">
        <f>VLOOKUP(C65586,Подписчики!#REF!,3,0)</f>
        <v>#REF!</v>
      </c>
      <c r="F65586" s="3">
        <f t="shared" si="2048"/>
        <v>6</v>
      </c>
      <c r="G65586" s="44">
        <f t="shared" si="2049"/>
        <v>2</v>
      </c>
      <c r="H65586" s="44"/>
    </row>
    <row r="65587" spans="1:8" x14ac:dyDescent="0.25">
      <c r="A65587">
        <v>199941</v>
      </c>
      <c r="B65587" s="1">
        <v>44368.908763754043</v>
      </c>
      <c r="C65587">
        <v>150603</v>
      </c>
      <c r="D65587">
        <v>95024</v>
      </c>
      <c r="E65587" s="16" t="e">
        <f>VLOOKUP(C65587,Подписчики!#REF!,3,0)</f>
        <v>#REF!</v>
      </c>
      <c r="F65587" s="3">
        <f t="shared" si="2048"/>
        <v>6</v>
      </c>
      <c r="G65587" s="44">
        <f t="shared" si="2049"/>
        <v>2</v>
      </c>
      <c r="H65587" s="44"/>
    </row>
    <row r="65588" spans="1:8" x14ac:dyDescent="0.25">
      <c r="A65588">
        <v>199945</v>
      </c>
      <c r="B65588" s="1">
        <v>44368.908763754043</v>
      </c>
      <c r="C65588">
        <v>309900</v>
      </c>
      <c r="D65588">
        <v>86587</v>
      </c>
      <c r="E65588" s="16" t="e">
        <f>VLOOKUP(C65588,Подписчики!#REF!,3,0)</f>
        <v>#REF!</v>
      </c>
      <c r="F65588" s="3">
        <f t="shared" si="2048"/>
        <v>6</v>
      </c>
      <c r="G65588" s="44">
        <f t="shared" si="2049"/>
        <v>2</v>
      </c>
      <c r="H65588" s="44"/>
    </row>
    <row r="65589" spans="1:8" x14ac:dyDescent="0.25">
      <c r="A65589">
        <v>199947</v>
      </c>
      <c r="B65589" s="1">
        <v>44368.909572815537</v>
      </c>
      <c r="C65589">
        <v>64095</v>
      </c>
      <c r="D65589">
        <v>112456</v>
      </c>
      <c r="E65589" s="16" t="e">
        <f>VLOOKUP(C65589,Подписчики!#REF!,3,0)</f>
        <v>#REF!</v>
      </c>
      <c r="F65589" s="3">
        <f t="shared" si="2048"/>
        <v>6</v>
      </c>
      <c r="G65589" s="44">
        <f t="shared" si="2049"/>
        <v>2</v>
      </c>
      <c r="H65589" s="44"/>
    </row>
    <row r="65590" spans="1:8" x14ac:dyDescent="0.25">
      <c r="A65590">
        <v>199948</v>
      </c>
      <c r="B65590" s="1">
        <v>44368.90997734628</v>
      </c>
      <c r="C65590">
        <v>25822</v>
      </c>
      <c r="D65590">
        <v>31749</v>
      </c>
      <c r="E65590" s="16" t="e">
        <f>VLOOKUP(C65590,Подписчики!#REF!,3,0)</f>
        <v>#REF!</v>
      </c>
      <c r="F65590" s="3">
        <f t="shared" si="2048"/>
        <v>6</v>
      </c>
      <c r="G65590" s="44">
        <f t="shared" si="2049"/>
        <v>2</v>
      </c>
      <c r="H65590" s="44"/>
    </row>
    <row r="65591" spans="1:8" x14ac:dyDescent="0.25">
      <c r="A65591">
        <v>199949</v>
      </c>
      <c r="B65591" s="1">
        <v>44368.91119093851</v>
      </c>
      <c r="C65591">
        <v>117008</v>
      </c>
      <c r="D65591">
        <v>392434</v>
      </c>
      <c r="E65591" s="16" t="e">
        <f>VLOOKUP(C65591,Подписчики!#REF!,3,0)</f>
        <v>#REF!</v>
      </c>
      <c r="F65591" s="3">
        <f t="shared" si="2048"/>
        <v>6</v>
      </c>
      <c r="G65591" s="44">
        <f t="shared" si="2049"/>
        <v>2</v>
      </c>
      <c r="H65591" s="44"/>
    </row>
    <row r="65592" spans="1:8" x14ac:dyDescent="0.25">
      <c r="A65592">
        <v>199954</v>
      </c>
      <c r="B65592" s="1">
        <v>44368.91280906149</v>
      </c>
      <c r="C65592">
        <v>10814</v>
      </c>
      <c r="D65592">
        <v>177624</v>
      </c>
      <c r="E65592" s="16" t="e">
        <f>VLOOKUP(C65592,Подписчики!#REF!,3,0)</f>
        <v>#REF!</v>
      </c>
      <c r="F65592" s="3">
        <f t="shared" si="2048"/>
        <v>6</v>
      </c>
      <c r="G65592" s="44">
        <f t="shared" si="2049"/>
        <v>2</v>
      </c>
      <c r="H65592" s="44"/>
    </row>
    <row r="65593" spans="1:8" x14ac:dyDescent="0.25">
      <c r="A65593">
        <v>199959</v>
      </c>
      <c r="B65593" s="1">
        <v>44368.91280906149</v>
      </c>
      <c r="C65593">
        <v>100322</v>
      </c>
      <c r="D65593">
        <v>341333</v>
      </c>
      <c r="E65593" s="16" t="e">
        <f>VLOOKUP(C65593,Подписчики!#REF!,3,0)</f>
        <v>#REF!</v>
      </c>
      <c r="F65593" s="3">
        <f t="shared" si="2048"/>
        <v>6</v>
      </c>
      <c r="G65593" s="44">
        <f t="shared" si="2049"/>
        <v>2</v>
      </c>
      <c r="H65593" s="44"/>
    </row>
    <row r="65594" spans="1:8" x14ac:dyDescent="0.25">
      <c r="A65594">
        <v>199964</v>
      </c>
      <c r="B65594" s="1">
        <v>44368.913213592234</v>
      </c>
      <c r="C65594">
        <v>39841</v>
      </c>
      <c r="D65594">
        <v>458081</v>
      </c>
      <c r="E65594" s="16" t="e">
        <f>VLOOKUP(C65594,Подписчики!#REF!,3,0)</f>
        <v>#REF!</v>
      </c>
      <c r="F65594" s="3">
        <f t="shared" si="2048"/>
        <v>6</v>
      </c>
      <c r="G65594" s="44">
        <f t="shared" si="2049"/>
        <v>2</v>
      </c>
      <c r="H65594" s="44"/>
    </row>
    <row r="65595" spans="1:8" x14ac:dyDescent="0.25">
      <c r="A65595">
        <v>199965</v>
      </c>
      <c r="B65595" s="1">
        <v>44368.913213592234</v>
      </c>
      <c r="C65595">
        <v>89375</v>
      </c>
      <c r="D65595">
        <v>344690</v>
      </c>
      <c r="E65595" s="16" t="e">
        <f>VLOOKUP(C65595,Подписчики!#REF!,3,0)</f>
        <v>#REF!</v>
      </c>
      <c r="F65595" s="3">
        <f t="shared" si="2048"/>
        <v>6</v>
      </c>
      <c r="G65595" s="44">
        <f t="shared" si="2049"/>
        <v>2</v>
      </c>
      <c r="H65595" s="44"/>
    </row>
    <row r="65596" spans="1:8" x14ac:dyDescent="0.25">
      <c r="A65596">
        <v>199970</v>
      </c>
      <c r="B65596" s="1">
        <v>44368.914427184463</v>
      </c>
      <c r="C65596">
        <v>77069</v>
      </c>
      <c r="D65596">
        <v>413248</v>
      </c>
      <c r="E65596" s="16" t="e">
        <f>VLOOKUP(C65596,Подписчики!#REF!,3,0)</f>
        <v>#REF!</v>
      </c>
      <c r="F65596" s="3">
        <f t="shared" si="2048"/>
        <v>6</v>
      </c>
      <c r="G65596" s="44">
        <f t="shared" si="2049"/>
        <v>2</v>
      </c>
      <c r="H65596" s="44"/>
    </row>
    <row r="65597" spans="1:8" x14ac:dyDescent="0.25">
      <c r="A65597">
        <v>199971</v>
      </c>
      <c r="B65597" s="1">
        <v>44368.914831715207</v>
      </c>
      <c r="C65597">
        <v>83859</v>
      </c>
      <c r="D65597">
        <v>202651</v>
      </c>
      <c r="E65597" s="16" t="e">
        <f>VLOOKUP(C65597,Подписчики!#REF!,3,0)</f>
        <v>#REF!</v>
      </c>
      <c r="F65597" s="3">
        <f t="shared" si="2048"/>
        <v>6</v>
      </c>
      <c r="G65597" s="44">
        <f t="shared" si="2049"/>
        <v>2</v>
      </c>
      <c r="H65597" s="44"/>
    </row>
    <row r="65598" spans="1:8" x14ac:dyDescent="0.25">
      <c r="A65598">
        <v>199976</v>
      </c>
      <c r="B65598" s="1">
        <v>44368.916449838187</v>
      </c>
      <c r="C65598">
        <v>109113</v>
      </c>
      <c r="D65598">
        <v>43697</v>
      </c>
      <c r="E65598" s="16" t="e">
        <f>VLOOKUP(C65598,Подписчики!#REF!,3,0)</f>
        <v>#REF!</v>
      </c>
      <c r="F65598" s="3">
        <f t="shared" si="2048"/>
        <v>6</v>
      </c>
      <c r="G65598" s="44">
        <f t="shared" si="2049"/>
        <v>2</v>
      </c>
      <c r="H65598" s="44"/>
    </row>
    <row r="65599" spans="1:8" x14ac:dyDescent="0.25">
      <c r="A65599">
        <v>199977</v>
      </c>
      <c r="B65599" s="1">
        <v>44368.916449838187</v>
      </c>
      <c r="C65599">
        <v>131570</v>
      </c>
      <c r="D65599">
        <v>140573</v>
      </c>
      <c r="E65599" s="16" t="e">
        <f>VLOOKUP(C65599,Подписчики!#REF!,3,0)</f>
        <v>#REF!</v>
      </c>
      <c r="F65599" s="3">
        <f t="shared" si="2048"/>
        <v>6</v>
      </c>
      <c r="G65599" s="44">
        <f t="shared" si="2049"/>
        <v>2</v>
      </c>
      <c r="H65599" s="44"/>
    </row>
    <row r="65600" spans="1:8" x14ac:dyDescent="0.25">
      <c r="A65600">
        <v>199980</v>
      </c>
      <c r="B65600" s="1">
        <v>44368.916449838187</v>
      </c>
      <c r="C65600">
        <v>147403</v>
      </c>
      <c r="D65600">
        <v>250679</v>
      </c>
      <c r="E65600" s="16" t="e">
        <f>VLOOKUP(C65600,Подписчики!#REF!,3,0)</f>
        <v>#REF!</v>
      </c>
      <c r="F65600" s="3">
        <f t="shared" si="2048"/>
        <v>6</v>
      </c>
      <c r="G65600" s="44">
        <f t="shared" si="2049"/>
        <v>2</v>
      </c>
      <c r="H65600" s="44"/>
    </row>
    <row r="65601" spans="1:8" x14ac:dyDescent="0.25">
      <c r="A65601">
        <v>199984</v>
      </c>
      <c r="B65601" s="1">
        <v>44368.916449838187</v>
      </c>
      <c r="C65601">
        <v>219635</v>
      </c>
      <c r="D65601">
        <v>250679</v>
      </c>
      <c r="E65601" s="16" t="e">
        <f>VLOOKUP(C65601,Подписчики!#REF!,3,0)</f>
        <v>#REF!</v>
      </c>
      <c r="F65601" s="3">
        <f t="shared" si="2048"/>
        <v>6</v>
      </c>
      <c r="G65601" s="44">
        <f t="shared" si="2049"/>
        <v>2</v>
      </c>
      <c r="H65601" s="44"/>
    </row>
    <row r="65602" spans="1:8" x14ac:dyDescent="0.25">
      <c r="A65602">
        <v>199986</v>
      </c>
      <c r="B65602" s="1">
        <v>44368.917663430424</v>
      </c>
      <c r="C65602">
        <v>93748</v>
      </c>
      <c r="D65602">
        <v>88863</v>
      </c>
      <c r="E65602" s="16" t="e">
        <f>VLOOKUP(C65602,Подписчики!#REF!,3,0)</f>
        <v>#REF!</v>
      </c>
      <c r="F65602" s="3">
        <f t="shared" si="2048"/>
        <v>6</v>
      </c>
      <c r="G65602" s="44">
        <f t="shared" si="2049"/>
        <v>2</v>
      </c>
      <c r="H65602" s="44"/>
    </row>
    <row r="65603" spans="1:8" x14ac:dyDescent="0.25">
      <c r="A65603">
        <v>199988</v>
      </c>
      <c r="B65603" s="1">
        <v>44368.918067961167</v>
      </c>
      <c r="C65603">
        <v>26281</v>
      </c>
      <c r="D65603">
        <v>68991</v>
      </c>
      <c r="E65603" s="16" t="e">
        <f>VLOOKUP(C65603,Подписчики!#REF!,3,0)</f>
        <v>#REF!</v>
      </c>
      <c r="F65603" s="3">
        <f t="shared" ref="F65603:F65666" si="2050">MONTH(B65603)</f>
        <v>6</v>
      </c>
      <c r="G65603" s="44">
        <f t="shared" ref="G65603:G65666" si="2051">WEEKDAY(B65603,1)</f>
        <v>2</v>
      </c>
      <c r="H65603" s="44"/>
    </row>
    <row r="65604" spans="1:8" x14ac:dyDescent="0.25">
      <c r="A65604">
        <v>199993</v>
      </c>
      <c r="B65604" s="1">
        <v>44368.919281553397</v>
      </c>
      <c r="C65604">
        <v>125991</v>
      </c>
      <c r="D65604">
        <v>176645</v>
      </c>
      <c r="E65604" s="16" t="e">
        <f>VLOOKUP(C65604,Подписчики!#REF!,3,0)</f>
        <v>#REF!</v>
      </c>
      <c r="F65604" s="3">
        <f t="shared" si="2050"/>
        <v>6</v>
      </c>
      <c r="G65604" s="44">
        <f t="shared" si="2051"/>
        <v>2</v>
      </c>
      <c r="H65604" s="44"/>
    </row>
    <row r="65605" spans="1:8" x14ac:dyDescent="0.25">
      <c r="A65605">
        <v>199994</v>
      </c>
      <c r="B65605" s="1">
        <v>44368.91968608414</v>
      </c>
      <c r="C65605">
        <v>97705</v>
      </c>
      <c r="D65605">
        <v>458081</v>
      </c>
      <c r="E65605" s="16" t="e">
        <f>VLOOKUP(C65605,Подписчики!#REF!,3,0)</f>
        <v>#REF!</v>
      </c>
      <c r="F65605" s="3">
        <f t="shared" si="2050"/>
        <v>6</v>
      </c>
      <c r="G65605" s="44">
        <f t="shared" si="2051"/>
        <v>2</v>
      </c>
      <c r="H65605" s="44"/>
    </row>
    <row r="65606" spans="1:8" x14ac:dyDescent="0.25">
      <c r="A65606">
        <v>199996</v>
      </c>
      <c r="B65606" s="1">
        <v>44368.920090614884</v>
      </c>
      <c r="C65606">
        <v>69970</v>
      </c>
      <c r="D65606">
        <v>242428</v>
      </c>
      <c r="E65606" s="16" t="e">
        <f>VLOOKUP(C65606,Подписчики!#REF!,3,0)</f>
        <v>#REF!</v>
      </c>
      <c r="F65606" s="3">
        <f t="shared" si="2050"/>
        <v>6</v>
      </c>
      <c r="G65606" s="44">
        <f t="shared" si="2051"/>
        <v>2</v>
      </c>
      <c r="H65606" s="44"/>
    </row>
    <row r="65607" spans="1:8" x14ac:dyDescent="0.25">
      <c r="A65607">
        <v>199999</v>
      </c>
      <c r="B65607" s="1">
        <v>44368.92251779935</v>
      </c>
      <c r="C65607">
        <v>251835</v>
      </c>
      <c r="D65607">
        <v>93191</v>
      </c>
      <c r="E65607" s="16" t="e">
        <f>VLOOKUP(C65607,Подписчики!#REF!,3,0)</f>
        <v>#REF!</v>
      </c>
      <c r="F65607" s="3">
        <f t="shared" si="2050"/>
        <v>6</v>
      </c>
      <c r="G65607" s="44">
        <f t="shared" si="2051"/>
        <v>2</v>
      </c>
      <c r="H65607" s="44"/>
    </row>
    <row r="65608" spans="1:8" x14ac:dyDescent="0.25">
      <c r="A65608">
        <v>200001</v>
      </c>
      <c r="B65608" s="1">
        <v>44368.923326860837</v>
      </c>
      <c r="C65608">
        <v>258763</v>
      </c>
      <c r="D65608">
        <v>411922</v>
      </c>
      <c r="E65608" s="16" t="e">
        <f>VLOOKUP(C65608,Подписчики!#REF!,3,0)</f>
        <v>#REF!</v>
      </c>
      <c r="F65608" s="3">
        <f t="shared" si="2050"/>
        <v>6</v>
      </c>
      <c r="G65608" s="44">
        <f t="shared" si="2051"/>
        <v>2</v>
      </c>
      <c r="H65608" s="44"/>
    </row>
    <row r="65609" spans="1:8" x14ac:dyDescent="0.25">
      <c r="A65609">
        <v>200006</v>
      </c>
      <c r="B65609" s="1">
        <v>44368.924135922331</v>
      </c>
      <c r="C65609">
        <v>247035</v>
      </c>
      <c r="D65609">
        <v>244574</v>
      </c>
      <c r="E65609" s="16" t="e">
        <f>VLOOKUP(C65609,Подписчики!#REF!,3,0)</f>
        <v>#REF!</v>
      </c>
      <c r="F65609" s="3">
        <f t="shared" si="2050"/>
        <v>6</v>
      </c>
      <c r="G65609" s="44">
        <f t="shared" si="2051"/>
        <v>2</v>
      </c>
      <c r="H65609" s="44"/>
    </row>
    <row r="65610" spans="1:8" x14ac:dyDescent="0.25">
      <c r="A65610">
        <v>200011</v>
      </c>
      <c r="B65610" s="1">
        <v>44368.924135922331</v>
      </c>
      <c r="C65610">
        <v>261730</v>
      </c>
      <c r="D65610">
        <v>472330</v>
      </c>
      <c r="E65610" s="16" t="e">
        <f>VLOOKUP(C65610,Подписчики!#REF!,3,0)</f>
        <v>#REF!</v>
      </c>
      <c r="F65610" s="3">
        <f t="shared" si="2050"/>
        <v>6</v>
      </c>
      <c r="G65610" s="44">
        <f t="shared" si="2051"/>
        <v>2</v>
      </c>
      <c r="H65610" s="44"/>
    </row>
    <row r="65611" spans="1:8" x14ac:dyDescent="0.25">
      <c r="A65611">
        <v>200014</v>
      </c>
      <c r="B65611" s="1">
        <v>44368.924135922331</v>
      </c>
      <c r="C65611">
        <v>308644</v>
      </c>
      <c r="D65611">
        <v>411922</v>
      </c>
      <c r="E65611" s="16" t="e">
        <f>VLOOKUP(C65611,Подписчики!#REF!,3,0)</f>
        <v>#REF!</v>
      </c>
      <c r="F65611" s="3">
        <f t="shared" si="2050"/>
        <v>6</v>
      </c>
      <c r="G65611" s="44">
        <f t="shared" si="2051"/>
        <v>2</v>
      </c>
      <c r="H65611" s="44"/>
    </row>
    <row r="65612" spans="1:8" x14ac:dyDescent="0.25">
      <c r="A65612">
        <v>200016</v>
      </c>
      <c r="B65612" s="1">
        <v>44368.924944983817</v>
      </c>
      <c r="C65612">
        <v>267052</v>
      </c>
      <c r="D65612">
        <v>180863</v>
      </c>
      <c r="E65612" s="16" t="e">
        <f>VLOOKUP(C65612,Подписчики!#REF!,3,0)</f>
        <v>#REF!</v>
      </c>
      <c r="F65612" s="3">
        <f t="shared" si="2050"/>
        <v>6</v>
      </c>
      <c r="G65612" s="44">
        <f t="shared" si="2051"/>
        <v>2</v>
      </c>
      <c r="H65612" s="44"/>
    </row>
    <row r="65613" spans="1:8" x14ac:dyDescent="0.25">
      <c r="A65613">
        <v>200019</v>
      </c>
      <c r="B65613" s="1">
        <v>44368.926158576054</v>
      </c>
      <c r="C65613">
        <v>34810</v>
      </c>
      <c r="D65613">
        <v>230507</v>
      </c>
      <c r="E65613" s="16" t="e">
        <f>VLOOKUP(C65613,Подписчики!#REF!,3,0)</f>
        <v>#REF!</v>
      </c>
      <c r="F65613" s="3">
        <f t="shared" si="2050"/>
        <v>6</v>
      </c>
      <c r="G65613" s="44">
        <f t="shared" si="2051"/>
        <v>2</v>
      </c>
      <c r="H65613" s="44"/>
    </row>
    <row r="65614" spans="1:8" x14ac:dyDescent="0.25">
      <c r="A65614">
        <v>200021</v>
      </c>
      <c r="B65614" s="1">
        <v>44368.926158576054</v>
      </c>
      <c r="C65614">
        <v>202282</v>
      </c>
      <c r="D65614">
        <v>198050</v>
      </c>
      <c r="E65614" s="16" t="e">
        <f>VLOOKUP(C65614,Подписчики!#REF!,3,0)</f>
        <v>#REF!</v>
      </c>
      <c r="F65614" s="3">
        <f t="shared" si="2050"/>
        <v>6</v>
      </c>
      <c r="G65614" s="44">
        <f t="shared" si="2051"/>
        <v>2</v>
      </c>
      <c r="H65614" s="44"/>
    </row>
    <row r="65615" spans="1:8" x14ac:dyDescent="0.25">
      <c r="A65615">
        <v>200023</v>
      </c>
      <c r="B65615" s="1">
        <v>44368.940721682848</v>
      </c>
      <c r="C65615">
        <v>171402</v>
      </c>
      <c r="D65615">
        <v>54532</v>
      </c>
      <c r="E65615" s="16" t="e">
        <f>VLOOKUP(C65615,Подписчики!#REF!,3,0)</f>
        <v>#REF!</v>
      </c>
      <c r="F65615" s="3">
        <f t="shared" si="2050"/>
        <v>6</v>
      </c>
      <c r="G65615" s="44">
        <f t="shared" si="2051"/>
        <v>2</v>
      </c>
      <c r="H65615" s="44"/>
    </row>
    <row r="65616" spans="1:8" x14ac:dyDescent="0.25">
      <c r="A65616">
        <v>200024</v>
      </c>
      <c r="B65616" s="1">
        <v>44368.941126213591</v>
      </c>
      <c r="C65616">
        <v>141203</v>
      </c>
      <c r="D65616">
        <v>104958</v>
      </c>
      <c r="E65616" s="16" t="e">
        <f>VLOOKUP(C65616,Подписчики!#REF!,3,0)</f>
        <v>#REF!</v>
      </c>
      <c r="F65616" s="3">
        <f t="shared" si="2050"/>
        <v>6</v>
      </c>
      <c r="G65616" s="44">
        <f t="shared" si="2051"/>
        <v>2</v>
      </c>
      <c r="H65616" s="44"/>
    </row>
    <row r="65617" spans="1:8" x14ac:dyDescent="0.25">
      <c r="A65617">
        <v>200028</v>
      </c>
      <c r="B65617" s="1">
        <v>44368.941935275077</v>
      </c>
      <c r="C65617">
        <v>109285</v>
      </c>
      <c r="D65617">
        <v>443594</v>
      </c>
      <c r="E65617" s="16" t="e">
        <f>VLOOKUP(C65617,Подписчики!#REF!,3,0)</f>
        <v>#REF!</v>
      </c>
      <c r="F65617" s="3">
        <f t="shared" si="2050"/>
        <v>6</v>
      </c>
      <c r="G65617" s="44">
        <f t="shared" si="2051"/>
        <v>2</v>
      </c>
      <c r="H65617" s="44"/>
    </row>
    <row r="65618" spans="1:8" x14ac:dyDescent="0.25">
      <c r="A65618">
        <v>200030</v>
      </c>
      <c r="B65618" s="1">
        <v>44368.943957928808</v>
      </c>
      <c r="C65618">
        <v>336308</v>
      </c>
      <c r="D65618">
        <v>241927</v>
      </c>
      <c r="E65618" s="16" t="e">
        <f>VLOOKUP(C65618,Подписчики!#REF!,3,0)</f>
        <v>#REF!</v>
      </c>
      <c r="F65618" s="3">
        <f t="shared" si="2050"/>
        <v>6</v>
      </c>
      <c r="G65618" s="44">
        <f t="shared" si="2051"/>
        <v>2</v>
      </c>
      <c r="H65618" s="44"/>
    </row>
    <row r="65619" spans="1:8" x14ac:dyDescent="0.25">
      <c r="A65619">
        <v>200034</v>
      </c>
      <c r="B65619" s="1">
        <v>44368.945171521038</v>
      </c>
      <c r="C65619">
        <v>333997</v>
      </c>
      <c r="D65619">
        <v>419974</v>
      </c>
      <c r="E65619" s="16" t="e">
        <f>VLOOKUP(C65619,Подписчики!#REF!,3,0)</f>
        <v>#REF!</v>
      </c>
      <c r="F65619" s="3">
        <f t="shared" si="2050"/>
        <v>6</v>
      </c>
      <c r="G65619" s="44">
        <f t="shared" si="2051"/>
        <v>2</v>
      </c>
      <c r="H65619" s="44"/>
    </row>
    <row r="65620" spans="1:8" x14ac:dyDescent="0.25">
      <c r="A65620">
        <v>200035</v>
      </c>
      <c r="B65620" s="1">
        <v>44368.946385113268</v>
      </c>
      <c r="C65620">
        <v>254512</v>
      </c>
      <c r="D65620">
        <v>162939</v>
      </c>
      <c r="E65620" s="16" t="e">
        <f>VLOOKUP(C65620,Подписчики!#REF!,3,0)</f>
        <v>#REF!</v>
      </c>
      <c r="F65620" s="3">
        <f t="shared" si="2050"/>
        <v>6</v>
      </c>
      <c r="G65620" s="44">
        <f t="shared" si="2051"/>
        <v>2</v>
      </c>
      <c r="H65620" s="44"/>
    </row>
    <row r="65621" spans="1:8" x14ac:dyDescent="0.25">
      <c r="A65621">
        <v>200040</v>
      </c>
      <c r="B65621" s="1">
        <v>44368.949333333338</v>
      </c>
      <c r="C65621">
        <v>316255</v>
      </c>
      <c r="D65621">
        <v>341333</v>
      </c>
      <c r="E65621" s="16" t="e">
        <f>VLOOKUP(C65621,Подписчики!#REF!,3,0)</f>
        <v>#REF!</v>
      </c>
      <c r="F65621" s="3">
        <f t="shared" si="2050"/>
        <v>6</v>
      </c>
      <c r="G65621" s="44">
        <f t="shared" si="2051"/>
        <v>2</v>
      </c>
      <c r="H65621" s="44"/>
    </row>
    <row r="65622" spans="1:8" x14ac:dyDescent="0.25">
      <c r="A65622">
        <v>200041</v>
      </c>
      <c r="B65622" s="1">
        <v>44368.950025889964</v>
      </c>
      <c r="C65622">
        <v>52645</v>
      </c>
      <c r="D65622">
        <v>56323</v>
      </c>
      <c r="E65622" s="16" t="e">
        <f>VLOOKUP(C65622,Подписчики!#REF!,3,0)</f>
        <v>#REF!</v>
      </c>
      <c r="F65622" s="3">
        <f t="shared" si="2050"/>
        <v>6</v>
      </c>
      <c r="G65622" s="44">
        <f t="shared" si="2051"/>
        <v>2</v>
      </c>
      <c r="H65622" s="44"/>
    </row>
    <row r="65623" spans="1:8" x14ac:dyDescent="0.25">
      <c r="A65623">
        <v>200044</v>
      </c>
      <c r="B65623" s="1">
        <v>44368.950025889964</v>
      </c>
      <c r="C65623">
        <v>326577</v>
      </c>
      <c r="D65623">
        <v>281236</v>
      </c>
      <c r="E65623" s="16" t="e">
        <f>VLOOKUP(C65623,Подписчики!#REF!,3,0)</f>
        <v>#REF!</v>
      </c>
      <c r="F65623" s="3">
        <f t="shared" si="2050"/>
        <v>6</v>
      </c>
      <c r="G65623" s="44">
        <f t="shared" si="2051"/>
        <v>2</v>
      </c>
      <c r="H65623" s="44"/>
    </row>
    <row r="65624" spans="1:8" x14ac:dyDescent="0.25">
      <c r="A65624">
        <v>200045</v>
      </c>
      <c r="B65624" s="1">
        <v>44368.950430420715</v>
      </c>
      <c r="C65624">
        <v>145700</v>
      </c>
      <c r="D65624">
        <v>377511</v>
      </c>
      <c r="E65624" s="16" t="e">
        <f>VLOOKUP(C65624,Подписчики!#REF!,3,0)</f>
        <v>#REF!</v>
      </c>
      <c r="F65624" s="3">
        <f t="shared" si="2050"/>
        <v>6</v>
      </c>
      <c r="G65624" s="44">
        <f t="shared" si="2051"/>
        <v>2</v>
      </c>
      <c r="H65624" s="44"/>
    </row>
    <row r="65625" spans="1:8" x14ac:dyDescent="0.25">
      <c r="A65625">
        <v>200049</v>
      </c>
      <c r="B65625" s="1">
        <v>44368.953666666668</v>
      </c>
      <c r="C65625">
        <v>286692</v>
      </c>
      <c r="D65625">
        <v>411922</v>
      </c>
      <c r="E65625" s="16" t="e">
        <f>VLOOKUP(C65625,Подписчики!#REF!,3,0)</f>
        <v>#REF!</v>
      </c>
      <c r="F65625" s="3">
        <f t="shared" si="2050"/>
        <v>6</v>
      </c>
      <c r="G65625" s="44">
        <f t="shared" si="2051"/>
        <v>2</v>
      </c>
      <c r="H65625" s="44"/>
    </row>
    <row r="65626" spans="1:8" x14ac:dyDescent="0.25">
      <c r="A65626">
        <v>200053</v>
      </c>
      <c r="B65626" s="1">
        <v>44368.954880258898</v>
      </c>
      <c r="C65626">
        <v>13119</v>
      </c>
      <c r="D65626">
        <v>258374</v>
      </c>
      <c r="E65626" s="16" t="e">
        <f>VLOOKUP(C65626,Подписчики!#REF!,3,0)</f>
        <v>#REF!</v>
      </c>
      <c r="F65626" s="3">
        <f t="shared" si="2050"/>
        <v>6</v>
      </c>
      <c r="G65626" s="44">
        <f t="shared" si="2051"/>
        <v>2</v>
      </c>
      <c r="H65626" s="44"/>
    </row>
    <row r="65627" spans="1:8" x14ac:dyDescent="0.25">
      <c r="A65627">
        <v>200054</v>
      </c>
      <c r="B65627" s="1">
        <v>44368.955284789648</v>
      </c>
      <c r="C65627">
        <v>152518</v>
      </c>
      <c r="D65627">
        <v>471403</v>
      </c>
      <c r="E65627" s="16" t="e">
        <f>VLOOKUP(C65627,Подписчики!#REF!,3,0)</f>
        <v>#REF!</v>
      </c>
      <c r="F65627" s="3">
        <f t="shared" si="2050"/>
        <v>6</v>
      </c>
      <c r="G65627" s="44">
        <f t="shared" si="2051"/>
        <v>2</v>
      </c>
      <c r="H65627" s="44"/>
    </row>
    <row r="65628" spans="1:8" x14ac:dyDescent="0.25">
      <c r="A65628">
        <v>200059</v>
      </c>
      <c r="B65628" s="1">
        <v>44368.955689320384</v>
      </c>
      <c r="C65628">
        <v>159949</v>
      </c>
      <c r="D65628">
        <v>351192</v>
      </c>
      <c r="E65628" s="16" t="e">
        <f>VLOOKUP(C65628,Подписчики!#REF!,3,0)</f>
        <v>#REF!</v>
      </c>
      <c r="F65628" s="3">
        <f t="shared" si="2050"/>
        <v>6</v>
      </c>
      <c r="G65628" s="44">
        <f t="shared" si="2051"/>
        <v>2</v>
      </c>
      <c r="H65628" s="44"/>
    </row>
    <row r="65629" spans="1:8" x14ac:dyDescent="0.25">
      <c r="A65629">
        <v>200062</v>
      </c>
      <c r="B65629" s="1">
        <v>44368.956498381878</v>
      </c>
      <c r="C65629">
        <v>69595</v>
      </c>
      <c r="D65629">
        <v>440811</v>
      </c>
      <c r="E65629" s="16" t="e">
        <f>VLOOKUP(C65629,Подписчики!#REF!,3,0)</f>
        <v>#REF!</v>
      </c>
      <c r="F65629" s="3">
        <f t="shared" si="2050"/>
        <v>6</v>
      </c>
      <c r="G65629" s="44">
        <f t="shared" si="2051"/>
        <v>2</v>
      </c>
      <c r="H65629" s="44"/>
    </row>
    <row r="65630" spans="1:8" x14ac:dyDescent="0.25">
      <c r="A65630">
        <v>200064</v>
      </c>
      <c r="B65630" s="1">
        <v>44368.956902912621</v>
      </c>
      <c r="C65630">
        <v>210464</v>
      </c>
      <c r="D65630">
        <v>470762</v>
      </c>
      <c r="E65630" s="16" t="e">
        <f>VLOOKUP(C65630,Подписчики!#REF!,3,0)</f>
        <v>#REF!</v>
      </c>
      <c r="F65630" s="3">
        <f t="shared" si="2050"/>
        <v>6</v>
      </c>
      <c r="G65630" s="44">
        <f t="shared" si="2051"/>
        <v>2</v>
      </c>
      <c r="H65630" s="44"/>
    </row>
    <row r="65631" spans="1:8" x14ac:dyDescent="0.25">
      <c r="A65631">
        <v>200069</v>
      </c>
      <c r="B65631" s="1">
        <v>44368.958116504858</v>
      </c>
      <c r="C65631">
        <v>341354</v>
      </c>
      <c r="D65631">
        <v>4199</v>
      </c>
      <c r="E65631" s="16" t="e">
        <f>VLOOKUP(C65631,Подписчики!#REF!,3,0)</f>
        <v>#REF!</v>
      </c>
      <c r="F65631" s="3">
        <f t="shared" si="2050"/>
        <v>6</v>
      </c>
      <c r="G65631" s="44">
        <f t="shared" si="2051"/>
        <v>2</v>
      </c>
      <c r="H65631" s="44"/>
    </row>
    <row r="65632" spans="1:8" x14ac:dyDescent="0.25">
      <c r="A65632">
        <v>200070</v>
      </c>
      <c r="B65632" s="1">
        <v>44368.958521035602</v>
      </c>
      <c r="C65632">
        <v>35749</v>
      </c>
      <c r="D65632">
        <v>54561</v>
      </c>
      <c r="E65632" s="16" t="e">
        <f>VLOOKUP(C65632,Подписчики!#REF!,3,0)</f>
        <v>#REF!</v>
      </c>
      <c r="F65632" s="3">
        <f t="shared" si="2050"/>
        <v>6</v>
      </c>
      <c r="G65632" s="44">
        <f t="shared" si="2051"/>
        <v>2</v>
      </c>
      <c r="H65632" s="44"/>
    </row>
    <row r="65633" spans="1:8" x14ac:dyDescent="0.25">
      <c r="A65633">
        <v>200071</v>
      </c>
      <c r="B65633" s="1">
        <v>44368.958521035602</v>
      </c>
      <c r="C65633">
        <v>252882</v>
      </c>
      <c r="D65633">
        <v>338625</v>
      </c>
      <c r="E65633" s="16" t="e">
        <f>VLOOKUP(C65633,Подписчики!#REF!,3,0)</f>
        <v>#REF!</v>
      </c>
      <c r="F65633" s="3">
        <f t="shared" si="2050"/>
        <v>6</v>
      </c>
      <c r="G65633" s="44">
        <f t="shared" si="2051"/>
        <v>2</v>
      </c>
      <c r="H65633" s="44"/>
    </row>
    <row r="65634" spans="1:8" x14ac:dyDescent="0.25">
      <c r="A65634">
        <v>200072</v>
      </c>
      <c r="B65634" s="1">
        <v>44368.958925566338</v>
      </c>
      <c r="C65634">
        <v>234786</v>
      </c>
      <c r="D65634">
        <v>180863</v>
      </c>
      <c r="E65634" s="16" t="e">
        <f>VLOOKUP(C65634,Подписчики!#REF!,3,0)</f>
        <v>#REF!</v>
      </c>
      <c r="F65634" s="3">
        <f t="shared" si="2050"/>
        <v>6</v>
      </c>
      <c r="G65634" s="44">
        <f t="shared" si="2051"/>
        <v>2</v>
      </c>
      <c r="H65634" s="44"/>
    </row>
    <row r="65635" spans="1:8" x14ac:dyDescent="0.25">
      <c r="A65635">
        <v>200077</v>
      </c>
      <c r="B65635" s="1">
        <v>44368.961757281555</v>
      </c>
      <c r="C65635">
        <v>137087</v>
      </c>
      <c r="D65635">
        <v>112334</v>
      </c>
      <c r="E65635" s="16" t="e">
        <f>VLOOKUP(C65635,Подписчики!#REF!,3,0)</f>
        <v>#REF!</v>
      </c>
      <c r="F65635" s="3">
        <f t="shared" si="2050"/>
        <v>6</v>
      </c>
      <c r="G65635" s="44">
        <f t="shared" si="2051"/>
        <v>2</v>
      </c>
      <c r="H65635" s="44"/>
    </row>
    <row r="65636" spans="1:8" x14ac:dyDescent="0.25">
      <c r="A65636">
        <v>200081</v>
      </c>
      <c r="B65636" s="1">
        <v>44368.962161812298</v>
      </c>
      <c r="C65636">
        <v>56355</v>
      </c>
      <c r="D65636">
        <v>308796</v>
      </c>
      <c r="E65636" s="16" t="e">
        <f>VLOOKUP(C65636,Подписчики!#REF!,3,0)</f>
        <v>#REF!</v>
      </c>
      <c r="F65636" s="3">
        <f t="shared" si="2050"/>
        <v>6</v>
      </c>
      <c r="G65636" s="44">
        <f t="shared" si="2051"/>
        <v>2</v>
      </c>
      <c r="H65636" s="44"/>
    </row>
    <row r="65637" spans="1:8" x14ac:dyDescent="0.25">
      <c r="A65637">
        <v>200084</v>
      </c>
      <c r="B65637" s="1">
        <v>44368.963375404535</v>
      </c>
      <c r="C65637">
        <v>19883</v>
      </c>
      <c r="D65637">
        <v>123413</v>
      </c>
      <c r="E65637" s="16" t="e">
        <f>VLOOKUP(C65637,Подписчики!#REF!,3,0)</f>
        <v>#REF!</v>
      </c>
      <c r="F65637" s="3">
        <f t="shared" si="2050"/>
        <v>6</v>
      </c>
      <c r="G65637" s="44">
        <f t="shared" si="2051"/>
        <v>2</v>
      </c>
      <c r="H65637" s="44"/>
    </row>
    <row r="65638" spans="1:8" x14ac:dyDescent="0.25">
      <c r="A65638">
        <v>200088</v>
      </c>
      <c r="B65638" s="1">
        <v>44368.963375404535</v>
      </c>
      <c r="C65638">
        <v>81699</v>
      </c>
      <c r="D65638">
        <v>359800</v>
      </c>
      <c r="E65638" s="16" t="e">
        <f>VLOOKUP(C65638,Подписчики!#REF!,3,0)</f>
        <v>#REF!</v>
      </c>
      <c r="F65638" s="3">
        <f t="shared" si="2050"/>
        <v>6</v>
      </c>
      <c r="G65638" s="44">
        <f t="shared" si="2051"/>
        <v>2</v>
      </c>
      <c r="H65638" s="44"/>
    </row>
    <row r="65639" spans="1:8" x14ac:dyDescent="0.25">
      <c r="A65639">
        <v>200090</v>
      </c>
      <c r="B65639" s="1">
        <v>44368.963375404535</v>
      </c>
      <c r="C65639">
        <v>257107</v>
      </c>
      <c r="D65639">
        <v>273603</v>
      </c>
      <c r="E65639" s="16" t="e">
        <f>VLOOKUP(C65639,Подписчики!#REF!,3,0)</f>
        <v>#REF!</v>
      </c>
      <c r="F65639" s="3">
        <f t="shared" si="2050"/>
        <v>6</v>
      </c>
      <c r="G65639" s="44">
        <f t="shared" si="2051"/>
        <v>2</v>
      </c>
      <c r="H65639" s="44"/>
    </row>
    <row r="65640" spans="1:8" x14ac:dyDescent="0.25">
      <c r="A65640">
        <v>200094</v>
      </c>
      <c r="B65640" s="1">
        <v>44368.964588996765</v>
      </c>
      <c r="C65640">
        <v>214299</v>
      </c>
      <c r="D65640">
        <v>382975</v>
      </c>
      <c r="E65640" s="16" t="e">
        <f>VLOOKUP(C65640,Подписчики!#REF!,3,0)</f>
        <v>#REF!</v>
      </c>
      <c r="F65640" s="3">
        <f t="shared" si="2050"/>
        <v>6</v>
      </c>
      <c r="G65640" s="44">
        <f t="shared" si="2051"/>
        <v>2</v>
      </c>
      <c r="H65640" s="44"/>
    </row>
    <row r="65641" spans="1:8" x14ac:dyDescent="0.25">
      <c r="A65641">
        <v>200096</v>
      </c>
      <c r="B65641" s="1">
        <v>44368.965802589002</v>
      </c>
      <c r="C65641">
        <v>216116</v>
      </c>
      <c r="D65641">
        <v>351192</v>
      </c>
      <c r="E65641" s="16" t="e">
        <f>VLOOKUP(C65641,Подписчики!#REF!,3,0)</f>
        <v>#REF!</v>
      </c>
      <c r="F65641" s="3">
        <f t="shared" si="2050"/>
        <v>6</v>
      </c>
      <c r="G65641" s="44">
        <f t="shared" si="2051"/>
        <v>2</v>
      </c>
      <c r="H65641" s="44"/>
    </row>
    <row r="65642" spans="1:8" x14ac:dyDescent="0.25">
      <c r="A65642">
        <v>200097</v>
      </c>
      <c r="B65642" s="1">
        <v>44368.967825242718</v>
      </c>
      <c r="C65642">
        <v>140218</v>
      </c>
      <c r="D65642">
        <v>1693</v>
      </c>
      <c r="E65642" s="16" t="e">
        <f>VLOOKUP(C65642,Подписчики!#REF!,3,0)</f>
        <v>#REF!</v>
      </c>
      <c r="F65642" s="3">
        <f t="shared" si="2050"/>
        <v>6</v>
      </c>
      <c r="G65642" s="44">
        <f t="shared" si="2051"/>
        <v>2</v>
      </c>
      <c r="H65642" s="44"/>
    </row>
    <row r="65643" spans="1:8" x14ac:dyDescent="0.25">
      <c r="A65643">
        <v>200100</v>
      </c>
      <c r="B65643" s="1">
        <v>44368.968229773462</v>
      </c>
      <c r="C65643">
        <v>174103</v>
      </c>
      <c r="D65643">
        <v>104958</v>
      </c>
      <c r="E65643" s="16" t="e">
        <f>VLOOKUP(C65643,Подписчики!#REF!,3,0)</f>
        <v>#REF!</v>
      </c>
      <c r="F65643" s="3">
        <f t="shared" si="2050"/>
        <v>6</v>
      </c>
      <c r="G65643" s="44">
        <f t="shared" si="2051"/>
        <v>2</v>
      </c>
      <c r="H65643" s="44"/>
    </row>
    <row r="65644" spans="1:8" x14ac:dyDescent="0.25">
      <c r="A65644">
        <v>200101</v>
      </c>
      <c r="B65644" s="1">
        <v>44368.968229773462</v>
      </c>
      <c r="C65644">
        <v>318021</v>
      </c>
      <c r="D65644">
        <v>4199</v>
      </c>
      <c r="E65644" s="16" t="e">
        <f>VLOOKUP(C65644,Подписчики!#REF!,3,0)</f>
        <v>#REF!</v>
      </c>
      <c r="F65644" s="3">
        <f t="shared" si="2050"/>
        <v>6</v>
      </c>
      <c r="G65644" s="44">
        <f t="shared" si="2051"/>
        <v>2</v>
      </c>
      <c r="H65644" s="44"/>
    </row>
    <row r="65645" spans="1:8" x14ac:dyDescent="0.25">
      <c r="A65645">
        <v>200104</v>
      </c>
      <c r="B65645" s="1">
        <v>44368.971061488672</v>
      </c>
      <c r="C65645">
        <v>82847</v>
      </c>
      <c r="D65645">
        <v>154228</v>
      </c>
      <c r="E65645" s="16" t="e">
        <f>VLOOKUP(C65645,Подписчики!#REF!,3,0)</f>
        <v>#REF!</v>
      </c>
      <c r="F65645" s="3">
        <f t="shared" si="2050"/>
        <v>6</v>
      </c>
      <c r="G65645" s="44">
        <f t="shared" si="2051"/>
        <v>2</v>
      </c>
      <c r="H65645" s="44"/>
    </row>
    <row r="65646" spans="1:8" x14ac:dyDescent="0.25">
      <c r="A65646">
        <v>200107</v>
      </c>
      <c r="B65646" s="1">
        <v>44368.971061488672</v>
      </c>
      <c r="C65646">
        <v>346485</v>
      </c>
      <c r="D65646">
        <v>351192</v>
      </c>
      <c r="E65646" s="16" t="e">
        <f>VLOOKUP(C65646,Подписчики!#REF!,3,0)</f>
        <v>#REF!</v>
      </c>
      <c r="F65646" s="3">
        <f t="shared" si="2050"/>
        <v>6</v>
      </c>
      <c r="G65646" s="44">
        <f t="shared" si="2051"/>
        <v>2</v>
      </c>
      <c r="H65646" s="44"/>
    </row>
    <row r="65647" spans="1:8" x14ac:dyDescent="0.25">
      <c r="A65647">
        <v>200112</v>
      </c>
      <c r="B65647" s="1">
        <v>44368.971466019422</v>
      </c>
      <c r="C65647">
        <v>41781</v>
      </c>
      <c r="D65647">
        <v>371920</v>
      </c>
      <c r="E65647" s="16" t="e">
        <f>VLOOKUP(C65647,Подписчики!#REF!,3,0)</f>
        <v>#REF!</v>
      </c>
      <c r="F65647" s="3">
        <f t="shared" si="2050"/>
        <v>6</v>
      </c>
      <c r="G65647" s="44">
        <f t="shared" si="2051"/>
        <v>2</v>
      </c>
      <c r="H65647" s="44"/>
    </row>
    <row r="65648" spans="1:8" x14ac:dyDescent="0.25">
      <c r="A65648">
        <v>200114</v>
      </c>
      <c r="B65648" s="1">
        <v>44368.971466019422</v>
      </c>
      <c r="C65648">
        <v>199825</v>
      </c>
      <c r="D65648">
        <v>218484</v>
      </c>
      <c r="E65648" s="16" t="e">
        <f>VLOOKUP(C65648,Подписчики!#REF!,3,0)</f>
        <v>#REF!</v>
      </c>
      <c r="F65648" s="3">
        <f t="shared" si="2050"/>
        <v>6</v>
      </c>
      <c r="G65648" s="44">
        <f t="shared" si="2051"/>
        <v>2</v>
      </c>
      <c r="H65648" s="44"/>
    </row>
    <row r="65649" spans="1:8" x14ac:dyDescent="0.25">
      <c r="A65649">
        <v>200119</v>
      </c>
      <c r="B65649" s="1">
        <v>44368.973084142395</v>
      </c>
      <c r="C65649">
        <v>150557</v>
      </c>
      <c r="D65649">
        <v>411922</v>
      </c>
      <c r="E65649" s="16" t="e">
        <f>VLOOKUP(C65649,Подписчики!#REF!,3,0)</f>
        <v>#REF!</v>
      </c>
      <c r="F65649" s="3">
        <f t="shared" si="2050"/>
        <v>6</v>
      </c>
      <c r="G65649" s="44">
        <f t="shared" si="2051"/>
        <v>2</v>
      </c>
      <c r="H65649" s="44"/>
    </row>
    <row r="65650" spans="1:8" x14ac:dyDescent="0.25">
      <c r="A65650">
        <v>200122</v>
      </c>
      <c r="B65650" s="1">
        <v>44368.975106796112</v>
      </c>
      <c r="C65650">
        <v>191517</v>
      </c>
      <c r="D65650">
        <v>230507</v>
      </c>
      <c r="E65650" s="16" t="e">
        <f>VLOOKUP(C65650,Подписчики!#REF!,3,0)</f>
        <v>#REF!</v>
      </c>
      <c r="F65650" s="3">
        <f t="shared" si="2050"/>
        <v>6</v>
      </c>
      <c r="G65650" s="44">
        <f t="shared" si="2051"/>
        <v>2</v>
      </c>
      <c r="H65650" s="44"/>
    </row>
    <row r="65651" spans="1:8" x14ac:dyDescent="0.25">
      <c r="A65651">
        <v>200126</v>
      </c>
      <c r="B65651" s="1">
        <v>44368.975106796112</v>
      </c>
      <c r="C65651">
        <v>300871</v>
      </c>
      <c r="D65651">
        <v>88863</v>
      </c>
      <c r="E65651" s="16" t="e">
        <f>VLOOKUP(C65651,Подписчики!#REF!,3,0)</f>
        <v>#REF!</v>
      </c>
      <c r="F65651" s="3">
        <f t="shared" si="2050"/>
        <v>6</v>
      </c>
      <c r="G65651" s="44">
        <f t="shared" si="2051"/>
        <v>2</v>
      </c>
      <c r="H65651" s="44"/>
    </row>
    <row r="65652" spans="1:8" x14ac:dyDescent="0.25">
      <c r="A65652">
        <v>200129</v>
      </c>
      <c r="B65652" s="1">
        <v>44368.976320388349</v>
      </c>
      <c r="C65652">
        <v>85302</v>
      </c>
      <c r="D65652">
        <v>230507</v>
      </c>
      <c r="E65652" s="16" t="e">
        <f>VLOOKUP(C65652,Подписчики!#REF!,3,0)</f>
        <v>#REF!</v>
      </c>
      <c r="F65652" s="3">
        <f t="shared" si="2050"/>
        <v>6</v>
      </c>
      <c r="G65652" s="44">
        <f t="shared" si="2051"/>
        <v>2</v>
      </c>
      <c r="H65652" s="44"/>
    </row>
    <row r="65653" spans="1:8" x14ac:dyDescent="0.25">
      <c r="A65653">
        <v>200131</v>
      </c>
      <c r="B65653" s="1">
        <v>44368.976999999999</v>
      </c>
      <c r="C65653">
        <v>7360</v>
      </c>
      <c r="D65653">
        <v>242428</v>
      </c>
      <c r="E65653" s="16" t="e">
        <f>VLOOKUP(C65653,Подписчики!#REF!,3,0)</f>
        <v>#REF!</v>
      </c>
      <c r="F65653" s="3">
        <f t="shared" si="2050"/>
        <v>6</v>
      </c>
      <c r="G65653" s="44">
        <f t="shared" si="2051"/>
        <v>2</v>
      </c>
      <c r="H65653" s="44"/>
    </row>
    <row r="65654" spans="1:8" x14ac:dyDescent="0.25">
      <c r="A65654">
        <v>200135</v>
      </c>
      <c r="B65654" s="1">
        <v>44368.978343042072</v>
      </c>
      <c r="C65654">
        <v>173068</v>
      </c>
      <c r="D65654">
        <v>80850</v>
      </c>
      <c r="E65654" s="16" t="e">
        <f>VLOOKUP(C65654,Подписчики!#REF!,3,0)</f>
        <v>#REF!</v>
      </c>
      <c r="F65654" s="3">
        <f t="shared" si="2050"/>
        <v>6</v>
      </c>
      <c r="G65654" s="44">
        <f t="shared" si="2051"/>
        <v>2</v>
      </c>
      <c r="H65654" s="44"/>
    </row>
    <row r="65655" spans="1:8" x14ac:dyDescent="0.25">
      <c r="A65655">
        <v>200137</v>
      </c>
      <c r="B65655" s="1">
        <v>44368.979152103559</v>
      </c>
      <c r="C65655">
        <v>124613</v>
      </c>
      <c r="D65655">
        <v>347393</v>
      </c>
      <c r="E65655" s="16" t="e">
        <f>VLOOKUP(C65655,Подписчики!#REF!,3,0)</f>
        <v>#REF!</v>
      </c>
      <c r="F65655" s="3">
        <f t="shared" si="2050"/>
        <v>6</v>
      </c>
      <c r="G65655" s="44">
        <f t="shared" si="2051"/>
        <v>2</v>
      </c>
      <c r="H65655" s="44"/>
    </row>
    <row r="65656" spans="1:8" x14ac:dyDescent="0.25">
      <c r="A65656">
        <v>200138</v>
      </c>
      <c r="B65656" s="1">
        <v>44368.979556634309</v>
      </c>
      <c r="C65656">
        <v>279215</v>
      </c>
      <c r="D65656">
        <v>250679</v>
      </c>
      <c r="E65656" s="16" t="e">
        <f>VLOOKUP(C65656,Подписчики!#REF!,3,0)</f>
        <v>#REF!</v>
      </c>
      <c r="F65656" s="3">
        <f t="shared" si="2050"/>
        <v>6</v>
      </c>
      <c r="G65656" s="44">
        <f t="shared" si="2051"/>
        <v>2</v>
      </c>
      <c r="H65656" s="44"/>
    </row>
    <row r="65657" spans="1:8" x14ac:dyDescent="0.25">
      <c r="A65657">
        <v>200141</v>
      </c>
      <c r="B65657" s="1">
        <v>44368.983197411006</v>
      </c>
      <c r="C65657">
        <v>209082</v>
      </c>
      <c r="D65657">
        <v>214224</v>
      </c>
      <c r="E65657" s="16" t="e">
        <f>VLOOKUP(C65657,Подписчики!#REF!,3,0)</f>
        <v>#REF!</v>
      </c>
      <c r="F65657" s="3">
        <f t="shared" si="2050"/>
        <v>6</v>
      </c>
      <c r="G65657" s="44">
        <f t="shared" si="2051"/>
        <v>2</v>
      </c>
      <c r="H65657" s="44"/>
    </row>
    <row r="65658" spans="1:8" x14ac:dyDescent="0.25">
      <c r="A65658">
        <v>200144</v>
      </c>
      <c r="B65658" s="1">
        <v>44368.988051779932</v>
      </c>
      <c r="C65658">
        <v>338445</v>
      </c>
      <c r="D65658">
        <v>251150</v>
      </c>
      <c r="E65658" s="16" t="e">
        <f>VLOOKUP(C65658,Подписчики!#REF!,3,0)</f>
        <v>#REF!</v>
      </c>
      <c r="F65658" s="3">
        <f t="shared" si="2050"/>
        <v>6</v>
      </c>
      <c r="G65658" s="44">
        <f t="shared" si="2051"/>
        <v>2</v>
      </c>
      <c r="H65658" s="44"/>
    </row>
    <row r="65659" spans="1:8" x14ac:dyDescent="0.25">
      <c r="A65659">
        <v>200149</v>
      </c>
      <c r="B65659" s="1">
        <v>44368.990883495149</v>
      </c>
      <c r="C65659">
        <v>47830</v>
      </c>
      <c r="D65659">
        <v>230507</v>
      </c>
      <c r="E65659" s="16" t="e">
        <f>VLOOKUP(C65659,Подписчики!#REF!,3,0)</f>
        <v>#REF!</v>
      </c>
      <c r="F65659" s="3">
        <f t="shared" si="2050"/>
        <v>6</v>
      </c>
      <c r="G65659" s="44">
        <f t="shared" si="2051"/>
        <v>2</v>
      </c>
      <c r="H65659" s="44"/>
    </row>
    <row r="65660" spans="1:8" x14ac:dyDescent="0.25">
      <c r="A65660">
        <v>200153</v>
      </c>
      <c r="B65660" s="1">
        <v>44368.992097087379</v>
      </c>
      <c r="C65660">
        <v>239214</v>
      </c>
      <c r="D65660">
        <v>401945</v>
      </c>
      <c r="E65660" s="16" t="e">
        <f>VLOOKUP(C65660,Подписчики!#REF!,3,0)</f>
        <v>#REF!</v>
      </c>
      <c r="F65660" s="3">
        <f t="shared" si="2050"/>
        <v>6</v>
      </c>
      <c r="G65660" s="44">
        <f t="shared" si="2051"/>
        <v>2</v>
      </c>
      <c r="H65660" s="44"/>
    </row>
    <row r="65661" spans="1:8" x14ac:dyDescent="0.25">
      <c r="A65661">
        <v>200156</v>
      </c>
      <c r="B65661" s="1">
        <v>44368.993715210359</v>
      </c>
      <c r="C65661">
        <v>112620</v>
      </c>
      <c r="D65661">
        <v>118549</v>
      </c>
      <c r="E65661" s="16" t="e">
        <f>VLOOKUP(C65661,Подписчики!#REF!,3,0)</f>
        <v>#REF!</v>
      </c>
      <c r="F65661" s="3">
        <f t="shared" si="2050"/>
        <v>6</v>
      </c>
      <c r="G65661" s="44">
        <f t="shared" si="2051"/>
        <v>2</v>
      </c>
      <c r="H65661" s="44"/>
    </row>
    <row r="65662" spans="1:8" x14ac:dyDescent="0.25">
      <c r="A65662">
        <v>200158</v>
      </c>
      <c r="B65662" s="1">
        <v>44368.993715210359</v>
      </c>
      <c r="C65662">
        <v>226699</v>
      </c>
      <c r="D65662">
        <v>266896</v>
      </c>
      <c r="E65662" s="16" t="e">
        <f>VLOOKUP(C65662,Подписчики!#REF!,3,0)</f>
        <v>#REF!</v>
      </c>
      <c r="F65662" s="3">
        <f t="shared" si="2050"/>
        <v>6</v>
      </c>
      <c r="G65662" s="44">
        <f t="shared" si="2051"/>
        <v>2</v>
      </c>
      <c r="H65662" s="44"/>
    </row>
    <row r="65663" spans="1:8" x14ac:dyDescent="0.25">
      <c r="A65663">
        <v>200162</v>
      </c>
      <c r="B65663" s="1">
        <v>44368.995333333332</v>
      </c>
      <c r="C65663">
        <v>115302</v>
      </c>
      <c r="D65663">
        <v>360778</v>
      </c>
      <c r="E65663" s="16" t="e">
        <f>VLOOKUP(C65663,Подписчики!#REF!,3,0)</f>
        <v>#REF!</v>
      </c>
      <c r="F65663" s="3">
        <f t="shared" si="2050"/>
        <v>6</v>
      </c>
      <c r="G65663" s="44">
        <f t="shared" si="2051"/>
        <v>2</v>
      </c>
      <c r="H65663" s="44"/>
    </row>
    <row r="65664" spans="1:8" x14ac:dyDescent="0.25">
      <c r="A65664">
        <v>200165</v>
      </c>
      <c r="B65664" s="1">
        <v>44368.995333333332</v>
      </c>
      <c r="C65664">
        <v>189809</v>
      </c>
      <c r="D65664">
        <v>297015</v>
      </c>
      <c r="E65664" s="16" t="e">
        <f>VLOOKUP(C65664,Подписчики!#REF!,3,0)</f>
        <v>#REF!</v>
      </c>
      <c r="F65664" s="3">
        <f t="shared" si="2050"/>
        <v>6</v>
      </c>
      <c r="G65664" s="44">
        <f t="shared" si="2051"/>
        <v>2</v>
      </c>
      <c r="H65664" s="44"/>
    </row>
    <row r="65665" spans="1:8" x14ac:dyDescent="0.25">
      <c r="A65665">
        <v>200169</v>
      </c>
      <c r="B65665" s="1">
        <v>44368.996142394819</v>
      </c>
      <c r="C65665">
        <v>202495</v>
      </c>
      <c r="D65665">
        <v>118549</v>
      </c>
      <c r="E65665" s="16" t="e">
        <f>VLOOKUP(C65665,Подписчики!#REF!,3,0)</f>
        <v>#REF!</v>
      </c>
      <c r="F65665" s="3">
        <f t="shared" si="2050"/>
        <v>6</v>
      </c>
      <c r="G65665" s="44">
        <f t="shared" si="2051"/>
        <v>2</v>
      </c>
      <c r="H65665" s="44"/>
    </row>
    <row r="65666" spans="1:8" x14ac:dyDescent="0.25">
      <c r="A65666">
        <v>200173</v>
      </c>
      <c r="B65666" s="1">
        <v>44368.997355987056</v>
      </c>
      <c r="C65666">
        <v>21344</v>
      </c>
      <c r="D65666">
        <v>347393</v>
      </c>
      <c r="E65666" s="16" t="e">
        <f>VLOOKUP(C65666,Подписчики!#REF!,3,0)</f>
        <v>#REF!</v>
      </c>
      <c r="F65666" s="3">
        <f t="shared" si="2050"/>
        <v>6</v>
      </c>
      <c r="G65666" s="44">
        <f t="shared" si="2051"/>
        <v>2</v>
      </c>
      <c r="H65666" s="44"/>
    </row>
    <row r="65667" spans="1:8" x14ac:dyDescent="0.25">
      <c r="A65667">
        <v>200176</v>
      </c>
      <c r="B65667" s="1">
        <v>44369.000996763752</v>
      </c>
      <c r="C65667">
        <v>92178</v>
      </c>
      <c r="D65667">
        <v>411922</v>
      </c>
      <c r="E65667" s="16" t="e">
        <f>VLOOKUP(C65667,Подписчики!#REF!,3,0)</f>
        <v>#REF!</v>
      </c>
      <c r="F65667" s="3">
        <f t="shared" ref="F65667:F65730" si="2052">MONTH(B65667)</f>
        <v>6</v>
      </c>
      <c r="G65667" s="44">
        <f t="shared" ref="G65667:G65730" si="2053">WEEKDAY(B65667,1)</f>
        <v>3</v>
      </c>
      <c r="H65667" s="44"/>
    </row>
    <row r="65668" spans="1:8" x14ac:dyDescent="0.25">
      <c r="A65668">
        <v>200181</v>
      </c>
      <c r="B65668" s="1">
        <v>44369.00221035599</v>
      </c>
      <c r="C65668">
        <v>246235</v>
      </c>
      <c r="D65668">
        <v>130244</v>
      </c>
      <c r="E65668" s="16" t="e">
        <f>VLOOKUP(C65668,Подписчики!#REF!,3,0)</f>
        <v>#REF!</v>
      </c>
      <c r="F65668" s="3">
        <f t="shared" si="2052"/>
        <v>6</v>
      </c>
      <c r="G65668" s="44">
        <f t="shared" si="2053"/>
        <v>3</v>
      </c>
      <c r="H65668" s="44"/>
    </row>
    <row r="65669" spans="1:8" x14ac:dyDescent="0.25">
      <c r="A65669">
        <v>200183</v>
      </c>
      <c r="B65669" s="1">
        <v>44369.003423948219</v>
      </c>
      <c r="C65669">
        <v>126642</v>
      </c>
      <c r="D65669">
        <v>427337</v>
      </c>
      <c r="E65669" s="16" t="e">
        <f>VLOOKUP(C65669,Подписчики!#REF!,3,0)</f>
        <v>#REF!</v>
      </c>
      <c r="F65669" s="3">
        <f t="shared" si="2052"/>
        <v>6</v>
      </c>
      <c r="G65669" s="44">
        <f t="shared" si="2053"/>
        <v>3</v>
      </c>
      <c r="H65669" s="44"/>
    </row>
    <row r="65670" spans="1:8" x14ac:dyDescent="0.25">
      <c r="A65670">
        <v>200184</v>
      </c>
      <c r="B65670" s="1">
        <v>44369.005042071192</v>
      </c>
      <c r="C65670">
        <v>203998</v>
      </c>
      <c r="D65670">
        <v>50669</v>
      </c>
      <c r="E65670" s="16" t="e">
        <f>VLOOKUP(C65670,Подписчики!#REF!,3,0)</f>
        <v>#REF!</v>
      </c>
      <c r="F65670" s="3">
        <f t="shared" si="2052"/>
        <v>6</v>
      </c>
      <c r="G65670" s="44">
        <f t="shared" si="2053"/>
        <v>3</v>
      </c>
      <c r="H65670" s="44"/>
    </row>
    <row r="65671" spans="1:8" x14ac:dyDescent="0.25">
      <c r="A65671">
        <v>200186</v>
      </c>
      <c r="B65671" s="1">
        <v>44369.006255663429</v>
      </c>
      <c r="C65671">
        <v>280302</v>
      </c>
      <c r="D65671">
        <v>10148</v>
      </c>
      <c r="E65671" s="16" t="e">
        <f>VLOOKUP(C65671,Подписчики!#REF!,3,0)</f>
        <v>#REF!</v>
      </c>
      <c r="F65671" s="3">
        <f t="shared" si="2052"/>
        <v>6</v>
      </c>
      <c r="G65671" s="44">
        <f t="shared" si="2053"/>
        <v>3</v>
      </c>
      <c r="H65671" s="44"/>
    </row>
    <row r="65672" spans="1:8" x14ac:dyDescent="0.25">
      <c r="A65672">
        <v>200190</v>
      </c>
      <c r="B65672" s="1">
        <v>44369.006660194173</v>
      </c>
      <c r="C65672">
        <v>198884</v>
      </c>
      <c r="D65672">
        <v>158978</v>
      </c>
      <c r="E65672" s="16" t="e">
        <f>VLOOKUP(C65672,Подписчики!#REF!,3,0)</f>
        <v>#REF!</v>
      </c>
      <c r="F65672" s="3">
        <f t="shared" si="2052"/>
        <v>6</v>
      </c>
      <c r="G65672" s="44">
        <f t="shared" si="2053"/>
        <v>3</v>
      </c>
      <c r="H65672" s="44"/>
    </row>
    <row r="65673" spans="1:8" x14ac:dyDescent="0.25">
      <c r="A65673">
        <v>200192</v>
      </c>
      <c r="B65673" s="1">
        <v>44369.007064724923</v>
      </c>
      <c r="C65673">
        <v>316141</v>
      </c>
      <c r="D65673">
        <v>158978</v>
      </c>
      <c r="E65673" s="16" t="e">
        <f>VLOOKUP(C65673,Подписчики!#REF!,3,0)</f>
        <v>#REF!</v>
      </c>
      <c r="F65673" s="3">
        <f t="shared" si="2052"/>
        <v>6</v>
      </c>
      <c r="G65673" s="44">
        <f t="shared" si="2053"/>
        <v>3</v>
      </c>
      <c r="H65673" s="44"/>
    </row>
    <row r="65674" spans="1:8" x14ac:dyDescent="0.25">
      <c r="A65674">
        <v>200196</v>
      </c>
      <c r="B65674" s="1">
        <v>44369.007469255659</v>
      </c>
      <c r="C65674">
        <v>110992</v>
      </c>
      <c r="D65674">
        <v>143024</v>
      </c>
      <c r="E65674" s="16" t="e">
        <f>VLOOKUP(C65674,Подписчики!#REF!,3,0)</f>
        <v>#REF!</v>
      </c>
      <c r="F65674" s="3">
        <f t="shared" si="2052"/>
        <v>6</v>
      </c>
      <c r="G65674" s="44">
        <f t="shared" si="2053"/>
        <v>3</v>
      </c>
      <c r="H65674" s="44"/>
    </row>
    <row r="65675" spans="1:8" x14ac:dyDescent="0.25">
      <c r="A65675">
        <v>200199</v>
      </c>
      <c r="B65675" s="1">
        <v>44369.009666666665</v>
      </c>
      <c r="C65675">
        <v>275473</v>
      </c>
      <c r="D65675">
        <v>250679</v>
      </c>
      <c r="E65675" s="16" t="e">
        <f>VLOOKUP(C65675,Подписчики!#REF!,3,0)</f>
        <v>#REF!</v>
      </c>
      <c r="F65675" s="3">
        <f t="shared" si="2052"/>
        <v>6</v>
      </c>
      <c r="G65675" s="44">
        <f t="shared" si="2053"/>
        <v>3</v>
      </c>
      <c r="H65675" s="44"/>
    </row>
    <row r="65676" spans="1:8" x14ac:dyDescent="0.25">
      <c r="A65676">
        <v>200201</v>
      </c>
      <c r="B65676" s="1">
        <v>44369.011110032363</v>
      </c>
      <c r="C65676">
        <v>123971</v>
      </c>
      <c r="D65676">
        <v>250679</v>
      </c>
      <c r="E65676" s="16" t="e">
        <f>VLOOKUP(C65676,Подписчики!#REF!,3,0)</f>
        <v>#REF!</v>
      </c>
      <c r="F65676" s="3">
        <f t="shared" si="2052"/>
        <v>6</v>
      </c>
      <c r="G65676" s="44">
        <f t="shared" si="2053"/>
        <v>3</v>
      </c>
      <c r="H65676" s="44"/>
    </row>
    <row r="65677" spans="1:8" x14ac:dyDescent="0.25">
      <c r="A65677">
        <v>200204</v>
      </c>
      <c r="B65677" s="1">
        <v>44369.011514563106</v>
      </c>
      <c r="C65677">
        <v>219124</v>
      </c>
      <c r="D65677">
        <v>250679</v>
      </c>
      <c r="E65677" s="16" t="e">
        <f>VLOOKUP(C65677,Подписчики!#REF!,3,0)</f>
        <v>#REF!</v>
      </c>
      <c r="F65677" s="3">
        <f t="shared" si="2052"/>
        <v>6</v>
      </c>
      <c r="G65677" s="44">
        <f t="shared" si="2053"/>
        <v>3</v>
      </c>
      <c r="H65677" s="44"/>
    </row>
    <row r="65678" spans="1:8" x14ac:dyDescent="0.25">
      <c r="A65678">
        <v>200209</v>
      </c>
      <c r="B65678" s="1">
        <v>44369.011919093857</v>
      </c>
      <c r="C65678">
        <v>4848</v>
      </c>
      <c r="D65678">
        <v>131571</v>
      </c>
      <c r="E65678" s="16" t="e">
        <f>VLOOKUP(C65678,Подписчики!#REF!,3,0)</f>
        <v>#REF!</v>
      </c>
      <c r="F65678" s="3">
        <f t="shared" si="2052"/>
        <v>6</v>
      </c>
      <c r="G65678" s="44">
        <f t="shared" si="2053"/>
        <v>3</v>
      </c>
      <c r="H65678" s="44"/>
    </row>
    <row r="65679" spans="1:8" x14ac:dyDescent="0.25">
      <c r="A65679">
        <v>200213</v>
      </c>
      <c r="B65679" s="1">
        <v>44369.012323624593</v>
      </c>
      <c r="C65679">
        <v>149326</v>
      </c>
      <c r="D65679">
        <v>411922</v>
      </c>
      <c r="E65679" s="16" t="e">
        <f>VLOOKUP(C65679,Подписчики!#REF!,3,0)</f>
        <v>#REF!</v>
      </c>
      <c r="F65679" s="3">
        <f t="shared" si="2052"/>
        <v>6</v>
      </c>
      <c r="G65679" s="44">
        <f t="shared" si="2053"/>
        <v>3</v>
      </c>
      <c r="H65679" s="44"/>
    </row>
    <row r="65680" spans="1:8" x14ac:dyDescent="0.25">
      <c r="A65680">
        <v>200214</v>
      </c>
      <c r="B65680" s="1">
        <v>44369.013132686086</v>
      </c>
      <c r="C65680">
        <v>16507</v>
      </c>
      <c r="D65680">
        <v>230507</v>
      </c>
      <c r="E65680" s="16" t="e">
        <f>VLOOKUP(C65680,Подписчики!#REF!,3,0)</f>
        <v>#REF!</v>
      </c>
      <c r="F65680" s="3">
        <f t="shared" si="2052"/>
        <v>6</v>
      </c>
      <c r="G65680" s="44">
        <f t="shared" si="2053"/>
        <v>3</v>
      </c>
      <c r="H65680" s="44"/>
    </row>
    <row r="65681" spans="1:8" x14ac:dyDescent="0.25">
      <c r="A65681">
        <v>200215</v>
      </c>
      <c r="B65681" s="1">
        <v>44369.016000000003</v>
      </c>
      <c r="C65681">
        <v>333136</v>
      </c>
      <c r="D65681">
        <v>328843</v>
      </c>
      <c r="E65681" s="16" t="e">
        <f>VLOOKUP(C65681,Подписчики!#REF!,3,0)</f>
        <v>#REF!</v>
      </c>
      <c r="F65681" s="3">
        <f t="shared" si="2052"/>
        <v>6</v>
      </c>
      <c r="G65681" s="44">
        <f t="shared" si="2053"/>
        <v>3</v>
      </c>
      <c r="H65681" s="44"/>
    </row>
    <row r="65682" spans="1:8" x14ac:dyDescent="0.25">
      <c r="A65682">
        <v>200216</v>
      </c>
      <c r="B65682" s="1">
        <v>44369.016773462783</v>
      </c>
      <c r="C65682">
        <v>90066</v>
      </c>
      <c r="D65682">
        <v>180863</v>
      </c>
      <c r="E65682" s="16" t="e">
        <f>VLOOKUP(C65682,Подписчики!#REF!,3,0)</f>
        <v>#REF!</v>
      </c>
      <c r="F65682" s="3">
        <f t="shared" si="2052"/>
        <v>6</v>
      </c>
      <c r="G65682" s="44">
        <f t="shared" si="2053"/>
        <v>3</v>
      </c>
      <c r="H65682" s="44"/>
    </row>
    <row r="65683" spans="1:8" x14ac:dyDescent="0.25">
      <c r="A65683">
        <v>200221</v>
      </c>
      <c r="B65683" s="1">
        <v>44369.016773462783</v>
      </c>
      <c r="C65683">
        <v>270816</v>
      </c>
      <c r="D65683">
        <v>111682</v>
      </c>
      <c r="E65683" s="16" t="e">
        <f>VLOOKUP(C65683,Подписчики!#REF!,3,0)</f>
        <v>#REF!</v>
      </c>
      <c r="F65683" s="3">
        <f t="shared" si="2052"/>
        <v>6</v>
      </c>
      <c r="G65683" s="44">
        <f t="shared" si="2053"/>
        <v>3</v>
      </c>
      <c r="H65683" s="44"/>
    </row>
    <row r="65684" spans="1:8" x14ac:dyDescent="0.25">
      <c r="A65684">
        <v>200226</v>
      </c>
      <c r="B65684" s="1">
        <v>44369.017987055013</v>
      </c>
      <c r="C65684">
        <v>313393</v>
      </c>
      <c r="D65684">
        <v>82901</v>
      </c>
      <c r="E65684" s="16" t="e">
        <f>VLOOKUP(C65684,Подписчики!#REF!,3,0)</f>
        <v>#REF!</v>
      </c>
      <c r="F65684" s="3">
        <f t="shared" si="2052"/>
        <v>6</v>
      </c>
      <c r="G65684" s="44">
        <f t="shared" si="2053"/>
        <v>3</v>
      </c>
      <c r="H65684" s="44"/>
    </row>
    <row r="65685" spans="1:8" x14ac:dyDescent="0.25">
      <c r="A65685">
        <v>200230</v>
      </c>
      <c r="B65685" s="1">
        <v>44369.019605177993</v>
      </c>
      <c r="C65685">
        <v>43946</v>
      </c>
      <c r="D65685">
        <v>311832</v>
      </c>
      <c r="E65685" s="16" t="e">
        <f>VLOOKUP(C65685,Подписчики!#REF!,3,0)</f>
        <v>#REF!</v>
      </c>
      <c r="F65685" s="3">
        <f t="shared" si="2052"/>
        <v>6</v>
      </c>
      <c r="G65685" s="44">
        <f t="shared" si="2053"/>
        <v>3</v>
      </c>
      <c r="H65685" s="44"/>
    </row>
    <row r="65686" spans="1:8" x14ac:dyDescent="0.25">
      <c r="A65686">
        <v>200232</v>
      </c>
      <c r="B65686" s="1">
        <v>44369.020009708736</v>
      </c>
      <c r="C65686">
        <v>17155</v>
      </c>
      <c r="D65686">
        <v>286726</v>
      </c>
      <c r="E65686" s="16" t="e">
        <f>VLOOKUP(C65686,Подписчики!#REF!,3,0)</f>
        <v>#REF!</v>
      </c>
      <c r="F65686" s="3">
        <f t="shared" si="2052"/>
        <v>6</v>
      </c>
      <c r="G65686" s="44">
        <f t="shared" si="2053"/>
        <v>3</v>
      </c>
      <c r="H65686" s="44"/>
    </row>
    <row r="65687" spans="1:8" x14ac:dyDescent="0.25">
      <c r="A65687">
        <v>200237</v>
      </c>
      <c r="B65687" s="1">
        <v>44369.020009708744</v>
      </c>
      <c r="C65687">
        <v>28312</v>
      </c>
      <c r="D65687">
        <v>54565</v>
      </c>
      <c r="E65687" s="16" t="e">
        <f>VLOOKUP(C65687,Подписчики!#REF!,3,0)</f>
        <v>#REF!</v>
      </c>
      <c r="F65687" s="3">
        <f t="shared" si="2052"/>
        <v>6</v>
      </c>
      <c r="G65687" s="44">
        <f t="shared" si="2053"/>
        <v>3</v>
      </c>
      <c r="H65687" s="44"/>
    </row>
    <row r="65688" spans="1:8" x14ac:dyDescent="0.25">
      <c r="A65688">
        <v>200239</v>
      </c>
      <c r="B65688" s="1">
        <v>44369.021627831717</v>
      </c>
      <c r="C65688">
        <v>217097</v>
      </c>
      <c r="D65688">
        <v>196571</v>
      </c>
      <c r="E65688" s="16" t="e">
        <f>VLOOKUP(C65688,Подписчики!#REF!,3,0)</f>
        <v>#REF!</v>
      </c>
      <c r="F65688" s="3">
        <f t="shared" si="2052"/>
        <v>6</v>
      </c>
      <c r="G65688" s="44">
        <f t="shared" si="2053"/>
        <v>3</v>
      </c>
      <c r="H65688" s="44"/>
    </row>
    <row r="65689" spans="1:8" x14ac:dyDescent="0.25">
      <c r="A65689">
        <v>200244</v>
      </c>
      <c r="B65689" s="1">
        <v>44369.021627831717</v>
      </c>
      <c r="C65689">
        <v>286455</v>
      </c>
      <c r="D65689">
        <v>117703</v>
      </c>
      <c r="E65689" s="16" t="e">
        <f>VLOOKUP(C65689,Подписчики!#REF!,3,0)</f>
        <v>#REF!</v>
      </c>
      <c r="F65689" s="3">
        <f t="shared" si="2052"/>
        <v>6</v>
      </c>
      <c r="G65689" s="44">
        <f t="shared" si="2053"/>
        <v>3</v>
      </c>
      <c r="H65689" s="44"/>
    </row>
    <row r="65690" spans="1:8" x14ac:dyDescent="0.25">
      <c r="A65690">
        <v>200247</v>
      </c>
      <c r="B65690" s="1">
        <v>44369.021627831717</v>
      </c>
      <c r="C65690">
        <v>349258</v>
      </c>
      <c r="D65690">
        <v>279956</v>
      </c>
      <c r="E65690" s="16" t="e">
        <f>VLOOKUP(C65690,Подписчики!#REF!,3,0)</f>
        <v>#REF!</v>
      </c>
      <c r="F65690" s="3">
        <f t="shared" si="2052"/>
        <v>6</v>
      </c>
      <c r="G65690" s="44">
        <f t="shared" si="2053"/>
        <v>3</v>
      </c>
      <c r="H65690" s="44"/>
    </row>
    <row r="65691" spans="1:8" x14ac:dyDescent="0.25">
      <c r="A65691">
        <v>200249</v>
      </c>
      <c r="B65691" s="1">
        <v>44369.022436893203</v>
      </c>
      <c r="C65691">
        <v>187289</v>
      </c>
      <c r="D65691">
        <v>341333</v>
      </c>
      <c r="E65691" s="16" t="e">
        <f>VLOOKUP(C65691,Подписчики!#REF!,3,0)</f>
        <v>#REF!</v>
      </c>
      <c r="F65691" s="3">
        <f t="shared" si="2052"/>
        <v>6</v>
      </c>
      <c r="G65691" s="44">
        <f t="shared" si="2053"/>
        <v>3</v>
      </c>
      <c r="H65691" s="44"/>
    </row>
    <row r="65692" spans="1:8" x14ac:dyDescent="0.25">
      <c r="A65692">
        <v>200251</v>
      </c>
      <c r="B65692" s="1">
        <v>44369.022841423946</v>
      </c>
      <c r="C65692">
        <v>304823</v>
      </c>
      <c r="D65692">
        <v>182191</v>
      </c>
      <c r="E65692" s="16" t="e">
        <f>VLOOKUP(C65692,Подписчики!#REF!,3,0)</f>
        <v>#REF!</v>
      </c>
      <c r="F65692" s="3">
        <f t="shared" si="2052"/>
        <v>6</v>
      </c>
      <c r="G65692" s="44">
        <f t="shared" si="2053"/>
        <v>3</v>
      </c>
      <c r="H65692" s="44"/>
    </row>
    <row r="65693" spans="1:8" x14ac:dyDescent="0.25">
      <c r="A65693">
        <v>200253</v>
      </c>
      <c r="B65693" s="1">
        <v>44369.023245954697</v>
      </c>
      <c r="C65693">
        <v>256428</v>
      </c>
      <c r="D65693">
        <v>137670</v>
      </c>
      <c r="E65693" s="16" t="e">
        <f>VLOOKUP(C65693,Подписчики!#REF!,3,0)</f>
        <v>#REF!</v>
      </c>
      <c r="F65693" s="3">
        <f t="shared" si="2052"/>
        <v>6</v>
      </c>
      <c r="G65693" s="44">
        <f t="shared" si="2053"/>
        <v>3</v>
      </c>
      <c r="H65693" s="44"/>
    </row>
    <row r="65694" spans="1:8" x14ac:dyDescent="0.25">
      <c r="A65694">
        <v>200257</v>
      </c>
      <c r="B65694" s="1">
        <v>44369.024459546927</v>
      </c>
      <c r="C65694">
        <v>61704</v>
      </c>
      <c r="D65694">
        <v>419184</v>
      </c>
      <c r="E65694" s="16" t="e">
        <f>VLOOKUP(C65694,Подписчики!#REF!,3,0)</f>
        <v>#REF!</v>
      </c>
      <c r="F65694" s="3">
        <f t="shared" si="2052"/>
        <v>6</v>
      </c>
      <c r="G65694" s="44">
        <f t="shared" si="2053"/>
        <v>3</v>
      </c>
      <c r="H65694" s="44"/>
    </row>
    <row r="65695" spans="1:8" x14ac:dyDescent="0.25">
      <c r="A65695">
        <v>200259</v>
      </c>
      <c r="B65695" s="1">
        <v>44369.024459546927</v>
      </c>
      <c r="C65695">
        <v>269069</v>
      </c>
      <c r="D65695">
        <v>182984</v>
      </c>
      <c r="E65695" s="16" t="e">
        <f>VLOOKUP(C65695,Подписчики!#REF!,3,0)</f>
        <v>#REF!</v>
      </c>
      <c r="F65695" s="3">
        <f t="shared" si="2052"/>
        <v>6</v>
      </c>
      <c r="G65695" s="44">
        <f t="shared" si="2053"/>
        <v>3</v>
      </c>
      <c r="H65695" s="44"/>
    </row>
    <row r="65696" spans="1:8" x14ac:dyDescent="0.25">
      <c r="A65696">
        <v>200262</v>
      </c>
      <c r="B65696" s="1">
        <v>44369.029313915853</v>
      </c>
      <c r="C65696">
        <v>316627</v>
      </c>
      <c r="D65696">
        <v>21407</v>
      </c>
      <c r="E65696" s="16" t="e">
        <f>VLOOKUP(C65696,Подписчики!#REF!,3,0)</f>
        <v>#REF!</v>
      </c>
      <c r="F65696" s="3">
        <f t="shared" si="2052"/>
        <v>6</v>
      </c>
      <c r="G65696" s="44">
        <f t="shared" si="2053"/>
        <v>3</v>
      </c>
      <c r="H65696" s="44"/>
    </row>
    <row r="65697" spans="1:8" x14ac:dyDescent="0.25">
      <c r="A65697">
        <v>200265</v>
      </c>
      <c r="B65697" s="1">
        <v>44369.02931391586</v>
      </c>
      <c r="C65697">
        <v>118316</v>
      </c>
      <c r="D65697">
        <v>111368</v>
      </c>
      <c r="E65697" s="16" t="e">
        <f>VLOOKUP(C65697,Подписчики!#REF!,3,0)</f>
        <v>#REF!</v>
      </c>
      <c r="F65697" s="3">
        <f t="shared" si="2052"/>
        <v>6</v>
      </c>
      <c r="G65697" s="44">
        <f t="shared" si="2053"/>
        <v>3</v>
      </c>
      <c r="H65697" s="44"/>
    </row>
    <row r="65698" spans="1:8" x14ac:dyDescent="0.25">
      <c r="A65698">
        <v>200266</v>
      </c>
      <c r="B65698" s="1">
        <v>44369.029718446604</v>
      </c>
      <c r="C65698">
        <v>44712</v>
      </c>
      <c r="D65698">
        <v>38789</v>
      </c>
      <c r="E65698" s="16" t="e">
        <f>VLOOKUP(C65698,Подписчики!#REF!,3,0)</f>
        <v>#REF!</v>
      </c>
      <c r="F65698" s="3">
        <f t="shared" si="2052"/>
        <v>6</v>
      </c>
      <c r="G65698" s="44">
        <f t="shared" si="2053"/>
        <v>3</v>
      </c>
      <c r="H65698" s="44"/>
    </row>
    <row r="65699" spans="1:8" x14ac:dyDescent="0.25">
      <c r="A65699">
        <v>200267</v>
      </c>
      <c r="B65699" s="1">
        <v>44369.029718446604</v>
      </c>
      <c r="C65699">
        <v>152726</v>
      </c>
      <c r="D65699">
        <v>222412</v>
      </c>
      <c r="E65699" s="16" t="e">
        <f>VLOOKUP(C65699,Подписчики!#REF!,3,0)</f>
        <v>#REF!</v>
      </c>
      <c r="F65699" s="3">
        <f t="shared" si="2052"/>
        <v>6</v>
      </c>
      <c r="G65699" s="44">
        <f t="shared" si="2053"/>
        <v>3</v>
      </c>
      <c r="H65699" s="44"/>
    </row>
    <row r="65700" spans="1:8" x14ac:dyDescent="0.25">
      <c r="A65700">
        <v>200269</v>
      </c>
      <c r="B65700" s="1">
        <v>44369.031336569584</v>
      </c>
      <c r="C65700">
        <v>293791</v>
      </c>
      <c r="D65700">
        <v>392434</v>
      </c>
      <c r="E65700" s="16" t="e">
        <f>VLOOKUP(C65700,Подписчики!#REF!,3,0)</f>
        <v>#REF!</v>
      </c>
      <c r="F65700" s="3">
        <f t="shared" si="2052"/>
        <v>6</v>
      </c>
      <c r="G65700" s="44">
        <f t="shared" si="2053"/>
        <v>3</v>
      </c>
      <c r="H65700" s="44"/>
    </row>
    <row r="65701" spans="1:8" x14ac:dyDescent="0.25">
      <c r="A65701">
        <v>200274</v>
      </c>
      <c r="B65701" s="1">
        <v>44369.032550161814</v>
      </c>
      <c r="C65701">
        <v>167215</v>
      </c>
      <c r="D65701">
        <v>339713</v>
      </c>
      <c r="E65701" s="16" t="e">
        <f>VLOOKUP(C65701,Подписчики!#REF!,3,0)</f>
        <v>#REF!</v>
      </c>
      <c r="F65701" s="3">
        <f t="shared" si="2052"/>
        <v>6</v>
      </c>
      <c r="G65701" s="44">
        <f t="shared" si="2053"/>
        <v>3</v>
      </c>
      <c r="H65701" s="44"/>
    </row>
    <row r="65702" spans="1:8" x14ac:dyDescent="0.25">
      <c r="A65702">
        <v>200275</v>
      </c>
      <c r="B65702" s="1">
        <v>44369.032954692557</v>
      </c>
      <c r="C65702">
        <v>76190</v>
      </c>
      <c r="D65702">
        <v>330753</v>
      </c>
      <c r="E65702" s="16" t="e">
        <f>VLOOKUP(C65702,Подписчики!#REF!,3,0)</f>
        <v>#REF!</v>
      </c>
      <c r="F65702" s="3">
        <f t="shared" si="2052"/>
        <v>6</v>
      </c>
      <c r="G65702" s="44">
        <f t="shared" si="2053"/>
        <v>3</v>
      </c>
      <c r="H65702" s="44"/>
    </row>
    <row r="65703" spans="1:8" x14ac:dyDescent="0.25">
      <c r="A65703">
        <v>200276</v>
      </c>
      <c r="B65703" s="1">
        <v>44369.033666666663</v>
      </c>
      <c r="C65703">
        <v>176361</v>
      </c>
      <c r="D65703">
        <v>285575</v>
      </c>
      <c r="E65703" s="16" t="e">
        <f>VLOOKUP(C65703,Подписчики!#REF!,3,0)</f>
        <v>#REF!</v>
      </c>
      <c r="F65703" s="3">
        <f t="shared" si="2052"/>
        <v>6</v>
      </c>
      <c r="G65703" s="44">
        <f t="shared" si="2053"/>
        <v>3</v>
      </c>
      <c r="H65703" s="44"/>
    </row>
    <row r="65704" spans="1:8" x14ac:dyDescent="0.25">
      <c r="A65704">
        <v>200278</v>
      </c>
      <c r="B65704" s="1">
        <v>44369.034666666666</v>
      </c>
      <c r="C65704">
        <v>284959</v>
      </c>
      <c r="D65704">
        <v>274276</v>
      </c>
      <c r="E65704" s="16" t="e">
        <f>VLOOKUP(C65704,Подписчики!#REF!,3,0)</f>
        <v>#REF!</v>
      </c>
      <c r="F65704" s="3">
        <f t="shared" si="2052"/>
        <v>6</v>
      </c>
      <c r="G65704" s="44">
        <f t="shared" si="2053"/>
        <v>3</v>
      </c>
      <c r="H65704" s="44"/>
    </row>
    <row r="65705" spans="1:8" x14ac:dyDescent="0.25">
      <c r="A65705">
        <v>200279</v>
      </c>
      <c r="B65705" s="1">
        <v>44369.036</v>
      </c>
      <c r="C65705">
        <v>213303</v>
      </c>
      <c r="D65705">
        <v>170185</v>
      </c>
      <c r="E65705" s="16" t="e">
        <f>VLOOKUP(C65705,Подписчики!#REF!,3,0)</f>
        <v>#REF!</v>
      </c>
      <c r="F65705" s="3">
        <f t="shared" si="2052"/>
        <v>6</v>
      </c>
      <c r="G65705" s="44">
        <f t="shared" si="2053"/>
        <v>3</v>
      </c>
      <c r="H65705" s="44"/>
    </row>
    <row r="65706" spans="1:8" x14ac:dyDescent="0.25">
      <c r="A65706">
        <v>200280</v>
      </c>
      <c r="B65706" s="1">
        <v>44369.03619093851</v>
      </c>
      <c r="C65706">
        <v>343724</v>
      </c>
      <c r="D65706">
        <v>472712</v>
      </c>
      <c r="E65706" s="16" t="e">
        <f>VLOOKUP(C65706,Подписчики!#REF!,3,0)</f>
        <v>#REF!</v>
      </c>
      <c r="F65706" s="3">
        <f t="shared" si="2052"/>
        <v>6</v>
      </c>
      <c r="G65706" s="44">
        <f t="shared" si="2053"/>
        <v>3</v>
      </c>
      <c r="H65706" s="44"/>
    </row>
    <row r="65707" spans="1:8" x14ac:dyDescent="0.25">
      <c r="A65707">
        <v>200285</v>
      </c>
      <c r="B65707" s="1">
        <v>44369.037666666663</v>
      </c>
      <c r="C65707">
        <v>329436</v>
      </c>
      <c r="D65707">
        <v>186092</v>
      </c>
      <c r="E65707" s="16" t="e">
        <f>VLOOKUP(C65707,Подписчики!#REF!,3,0)</f>
        <v>#REF!</v>
      </c>
      <c r="F65707" s="3">
        <f t="shared" si="2052"/>
        <v>6</v>
      </c>
      <c r="G65707" s="44">
        <f t="shared" si="2053"/>
        <v>3</v>
      </c>
      <c r="H65707" s="44"/>
    </row>
    <row r="65708" spans="1:8" x14ac:dyDescent="0.25">
      <c r="A65708">
        <v>200288</v>
      </c>
      <c r="B65708" s="1">
        <v>44369.041449838187</v>
      </c>
      <c r="C65708">
        <v>301875</v>
      </c>
      <c r="D65708">
        <v>406793</v>
      </c>
      <c r="E65708" s="16" t="e">
        <f>VLOOKUP(C65708,Подписчики!#REF!,3,0)</f>
        <v>#REF!</v>
      </c>
      <c r="F65708" s="3">
        <f t="shared" si="2052"/>
        <v>6</v>
      </c>
      <c r="G65708" s="44">
        <f t="shared" si="2053"/>
        <v>3</v>
      </c>
      <c r="H65708" s="44"/>
    </row>
    <row r="65709" spans="1:8" x14ac:dyDescent="0.25">
      <c r="A65709">
        <v>200291</v>
      </c>
      <c r="B65709" s="1">
        <v>44369.042258899673</v>
      </c>
      <c r="C65709">
        <v>71751</v>
      </c>
      <c r="D65709">
        <v>411922</v>
      </c>
      <c r="E65709" s="16" t="e">
        <f>VLOOKUP(C65709,Подписчики!#REF!,3,0)</f>
        <v>#REF!</v>
      </c>
      <c r="F65709" s="3">
        <f t="shared" si="2052"/>
        <v>6</v>
      </c>
      <c r="G65709" s="44">
        <f t="shared" si="2053"/>
        <v>3</v>
      </c>
      <c r="H65709" s="44"/>
    </row>
    <row r="65710" spans="1:8" x14ac:dyDescent="0.25">
      <c r="A65710">
        <v>200295</v>
      </c>
      <c r="B65710" s="1">
        <v>44369.042258899673</v>
      </c>
      <c r="C65710">
        <v>125625</v>
      </c>
      <c r="D65710">
        <v>411922</v>
      </c>
      <c r="E65710" s="16" t="e">
        <f>VLOOKUP(C65710,Подписчики!#REF!,3,0)</f>
        <v>#REF!</v>
      </c>
      <c r="F65710" s="3">
        <f t="shared" si="2052"/>
        <v>6</v>
      </c>
      <c r="G65710" s="44">
        <f t="shared" si="2053"/>
        <v>3</v>
      </c>
      <c r="H65710" s="44"/>
    </row>
    <row r="65711" spans="1:8" x14ac:dyDescent="0.25">
      <c r="A65711">
        <v>200296</v>
      </c>
      <c r="B65711" s="1">
        <v>44369.042258899673</v>
      </c>
      <c r="C65711">
        <v>179830</v>
      </c>
      <c r="D65711">
        <v>42035</v>
      </c>
      <c r="E65711" s="16" t="e">
        <f>VLOOKUP(C65711,Подписчики!#REF!,3,0)</f>
        <v>#REF!</v>
      </c>
      <c r="F65711" s="3">
        <f t="shared" si="2052"/>
        <v>6</v>
      </c>
      <c r="G65711" s="44">
        <f t="shared" si="2053"/>
        <v>3</v>
      </c>
      <c r="H65711" s="44"/>
    </row>
    <row r="65712" spans="1:8" x14ac:dyDescent="0.25">
      <c r="A65712">
        <v>200300</v>
      </c>
      <c r="B65712" s="1">
        <v>44369.042999999998</v>
      </c>
      <c r="C65712">
        <v>212117</v>
      </c>
      <c r="D65712">
        <v>295928</v>
      </c>
      <c r="E65712" s="16" t="e">
        <f>VLOOKUP(C65712,Подписчики!#REF!,3,0)</f>
        <v>#REF!</v>
      </c>
      <c r="F65712" s="3">
        <f t="shared" si="2052"/>
        <v>6</v>
      </c>
      <c r="G65712" s="44">
        <f t="shared" si="2053"/>
        <v>3</v>
      </c>
      <c r="H65712" s="44"/>
    </row>
    <row r="65713" spans="1:8" x14ac:dyDescent="0.25">
      <c r="A65713">
        <v>200305</v>
      </c>
      <c r="B65713" s="1">
        <v>44369.043067961167</v>
      </c>
      <c r="C65713">
        <v>280872</v>
      </c>
      <c r="D65713">
        <v>102086</v>
      </c>
      <c r="E65713" s="16" t="e">
        <f>VLOOKUP(C65713,Подписчики!#REF!,3,0)</f>
        <v>#REF!</v>
      </c>
      <c r="F65713" s="3">
        <f t="shared" si="2052"/>
        <v>6</v>
      </c>
      <c r="G65713" s="44">
        <f t="shared" si="2053"/>
        <v>3</v>
      </c>
      <c r="H65713" s="44"/>
    </row>
    <row r="65714" spans="1:8" x14ac:dyDescent="0.25">
      <c r="A65714">
        <v>200306</v>
      </c>
      <c r="B65714" s="1">
        <v>44369.043472491911</v>
      </c>
      <c r="C65714">
        <v>333442</v>
      </c>
      <c r="D65714">
        <v>181651</v>
      </c>
      <c r="E65714" s="16" t="e">
        <f>VLOOKUP(C65714,Подписчики!#REF!,3,0)</f>
        <v>#REF!</v>
      </c>
      <c r="F65714" s="3">
        <f t="shared" si="2052"/>
        <v>6</v>
      </c>
      <c r="G65714" s="44">
        <f t="shared" si="2053"/>
        <v>3</v>
      </c>
      <c r="H65714" s="44"/>
    </row>
    <row r="65715" spans="1:8" x14ac:dyDescent="0.25">
      <c r="A65715">
        <v>200308</v>
      </c>
      <c r="B65715" s="1">
        <v>44369.045495145627</v>
      </c>
      <c r="C65715">
        <v>166714</v>
      </c>
      <c r="D65715">
        <v>420674</v>
      </c>
      <c r="E65715" s="16" t="e">
        <f>VLOOKUP(C65715,Подписчики!#REF!,3,0)</f>
        <v>#REF!</v>
      </c>
      <c r="F65715" s="3">
        <f t="shared" si="2052"/>
        <v>6</v>
      </c>
      <c r="G65715" s="44">
        <f t="shared" si="2053"/>
        <v>3</v>
      </c>
      <c r="H65715" s="44"/>
    </row>
    <row r="65716" spans="1:8" x14ac:dyDescent="0.25">
      <c r="A65716">
        <v>200309</v>
      </c>
      <c r="B65716" s="1">
        <v>44369.045495145634</v>
      </c>
      <c r="C65716">
        <v>36919</v>
      </c>
      <c r="D65716">
        <v>118549</v>
      </c>
      <c r="E65716" s="16" t="e">
        <f>VLOOKUP(C65716,Подписчики!#REF!,3,0)</f>
        <v>#REF!</v>
      </c>
      <c r="F65716" s="3">
        <f t="shared" si="2052"/>
        <v>6</v>
      </c>
      <c r="G65716" s="44">
        <f t="shared" si="2053"/>
        <v>3</v>
      </c>
      <c r="H65716" s="44"/>
    </row>
    <row r="65717" spans="1:8" x14ac:dyDescent="0.25">
      <c r="A65717">
        <v>200312</v>
      </c>
      <c r="B65717" s="1">
        <v>44369.045899676377</v>
      </c>
      <c r="C65717">
        <v>23229</v>
      </c>
      <c r="D65717">
        <v>308303</v>
      </c>
      <c r="E65717" s="16" t="e">
        <f>VLOOKUP(C65717,Подписчики!#REF!,3,0)</f>
        <v>#REF!</v>
      </c>
      <c r="F65717" s="3">
        <f t="shared" si="2052"/>
        <v>6</v>
      </c>
      <c r="G65717" s="44">
        <f t="shared" si="2053"/>
        <v>3</v>
      </c>
      <c r="H65717" s="44"/>
    </row>
    <row r="65718" spans="1:8" x14ac:dyDescent="0.25">
      <c r="A65718">
        <v>200314</v>
      </c>
      <c r="B65718" s="1">
        <v>44369.045899676377</v>
      </c>
      <c r="C65718">
        <v>39279</v>
      </c>
      <c r="D65718">
        <v>227775</v>
      </c>
      <c r="E65718" s="16" t="e">
        <f>VLOOKUP(C65718,Подписчики!#REF!,3,0)</f>
        <v>#REF!</v>
      </c>
      <c r="F65718" s="3">
        <f t="shared" si="2052"/>
        <v>6</v>
      </c>
      <c r="G65718" s="44">
        <f t="shared" si="2053"/>
        <v>3</v>
      </c>
      <c r="H65718" s="44"/>
    </row>
    <row r="65719" spans="1:8" x14ac:dyDescent="0.25">
      <c r="A65719">
        <v>200319</v>
      </c>
      <c r="B65719" s="1">
        <v>44369.046333333339</v>
      </c>
      <c r="C65719">
        <v>249902</v>
      </c>
      <c r="D65719">
        <v>158978</v>
      </c>
      <c r="E65719" s="16" t="e">
        <f>VLOOKUP(C65719,Подписчики!#REF!,3,0)</f>
        <v>#REF!</v>
      </c>
      <c r="F65719" s="3">
        <f t="shared" si="2052"/>
        <v>6</v>
      </c>
      <c r="G65719" s="44">
        <f t="shared" si="2053"/>
        <v>3</v>
      </c>
      <c r="H65719" s="44"/>
    </row>
    <row r="65720" spans="1:8" x14ac:dyDescent="0.25">
      <c r="A65720">
        <v>200323</v>
      </c>
      <c r="B65720" s="1">
        <v>44369.047113268607</v>
      </c>
      <c r="C65720">
        <v>28081</v>
      </c>
      <c r="D65720">
        <v>325094</v>
      </c>
      <c r="E65720" s="16" t="e">
        <f>VLOOKUP(C65720,Подписчики!#REF!,3,0)</f>
        <v>#REF!</v>
      </c>
      <c r="F65720" s="3">
        <f t="shared" si="2052"/>
        <v>6</v>
      </c>
      <c r="G65720" s="44">
        <f t="shared" si="2053"/>
        <v>3</v>
      </c>
      <c r="H65720" s="44"/>
    </row>
    <row r="65721" spans="1:8" x14ac:dyDescent="0.25">
      <c r="A65721">
        <v>200325</v>
      </c>
      <c r="B65721" s="1">
        <v>44369.047113268607</v>
      </c>
      <c r="C65721">
        <v>32169</v>
      </c>
      <c r="D65721">
        <v>397390</v>
      </c>
      <c r="E65721" s="16" t="e">
        <f>VLOOKUP(C65721,Подписчики!#REF!,3,0)</f>
        <v>#REF!</v>
      </c>
      <c r="F65721" s="3">
        <f t="shared" si="2052"/>
        <v>6</v>
      </c>
      <c r="G65721" s="44">
        <f t="shared" si="2053"/>
        <v>3</v>
      </c>
      <c r="H65721" s="44"/>
    </row>
    <row r="65722" spans="1:8" x14ac:dyDescent="0.25">
      <c r="A65722">
        <v>200329</v>
      </c>
      <c r="B65722" s="1">
        <v>44369.047113268607</v>
      </c>
      <c r="C65722">
        <v>291917</v>
      </c>
      <c r="D65722">
        <v>411922</v>
      </c>
      <c r="E65722" s="16" t="e">
        <f>VLOOKUP(C65722,Подписчики!#REF!,3,0)</f>
        <v>#REF!</v>
      </c>
      <c r="F65722" s="3">
        <f t="shared" si="2052"/>
        <v>6</v>
      </c>
      <c r="G65722" s="44">
        <f t="shared" si="2053"/>
        <v>3</v>
      </c>
      <c r="H65722" s="44"/>
    </row>
    <row r="65723" spans="1:8" x14ac:dyDescent="0.25">
      <c r="A65723">
        <v>200332</v>
      </c>
      <c r="B65723" s="1">
        <v>44369.048326860844</v>
      </c>
      <c r="C65723">
        <v>222685</v>
      </c>
      <c r="D65723">
        <v>88008</v>
      </c>
      <c r="E65723" s="16" t="e">
        <f>VLOOKUP(C65723,Подписчики!#REF!,3,0)</f>
        <v>#REF!</v>
      </c>
      <c r="F65723" s="3">
        <f t="shared" si="2052"/>
        <v>6</v>
      </c>
      <c r="G65723" s="44">
        <f t="shared" si="2053"/>
        <v>3</v>
      </c>
      <c r="H65723" s="44"/>
    </row>
    <row r="65724" spans="1:8" x14ac:dyDescent="0.25">
      <c r="A65724">
        <v>200337</v>
      </c>
      <c r="B65724" s="1">
        <v>44369.048731391587</v>
      </c>
      <c r="C65724">
        <v>48965</v>
      </c>
      <c r="D65724">
        <v>76405</v>
      </c>
      <c r="E65724" s="16" t="e">
        <f>VLOOKUP(C65724,Подписчики!#REF!,3,0)</f>
        <v>#REF!</v>
      </c>
      <c r="F65724" s="3">
        <f t="shared" si="2052"/>
        <v>6</v>
      </c>
      <c r="G65724" s="44">
        <f t="shared" si="2053"/>
        <v>3</v>
      </c>
      <c r="H65724" s="44"/>
    </row>
    <row r="65725" spans="1:8" x14ac:dyDescent="0.25">
      <c r="A65725">
        <v>200338</v>
      </c>
      <c r="B65725" s="1">
        <v>44369.049135922331</v>
      </c>
      <c r="C65725">
        <v>58684</v>
      </c>
      <c r="D65725">
        <v>135377</v>
      </c>
      <c r="E65725" s="16" t="e">
        <f>VLOOKUP(C65725,Подписчики!#REF!,3,0)</f>
        <v>#REF!</v>
      </c>
      <c r="F65725" s="3">
        <f t="shared" si="2052"/>
        <v>6</v>
      </c>
      <c r="G65725" s="44">
        <f t="shared" si="2053"/>
        <v>3</v>
      </c>
      <c r="H65725" s="44"/>
    </row>
    <row r="65726" spans="1:8" x14ac:dyDescent="0.25">
      <c r="A65726">
        <v>200342</v>
      </c>
      <c r="B65726" s="1">
        <v>44369.05034951456</v>
      </c>
      <c r="C65726">
        <v>293656</v>
      </c>
      <c r="D65726">
        <v>380039</v>
      </c>
      <c r="E65726" s="16" t="e">
        <f>VLOOKUP(C65726,Подписчики!#REF!,3,0)</f>
        <v>#REF!</v>
      </c>
      <c r="F65726" s="3">
        <f t="shared" si="2052"/>
        <v>6</v>
      </c>
      <c r="G65726" s="44">
        <f t="shared" si="2053"/>
        <v>3</v>
      </c>
      <c r="H65726" s="44"/>
    </row>
    <row r="65727" spans="1:8" x14ac:dyDescent="0.25">
      <c r="A65727">
        <v>200345</v>
      </c>
      <c r="B65727" s="1">
        <v>44369.050754045304</v>
      </c>
      <c r="C65727">
        <v>99686</v>
      </c>
      <c r="D65727">
        <v>80150</v>
      </c>
      <c r="E65727" s="16" t="e">
        <f>VLOOKUP(C65727,Подписчики!#REF!,3,0)</f>
        <v>#REF!</v>
      </c>
      <c r="F65727" s="3">
        <f t="shared" si="2052"/>
        <v>6</v>
      </c>
      <c r="G65727" s="44">
        <f t="shared" si="2053"/>
        <v>3</v>
      </c>
      <c r="H65727" s="44"/>
    </row>
    <row r="65728" spans="1:8" x14ac:dyDescent="0.25">
      <c r="A65728">
        <v>200348</v>
      </c>
      <c r="B65728" s="1">
        <v>44369.054799352751</v>
      </c>
      <c r="C65728">
        <v>185918</v>
      </c>
      <c r="D65728">
        <v>411922</v>
      </c>
      <c r="E65728" s="16" t="e">
        <f>VLOOKUP(C65728,Подписчики!#REF!,3,0)</f>
        <v>#REF!</v>
      </c>
      <c r="F65728" s="3">
        <f t="shared" si="2052"/>
        <v>6</v>
      </c>
      <c r="G65728" s="44">
        <f t="shared" si="2053"/>
        <v>3</v>
      </c>
      <c r="H65728" s="44"/>
    </row>
    <row r="65729" spans="1:8" x14ac:dyDescent="0.25">
      <c r="A65729">
        <v>200349</v>
      </c>
      <c r="B65729" s="1">
        <v>44369.055203883494</v>
      </c>
      <c r="C65729">
        <v>346021</v>
      </c>
      <c r="D65729">
        <v>230507</v>
      </c>
      <c r="E65729" s="16" t="e">
        <f>VLOOKUP(C65729,Подписчики!#REF!,3,0)</f>
        <v>#REF!</v>
      </c>
      <c r="F65729" s="3">
        <f t="shared" si="2052"/>
        <v>6</v>
      </c>
      <c r="G65729" s="44">
        <f t="shared" si="2053"/>
        <v>3</v>
      </c>
      <c r="H65729" s="44"/>
    </row>
    <row r="65730" spans="1:8" x14ac:dyDescent="0.25">
      <c r="A65730">
        <v>200354</v>
      </c>
      <c r="B65730" s="1">
        <v>44369.058440129447</v>
      </c>
      <c r="C65730">
        <v>97486</v>
      </c>
      <c r="D65730">
        <v>238334</v>
      </c>
      <c r="E65730" s="16" t="e">
        <f>VLOOKUP(C65730,Подписчики!#REF!,3,0)</f>
        <v>#REF!</v>
      </c>
      <c r="F65730" s="3">
        <f t="shared" si="2052"/>
        <v>6</v>
      </c>
      <c r="G65730" s="44">
        <f t="shared" si="2053"/>
        <v>3</v>
      </c>
      <c r="H65730" s="44"/>
    </row>
    <row r="65731" spans="1:8" x14ac:dyDescent="0.25">
      <c r="A65731">
        <v>200357</v>
      </c>
      <c r="B65731" s="1">
        <v>44369.059249190934</v>
      </c>
      <c r="C65731">
        <v>75442</v>
      </c>
      <c r="D65731">
        <v>305248</v>
      </c>
      <c r="E65731" s="16" t="e">
        <f>VLOOKUP(C65731,Подписчики!#REF!,3,0)</f>
        <v>#REF!</v>
      </c>
      <c r="F65731" s="3">
        <f t="shared" ref="F65731:F65794" si="2054">MONTH(B65731)</f>
        <v>6</v>
      </c>
      <c r="G65731" s="44">
        <f t="shared" ref="G65731:G65794" si="2055">WEEKDAY(B65731,1)</f>
        <v>3</v>
      </c>
      <c r="H65731" s="44"/>
    </row>
    <row r="65732" spans="1:8" x14ac:dyDescent="0.25">
      <c r="A65732">
        <v>200359</v>
      </c>
      <c r="B65732" s="1">
        <v>44369.060462783171</v>
      </c>
      <c r="C65732">
        <v>124662</v>
      </c>
      <c r="D65732">
        <v>158978</v>
      </c>
      <c r="E65732" s="16" t="e">
        <f>VLOOKUP(C65732,Подписчики!#REF!,3,0)</f>
        <v>#REF!</v>
      </c>
      <c r="F65732" s="3">
        <f t="shared" si="2054"/>
        <v>6</v>
      </c>
      <c r="G65732" s="44">
        <f t="shared" si="2055"/>
        <v>3</v>
      </c>
      <c r="H65732" s="44"/>
    </row>
    <row r="65733" spans="1:8" x14ac:dyDescent="0.25">
      <c r="A65733">
        <v>200361</v>
      </c>
      <c r="B65733" s="1">
        <v>44369.062080906151</v>
      </c>
      <c r="C65733">
        <v>297307</v>
      </c>
      <c r="D65733">
        <v>17483</v>
      </c>
      <c r="E65733" s="16" t="e">
        <f>VLOOKUP(C65733,Подписчики!#REF!,3,0)</f>
        <v>#REF!</v>
      </c>
      <c r="F65733" s="3">
        <f t="shared" si="2054"/>
        <v>6</v>
      </c>
      <c r="G65733" s="44">
        <f t="shared" si="2055"/>
        <v>3</v>
      </c>
      <c r="H65733" s="44"/>
    </row>
    <row r="65734" spans="1:8" x14ac:dyDescent="0.25">
      <c r="A65734">
        <v>200364</v>
      </c>
      <c r="B65734" s="1">
        <v>44369.063294498381</v>
      </c>
      <c r="C65734">
        <v>286651</v>
      </c>
      <c r="D65734">
        <v>146737</v>
      </c>
      <c r="E65734" s="16" t="e">
        <f>VLOOKUP(C65734,Подписчики!#REF!,3,0)</f>
        <v>#REF!</v>
      </c>
      <c r="F65734" s="3">
        <f t="shared" si="2054"/>
        <v>6</v>
      </c>
      <c r="G65734" s="44">
        <f t="shared" si="2055"/>
        <v>3</v>
      </c>
      <c r="H65734" s="44"/>
    </row>
    <row r="65735" spans="1:8" x14ac:dyDescent="0.25">
      <c r="A65735">
        <v>200368</v>
      </c>
      <c r="B65735" s="1">
        <v>44369.063294498381</v>
      </c>
      <c r="C65735">
        <v>334906</v>
      </c>
      <c r="D65735">
        <v>230507</v>
      </c>
      <c r="E65735" s="16" t="e">
        <f>VLOOKUP(C65735,Подписчики!#REF!,3,0)</f>
        <v>#REF!</v>
      </c>
      <c r="F65735" s="3">
        <f t="shared" si="2054"/>
        <v>6</v>
      </c>
      <c r="G65735" s="44">
        <f t="shared" si="2055"/>
        <v>3</v>
      </c>
      <c r="H65735" s="44"/>
    </row>
    <row r="65736" spans="1:8" x14ac:dyDescent="0.25">
      <c r="A65736">
        <v>200371</v>
      </c>
      <c r="B65736" s="1">
        <v>44369.064912621354</v>
      </c>
      <c r="C65736">
        <v>192147</v>
      </c>
      <c r="D65736">
        <v>242428</v>
      </c>
      <c r="E65736" s="16" t="e">
        <f>VLOOKUP(C65736,Подписчики!#REF!,3,0)</f>
        <v>#REF!</v>
      </c>
      <c r="F65736" s="3">
        <f t="shared" si="2054"/>
        <v>6</v>
      </c>
      <c r="G65736" s="44">
        <f t="shared" si="2055"/>
        <v>3</v>
      </c>
      <c r="H65736" s="44"/>
    </row>
    <row r="65737" spans="1:8" x14ac:dyDescent="0.25">
      <c r="A65737">
        <v>200375</v>
      </c>
      <c r="B65737" s="1">
        <v>44369.064912621361</v>
      </c>
      <c r="C65737">
        <v>67397</v>
      </c>
      <c r="D65737">
        <v>102086</v>
      </c>
      <c r="E65737" s="16" t="e">
        <f>VLOOKUP(C65737,Подписчики!#REF!,3,0)</f>
        <v>#REF!</v>
      </c>
      <c r="F65737" s="3">
        <f t="shared" si="2054"/>
        <v>6</v>
      </c>
      <c r="G65737" s="44">
        <f t="shared" si="2055"/>
        <v>3</v>
      </c>
      <c r="H65737" s="44"/>
    </row>
    <row r="65738" spans="1:8" x14ac:dyDescent="0.25">
      <c r="A65738">
        <v>200378</v>
      </c>
      <c r="B65738" s="1">
        <v>44369.064912621361</v>
      </c>
      <c r="C65738">
        <v>302207</v>
      </c>
      <c r="D65738">
        <v>303403</v>
      </c>
      <c r="E65738" s="16" t="e">
        <f>VLOOKUP(C65738,Подписчики!#REF!,3,0)</f>
        <v>#REF!</v>
      </c>
      <c r="F65738" s="3">
        <f t="shared" si="2054"/>
        <v>6</v>
      </c>
      <c r="G65738" s="44">
        <f t="shared" si="2055"/>
        <v>3</v>
      </c>
      <c r="H65738" s="44"/>
    </row>
    <row r="65739" spans="1:8" x14ac:dyDescent="0.25">
      <c r="A65739">
        <v>200382</v>
      </c>
      <c r="B65739" s="1">
        <v>44369.066935275085</v>
      </c>
      <c r="C65739">
        <v>132341</v>
      </c>
      <c r="D65739">
        <v>179296</v>
      </c>
      <c r="E65739" s="16" t="e">
        <f>VLOOKUP(C65739,Подписчики!#REF!,3,0)</f>
        <v>#REF!</v>
      </c>
      <c r="F65739" s="3">
        <f t="shared" si="2054"/>
        <v>6</v>
      </c>
      <c r="G65739" s="44">
        <f t="shared" si="2055"/>
        <v>3</v>
      </c>
      <c r="H65739" s="44"/>
    </row>
    <row r="65740" spans="1:8" x14ac:dyDescent="0.25">
      <c r="A65740">
        <v>200387</v>
      </c>
      <c r="B65740" s="1">
        <v>44369.067666666662</v>
      </c>
      <c r="C65740">
        <v>141741</v>
      </c>
      <c r="D65740">
        <v>328491</v>
      </c>
      <c r="E65740" s="16" t="e">
        <f>VLOOKUP(C65740,Подписчики!#REF!,3,0)</f>
        <v>#REF!</v>
      </c>
      <c r="F65740" s="3">
        <f t="shared" si="2054"/>
        <v>6</v>
      </c>
      <c r="G65740" s="44">
        <f t="shared" si="2055"/>
        <v>3</v>
      </c>
      <c r="H65740" s="44"/>
    </row>
    <row r="65741" spans="1:8" x14ac:dyDescent="0.25">
      <c r="A65741">
        <v>200390</v>
      </c>
      <c r="B65741" s="1">
        <v>44369.068553398058</v>
      </c>
      <c r="C65741">
        <v>71607</v>
      </c>
      <c r="D65741">
        <v>154256</v>
      </c>
      <c r="E65741" s="16" t="e">
        <f>VLOOKUP(C65741,Подписчики!#REF!,3,0)</f>
        <v>#REF!</v>
      </c>
      <c r="F65741" s="3">
        <f t="shared" si="2054"/>
        <v>6</v>
      </c>
      <c r="G65741" s="44">
        <f t="shared" si="2055"/>
        <v>3</v>
      </c>
      <c r="H65741" s="44"/>
    </row>
    <row r="65742" spans="1:8" x14ac:dyDescent="0.25">
      <c r="A65742">
        <v>200392</v>
      </c>
      <c r="B65742" s="1">
        <v>44369.069766990295</v>
      </c>
      <c r="C65742">
        <v>298658</v>
      </c>
      <c r="D65742">
        <v>217497</v>
      </c>
      <c r="E65742" s="16" t="e">
        <f>VLOOKUP(C65742,Подписчики!#REF!,3,0)</f>
        <v>#REF!</v>
      </c>
      <c r="F65742" s="3">
        <f t="shared" si="2054"/>
        <v>6</v>
      </c>
      <c r="G65742" s="44">
        <f t="shared" si="2055"/>
        <v>3</v>
      </c>
      <c r="H65742" s="44"/>
    </row>
    <row r="65743" spans="1:8" x14ac:dyDescent="0.25">
      <c r="A65743">
        <v>200393</v>
      </c>
      <c r="B65743" s="1">
        <v>44369.070171521038</v>
      </c>
      <c r="C65743">
        <v>176484</v>
      </c>
      <c r="D65743">
        <v>436838</v>
      </c>
      <c r="E65743" s="16" t="e">
        <f>VLOOKUP(C65743,Подписчики!#REF!,3,0)</f>
        <v>#REF!</v>
      </c>
      <c r="F65743" s="3">
        <f t="shared" si="2054"/>
        <v>6</v>
      </c>
      <c r="G65743" s="44">
        <f t="shared" si="2055"/>
        <v>3</v>
      </c>
      <c r="H65743" s="44"/>
    </row>
    <row r="65744" spans="1:8" x14ac:dyDescent="0.25">
      <c r="A65744">
        <v>200396</v>
      </c>
      <c r="B65744" s="1">
        <v>44369.072194174754</v>
      </c>
      <c r="C65744">
        <v>290829</v>
      </c>
      <c r="D65744">
        <v>88863</v>
      </c>
      <c r="E65744" s="16" t="e">
        <f>VLOOKUP(C65744,Подписчики!#REF!,3,0)</f>
        <v>#REF!</v>
      </c>
      <c r="F65744" s="3">
        <f t="shared" si="2054"/>
        <v>6</v>
      </c>
      <c r="G65744" s="44">
        <f t="shared" si="2055"/>
        <v>3</v>
      </c>
      <c r="H65744" s="44"/>
    </row>
    <row r="65745" spans="1:8" x14ac:dyDescent="0.25">
      <c r="A65745">
        <v>200399</v>
      </c>
      <c r="B65745" s="1">
        <v>44369.073003236241</v>
      </c>
      <c r="C65745">
        <v>185450</v>
      </c>
      <c r="D65745">
        <v>271435</v>
      </c>
      <c r="E65745" s="16" t="e">
        <f>VLOOKUP(C65745,Подписчики!#REF!,3,0)</f>
        <v>#REF!</v>
      </c>
      <c r="F65745" s="3">
        <f t="shared" si="2054"/>
        <v>6</v>
      </c>
      <c r="G65745" s="44">
        <f t="shared" si="2055"/>
        <v>3</v>
      </c>
      <c r="H65745" s="44"/>
    </row>
    <row r="65746" spans="1:8" x14ac:dyDescent="0.25">
      <c r="A65746">
        <v>200400</v>
      </c>
      <c r="B65746" s="1">
        <v>44369.074621359221</v>
      </c>
      <c r="C65746">
        <v>8684</v>
      </c>
      <c r="D65746">
        <v>95024</v>
      </c>
      <c r="E65746" s="16" t="e">
        <f>VLOOKUP(C65746,Подписчики!#REF!,3,0)</f>
        <v>#REF!</v>
      </c>
      <c r="F65746" s="3">
        <f t="shared" si="2054"/>
        <v>6</v>
      </c>
      <c r="G65746" s="44">
        <f t="shared" si="2055"/>
        <v>3</v>
      </c>
      <c r="H65746" s="44"/>
    </row>
    <row r="65747" spans="1:8" x14ac:dyDescent="0.25">
      <c r="A65747">
        <v>200403</v>
      </c>
      <c r="B65747" s="1">
        <v>44369.074621359221</v>
      </c>
      <c r="C65747">
        <v>141936</v>
      </c>
      <c r="D65747">
        <v>258251</v>
      </c>
      <c r="E65747" s="16" t="e">
        <f>VLOOKUP(C65747,Подписчики!#REF!,3,0)</f>
        <v>#REF!</v>
      </c>
      <c r="F65747" s="3">
        <f t="shared" si="2054"/>
        <v>6</v>
      </c>
      <c r="G65747" s="44">
        <f t="shared" si="2055"/>
        <v>3</v>
      </c>
      <c r="H65747" s="44"/>
    </row>
    <row r="65748" spans="1:8" x14ac:dyDescent="0.25">
      <c r="A65748">
        <v>200404</v>
      </c>
      <c r="B65748" s="1">
        <v>44369.074999999997</v>
      </c>
      <c r="C65748">
        <v>291355</v>
      </c>
      <c r="D65748">
        <v>70091</v>
      </c>
      <c r="E65748" s="16" t="e">
        <f>VLOOKUP(C65748,Подписчики!#REF!,3,0)</f>
        <v>#REF!</v>
      </c>
      <c r="F65748" s="3">
        <f t="shared" si="2054"/>
        <v>6</v>
      </c>
      <c r="G65748" s="44">
        <f t="shared" si="2055"/>
        <v>3</v>
      </c>
      <c r="H65748" s="44"/>
    </row>
    <row r="65749" spans="1:8" x14ac:dyDescent="0.25">
      <c r="A65749">
        <v>200408</v>
      </c>
      <c r="B65749" s="1">
        <v>44369.079880258898</v>
      </c>
      <c r="C65749">
        <v>75425</v>
      </c>
      <c r="D65749">
        <v>250679</v>
      </c>
      <c r="E65749" s="16" t="e">
        <f>VLOOKUP(C65749,Подписчики!#REF!,3,0)</f>
        <v>#REF!</v>
      </c>
      <c r="F65749" s="3">
        <f t="shared" si="2054"/>
        <v>6</v>
      </c>
      <c r="G65749" s="44">
        <f t="shared" si="2055"/>
        <v>3</v>
      </c>
      <c r="H65749" s="44"/>
    </row>
    <row r="65750" spans="1:8" x14ac:dyDescent="0.25">
      <c r="A65750">
        <v>200411</v>
      </c>
      <c r="B65750" s="1">
        <v>44369.080284789641</v>
      </c>
      <c r="C65750">
        <v>167121</v>
      </c>
      <c r="D65750">
        <v>158978</v>
      </c>
      <c r="E65750" s="16" t="e">
        <f>VLOOKUP(C65750,Подписчики!#REF!,3,0)</f>
        <v>#REF!</v>
      </c>
      <c r="F65750" s="3">
        <f t="shared" si="2054"/>
        <v>6</v>
      </c>
      <c r="G65750" s="44">
        <f t="shared" si="2055"/>
        <v>3</v>
      </c>
      <c r="H65750" s="44"/>
    </row>
    <row r="65751" spans="1:8" x14ac:dyDescent="0.25">
      <c r="A65751">
        <v>200416</v>
      </c>
      <c r="B65751" s="1">
        <v>44369.083116504851</v>
      </c>
      <c r="C65751">
        <v>212705</v>
      </c>
      <c r="D65751">
        <v>302552</v>
      </c>
      <c r="E65751" s="16" t="e">
        <f>VLOOKUP(C65751,Подписчики!#REF!,3,0)</f>
        <v>#REF!</v>
      </c>
      <c r="F65751" s="3">
        <f t="shared" si="2054"/>
        <v>6</v>
      </c>
      <c r="G65751" s="44">
        <f t="shared" si="2055"/>
        <v>3</v>
      </c>
      <c r="H65751" s="44"/>
    </row>
    <row r="65752" spans="1:8" x14ac:dyDescent="0.25">
      <c r="A65752">
        <v>200418</v>
      </c>
      <c r="B65752" s="1">
        <v>44369.084330097088</v>
      </c>
      <c r="C65752">
        <v>8144</v>
      </c>
      <c r="D65752">
        <v>340447</v>
      </c>
      <c r="E65752" s="16" t="e">
        <f>VLOOKUP(C65752,Подписчики!#REF!,3,0)</f>
        <v>#REF!</v>
      </c>
      <c r="F65752" s="3">
        <f t="shared" si="2054"/>
        <v>6</v>
      </c>
      <c r="G65752" s="44">
        <f t="shared" si="2055"/>
        <v>3</v>
      </c>
      <c r="H65752" s="44"/>
    </row>
    <row r="65753" spans="1:8" x14ac:dyDescent="0.25">
      <c r="A65753">
        <v>200423</v>
      </c>
      <c r="B65753" s="1">
        <v>44369.084330097088</v>
      </c>
      <c r="C65753">
        <v>307712</v>
      </c>
      <c r="D65753">
        <v>470762</v>
      </c>
      <c r="E65753" s="16" t="e">
        <f>VLOOKUP(C65753,Подписчики!#REF!,3,0)</f>
        <v>#REF!</v>
      </c>
      <c r="F65753" s="3">
        <f t="shared" si="2054"/>
        <v>6</v>
      </c>
      <c r="G65753" s="44">
        <f t="shared" si="2055"/>
        <v>3</v>
      </c>
      <c r="H65753" s="44"/>
    </row>
    <row r="65754" spans="1:8" x14ac:dyDescent="0.25">
      <c r="A65754">
        <v>200428</v>
      </c>
      <c r="B65754" s="1">
        <v>44369.084330097088</v>
      </c>
      <c r="C65754">
        <v>341354</v>
      </c>
      <c r="D65754">
        <v>204218</v>
      </c>
      <c r="E65754" s="16" t="e">
        <f>VLOOKUP(C65754,Подписчики!#REF!,3,0)</f>
        <v>#REF!</v>
      </c>
      <c r="F65754" s="3">
        <f t="shared" si="2054"/>
        <v>6</v>
      </c>
      <c r="G65754" s="44">
        <f t="shared" si="2055"/>
        <v>3</v>
      </c>
      <c r="H65754" s="44"/>
    </row>
    <row r="65755" spans="1:8" x14ac:dyDescent="0.25">
      <c r="A65755">
        <v>200429</v>
      </c>
      <c r="B65755" s="1">
        <v>44369.086352750805</v>
      </c>
      <c r="C65755">
        <v>211118</v>
      </c>
      <c r="D65755">
        <v>227775</v>
      </c>
      <c r="E65755" s="16" t="e">
        <f>VLOOKUP(C65755,Подписчики!#REF!,3,0)</f>
        <v>#REF!</v>
      </c>
      <c r="F65755" s="3">
        <f t="shared" si="2054"/>
        <v>6</v>
      </c>
      <c r="G65755" s="44">
        <f t="shared" si="2055"/>
        <v>3</v>
      </c>
      <c r="H65755" s="44"/>
    </row>
    <row r="65756" spans="1:8" x14ac:dyDescent="0.25">
      <c r="A65756">
        <v>200432</v>
      </c>
      <c r="B65756" s="1">
        <v>44369.087566343042</v>
      </c>
      <c r="C65756">
        <v>83110</v>
      </c>
      <c r="D65756">
        <v>21760</v>
      </c>
      <c r="E65756" s="16" t="e">
        <f>VLOOKUP(C65756,Подписчики!#REF!,3,0)</f>
        <v>#REF!</v>
      </c>
      <c r="F65756" s="3">
        <f t="shared" si="2054"/>
        <v>6</v>
      </c>
      <c r="G65756" s="44">
        <f t="shared" si="2055"/>
        <v>3</v>
      </c>
      <c r="H65756" s="44"/>
    </row>
    <row r="65757" spans="1:8" x14ac:dyDescent="0.25">
      <c r="A65757">
        <v>200434</v>
      </c>
      <c r="B65757" s="1">
        <v>44369.087566343042</v>
      </c>
      <c r="C65757">
        <v>244794</v>
      </c>
      <c r="D65757">
        <v>411922</v>
      </c>
      <c r="E65757" s="16" t="e">
        <f>VLOOKUP(C65757,Подписчики!#REF!,3,0)</f>
        <v>#REF!</v>
      </c>
      <c r="F65757" s="3">
        <f t="shared" si="2054"/>
        <v>6</v>
      </c>
      <c r="G65757" s="44">
        <f t="shared" si="2055"/>
        <v>3</v>
      </c>
      <c r="H65757" s="44"/>
    </row>
    <row r="65758" spans="1:8" x14ac:dyDescent="0.25">
      <c r="A65758">
        <v>200438</v>
      </c>
      <c r="B65758" s="1">
        <v>44369.090802588995</v>
      </c>
      <c r="C65758">
        <v>185818</v>
      </c>
      <c r="D65758">
        <v>411922</v>
      </c>
      <c r="E65758" s="16" t="e">
        <f>VLOOKUP(C65758,Подписчики!#REF!,3,0)</f>
        <v>#REF!</v>
      </c>
      <c r="F65758" s="3">
        <f t="shared" si="2054"/>
        <v>6</v>
      </c>
      <c r="G65758" s="44">
        <f t="shared" si="2055"/>
        <v>3</v>
      </c>
      <c r="H65758" s="44"/>
    </row>
    <row r="65759" spans="1:8" x14ac:dyDescent="0.25">
      <c r="A65759">
        <v>200441</v>
      </c>
      <c r="B65759" s="1">
        <v>44369.102333333336</v>
      </c>
      <c r="C65759">
        <v>192219</v>
      </c>
      <c r="D65759">
        <v>470762</v>
      </c>
      <c r="E65759" s="16" t="e">
        <f>VLOOKUP(C65759,Подписчики!#REF!,3,0)</f>
        <v>#REF!</v>
      </c>
      <c r="F65759" s="3">
        <f t="shared" si="2054"/>
        <v>6</v>
      </c>
      <c r="G65759" s="44">
        <f t="shared" si="2055"/>
        <v>3</v>
      </c>
      <c r="H65759" s="44"/>
    </row>
    <row r="65760" spans="1:8" x14ac:dyDescent="0.25">
      <c r="A65760">
        <v>200443</v>
      </c>
      <c r="B65760" s="1">
        <v>44369.102938511329</v>
      </c>
      <c r="C65760">
        <v>153021</v>
      </c>
      <c r="D65760">
        <v>455878</v>
      </c>
      <c r="E65760" s="16" t="e">
        <f>VLOOKUP(C65760,Подписчики!#REF!,3,0)</f>
        <v>#REF!</v>
      </c>
      <c r="F65760" s="3">
        <f t="shared" si="2054"/>
        <v>6</v>
      </c>
      <c r="G65760" s="44">
        <f t="shared" si="2055"/>
        <v>3</v>
      </c>
      <c r="H65760" s="44"/>
    </row>
    <row r="65761" spans="1:8" x14ac:dyDescent="0.25">
      <c r="A65761">
        <v>200445</v>
      </c>
      <c r="B65761" s="1">
        <v>44369.104333333336</v>
      </c>
      <c r="C65761">
        <v>109296</v>
      </c>
      <c r="D65761">
        <v>111368</v>
      </c>
      <c r="E65761" s="16" t="e">
        <f>VLOOKUP(C65761,Подписчики!#REF!,3,0)</f>
        <v>#REF!</v>
      </c>
      <c r="F65761" s="3">
        <f t="shared" si="2054"/>
        <v>6</v>
      </c>
      <c r="G65761" s="44">
        <f t="shared" si="2055"/>
        <v>3</v>
      </c>
      <c r="H65761" s="44"/>
    </row>
    <row r="65762" spans="1:8" x14ac:dyDescent="0.25">
      <c r="A65762">
        <v>200448</v>
      </c>
      <c r="B65762" s="1">
        <v>44369.106333333337</v>
      </c>
      <c r="C65762">
        <v>252895</v>
      </c>
      <c r="D65762">
        <v>140885</v>
      </c>
      <c r="E65762" s="16" t="e">
        <f>VLOOKUP(C65762,Подписчики!#REF!,3,0)</f>
        <v>#REF!</v>
      </c>
      <c r="F65762" s="3">
        <f t="shared" si="2054"/>
        <v>6</v>
      </c>
      <c r="G65762" s="44">
        <f t="shared" si="2055"/>
        <v>3</v>
      </c>
      <c r="H65762" s="44"/>
    </row>
    <row r="65763" spans="1:8" x14ac:dyDescent="0.25">
      <c r="A65763">
        <v>200452</v>
      </c>
      <c r="B65763" s="1">
        <v>44369.108601941742</v>
      </c>
      <c r="C65763">
        <v>120315</v>
      </c>
      <c r="D65763">
        <v>218380</v>
      </c>
      <c r="E65763" s="16" t="e">
        <f>VLOOKUP(C65763,Подписчики!#REF!,3,0)</f>
        <v>#REF!</v>
      </c>
      <c r="F65763" s="3">
        <f t="shared" si="2054"/>
        <v>6</v>
      </c>
      <c r="G65763" s="44">
        <f t="shared" si="2055"/>
        <v>3</v>
      </c>
      <c r="H65763" s="44"/>
    </row>
    <row r="65764" spans="1:8" x14ac:dyDescent="0.25">
      <c r="A65764">
        <v>200456</v>
      </c>
      <c r="B65764" s="1">
        <v>44369.108601941749</v>
      </c>
      <c r="C65764">
        <v>254807</v>
      </c>
      <c r="D65764">
        <v>250679</v>
      </c>
      <c r="E65764" s="16" t="e">
        <f>VLOOKUP(C65764,Подписчики!#REF!,3,0)</f>
        <v>#REF!</v>
      </c>
      <c r="F65764" s="3">
        <f t="shared" si="2054"/>
        <v>6</v>
      </c>
      <c r="G65764" s="44">
        <f t="shared" si="2055"/>
        <v>3</v>
      </c>
      <c r="H65764" s="44"/>
    </row>
    <row r="65765" spans="1:8" x14ac:dyDescent="0.25">
      <c r="A65765">
        <v>200461</v>
      </c>
      <c r="B65765" s="1">
        <v>44369.111838187702</v>
      </c>
      <c r="C65765">
        <v>240387</v>
      </c>
      <c r="D65765">
        <v>40767</v>
      </c>
      <c r="E65765" s="16" t="e">
        <f>VLOOKUP(C65765,Подписчики!#REF!,3,0)</f>
        <v>#REF!</v>
      </c>
      <c r="F65765" s="3">
        <f t="shared" si="2054"/>
        <v>6</v>
      </c>
      <c r="G65765" s="44">
        <f t="shared" si="2055"/>
        <v>3</v>
      </c>
      <c r="H65765" s="44"/>
    </row>
    <row r="65766" spans="1:8" x14ac:dyDescent="0.25">
      <c r="A65766">
        <v>200463</v>
      </c>
      <c r="B65766" s="1">
        <v>44369.113666666664</v>
      </c>
      <c r="C65766">
        <v>321798</v>
      </c>
      <c r="D65766">
        <v>135479</v>
      </c>
      <c r="E65766" s="16" t="e">
        <f>VLOOKUP(C65766,Подписчики!#REF!,3,0)</f>
        <v>#REF!</v>
      </c>
      <c r="F65766" s="3">
        <f t="shared" si="2054"/>
        <v>6</v>
      </c>
      <c r="G65766" s="44">
        <f t="shared" si="2055"/>
        <v>3</v>
      </c>
      <c r="H65766" s="44"/>
    </row>
    <row r="65767" spans="1:8" x14ac:dyDescent="0.25">
      <c r="A65767">
        <v>200464</v>
      </c>
      <c r="B65767" s="1">
        <v>44369.114000000001</v>
      </c>
      <c r="C65767">
        <v>301441</v>
      </c>
      <c r="D65767">
        <v>154228</v>
      </c>
      <c r="E65767" s="16" t="e">
        <f>VLOOKUP(C65767,Подписчики!#REF!,3,0)</f>
        <v>#REF!</v>
      </c>
      <c r="F65767" s="3">
        <f t="shared" si="2054"/>
        <v>6</v>
      </c>
      <c r="G65767" s="44">
        <f t="shared" si="2055"/>
        <v>3</v>
      </c>
      <c r="H65767" s="44"/>
    </row>
    <row r="65768" spans="1:8" x14ac:dyDescent="0.25">
      <c r="A65768">
        <v>200465</v>
      </c>
      <c r="B65768" s="1">
        <v>44369.115074433663</v>
      </c>
      <c r="C65768">
        <v>159487</v>
      </c>
      <c r="D65768">
        <v>439981</v>
      </c>
      <c r="E65768" s="16" t="e">
        <f>VLOOKUP(C65768,Подписчики!#REF!,3,0)</f>
        <v>#REF!</v>
      </c>
      <c r="F65768" s="3">
        <f t="shared" si="2054"/>
        <v>6</v>
      </c>
      <c r="G65768" s="44">
        <f t="shared" si="2055"/>
        <v>3</v>
      </c>
      <c r="H65768" s="44"/>
    </row>
    <row r="65769" spans="1:8" x14ac:dyDescent="0.25">
      <c r="A65769">
        <v>200469</v>
      </c>
      <c r="B65769" s="1">
        <v>44369.122000000003</v>
      </c>
      <c r="C65769">
        <v>119292</v>
      </c>
      <c r="D65769">
        <v>158978</v>
      </c>
      <c r="E65769" s="16" t="e">
        <f>VLOOKUP(C65769,Подписчики!#REF!,3,0)</f>
        <v>#REF!</v>
      </c>
      <c r="F65769" s="3">
        <f t="shared" si="2054"/>
        <v>6</v>
      </c>
      <c r="G65769" s="44">
        <f t="shared" si="2055"/>
        <v>3</v>
      </c>
      <c r="H65769" s="44"/>
    </row>
    <row r="65770" spans="1:8" x14ac:dyDescent="0.25">
      <c r="A65770">
        <v>200471</v>
      </c>
      <c r="B65770" s="1">
        <v>44369.123165048542</v>
      </c>
      <c r="C65770">
        <v>31865</v>
      </c>
      <c r="D65770">
        <v>320264</v>
      </c>
      <c r="E65770" s="16" t="e">
        <f>VLOOKUP(C65770,Подписчики!#REF!,3,0)</f>
        <v>#REF!</v>
      </c>
      <c r="F65770" s="3">
        <f t="shared" si="2054"/>
        <v>6</v>
      </c>
      <c r="G65770" s="44">
        <f t="shared" si="2055"/>
        <v>3</v>
      </c>
      <c r="H65770" s="44"/>
    </row>
    <row r="65771" spans="1:8" x14ac:dyDescent="0.25">
      <c r="A65771">
        <v>200474</v>
      </c>
      <c r="B65771" s="1">
        <v>44369.129000000001</v>
      </c>
      <c r="C65771">
        <v>120737</v>
      </c>
      <c r="D65771">
        <v>230507</v>
      </c>
      <c r="E65771" s="16" t="e">
        <f>VLOOKUP(C65771,Подписчики!#REF!,3,0)</f>
        <v>#REF!</v>
      </c>
      <c r="F65771" s="3">
        <f t="shared" si="2054"/>
        <v>6</v>
      </c>
      <c r="G65771" s="44">
        <f t="shared" si="2055"/>
        <v>3</v>
      </c>
      <c r="H65771" s="44"/>
    </row>
    <row r="65772" spans="1:8" x14ac:dyDescent="0.25">
      <c r="A65772">
        <v>200479</v>
      </c>
      <c r="B65772" s="1">
        <v>44369.134491909383</v>
      </c>
      <c r="C65772">
        <v>204159</v>
      </c>
      <c r="D65772">
        <v>153893</v>
      </c>
      <c r="E65772" s="16" t="e">
        <f>VLOOKUP(C65772,Подписчики!#REF!,3,0)</f>
        <v>#REF!</v>
      </c>
      <c r="F65772" s="3">
        <f t="shared" si="2054"/>
        <v>6</v>
      </c>
      <c r="G65772" s="44">
        <f t="shared" si="2055"/>
        <v>3</v>
      </c>
      <c r="H65772" s="44"/>
    </row>
    <row r="65773" spans="1:8" x14ac:dyDescent="0.25">
      <c r="A65773">
        <v>200482</v>
      </c>
      <c r="B65773" s="1">
        <v>44369.136110032363</v>
      </c>
      <c r="C65773">
        <v>247035</v>
      </c>
      <c r="D65773">
        <v>118549</v>
      </c>
      <c r="E65773" s="16" t="e">
        <f>VLOOKUP(C65773,Подписчики!#REF!,3,0)</f>
        <v>#REF!</v>
      </c>
      <c r="F65773" s="3">
        <f t="shared" si="2054"/>
        <v>6</v>
      </c>
      <c r="G65773" s="44">
        <f t="shared" si="2055"/>
        <v>3</v>
      </c>
      <c r="H65773" s="44"/>
    </row>
    <row r="65774" spans="1:8" x14ac:dyDescent="0.25">
      <c r="A65774">
        <v>200483</v>
      </c>
      <c r="B65774" s="1">
        <v>44369.136666666665</v>
      </c>
      <c r="C65774">
        <v>197804</v>
      </c>
      <c r="D65774">
        <v>25410</v>
      </c>
      <c r="E65774" s="16" t="e">
        <f>VLOOKUP(C65774,Подписчики!#REF!,3,0)</f>
        <v>#REF!</v>
      </c>
      <c r="F65774" s="3">
        <f t="shared" si="2054"/>
        <v>6</v>
      </c>
      <c r="G65774" s="44">
        <f t="shared" si="2055"/>
        <v>3</v>
      </c>
      <c r="H65774" s="44"/>
    </row>
    <row r="65775" spans="1:8" x14ac:dyDescent="0.25">
      <c r="A65775">
        <v>200484</v>
      </c>
      <c r="B65775" s="1">
        <v>44369.137728155343</v>
      </c>
      <c r="C65775">
        <v>68791</v>
      </c>
      <c r="D65775">
        <v>154228</v>
      </c>
      <c r="E65775" s="16" t="e">
        <f>VLOOKUP(C65775,Подписчики!#REF!,3,0)</f>
        <v>#REF!</v>
      </c>
      <c r="F65775" s="3">
        <f t="shared" si="2054"/>
        <v>6</v>
      </c>
      <c r="G65775" s="44">
        <f t="shared" si="2055"/>
        <v>3</v>
      </c>
      <c r="H65775" s="44"/>
    </row>
    <row r="65776" spans="1:8" x14ac:dyDescent="0.25">
      <c r="A65776">
        <v>200487</v>
      </c>
      <c r="B65776" s="1">
        <v>44369.139666666662</v>
      </c>
      <c r="C65776">
        <v>144121</v>
      </c>
      <c r="D65776">
        <v>250679</v>
      </c>
      <c r="E65776" s="16" t="e">
        <f>VLOOKUP(C65776,Подписчики!#REF!,3,0)</f>
        <v>#REF!</v>
      </c>
      <c r="F65776" s="3">
        <f t="shared" si="2054"/>
        <v>6</v>
      </c>
      <c r="G65776" s="44">
        <f t="shared" si="2055"/>
        <v>3</v>
      </c>
      <c r="H65776" s="44"/>
    </row>
    <row r="65777" spans="1:8" x14ac:dyDescent="0.25">
      <c r="A65777">
        <v>200491</v>
      </c>
      <c r="B65777" s="1">
        <v>44369.144999999997</v>
      </c>
      <c r="C65777">
        <v>327915</v>
      </c>
      <c r="D65777">
        <v>251574</v>
      </c>
      <c r="E65777" s="16" t="e">
        <f>VLOOKUP(C65777,Подписчики!#REF!,3,0)</f>
        <v>#REF!</v>
      </c>
      <c r="F65777" s="3">
        <f t="shared" si="2054"/>
        <v>6</v>
      </c>
      <c r="G65777" s="44">
        <f t="shared" si="2055"/>
        <v>3</v>
      </c>
      <c r="H65777" s="44"/>
    </row>
    <row r="65778" spans="1:8" x14ac:dyDescent="0.25">
      <c r="A65778">
        <v>200492</v>
      </c>
      <c r="B65778" s="1">
        <v>44369.145414239487</v>
      </c>
      <c r="C65778">
        <v>246631</v>
      </c>
      <c r="D65778">
        <v>182191</v>
      </c>
      <c r="E65778" s="16" t="e">
        <f>VLOOKUP(C65778,Подписчики!#REF!,3,0)</f>
        <v>#REF!</v>
      </c>
      <c r="F65778" s="3">
        <f t="shared" si="2054"/>
        <v>6</v>
      </c>
      <c r="G65778" s="44">
        <f t="shared" si="2055"/>
        <v>3</v>
      </c>
      <c r="H65778" s="44"/>
    </row>
    <row r="65779" spans="1:8" x14ac:dyDescent="0.25">
      <c r="A65779">
        <v>200495</v>
      </c>
      <c r="B65779" s="1">
        <v>44369.146666666667</v>
      </c>
      <c r="C65779">
        <v>252648</v>
      </c>
      <c r="D65779">
        <v>250679</v>
      </c>
      <c r="E65779" s="16" t="e">
        <f>VLOOKUP(C65779,Подписчики!#REF!,3,0)</f>
        <v>#REF!</v>
      </c>
      <c r="F65779" s="3">
        <f t="shared" si="2054"/>
        <v>6</v>
      </c>
      <c r="G65779" s="44">
        <f t="shared" si="2055"/>
        <v>3</v>
      </c>
      <c r="H65779" s="44"/>
    </row>
    <row r="65780" spans="1:8" x14ac:dyDescent="0.25">
      <c r="A65780">
        <v>200499</v>
      </c>
      <c r="B65780" s="1">
        <v>44369.147436893203</v>
      </c>
      <c r="C65780">
        <v>185728</v>
      </c>
      <c r="D65780">
        <v>408075</v>
      </c>
      <c r="E65780" s="16" t="e">
        <f>VLOOKUP(C65780,Подписчики!#REF!,3,0)</f>
        <v>#REF!</v>
      </c>
      <c r="F65780" s="3">
        <f t="shared" si="2054"/>
        <v>6</v>
      </c>
      <c r="G65780" s="44">
        <f t="shared" si="2055"/>
        <v>3</v>
      </c>
      <c r="H65780" s="44"/>
    </row>
    <row r="65781" spans="1:8" x14ac:dyDescent="0.25">
      <c r="A65781">
        <v>200500</v>
      </c>
      <c r="B65781" s="1">
        <v>44369.150268608413</v>
      </c>
      <c r="C65781">
        <v>21833</v>
      </c>
      <c r="D65781">
        <v>386196</v>
      </c>
      <c r="E65781" s="16" t="e">
        <f>VLOOKUP(C65781,Подписчики!#REF!,3,0)</f>
        <v>#REF!</v>
      </c>
      <c r="F65781" s="3">
        <f t="shared" si="2054"/>
        <v>6</v>
      </c>
      <c r="G65781" s="44">
        <f t="shared" si="2055"/>
        <v>3</v>
      </c>
      <c r="H65781" s="44"/>
    </row>
    <row r="65782" spans="1:8" x14ac:dyDescent="0.25">
      <c r="A65782">
        <v>200504</v>
      </c>
      <c r="B65782" s="1">
        <v>44369.150673139164</v>
      </c>
      <c r="C65782">
        <v>307312</v>
      </c>
      <c r="D65782">
        <v>17862</v>
      </c>
      <c r="E65782" s="16" t="e">
        <f>VLOOKUP(C65782,Подписчики!#REF!,3,0)</f>
        <v>#REF!</v>
      </c>
      <c r="F65782" s="3">
        <f t="shared" si="2054"/>
        <v>6</v>
      </c>
      <c r="G65782" s="44">
        <f t="shared" si="2055"/>
        <v>3</v>
      </c>
      <c r="H65782" s="44"/>
    </row>
    <row r="65783" spans="1:8" x14ac:dyDescent="0.25">
      <c r="A65783">
        <v>200509</v>
      </c>
      <c r="B65783" s="1">
        <v>44369.15390938511</v>
      </c>
      <c r="C65783">
        <v>249317</v>
      </c>
      <c r="D65783">
        <v>198326</v>
      </c>
      <c r="E65783" s="16" t="e">
        <f>VLOOKUP(C65783,Подписчики!#REF!,3,0)</f>
        <v>#REF!</v>
      </c>
      <c r="F65783" s="3">
        <f t="shared" si="2054"/>
        <v>6</v>
      </c>
      <c r="G65783" s="44">
        <f t="shared" si="2055"/>
        <v>3</v>
      </c>
      <c r="H65783" s="44"/>
    </row>
    <row r="65784" spans="1:8" x14ac:dyDescent="0.25">
      <c r="A65784">
        <v>200514</v>
      </c>
      <c r="B65784" s="1">
        <v>44369.154333333339</v>
      </c>
      <c r="C65784">
        <v>61245</v>
      </c>
      <c r="D65784">
        <v>324893</v>
      </c>
      <c r="E65784" s="16" t="e">
        <f>VLOOKUP(C65784,Подписчики!#REF!,3,0)</f>
        <v>#REF!</v>
      </c>
      <c r="F65784" s="3">
        <f t="shared" si="2054"/>
        <v>6</v>
      </c>
      <c r="G65784" s="44">
        <f t="shared" si="2055"/>
        <v>3</v>
      </c>
      <c r="H65784" s="44"/>
    </row>
    <row r="65785" spans="1:8" x14ac:dyDescent="0.25">
      <c r="A65785">
        <v>200518</v>
      </c>
      <c r="B65785" s="1">
        <v>44369.154666666662</v>
      </c>
      <c r="C65785">
        <v>101677</v>
      </c>
      <c r="D65785">
        <v>411922</v>
      </c>
      <c r="E65785" s="16" t="e">
        <f>VLOOKUP(C65785,Подписчики!#REF!,3,0)</f>
        <v>#REF!</v>
      </c>
      <c r="F65785" s="3">
        <f t="shared" si="2054"/>
        <v>6</v>
      </c>
      <c r="G65785" s="44">
        <f t="shared" si="2055"/>
        <v>3</v>
      </c>
      <c r="H65785" s="44"/>
    </row>
    <row r="65786" spans="1:8" x14ac:dyDescent="0.25">
      <c r="A65786">
        <v>200520</v>
      </c>
      <c r="B65786" s="1">
        <v>44369.157333333336</v>
      </c>
      <c r="C65786">
        <v>275684</v>
      </c>
      <c r="D65786">
        <v>436459</v>
      </c>
      <c r="E65786" s="16" t="e">
        <f>VLOOKUP(C65786,Подписчики!#REF!,3,0)</f>
        <v>#REF!</v>
      </c>
      <c r="F65786" s="3">
        <f t="shared" si="2054"/>
        <v>6</v>
      </c>
      <c r="G65786" s="44">
        <f t="shared" si="2055"/>
        <v>3</v>
      </c>
      <c r="H65786" s="44"/>
    </row>
    <row r="65787" spans="1:8" x14ac:dyDescent="0.25">
      <c r="A65787">
        <v>200523</v>
      </c>
      <c r="B65787" s="1">
        <v>44369.160381877024</v>
      </c>
      <c r="C65787">
        <v>176198</v>
      </c>
      <c r="D65787">
        <v>274147</v>
      </c>
      <c r="E65787" s="16" t="e">
        <f>VLOOKUP(C65787,Подписчики!#REF!,3,0)</f>
        <v>#REF!</v>
      </c>
      <c r="F65787" s="3">
        <f t="shared" si="2054"/>
        <v>6</v>
      </c>
      <c r="G65787" s="44">
        <f t="shared" si="2055"/>
        <v>3</v>
      </c>
      <c r="H65787" s="44"/>
    </row>
    <row r="65788" spans="1:8" x14ac:dyDescent="0.25">
      <c r="A65788">
        <v>200525</v>
      </c>
      <c r="B65788" s="1">
        <v>44369.16119093851</v>
      </c>
      <c r="C65788">
        <v>101284</v>
      </c>
      <c r="D65788">
        <v>411922</v>
      </c>
      <c r="E65788" s="16" t="e">
        <f>VLOOKUP(C65788,Подписчики!#REF!,3,0)</f>
        <v>#REF!</v>
      </c>
      <c r="F65788" s="3">
        <f t="shared" si="2054"/>
        <v>6</v>
      </c>
      <c r="G65788" s="44">
        <f t="shared" si="2055"/>
        <v>3</v>
      </c>
      <c r="H65788" s="44"/>
    </row>
    <row r="65789" spans="1:8" x14ac:dyDescent="0.25">
      <c r="A65789">
        <v>200527</v>
      </c>
      <c r="B65789" s="1">
        <v>44369.161999999997</v>
      </c>
      <c r="C65789">
        <v>48350</v>
      </c>
      <c r="D65789">
        <v>250679</v>
      </c>
      <c r="E65789" s="16" t="e">
        <f>VLOOKUP(C65789,Подписчики!#REF!,3,0)</f>
        <v>#REF!</v>
      </c>
      <c r="F65789" s="3">
        <f t="shared" si="2054"/>
        <v>6</v>
      </c>
      <c r="G65789" s="44">
        <f t="shared" si="2055"/>
        <v>3</v>
      </c>
      <c r="H65789" s="44"/>
    </row>
    <row r="65790" spans="1:8" x14ac:dyDescent="0.25">
      <c r="A65790">
        <v>200528</v>
      </c>
      <c r="B65790" s="1">
        <v>44369.163666666667</v>
      </c>
      <c r="C65790">
        <v>195137</v>
      </c>
      <c r="D65790">
        <v>158978</v>
      </c>
      <c r="E65790" s="16" t="e">
        <f>VLOOKUP(C65790,Подписчики!#REF!,3,0)</f>
        <v>#REF!</v>
      </c>
      <c r="F65790" s="3">
        <f t="shared" si="2054"/>
        <v>6</v>
      </c>
      <c r="G65790" s="44">
        <f t="shared" si="2055"/>
        <v>3</v>
      </c>
      <c r="H65790" s="44"/>
    </row>
    <row r="65791" spans="1:8" x14ac:dyDescent="0.25">
      <c r="A65791">
        <v>200529</v>
      </c>
      <c r="B65791" s="1">
        <v>44369.16685436893</v>
      </c>
      <c r="C65791">
        <v>101847</v>
      </c>
      <c r="D65791">
        <v>168838</v>
      </c>
      <c r="E65791" s="16" t="e">
        <f>VLOOKUP(C65791,Подписчики!#REF!,3,0)</f>
        <v>#REF!</v>
      </c>
      <c r="F65791" s="3">
        <f t="shared" si="2054"/>
        <v>6</v>
      </c>
      <c r="G65791" s="44">
        <f t="shared" si="2055"/>
        <v>3</v>
      </c>
      <c r="H65791" s="44"/>
    </row>
    <row r="65792" spans="1:8" x14ac:dyDescent="0.25">
      <c r="A65792">
        <v>200533</v>
      </c>
      <c r="B65792" s="1">
        <v>44369.173000000003</v>
      </c>
      <c r="C65792">
        <v>190571</v>
      </c>
      <c r="D65792">
        <v>206501</v>
      </c>
      <c r="E65792" s="16" t="e">
        <f>VLOOKUP(C65792,Подписчики!#REF!,3,0)</f>
        <v>#REF!</v>
      </c>
      <c r="F65792" s="3">
        <f t="shared" si="2054"/>
        <v>6</v>
      </c>
      <c r="G65792" s="44">
        <f t="shared" si="2055"/>
        <v>3</v>
      </c>
      <c r="H65792" s="44"/>
    </row>
    <row r="65793" spans="1:8" x14ac:dyDescent="0.25">
      <c r="A65793">
        <v>200536</v>
      </c>
      <c r="B65793" s="1">
        <v>44369.174540453074</v>
      </c>
      <c r="C65793">
        <v>292424</v>
      </c>
      <c r="D65793">
        <v>316541</v>
      </c>
      <c r="E65793" s="16" t="e">
        <f>VLOOKUP(C65793,Подписчики!#REF!,3,0)</f>
        <v>#REF!</v>
      </c>
      <c r="F65793" s="3">
        <f t="shared" si="2054"/>
        <v>6</v>
      </c>
      <c r="G65793" s="44">
        <f t="shared" si="2055"/>
        <v>3</v>
      </c>
      <c r="H65793" s="44"/>
    </row>
    <row r="65794" spans="1:8" x14ac:dyDescent="0.25">
      <c r="A65794">
        <v>200537</v>
      </c>
      <c r="B65794" s="1">
        <v>44369.181417475731</v>
      </c>
      <c r="C65794">
        <v>146372</v>
      </c>
      <c r="D65794">
        <v>230507</v>
      </c>
      <c r="E65794" s="16" t="e">
        <f>VLOOKUP(C65794,Подписчики!#REF!,3,0)</f>
        <v>#REF!</v>
      </c>
      <c r="F65794" s="3">
        <f t="shared" si="2054"/>
        <v>6</v>
      </c>
      <c r="G65794" s="44">
        <f t="shared" si="2055"/>
        <v>3</v>
      </c>
      <c r="H65794" s="44"/>
    </row>
    <row r="65795" spans="1:8" x14ac:dyDescent="0.25">
      <c r="A65795">
        <v>200540</v>
      </c>
      <c r="B65795" s="1">
        <v>44369.181417475731</v>
      </c>
      <c r="C65795">
        <v>336709</v>
      </c>
      <c r="D65795">
        <v>472330</v>
      </c>
      <c r="E65795" s="16" t="e">
        <f>VLOOKUP(C65795,Подписчики!#REF!,3,0)</f>
        <v>#REF!</v>
      </c>
      <c r="F65795" s="3">
        <f t="shared" ref="F65795:F65858" si="2056">MONTH(B65795)</f>
        <v>6</v>
      </c>
      <c r="G65795" s="44">
        <f t="shared" ref="G65795:G65858" si="2057">WEEKDAY(B65795,1)</f>
        <v>3</v>
      </c>
      <c r="H65795" s="44"/>
    </row>
    <row r="65796" spans="1:8" x14ac:dyDescent="0.25">
      <c r="A65796">
        <v>200541</v>
      </c>
      <c r="B65796" s="1">
        <v>44369.183035598711</v>
      </c>
      <c r="C65796">
        <v>21391</v>
      </c>
      <c r="D65796">
        <v>158978</v>
      </c>
      <c r="E65796" s="16" t="e">
        <f>VLOOKUP(C65796,Подписчики!#REF!,3,0)</f>
        <v>#REF!</v>
      </c>
      <c r="F65796" s="3">
        <f t="shared" si="2056"/>
        <v>6</v>
      </c>
      <c r="G65796" s="44">
        <f t="shared" si="2057"/>
        <v>3</v>
      </c>
      <c r="H65796" s="44"/>
    </row>
    <row r="65797" spans="1:8" x14ac:dyDescent="0.25">
      <c r="A65797">
        <v>200543</v>
      </c>
      <c r="B65797" s="1">
        <v>44369.185333333335</v>
      </c>
      <c r="C65797">
        <v>142895</v>
      </c>
      <c r="D65797">
        <v>439981</v>
      </c>
      <c r="E65797" s="16" t="e">
        <f>VLOOKUP(C65797,Подписчики!#REF!,3,0)</f>
        <v>#REF!</v>
      </c>
      <c r="F65797" s="3">
        <f t="shared" si="2056"/>
        <v>6</v>
      </c>
      <c r="G65797" s="44">
        <f t="shared" si="2057"/>
        <v>3</v>
      </c>
      <c r="H65797" s="44"/>
    </row>
    <row r="65798" spans="1:8" x14ac:dyDescent="0.25">
      <c r="A65798">
        <v>200547</v>
      </c>
      <c r="B65798" s="1">
        <v>44369.188333333339</v>
      </c>
      <c r="C65798">
        <v>145878</v>
      </c>
      <c r="D65798">
        <v>267896</v>
      </c>
      <c r="E65798" s="16" t="e">
        <f>VLOOKUP(C65798,Подписчики!#REF!,3,0)</f>
        <v>#REF!</v>
      </c>
      <c r="F65798" s="3">
        <f t="shared" si="2056"/>
        <v>6</v>
      </c>
      <c r="G65798" s="44">
        <f t="shared" si="2057"/>
        <v>3</v>
      </c>
      <c r="H65798" s="44"/>
    </row>
    <row r="65799" spans="1:8" x14ac:dyDescent="0.25">
      <c r="A65799">
        <v>200550</v>
      </c>
      <c r="B65799" s="1">
        <v>44369.190333333339</v>
      </c>
      <c r="C65799">
        <v>254737</v>
      </c>
      <c r="D65799">
        <v>128523</v>
      </c>
      <c r="E65799" s="16" t="e">
        <f>VLOOKUP(C65799,Подписчики!#REF!,3,0)</f>
        <v>#REF!</v>
      </c>
      <c r="F65799" s="3">
        <f t="shared" si="2056"/>
        <v>6</v>
      </c>
      <c r="G65799" s="44">
        <f t="shared" si="2057"/>
        <v>3</v>
      </c>
      <c r="H65799" s="44"/>
    </row>
    <row r="65800" spans="1:8" x14ac:dyDescent="0.25">
      <c r="A65800">
        <v>200555</v>
      </c>
      <c r="B65800" s="1">
        <v>44369.194362459551</v>
      </c>
      <c r="C65800">
        <v>121209</v>
      </c>
      <c r="D65800">
        <v>158978</v>
      </c>
      <c r="E65800" s="16" t="e">
        <f>VLOOKUP(C65800,Подписчики!#REF!,3,0)</f>
        <v>#REF!</v>
      </c>
      <c r="F65800" s="3">
        <f t="shared" si="2056"/>
        <v>6</v>
      </c>
      <c r="G65800" s="44">
        <f t="shared" si="2057"/>
        <v>3</v>
      </c>
      <c r="H65800" s="44"/>
    </row>
    <row r="65801" spans="1:8" x14ac:dyDescent="0.25">
      <c r="A65801">
        <v>200558</v>
      </c>
      <c r="B65801" s="1">
        <v>44369.199216828478</v>
      </c>
      <c r="C65801">
        <v>193579</v>
      </c>
      <c r="D65801">
        <v>327968</v>
      </c>
      <c r="E65801" s="16" t="e">
        <f>VLOOKUP(C65801,Подписчики!#REF!,3,0)</f>
        <v>#REF!</v>
      </c>
      <c r="F65801" s="3">
        <f t="shared" si="2056"/>
        <v>6</v>
      </c>
      <c r="G65801" s="44">
        <f t="shared" si="2057"/>
        <v>3</v>
      </c>
      <c r="H65801" s="44"/>
    </row>
    <row r="65802" spans="1:8" x14ac:dyDescent="0.25">
      <c r="A65802">
        <v>200561</v>
      </c>
      <c r="B65802" s="1">
        <v>44369.2</v>
      </c>
      <c r="C65802">
        <v>330745</v>
      </c>
      <c r="D65802">
        <v>40049</v>
      </c>
      <c r="E65802" s="16" t="e">
        <f>VLOOKUP(C65802,Подписчики!#REF!,3,0)</f>
        <v>#REF!</v>
      </c>
      <c r="F65802" s="3">
        <f t="shared" si="2056"/>
        <v>6</v>
      </c>
      <c r="G65802" s="44">
        <f t="shared" si="2057"/>
        <v>3</v>
      </c>
      <c r="H65802" s="44"/>
    </row>
    <row r="65803" spans="1:8" x14ac:dyDescent="0.25">
      <c r="A65803">
        <v>200563</v>
      </c>
      <c r="B65803" s="1">
        <v>44369.200025889964</v>
      </c>
      <c r="C65803">
        <v>312290</v>
      </c>
      <c r="D65803">
        <v>75550</v>
      </c>
      <c r="E65803" s="16" t="e">
        <f>VLOOKUP(C65803,Подписчики!#REF!,3,0)</f>
        <v>#REF!</v>
      </c>
      <c r="F65803" s="3">
        <f t="shared" si="2056"/>
        <v>6</v>
      </c>
      <c r="G65803" s="44">
        <f t="shared" si="2057"/>
        <v>3</v>
      </c>
      <c r="H65803" s="44"/>
    </row>
    <row r="65804" spans="1:8" x14ac:dyDescent="0.25">
      <c r="A65804">
        <v>200564</v>
      </c>
      <c r="B65804" s="1">
        <v>44369.200430420708</v>
      </c>
      <c r="C65804">
        <v>99463</v>
      </c>
      <c r="D65804">
        <v>180863</v>
      </c>
      <c r="E65804" s="16" t="e">
        <f>VLOOKUP(C65804,Подписчики!#REF!,3,0)</f>
        <v>#REF!</v>
      </c>
      <c r="F65804" s="3">
        <f t="shared" si="2056"/>
        <v>6</v>
      </c>
      <c r="G65804" s="44">
        <f t="shared" si="2057"/>
        <v>3</v>
      </c>
      <c r="H65804" s="44"/>
    </row>
    <row r="65805" spans="1:8" x14ac:dyDescent="0.25">
      <c r="A65805">
        <v>200569</v>
      </c>
      <c r="B65805" s="1">
        <v>44369.200834951458</v>
      </c>
      <c r="C65805">
        <v>334979</v>
      </c>
      <c r="D65805">
        <v>304128</v>
      </c>
      <c r="E65805" s="16" t="e">
        <f>VLOOKUP(C65805,Подписчики!#REF!,3,0)</f>
        <v>#REF!</v>
      </c>
      <c r="F65805" s="3">
        <f t="shared" si="2056"/>
        <v>6</v>
      </c>
      <c r="G65805" s="44">
        <f t="shared" si="2057"/>
        <v>3</v>
      </c>
      <c r="H65805" s="44"/>
    </row>
    <row r="65806" spans="1:8" x14ac:dyDescent="0.25">
      <c r="A65806">
        <v>200570</v>
      </c>
      <c r="B65806" s="1">
        <v>44369.201999999997</v>
      </c>
      <c r="C65806">
        <v>299268</v>
      </c>
      <c r="D65806">
        <v>347393</v>
      </c>
      <c r="E65806" s="16" t="e">
        <f>VLOOKUP(C65806,Подписчики!#REF!,3,0)</f>
        <v>#REF!</v>
      </c>
      <c r="F65806" s="3">
        <f t="shared" si="2056"/>
        <v>6</v>
      </c>
      <c r="G65806" s="44">
        <f t="shared" si="2057"/>
        <v>3</v>
      </c>
      <c r="H65806" s="44"/>
    </row>
    <row r="65807" spans="1:8" x14ac:dyDescent="0.25">
      <c r="A65807">
        <v>200574</v>
      </c>
      <c r="B65807" s="1">
        <v>44369.202333333335</v>
      </c>
      <c r="C65807">
        <v>349258</v>
      </c>
      <c r="D65807">
        <v>258219</v>
      </c>
      <c r="E65807" s="16" t="e">
        <f>VLOOKUP(C65807,Подписчики!#REF!,3,0)</f>
        <v>#REF!</v>
      </c>
      <c r="F65807" s="3">
        <f t="shared" si="2056"/>
        <v>6</v>
      </c>
      <c r="G65807" s="44">
        <f t="shared" si="2057"/>
        <v>3</v>
      </c>
      <c r="H65807" s="44"/>
    </row>
    <row r="65808" spans="1:8" x14ac:dyDescent="0.25">
      <c r="A65808">
        <v>200576</v>
      </c>
      <c r="B65808" s="1">
        <v>44369.203262135925</v>
      </c>
      <c r="C65808">
        <v>11130</v>
      </c>
      <c r="D65808">
        <v>158978</v>
      </c>
      <c r="E65808" s="16" t="e">
        <f>VLOOKUP(C65808,Подписчики!#REF!,3,0)</f>
        <v>#REF!</v>
      </c>
      <c r="F65808" s="3">
        <f t="shared" si="2056"/>
        <v>6</v>
      </c>
      <c r="G65808" s="44">
        <f t="shared" si="2057"/>
        <v>3</v>
      </c>
      <c r="H65808" s="44"/>
    </row>
    <row r="65809" spans="1:8" x14ac:dyDescent="0.25">
      <c r="A65809">
        <v>200577</v>
      </c>
      <c r="B65809" s="1">
        <v>44369.208521035602</v>
      </c>
      <c r="C65809">
        <v>309944</v>
      </c>
      <c r="D65809">
        <v>43099</v>
      </c>
      <c r="E65809" s="16" t="e">
        <f>VLOOKUP(C65809,Подписчики!#REF!,3,0)</f>
        <v>#REF!</v>
      </c>
      <c r="F65809" s="3">
        <f t="shared" si="2056"/>
        <v>6</v>
      </c>
      <c r="G65809" s="44">
        <f t="shared" si="2057"/>
        <v>3</v>
      </c>
      <c r="H65809" s="44"/>
    </row>
    <row r="65810" spans="1:8" x14ac:dyDescent="0.25">
      <c r="A65810">
        <v>200581</v>
      </c>
      <c r="B65810" s="1">
        <v>44369.210333333336</v>
      </c>
      <c r="C65810">
        <v>12543</v>
      </c>
      <c r="D65810">
        <v>419338</v>
      </c>
      <c r="E65810" s="16" t="e">
        <f>VLOOKUP(C65810,Подписчики!#REF!,3,0)</f>
        <v>#REF!</v>
      </c>
      <c r="F65810" s="3">
        <f t="shared" si="2056"/>
        <v>6</v>
      </c>
      <c r="G65810" s="44">
        <f t="shared" si="2057"/>
        <v>3</v>
      </c>
      <c r="H65810" s="44"/>
    </row>
    <row r="65811" spans="1:8" x14ac:dyDescent="0.25">
      <c r="A65811">
        <v>200582</v>
      </c>
      <c r="B65811" s="1">
        <v>44369.216333333337</v>
      </c>
      <c r="C65811">
        <v>280396</v>
      </c>
      <c r="D65811">
        <v>411922</v>
      </c>
      <c r="E65811" s="16" t="e">
        <f>VLOOKUP(C65811,Подписчики!#REF!,3,0)</f>
        <v>#REF!</v>
      </c>
      <c r="F65811" s="3">
        <f t="shared" si="2056"/>
        <v>6</v>
      </c>
      <c r="G65811" s="44">
        <f t="shared" si="2057"/>
        <v>3</v>
      </c>
      <c r="H65811" s="44"/>
    </row>
    <row r="65812" spans="1:8" x14ac:dyDescent="0.25">
      <c r="A65812">
        <v>200587</v>
      </c>
      <c r="B65812" s="1">
        <v>44369.218666666668</v>
      </c>
      <c r="C65812">
        <v>325583</v>
      </c>
      <c r="D65812">
        <v>380039</v>
      </c>
      <c r="E65812" s="16" t="e">
        <f>VLOOKUP(C65812,Подписчики!#REF!,3,0)</f>
        <v>#REF!</v>
      </c>
      <c r="F65812" s="3">
        <f t="shared" si="2056"/>
        <v>6</v>
      </c>
      <c r="G65812" s="44">
        <f t="shared" si="2057"/>
        <v>3</v>
      </c>
      <c r="H65812" s="44"/>
    </row>
    <row r="65813" spans="1:8" x14ac:dyDescent="0.25">
      <c r="A65813">
        <v>200590</v>
      </c>
      <c r="B65813" s="1">
        <v>44369.22</v>
      </c>
      <c r="C65813">
        <v>31439</v>
      </c>
      <c r="D65813">
        <v>270960</v>
      </c>
      <c r="E65813" s="16" t="e">
        <f>VLOOKUP(C65813,Подписчики!#REF!,3,0)</f>
        <v>#REF!</v>
      </c>
      <c r="F65813" s="3">
        <f t="shared" si="2056"/>
        <v>6</v>
      </c>
      <c r="G65813" s="44">
        <f t="shared" si="2057"/>
        <v>3</v>
      </c>
      <c r="H65813" s="44"/>
    </row>
    <row r="65814" spans="1:8" x14ac:dyDescent="0.25">
      <c r="A65814">
        <v>200593</v>
      </c>
      <c r="B65814" s="1">
        <v>44369.221061488672</v>
      </c>
      <c r="C65814">
        <v>342280</v>
      </c>
      <c r="D65814">
        <v>352642</v>
      </c>
      <c r="E65814" s="16" t="e">
        <f>VLOOKUP(C65814,Подписчики!#REF!,3,0)</f>
        <v>#REF!</v>
      </c>
      <c r="F65814" s="3">
        <f t="shared" si="2056"/>
        <v>6</v>
      </c>
      <c r="G65814" s="44">
        <f t="shared" si="2057"/>
        <v>3</v>
      </c>
      <c r="H65814" s="44"/>
    </row>
    <row r="65815" spans="1:8" x14ac:dyDescent="0.25">
      <c r="A65815">
        <v>200595</v>
      </c>
      <c r="B65815" s="1">
        <v>44369.222999999998</v>
      </c>
      <c r="C65815">
        <v>48729</v>
      </c>
      <c r="D65815">
        <v>411922</v>
      </c>
      <c r="E65815" s="16" t="e">
        <f>VLOOKUP(C65815,Подписчики!#REF!,3,0)</f>
        <v>#REF!</v>
      </c>
      <c r="F65815" s="3">
        <f t="shared" si="2056"/>
        <v>6</v>
      </c>
      <c r="G65815" s="44">
        <f t="shared" si="2057"/>
        <v>3</v>
      </c>
      <c r="H65815" s="44"/>
    </row>
    <row r="65816" spans="1:8" x14ac:dyDescent="0.25">
      <c r="A65816">
        <v>200596</v>
      </c>
      <c r="B65816" s="1">
        <v>44369.223333333335</v>
      </c>
      <c r="C65816">
        <v>24883</v>
      </c>
      <c r="D65816">
        <v>467667</v>
      </c>
      <c r="E65816" s="16" t="e">
        <f>VLOOKUP(C65816,Подписчики!#REF!,3,0)</f>
        <v>#REF!</v>
      </c>
      <c r="F65816" s="3">
        <f t="shared" si="2056"/>
        <v>6</v>
      </c>
      <c r="G65816" s="44">
        <f t="shared" si="2057"/>
        <v>3</v>
      </c>
      <c r="H65816" s="44"/>
    </row>
    <row r="65817" spans="1:8" x14ac:dyDescent="0.25">
      <c r="A65817">
        <v>200601</v>
      </c>
      <c r="B65817" s="1">
        <v>44369.223893203882</v>
      </c>
      <c r="C65817">
        <v>57741</v>
      </c>
      <c r="D65817">
        <v>158978</v>
      </c>
      <c r="E65817" s="16" t="e">
        <f>VLOOKUP(C65817,Подписчики!#REF!,3,0)</f>
        <v>#REF!</v>
      </c>
      <c r="F65817" s="3">
        <f t="shared" si="2056"/>
        <v>6</v>
      </c>
      <c r="G65817" s="44">
        <f t="shared" si="2057"/>
        <v>3</v>
      </c>
      <c r="H65817" s="44"/>
    </row>
    <row r="65818" spans="1:8" x14ac:dyDescent="0.25">
      <c r="A65818">
        <v>200602</v>
      </c>
      <c r="B65818" s="1">
        <v>44369.237647249189</v>
      </c>
      <c r="C65818">
        <v>328469</v>
      </c>
      <c r="D65818">
        <v>272104</v>
      </c>
      <c r="E65818" s="16" t="e">
        <f>VLOOKUP(C65818,Подписчики!#REF!,3,0)</f>
        <v>#REF!</v>
      </c>
      <c r="F65818" s="3">
        <f t="shared" si="2056"/>
        <v>6</v>
      </c>
      <c r="G65818" s="44">
        <f t="shared" si="2057"/>
        <v>3</v>
      </c>
      <c r="H65818" s="44"/>
    </row>
    <row r="65819" spans="1:8" x14ac:dyDescent="0.25">
      <c r="A65819">
        <v>200607</v>
      </c>
      <c r="B65819" s="1">
        <v>44369.238051779939</v>
      </c>
      <c r="C65819">
        <v>89199</v>
      </c>
      <c r="D65819">
        <v>182191</v>
      </c>
      <c r="E65819" s="16" t="e">
        <f>VLOOKUP(C65819,Подписчики!#REF!,3,0)</f>
        <v>#REF!</v>
      </c>
      <c r="F65819" s="3">
        <f t="shared" si="2056"/>
        <v>6</v>
      </c>
      <c r="G65819" s="44">
        <f t="shared" si="2057"/>
        <v>3</v>
      </c>
      <c r="H65819" s="44"/>
    </row>
    <row r="65820" spans="1:8" x14ac:dyDescent="0.25">
      <c r="A65820">
        <v>200612</v>
      </c>
      <c r="B65820" s="1">
        <v>44369.239000000001</v>
      </c>
      <c r="C65820">
        <v>220402</v>
      </c>
      <c r="D65820">
        <v>88863</v>
      </c>
      <c r="E65820" s="16" t="e">
        <f>VLOOKUP(C65820,Подписчики!#REF!,3,0)</f>
        <v>#REF!</v>
      </c>
      <c r="F65820" s="3">
        <f t="shared" si="2056"/>
        <v>6</v>
      </c>
      <c r="G65820" s="44">
        <f t="shared" si="2057"/>
        <v>3</v>
      </c>
      <c r="H65820" s="44"/>
    </row>
    <row r="65821" spans="1:8" x14ac:dyDescent="0.25">
      <c r="A65821">
        <v>200617</v>
      </c>
      <c r="B65821" s="1">
        <v>44369.239265372169</v>
      </c>
      <c r="C65821">
        <v>143307</v>
      </c>
      <c r="D65821">
        <v>230507</v>
      </c>
      <c r="E65821" s="16" t="e">
        <f>VLOOKUP(C65821,Подписчики!#REF!,3,0)</f>
        <v>#REF!</v>
      </c>
      <c r="F65821" s="3">
        <f t="shared" si="2056"/>
        <v>6</v>
      </c>
      <c r="G65821" s="44">
        <f t="shared" si="2057"/>
        <v>3</v>
      </c>
      <c r="H65821" s="44"/>
    </row>
    <row r="65822" spans="1:8" x14ac:dyDescent="0.25">
      <c r="A65822">
        <v>200621</v>
      </c>
      <c r="B65822" s="1">
        <v>44369.241666666661</v>
      </c>
      <c r="C65822">
        <v>112724</v>
      </c>
      <c r="D65822">
        <v>472712</v>
      </c>
      <c r="E65822" s="16" t="e">
        <f>VLOOKUP(C65822,Подписчики!#REF!,3,0)</f>
        <v>#REF!</v>
      </c>
      <c r="F65822" s="3">
        <f t="shared" si="2056"/>
        <v>6</v>
      </c>
      <c r="G65822" s="44">
        <f t="shared" si="2057"/>
        <v>3</v>
      </c>
      <c r="H65822" s="44"/>
    </row>
    <row r="65823" spans="1:8" x14ac:dyDescent="0.25">
      <c r="A65823">
        <v>200622</v>
      </c>
      <c r="B65823" s="1">
        <v>44369.243310679609</v>
      </c>
      <c r="C65823">
        <v>125001</v>
      </c>
      <c r="D65823">
        <v>439190</v>
      </c>
      <c r="E65823" s="16" t="e">
        <f>VLOOKUP(C65823,Подписчики!#REF!,3,0)</f>
        <v>#REF!</v>
      </c>
      <c r="F65823" s="3">
        <f t="shared" si="2056"/>
        <v>6</v>
      </c>
      <c r="G65823" s="44">
        <f t="shared" si="2057"/>
        <v>3</v>
      </c>
      <c r="H65823" s="44"/>
    </row>
    <row r="65824" spans="1:8" x14ac:dyDescent="0.25">
      <c r="A65824">
        <v>200626</v>
      </c>
      <c r="B65824" s="1">
        <v>44369.245000000003</v>
      </c>
      <c r="C65824">
        <v>35807</v>
      </c>
      <c r="D65824">
        <v>430624</v>
      </c>
      <c r="E65824" s="16" t="e">
        <f>VLOOKUP(C65824,Подписчики!#REF!,3,0)</f>
        <v>#REF!</v>
      </c>
      <c r="F65824" s="3">
        <f t="shared" si="2056"/>
        <v>6</v>
      </c>
      <c r="G65824" s="44">
        <f t="shared" si="2057"/>
        <v>3</v>
      </c>
      <c r="H65824" s="44"/>
    </row>
    <row r="65825" spans="1:8" x14ac:dyDescent="0.25">
      <c r="A65825">
        <v>200628</v>
      </c>
      <c r="B65825" s="1">
        <v>44369.258999999998</v>
      </c>
      <c r="C65825">
        <v>122532</v>
      </c>
      <c r="D65825">
        <v>51162</v>
      </c>
      <c r="E65825" s="16" t="e">
        <f>VLOOKUP(C65825,Подписчики!#REF!,3,0)</f>
        <v>#REF!</v>
      </c>
      <c r="F65825" s="3">
        <f t="shared" si="2056"/>
        <v>6</v>
      </c>
      <c r="G65825" s="44">
        <f t="shared" si="2057"/>
        <v>3</v>
      </c>
      <c r="H65825" s="44"/>
    </row>
    <row r="65826" spans="1:8" x14ac:dyDescent="0.25">
      <c r="A65826">
        <v>200631</v>
      </c>
      <c r="B65826" s="1">
        <v>44369.265666666666</v>
      </c>
      <c r="C65826">
        <v>202495</v>
      </c>
      <c r="D65826">
        <v>96007</v>
      </c>
      <c r="E65826" s="16" t="e">
        <f>VLOOKUP(C65826,Подписчики!#REF!,3,0)</f>
        <v>#REF!</v>
      </c>
      <c r="F65826" s="3">
        <f t="shared" si="2056"/>
        <v>6</v>
      </c>
      <c r="G65826" s="44">
        <f t="shared" si="2057"/>
        <v>3</v>
      </c>
      <c r="H65826" s="44"/>
    </row>
    <row r="65827" spans="1:8" x14ac:dyDescent="0.25">
      <c r="A65827">
        <v>200633</v>
      </c>
      <c r="B65827" s="1">
        <v>44369.267</v>
      </c>
      <c r="C65827">
        <v>308529</v>
      </c>
      <c r="D65827">
        <v>35546</v>
      </c>
      <c r="E65827" s="16" t="e">
        <f>VLOOKUP(C65827,Подписчики!#REF!,3,0)</f>
        <v>#REF!</v>
      </c>
      <c r="F65827" s="3">
        <f t="shared" si="2056"/>
        <v>6</v>
      </c>
      <c r="G65827" s="44">
        <f t="shared" si="2057"/>
        <v>3</v>
      </c>
      <c r="H65827" s="44"/>
    </row>
    <row r="65828" spans="1:8" x14ac:dyDescent="0.25">
      <c r="A65828">
        <v>200638</v>
      </c>
      <c r="B65828" s="1">
        <v>44369.268796116507</v>
      </c>
      <c r="C65828">
        <v>314654</v>
      </c>
      <c r="D65828">
        <v>149755</v>
      </c>
      <c r="E65828" s="16" t="e">
        <f>VLOOKUP(C65828,Подписчики!#REF!,3,0)</f>
        <v>#REF!</v>
      </c>
      <c r="F65828" s="3">
        <f t="shared" si="2056"/>
        <v>6</v>
      </c>
      <c r="G65828" s="44">
        <f t="shared" si="2057"/>
        <v>3</v>
      </c>
      <c r="H65828" s="44"/>
    </row>
    <row r="65829" spans="1:8" x14ac:dyDescent="0.25">
      <c r="A65829">
        <v>200642</v>
      </c>
      <c r="B65829" s="1">
        <v>44369.26920064725</v>
      </c>
      <c r="C65829">
        <v>183386</v>
      </c>
      <c r="D65829">
        <v>341333</v>
      </c>
      <c r="E65829" s="16" t="e">
        <f>VLOOKUP(C65829,Подписчики!#REF!,3,0)</f>
        <v>#REF!</v>
      </c>
      <c r="F65829" s="3">
        <f t="shared" si="2056"/>
        <v>6</v>
      </c>
      <c r="G65829" s="44">
        <f t="shared" si="2057"/>
        <v>3</v>
      </c>
      <c r="H65829" s="44"/>
    </row>
    <row r="65830" spans="1:8" x14ac:dyDescent="0.25">
      <c r="A65830">
        <v>200645</v>
      </c>
      <c r="B65830" s="1">
        <v>44369.27</v>
      </c>
      <c r="C65830">
        <v>144858</v>
      </c>
      <c r="D65830">
        <v>88863</v>
      </c>
      <c r="E65830" s="16" t="e">
        <f>VLOOKUP(C65830,Подписчики!#REF!,3,0)</f>
        <v>#REF!</v>
      </c>
      <c r="F65830" s="3">
        <f t="shared" si="2056"/>
        <v>6</v>
      </c>
      <c r="G65830" s="44">
        <f t="shared" si="2057"/>
        <v>3</v>
      </c>
      <c r="H65830" s="44"/>
    </row>
    <row r="65831" spans="1:8" x14ac:dyDescent="0.25">
      <c r="A65831">
        <v>200650</v>
      </c>
      <c r="B65831" s="1">
        <v>44369.270009708744</v>
      </c>
      <c r="C65831">
        <v>244132</v>
      </c>
      <c r="D65831">
        <v>153893</v>
      </c>
      <c r="E65831" s="16" t="e">
        <f>VLOOKUP(C65831,Подписчики!#REF!,3,0)</f>
        <v>#REF!</v>
      </c>
      <c r="F65831" s="3">
        <f t="shared" si="2056"/>
        <v>6</v>
      </c>
      <c r="G65831" s="44">
        <f t="shared" si="2057"/>
        <v>3</v>
      </c>
      <c r="H65831" s="44"/>
    </row>
    <row r="65832" spans="1:8" x14ac:dyDescent="0.25">
      <c r="A65832">
        <v>200655</v>
      </c>
      <c r="B65832" s="1">
        <v>44369.270414239487</v>
      </c>
      <c r="C65832">
        <v>110697</v>
      </c>
      <c r="D65832">
        <v>264580</v>
      </c>
      <c r="E65832" s="16" t="e">
        <f>VLOOKUP(C65832,Подписчики!#REF!,3,0)</f>
        <v>#REF!</v>
      </c>
      <c r="F65832" s="3">
        <f t="shared" si="2056"/>
        <v>6</v>
      </c>
      <c r="G65832" s="44">
        <f t="shared" si="2057"/>
        <v>3</v>
      </c>
      <c r="H65832" s="44"/>
    </row>
    <row r="65833" spans="1:8" x14ac:dyDescent="0.25">
      <c r="A65833">
        <v>200660</v>
      </c>
      <c r="B65833" s="1">
        <v>44369.272666666664</v>
      </c>
      <c r="C65833">
        <v>306069</v>
      </c>
      <c r="D65833">
        <v>271435</v>
      </c>
      <c r="E65833" s="16" t="e">
        <f>VLOOKUP(C65833,Подписчики!#REF!,3,0)</f>
        <v>#REF!</v>
      </c>
      <c r="F65833" s="3">
        <f t="shared" si="2056"/>
        <v>6</v>
      </c>
      <c r="G65833" s="44">
        <f t="shared" si="2057"/>
        <v>3</v>
      </c>
      <c r="H65833" s="44"/>
    </row>
    <row r="65834" spans="1:8" x14ac:dyDescent="0.25">
      <c r="A65834">
        <v>200663</v>
      </c>
      <c r="B65834" s="1">
        <v>44369.277000000002</v>
      </c>
      <c r="C65834">
        <v>198486</v>
      </c>
      <c r="D65834">
        <v>197508</v>
      </c>
      <c r="E65834" s="16" t="e">
        <f>VLOOKUP(C65834,Подписчики!#REF!,3,0)</f>
        <v>#REF!</v>
      </c>
      <c r="F65834" s="3">
        <f t="shared" si="2056"/>
        <v>6</v>
      </c>
      <c r="G65834" s="44">
        <f t="shared" si="2057"/>
        <v>3</v>
      </c>
      <c r="H65834" s="44"/>
    </row>
    <row r="65835" spans="1:8" x14ac:dyDescent="0.25">
      <c r="A65835">
        <v>200668</v>
      </c>
      <c r="B65835" s="1">
        <v>44369.279000000002</v>
      </c>
      <c r="C65835">
        <v>168014</v>
      </c>
      <c r="D65835">
        <v>437341</v>
      </c>
      <c r="E65835" s="16" t="e">
        <f>VLOOKUP(C65835,Подписчики!#REF!,3,0)</f>
        <v>#REF!</v>
      </c>
      <c r="F65835" s="3">
        <f t="shared" si="2056"/>
        <v>6</v>
      </c>
      <c r="G65835" s="44">
        <f t="shared" si="2057"/>
        <v>3</v>
      </c>
      <c r="H65835" s="44"/>
    </row>
    <row r="65836" spans="1:8" x14ac:dyDescent="0.25">
      <c r="A65836">
        <v>200669</v>
      </c>
      <c r="B65836" s="1">
        <v>44369.280333333336</v>
      </c>
      <c r="C65836">
        <v>297307</v>
      </c>
      <c r="D65836">
        <v>230507</v>
      </c>
      <c r="E65836" s="16" t="e">
        <f>VLOOKUP(C65836,Подписчики!#REF!,3,0)</f>
        <v>#REF!</v>
      </c>
      <c r="F65836" s="3">
        <f t="shared" si="2056"/>
        <v>6</v>
      </c>
      <c r="G65836" s="44">
        <f t="shared" si="2057"/>
        <v>3</v>
      </c>
      <c r="H65836" s="44"/>
    </row>
    <row r="65837" spans="1:8" x14ac:dyDescent="0.25">
      <c r="A65837">
        <v>200670</v>
      </c>
      <c r="B65837" s="1">
        <v>44369.281336569577</v>
      </c>
      <c r="C65837">
        <v>263595</v>
      </c>
      <c r="D65837">
        <v>408587</v>
      </c>
      <c r="E65837" s="16" t="e">
        <f>VLOOKUP(C65837,Подписчики!#REF!,3,0)</f>
        <v>#REF!</v>
      </c>
      <c r="F65837" s="3">
        <f t="shared" si="2056"/>
        <v>6</v>
      </c>
      <c r="G65837" s="44">
        <f t="shared" si="2057"/>
        <v>3</v>
      </c>
      <c r="H65837" s="44"/>
    </row>
    <row r="65838" spans="1:8" x14ac:dyDescent="0.25">
      <c r="A65838">
        <v>200672</v>
      </c>
      <c r="B65838" s="1">
        <v>44369.283000000003</v>
      </c>
      <c r="C65838">
        <v>137196</v>
      </c>
      <c r="D65838">
        <v>217497</v>
      </c>
      <c r="E65838" s="16" t="e">
        <f>VLOOKUP(C65838,Подписчики!#REF!,3,0)</f>
        <v>#REF!</v>
      </c>
      <c r="F65838" s="3">
        <f t="shared" si="2056"/>
        <v>6</v>
      </c>
      <c r="G65838" s="44">
        <f t="shared" si="2057"/>
        <v>3</v>
      </c>
      <c r="H65838" s="44"/>
    </row>
    <row r="65839" spans="1:8" x14ac:dyDescent="0.25">
      <c r="A65839">
        <v>200674</v>
      </c>
      <c r="B65839" s="1">
        <v>44369.283333333333</v>
      </c>
      <c r="C65839">
        <v>79499</v>
      </c>
      <c r="D65839">
        <v>78227</v>
      </c>
      <c r="E65839" s="16" t="e">
        <f>VLOOKUP(C65839,Подписчики!#REF!,3,0)</f>
        <v>#REF!</v>
      </c>
      <c r="F65839" s="3">
        <f t="shared" si="2056"/>
        <v>6</v>
      </c>
      <c r="G65839" s="44">
        <f t="shared" si="2057"/>
        <v>3</v>
      </c>
      <c r="H65839" s="44"/>
    </row>
    <row r="65840" spans="1:8" x14ac:dyDescent="0.25">
      <c r="A65840">
        <v>200675</v>
      </c>
      <c r="B65840" s="1">
        <v>44369.28780906149</v>
      </c>
      <c r="C65840">
        <v>163208</v>
      </c>
      <c r="D65840">
        <v>54565</v>
      </c>
      <c r="E65840" s="16" t="e">
        <f>VLOOKUP(C65840,Подписчики!#REF!,3,0)</f>
        <v>#REF!</v>
      </c>
      <c r="F65840" s="3">
        <f t="shared" si="2056"/>
        <v>6</v>
      </c>
      <c r="G65840" s="44">
        <f t="shared" si="2057"/>
        <v>3</v>
      </c>
      <c r="H65840" s="44"/>
    </row>
    <row r="65841" spans="1:8" x14ac:dyDescent="0.25">
      <c r="A65841">
        <v>200676</v>
      </c>
      <c r="B65841" s="1">
        <v>44369.288213592234</v>
      </c>
      <c r="C65841">
        <v>107606</v>
      </c>
      <c r="D65841">
        <v>217246</v>
      </c>
      <c r="E65841" s="16" t="e">
        <f>VLOOKUP(C65841,Подписчики!#REF!,3,0)</f>
        <v>#REF!</v>
      </c>
      <c r="F65841" s="3">
        <f t="shared" si="2056"/>
        <v>6</v>
      </c>
      <c r="G65841" s="44">
        <f t="shared" si="2057"/>
        <v>3</v>
      </c>
      <c r="H65841" s="44"/>
    </row>
    <row r="65842" spans="1:8" x14ac:dyDescent="0.25">
      <c r="A65842">
        <v>200678</v>
      </c>
      <c r="B65842" s="1">
        <v>44369.290666666668</v>
      </c>
      <c r="C65842">
        <v>187355</v>
      </c>
      <c r="D65842">
        <v>122982</v>
      </c>
      <c r="E65842" s="16" t="e">
        <f>VLOOKUP(C65842,Подписчики!#REF!,3,0)</f>
        <v>#REF!</v>
      </c>
      <c r="F65842" s="3">
        <f t="shared" si="2056"/>
        <v>6</v>
      </c>
      <c r="G65842" s="44">
        <f t="shared" si="2057"/>
        <v>3</v>
      </c>
      <c r="H65842" s="44"/>
    </row>
    <row r="65843" spans="1:8" x14ac:dyDescent="0.25">
      <c r="A65843">
        <v>200682</v>
      </c>
      <c r="B65843" s="1">
        <v>44369.293472491911</v>
      </c>
      <c r="C65843">
        <v>231904</v>
      </c>
      <c r="D65843">
        <v>148630</v>
      </c>
      <c r="E65843" s="16" t="e">
        <f>VLOOKUP(C65843,Подписчики!#REF!,3,0)</f>
        <v>#REF!</v>
      </c>
      <c r="F65843" s="3">
        <f t="shared" si="2056"/>
        <v>6</v>
      </c>
      <c r="G65843" s="44">
        <f t="shared" si="2057"/>
        <v>3</v>
      </c>
      <c r="H65843" s="44"/>
    </row>
    <row r="65844" spans="1:8" x14ac:dyDescent="0.25">
      <c r="A65844">
        <v>200687</v>
      </c>
      <c r="B65844" s="1">
        <v>44369.298333333332</v>
      </c>
      <c r="C65844">
        <v>257826</v>
      </c>
      <c r="D65844">
        <v>394819</v>
      </c>
      <c r="E65844" s="16" t="e">
        <f>VLOOKUP(C65844,Подписчики!#REF!,3,0)</f>
        <v>#REF!</v>
      </c>
      <c r="F65844" s="3">
        <f t="shared" si="2056"/>
        <v>6</v>
      </c>
      <c r="G65844" s="44">
        <f t="shared" si="2057"/>
        <v>3</v>
      </c>
      <c r="H65844" s="44"/>
    </row>
    <row r="65845" spans="1:8" x14ac:dyDescent="0.25">
      <c r="A65845">
        <v>200691</v>
      </c>
      <c r="B65845" s="1">
        <v>44369.299944983817</v>
      </c>
      <c r="C65845">
        <v>338084</v>
      </c>
      <c r="D65845">
        <v>17436</v>
      </c>
      <c r="E65845" s="16" t="e">
        <f>VLOOKUP(C65845,Подписчики!#REF!,3,0)</f>
        <v>#REF!</v>
      </c>
      <c r="F65845" s="3">
        <f t="shared" si="2056"/>
        <v>6</v>
      </c>
      <c r="G65845" s="44">
        <f t="shared" si="2057"/>
        <v>3</v>
      </c>
      <c r="H65845" s="44"/>
    </row>
    <row r="65846" spans="1:8" x14ac:dyDescent="0.25">
      <c r="A65846">
        <v>200695</v>
      </c>
      <c r="B65846" s="1">
        <v>44369.302372168284</v>
      </c>
      <c r="C65846">
        <v>100344</v>
      </c>
      <c r="D65846">
        <v>470762</v>
      </c>
      <c r="E65846" s="16" t="e">
        <f>VLOOKUP(C65846,Подписчики!#REF!,3,0)</f>
        <v>#REF!</v>
      </c>
      <c r="F65846" s="3">
        <f t="shared" si="2056"/>
        <v>6</v>
      </c>
      <c r="G65846" s="44">
        <f t="shared" si="2057"/>
        <v>3</v>
      </c>
      <c r="H65846" s="44"/>
    </row>
    <row r="65847" spans="1:8" x14ac:dyDescent="0.25">
      <c r="A65847">
        <v>200696</v>
      </c>
      <c r="B65847" s="1">
        <v>44369.30318122977</v>
      </c>
      <c r="C65847">
        <v>3917</v>
      </c>
      <c r="D65847">
        <v>230507</v>
      </c>
      <c r="E65847" s="16" t="e">
        <f>VLOOKUP(C65847,Подписчики!#REF!,3,0)</f>
        <v>#REF!</v>
      </c>
      <c r="F65847" s="3">
        <f t="shared" si="2056"/>
        <v>6</v>
      </c>
      <c r="G65847" s="44">
        <f t="shared" si="2057"/>
        <v>3</v>
      </c>
      <c r="H65847" s="44"/>
    </row>
    <row r="65848" spans="1:8" x14ac:dyDescent="0.25">
      <c r="A65848">
        <v>200700</v>
      </c>
      <c r="B65848" s="1">
        <v>44369.30601294498</v>
      </c>
      <c r="C65848">
        <v>59589</v>
      </c>
      <c r="D65848">
        <v>428248</v>
      </c>
      <c r="E65848" s="16" t="e">
        <f>VLOOKUP(C65848,Подписчики!#REF!,3,0)</f>
        <v>#REF!</v>
      </c>
      <c r="F65848" s="3">
        <f t="shared" si="2056"/>
        <v>6</v>
      </c>
      <c r="G65848" s="44">
        <f t="shared" si="2057"/>
        <v>3</v>
      </c>
      <c r="H65848" s="44"/>
    </row>
    <row r="65849" spans="1:8" x14ac:dyDescent="0.25">
      <c r="A65849">
        <v>200703</v>
      </c>
      <c r="B65849" s="1">
        <v>44369.307226537218</v>
      </c>
      <c r="C65849">
        <v>94644</v>
      </c>
      <c r="D65849">
        <v>119030</v>
      </c>
      <c r="E65849" s="16" t="e">
        <f>VLOOKUP(C65849,Подписчики!#REF!,3,0)</f>
        <v>#REF!</v>
      </c>
      <c r="F65849" s="3">
        <f t="shared" si="2056"/>
        <v>6</v>
      </c>
      <c r="G65849" s="44">
        <f t="shared" si="2057"/>
        <v>3</v>
      </c>
      <c r="H65849" s="44"/>
    </row>
    <row r="65850" spans="1:8" x14ac:dyDescent="0.25">
      <c r="A65850">
        <v>200705</v>
      </c>
      <c r="B65850" s="1">
        <v>44369.308666666664</v>
      </c>
      <c r="C65850">
        <v>251923</v>
      </c>
      <c r="D65850">
        <v>243858</v>
      </c>
      <c r="E65850" s="16" t="e">
        <f>VLOOKUP(C65850,Подписчики!#REF!,3,0)</f>
        <v>#REF!</v>
      </c>
      <c r="F65850" s="3">
        <f t="shared" si="2056"/>
        <v>6</v>
      </c>
      <c r="G65850" s="44">
        <f t="shared" si="2057"/>
        <v>3</v>
      </c>
      <c r="H65850" s="44"/>
    </row>
    <row r="65851" spans="1:8" x14ac:dyDescent="0.25">
      <c r="A65851">
        <v>200706</v>
      </c>
      <c r="B65851" s="1">
        <v>44369.311271844657</v>
      </c>
      <c r="C65851">
        <v>213505</v>
      </c>
      <c r="D65851">
        <v>127233</v>
      </c>
      <c r="E65851" s="16" t="e">
        <f>VLOOKUP(C65851,Подписчики!#REF!,3,0)</f>
        <v>#REF!</v>
      </c>
      <c r="F65851" s="3">
        <f t="shared" si="2056"/>
        <v>6</v>
      </c>
      <c r="G65851" s="44">
        <f t="shared" si="2057"/>
        <v>3</v>
      </c>
      <c r="H65851" s="44"/>
    </row>
    <row r="65852" spans="1:8" x14ac:dyDescent="0.25">
      <c r="A65852">
        <v>200708</v>
      </c>
      <c r="B65852" s="1">
        <v>44369.313699029124</v>
      </c>
      <c r="C65852">
        <v>328636</v>
      </c>
      <c r="D65852">
        <v>332857</v>
      </c>
      <c r="E65852" s="16" t="e">
        <f>VLOOKUP(C65852,Подписчики!#REF!,3,0)</f>
        <v>#REF!</v>
      </c>
      <c r="F65852" s="3">
        <f t="shared" si="2056"/>
        <v>6</v>
      </c>
      <c r="G65852" s="44">
        <f t="shared" si="2057"/>
        <v>3</v>
      </c>
      <c r="H65852" s="44"/>
    </row>
    <row r="65853" spans="1:8" x14ac:dyDescent="0.25">
      <c r="A65853">
        <v>200711</v>
      </c>
      <c r="B65853" s="1">
        <v>44369.315317152104</v>
      </c>
      <c r="C65853">
        <v>181445</v>
      </c>
      <c r="D65853">
        <v>346056</v>
      </c>
      <c r="E65853" s="16" t="e">
        <f>VLOOKUP(C65853,Подписчики!#REF!,3,0)</f>
        <v>#REF!</v>
      </c>
      <c r="F65853" s="3">
        <f t="shared" si="2056"/>
        <v>6</v>
      </c>
      <c r="G65853" s="44">
        <f t="shared" si="2057"/>
        <v>3</v>
      </c>
      <c r="H65853" s="44"/>
    </row>
    <row r="65854" spans="1:8" x14ac:dyDescent="0.25">
      <c r="A65854">
        <v>200713</v>
      </c>
      <c r="B65854" s="1">
        <v>44369.318148867314</v>
      </c>
      <c r="C65854">
        <v>58738</v>
      </c>
      <c r="D65854">
        <v>393703</v>
      </c>
      <c r="E65854" s="16" t="e">
        <f>VLOOKUP(C65854,Подписчики!#REF!,3,0)</f>
        <v>#REF!</v>
      </c>
      <c r="F65854" s="3">
        <f t="shared" si="2056"/>
        <v>6</v>
      </c>
      <c r="G65854" s="44">
        <f t="shared" si="2057"/>
        <v>3</v>
      </c>
      <c r="H65854" s="44"/>
    </row>
    <row r="65855" spans="1:8" x14ac:dyDescent="0.25">
      <c r="A65855">
        <v>200715</v>
      </c>
      <c r="B65855" s="1">
        <v>44369.318666666666</v>
      </c>
      <c r="C65855">
        <v>34650</v>
      </c>
      <c r="D65855">
        <v>330333</v>
      </c>
      <c r="E65855" s="16" t="e">
        <f>VLOOKUP(C65855,Подписчики!#REF!,3,0)</f>
        <v>#REF!</v>
      </c>
      <c r="F65855" s="3">
        <f t="shared" si="2056"/>
        <v>6</v>
      </c>
      <c r="G65855" s="44">
        <f t="shared" si="2057"/>
        <v>3</v>
      </c>
      <c r="H65855" s="44"/>
    </row>
    <row r="65856" spans="1:8" x14ac:dyDescent="0.25">
      <c r="A65856">
        <v>200720</v>
      </c>
      <c r="B65856" s="1">
        <v>44369.321789644018</v>
      </c>
      <c r="C65856">
        <v>39804</v>
      </c>
      <c r="D65856">
        <v>95024</v>
      </c>
      <c r="E65856" s="16" t="e">
        <f>VLOOKUP(C65856,Подписчики!#REF!,3,0)</f>
        <v>#REF!</v>
      </c>
      <c r="F65856" s="3">
        <f t="shared" si="2056"/>
        <v>6</v>
      </c>
      <c r="G65856" s="44">
        <f t="shared" si="2057"/>
        <v>3</v>
      </c>
      <c r="H65856" s="44"/>
    </row>
    <row r="65857" spans="1:8" x14ac:dyDescent="0.25">
      <c r="A65857">
        <v>200723</v>
      </c>
      <c r="B65857" s="1">
        <v>44369.323333333334</v>
      </c>
      <c r="C65857">
        <v>247357</v>
      </c>
      <c r="D65857">
        <v>158978</v>
      </c>
      <c r="E65857" s="16" t="e">
        <f>VLOOKUP(C65857,Подписчики!#REF!,3,0)</f>
        <v>#REF!</v>
      </c>
      <c r="F65857" s="3">
        <f t="shared" si="2056"/>
        <v>6</v>
      </c>
      <c r="G65857" s="44">
        <f t="shared" si="2057"/>
        <v>3</v>
      </c>
      <c r="H65857" s="44"/>
    </row>
    <row r="65858" spans="1:8" x14ac:dyDescent="0.25">
      <c r="A65858">
        <v>200724</v>
      </c>
      <c r="B65858" s="1">
        <v>44369.324621359221</v>
      </c>
      <c r="C65858">
        <v>2651</v>
      </c>
      <c r="D65858">
        <v>12149</v>
      </c>
      <c r="E65858" s="16" t="e">
        <f>VLOOKUP(C65858,Подписчики!#REF!,3,0)</f>
        <v>#REF!</v>
      </c>
      <c r="F65858" s="3">
        <f t="shared" si="2056"/>
        <v>6</v>
      </c>
      <c r="G65858" s="44">
        <f t="shared" si="2057"/>
        <v>3</v>
      </c>
      <c r="H65858" s="44"/>
    </row>
    <row r="65859" spans="1:8" x14ac:dyDescent="0.25">
      <c r="A65859">
        <v>200725</v>
      </c>
      <c r="B65859" s="1">
        <v>44369.326644012945</v>
      </c>
      <c r="C65859">
        <v>139550</v>
      </c>
      <c r="D65859">
        <v>258219</v>
      </c>
      <c r="E65859" s="16" t="e">
        <f>VLOOKUP(C65859,Подписчики!#REF!,3,0)</f>
        <v>#REF!</v>
      </c>
      <c r="F65859" s="3">
        <f t="shared" ref="F65859:F65922" si="2058">MONTH(B65859)</f>
        <v>6</v>
      </c>
      <c r="G65859" s="44">
        <f t="shared" ref="G65859:G65922" si="2059">WEEKDAY(B65859,1)</f>
        <v>3</v>
      </c>
      <c r="H65859" s="44"/>
    </row>
    <row r="65860" spans="1:8" x14ac:dyDescent="0.25">
      <c r="A65860">
        <v>200728</v>
      </c>
      <c r="B65860" s="1">
        <v>44369.328000000001</v>
      </c>
      <c r="C65860">
        <v>229930</v>
      </c>
      <c r="D65860">
        <v>154256</v>
      </c>
      <c r="E65860" s="16" t="e">
        <f>VLOOKUP(C65860,Подписчики!#REF!,3,0)</f>
        <v>#REF!</v>
      </c>
      <c r="F65860" s="3">
        <f t="shared" si="2058"/>
        <v>6</v>
      </c>
      <c r="G65860" s="44">
        <f t="shared" si="2059"/>
        <v>3</v>
      </c>
      <c r="H65860" s="44"/>
    </row>
    <row r="65861" spans="1:8" x14ac:dyDescent="0.25">
      <c r="A65861">
        <v>200732</v>
      </c>
      <c r="B65861" s="1">
        <v>44369.328333333338</v>
      </c>
      <c r="C65861">
        <v>46357</v>
      </c>
      <c r="D65861">
        <v>213133</v>
      </c>
      <c r="E65861" s="16" t="e">
        <f>VLOOKUP(C65861,Подписчики!#REF!,3,0)</f>
        <v>#REF!</v>
      </c>
      <c r="F65861" s="3">
        <f t="shared" si="2058"/>
        <v>6</v>
      </c>
      <c r="G65861" s="44">
        <f t="shared" si="2059"/>
        <v>3</v>
      </c>
      <c r="H65861" s="44"/>
    </row>
    <row r="65862" spans="1:8" x14ac:dyDescent="0.25">
      <c r="A65862">
        <v>200736</v>
      </c>
      <c r="B65862" s="1">
        <v>44369.336333333333</v>
      </c>
      <c r="C65862">
        <v>39933</v>
      </c>
      <c r="D65862">
        <v>210854</v>
      </c>
      <c r="E65862" s="16" t="e">
        <f>VLOOKUP(C65862,Подписчики!#REF!,3,0)</f>
        <v>#REF!</v>
      </c>
      <c r="F65862" s="3">
        <f t="shared" si="2058"/>
        <v>6</v>
      </c>
      <c r="G65862" s="44">
        <f t="shared" si="2059"/>
        <v>3</v>
      </c>
      <c r="H65862" s="44"/>
    </row>
    <row r="65863" spans="1:8" x14ac:dyDescent="0.25">
      <c r="A65863">
        <v>200741</v>
      </c>
      <c r="B65863" s="1">
        <v>44369.337161812298</v>
      </c>
      <c r="C65863">
        <v>205833</v>
      </c>
      <c r="D65863">
        <v>23892</v>
      </c>
      <c r="E65863" s="16" t="e">
        <f>VLOOKUP(C65863,Подписчики!#REF!,3,0)</f>
        <v>#REF!</v>
      </c>
      <c r="F65863" s="3">
        <f t="shared" si="2058"/>
        <v>6</v>
      </c>
      <c r="G65863" s="44">
        <f t="shared" si="2059"/>
        <v>3</v>
      </c>
      <c r="H65863" s="44"/>
    </row>
    <row r="65864" spans="1:8" x14ac:dyDescent="0.25">
      <c r="A65864">
        <v>200742</v>
      </c>
      <c r="B65864" s="1">
        <v>44369.340333333334</v>
      </c>
      <c r="C65864">
        <v>42746</v>
      </c>
      <c r="D65864">
        <v>223719</v>
      </c>
      <c r="E65864" s="16" t="e">
        <f>VLOOKUP(C65864,Подписчики!#REF!,3,0)</f>
        <v>#REF!</v>
      </c>
      <c r="F65864" s="3">
        <f t="shared" si="2058"/>
        <v>6</v>
      </c>
      <c r="G65864" s="44">
        <f t="shared" si="2059"/>
        <v>3</v>
      </c>
      <c r="H65864" s="44"/>
    </row>
    <row r="65865" spans="1:8" x14ac:dyDescent="0.25">
      <c r="A65865">
        <v>200745</v>
      </c>
      <c r="B65865" s="1">
        <v>44369.342420711975</v>
      </c>
      <c r="C65865">
        <v>82528</v>
      </c>
      <c r="D65865">
        <v>349014</v>
      </c>
      <c r="E65865" s="16" t="e">
        <f>VLOOKUP(C65865,Подписчики!#REF!,3,0)</f>
        <v>#REF!</v>
      </c>
      <c r="F65865" s="3">
        <f t="shared" si="2058"/>
        <v>6</v>
      </c>
      <c r="G65865" s="44">
        <f t="shared" si="2059"/>
        <v>3</v>
      </c>
      <c r="H65865" s="44"/>
    </row>
    <row r="65866" spans="1:8" x14ac:dyDescent="0.25">
      <c r="A65866">
        <v>200750</v>
      </c>
      <c r="B65866" s="1">
        <v>44369.343229773462</v>
      </c>
      <c r="C65866">
        <v>109956</v>
      </c>
      <c r="D65866">
        <v>137327</v>
      </c>
      <c r="E65866" s="16" t="e">
        <f>VLOOKUP(C65866,Подписчики!#REF!,3,0)</f>
        <v>#REF!</v>
      </c>
      <c r="F65866" s="3">
        <f t="shared" si="2058"/>
        <v>6</v>
      </c>
      <c r="G65866" s="44">
        <f t="shared" si="2059"/>
        <v>3</v>
      </c>
      <c r="H65866" s="44"/>
    </row>
    <row r="65867" spans="1:8" x14ac:dyDescent="0.25">
      <c r="A65867">
        <v>200752</v>
      </c>
      <c r="B65867" s="1">
        <v>44369.344847896442</v>
      </c>
      <c r="C65867">
        <v>239605</v>
      </c>
      <c r="D65867">
        <v>4316</v>
      </c>
      <c r="E65867" s="16" t="e">
        <f>VLOOKUP(C65867,Подписчики!#REF!,3,0)</f>
        <v>#REF!</v>
      </c>
      <c r="F65867" s="3">
        <f t="shared" si="2058"/>
        <v>6</v>
      </c>
      <c r="G65867" s="44">
        <f t="shared" si="2059"/>
        <v>3</v>
      </c>
      <c r="H65867" s="44"/>
    </row>
    <row r="65868" spans="1:8" x14ac:dyDescent="0.25">
      <c r="A65868">
        <v>200755</v>
      </c>
      <c r="B65868" s="1">
        <v>44369.345252427185</v>
      </c>
      <c r="C65868">
        <v>107743</v>
      </c>
      <c r="D65868">
        <v>118549</v>
      </c>
      <c r="E65868" s="16" t="e">
        <f>VLOOKUP(C65868,Подписчики!#REF!,3,0)</f>
        <v>#REF!</v>
      </c>
      <c r="F65868" s="3">
        <f t="shared" si="2058"/>
        <v>6</v>
      </c>
      <c r="G65868" s="44">
        <f t="shared" si="2059"/>
        <v>3</v>
      </c>
      <c r="H65868" s="44"/>
    </row>
    <row r="65869" spans="1:8" x14ac:dyDescent="0.25">
      <c r="A65869">
        <v>200759</v>
      </c>
      <c r="B65869" s="1">
        <v>44369.354152103559</v>
      </c>
      <c r="C65869">
        <v>248323</v>
      </c>
      <c r="D65869">
        <v>157871</v>
      </c>
      <c r="E65869" s="16" t="e">
        <f>VLOOKUP(C65869,Подписчики!#REF!,3,0)</f>
        <v>#REF!</v>
      </c>
      <c r="F65869" s="3">
        <f t="shared" si="2058"/>
        <v>6</v>
      </c>
      <c r="G65869" s="44">
        <f t="shared" si="2059"/>
        <v>3</v>
      </c>
      <c r="H65869" s="44"/>
    </row>
    <row r="65870" spans="1:8" x14ac:dyDescent="0.25">
      <c r="A65870">
        <v>200761</v>
      </c>
      <c r="B65870" s="1">
        <v>44369.354152103566</v>
      </c>
      <c r="C65870">
        <v>55955</v>
      </c>
      <c r="D65870">
        <v>213394</v>
      </c>
      <c r="E65870" s="16" t="e">
        <f>VLOOKUP(C65870,Подписчики!#REF!,3,0)</f>
        <v>#REF!</v>
      </c>
      <c r="F65870" s="3">
        <f t="shared" si="2058"/>
        <v>6</v>
      </c>
      <c r="G65870" s="44">
        <f t="shared" si="2059"/>
        <v>3</v>
      </c>
      <c r="H65870" s="44"/>
    </row>
    <row r="65871" spans="1:8" x14ac:dyDescent="0.25">
      <c r="A65871">
        <v>200762</v>
      </c>
      <c r="B65871" s="1">
        <v>44369.356579288025</v>
      </c>
      <c r="C65871">
        <v>65143</v>
      </c>
      <c r="D65871">
        <v>63666</v>
      </c>
      <c r="E65871" s="16" t="e">
        <f>VLOOKUP(C65871,Подписчики!#REF!,3,0)</f>
        <v>#REF!</v>
      </c>
      <c r="F65871" s="3">
        <f t="shared" si="2058"/>
        <v>6</v>
      </c>
      <c r="G65871" s="44">
        <f t="shared" si="2059"/>
        <v>3</v>
      </c>
      <c r="H65871" s="44"/>
    </row>
    <row r="65872" spans="1:8" x14ac:dyDescent="0.25">
      <c r="A65872">
        <v>200764</v>
      </c>
      <c r="B65872" s="1">
        <v>44369.358333333337</v>
      </c>
      <c r="C65872">
        <v>226860</v>
      </c>
      <c r="D65872">
        <v>209122</v>
      </c>
      <c r="E65872" s="16" t="e">
        <f>VLOOKUP(C65872,Подписчики!#REF!,3,0)</f>
        <v>#REF!</v>
      </c>
      <c r="F65872" s="3">
        <f t="shared" si="2058"/>
        <v>6</v>
      </c>
      <c r="G65872" s="44">
        <f t="shared" si="2059"/>
        <v>3</v>
      </c>
      <c r="H65872" s="44"/>
    </row>
    <row r="65873" spans="1:8" x14ac:dyDescent="0.25">
      <c r="A65873">
        <v>200767</v>
      </c>
      <c r="B65873" s="1">
        <v>44369.370333333332</v>
      </c>
      <c r="C65873">
        <v>270672</v>
      </c>
      <c r="D65873">
        <v>118549</v>
      </c>
      <c r="E65873" s="16" t="e">
        <f>VLOOKUP(C65873,Подписчики!#REF!,3,0)</f>
        <v>#REF!</v>
      </c>
      <c r="F65873" s="3">
        <f t="shared" si="2058"/>
        <v>6</v>
      </c>
      <c r="G65873" s="44">
        <f t="shared" si="2059"/>
        <v>3</v>
      </c>
      <c r="H65873" s="44"/>
    </row>
    <row r="65874" spans="1:8" x14ac:dyDescent="0.25">
      <c r="A65874">
        <v>200770</v>
      </c>
      <c r="B65874" s="1">
        <v>44369.377614886725</v>
      </c>
      <c r="C65874">
        <v>241109</v>
      </c>
      <c r="D65874">
        <v>387595</v>
      </c>
      <c r="E65874" s="16" t="e">
        <f>VLOOKUP(C65874,Подписчики!#REF!,3,0)</f>
        <v>#REF!</v>
      </c>
      <c r="F65874" s="3">
        <f t="shared" si="2058"/>
        <v>6</v>
      </c>
      <c r="G65874" s="44">
        <f t="shared" si="2059"/>
        <v>3</v>
      </c>
      <c r="H65874" s="44"/>
    </row>
    <row r="65875" spans="1:8" x14ac:dyDescent="0.25">
      <c r="A65875">
        <v>200772</v>
      </c>
      <c r="B65875" s="1">
        <v>44369.384087378639</v>
      </c>
      <c r="C65875">
        <v>267240</v>
      </c>
      <c r="D65875">
        <v>321552</v>
      </c>
      <c r="E65875" s="16" t="e">
        <f>VLOOKUP(C65875,Подписчики!#REF!,3,0)</f>
        <v>#REF!</v>
      </c>
      <c r="F65875" s="3">
        <f t="shared" si="2058"/>
        <v>6</v>
      </c>
      <c r="G65875" s="44">
        <f t="shared" si="2059"/>
        <v>3</v>
      </c>
      <c r="H65875" s="44"/>
    </row>
    <row r="65876" spans="1:8" x14ac:dyDescent="0.25">
      <c r="A65876">
        <v>200774</v>
      </c>
      <c r="B65876" s="1">
        <v>44369.386514563106</v>
      </c>
      <c r="C65876">
        <v>331595</v>
      </c>
      <c r="D65876">
        <v>230507</v>
      </c>
      <c r="E65876" s="16" t="e">
        <f>VLOOKUP(C65876,Подписчики!#REF!,3,0)</f>
        <v>#REF!</v>
      </c>
      <c r="F65876" s="3">
        <f t="shared" si="2058"/>
        <v>6</v>
      </c>
      <c r="G65876" s="44">
        <f t="shared" si="2059"/>
        <v>3</v>
      </c>
      <c r="H65876" s="44"/>
    </row>
    <row r="65877" spans="1:8" x14ac:dyDescent="0.25">
      <c r="A65877">
        <v>200776</v>
      </c>
      <c r="B65877" s="1">
        <v>44369.389346278316</v>
      </c>
      <c r="C65877">
        <v>196965</v>
      </c>
      <c r="D65877">
        <v>264901</v>
      </c>
      <c r="E65877" s="16" t="e">
        <f>VLOOKUP(C65877,Подписчики!#REF!,3,0)</f>
        <v>#REF!</v>
      </c>
      <c r="F65877" s="3">
        <f t="shared" si="2058"/>
        <v>6</v>
      </c>
      <c r="G65877" s="44">
        <f t="shared" si="2059"/>
        <v>3</v>
      </c>
      <c r="H65877" s="44"/>
    </row>
    <row r="65878" spans="1:8" x14ac:dyDescent="0.25">
      <c r="A65878">
        <v>200778</v>
      </c>
      <c r="B65878" s="1">
        <v>44369.39015533981</v>
      </c>
      <c r="C65878">
        <v>85583</v>
      </c>
      <c r="D65878">
        <v>86587</v>
      </c>
      <c r="E65878" s="16" t="e">
        <f>VLOOKUP(C65878,Подписчики!#REF!,3,0)</f>
        <v>#REF!</v>
      </c>
      <c r="F65878" s="3">
        <f t="shared" si="2058"/>
        <v>6</v>
      </c>
      <c r="G65878" s="44">
        <f t="shared" si="2059"/>
        <v>3</v>
      </c>
      <c r="H65878" s="44"/>
    </row>
    <row r="65879" spans="1:8" x14ac:dyDescent="0.25">
      <c r="A65879">
        <v>200779</v>
      </c>
      <c r="B65879" s="1">
        <v>44369.392987055013</v>
      </c>
      <c r="C65879">
        <v>252314</v>
      </c>
      <c r="D65879">
        <v>415952</v>
      </c>
      <c r="E65879" s="16" t="e">
        <f>VLOOKUP(C65879,Подписчики!#REF!,3,0)</f>
        <v>#REF!</v>
      </c>
      <c r="F65879" s="3">
        <f t="shared" si="2058"/>
        <v>6</v>
      </c>
      <c r="G65879" s="44">
        <f t="shared" si="2059"/>
        <v>3</v>
      </c>
      <c r="H65879" s="44"/>
    </row>
    <row r="65880" spans="1:8" x14ac:dyDescent="0.25">
      <c r="A65880">
        <v>200782</v>
      </c>
      <c r="B65880" s="1">
        <v>44369.393796116499</v>
      </c>
      <c r="C65880">
        <v>286008</v>
      </c>
      <c r="D65880">
        <v>297577</v>
      </c>
      <c r="E65880" s="16" t="e">
        <f>VLOOKUP(C65880,Подписчики!#REF!,3,0)</f>
        <v>#REF!</v>
      </c>
      <c r="F65880" s="3">
        <f t="shared" si="2058"/>
        <v>6</v>
      </c>
      <c r="G65880" s="44">
        <f t="shared" si="2059"/>
        <v>3</v>
      </c>
      <c r="H65880" s="44"/>
    </row>
    <row r="65881" spans="1:8" x14ac:dyDescent="0.25">
      <c r="A65881">
        <v>200787</v>
      </c>
      <c r="B65881" s="1">
        <v>44369.39986407767</v>
      </c>
      <c r="C65881">
        <v>189900</v>
      </c>
      <c r="D65881">
        <v>411922</v>
      </c>
      <c r="E65881" s="16" t="e">
        <f>VLOOKUP(C65881,Подписчики!#REF!,3,0)</f>
        <v>#REF!</v>
      </c>
      <c r="F65881" s="3">
        <f t="shared" si="2058"/>
        <v>6</v>
      </c>
      <c r="G65881" s="44">
        <f t="shared" si="2059"/>
        <v>3</v>
      </c>
      <c r="H65881" s="44"/>
    </row>
    <row r="65882" spans="1:8" x14ac:dyDescent="0.25">
      <c r="A65882">
        <v>200792</v>
      </c>
      <c r="B65882" s="1">
        <v>44369.402291262137</v>
      </c>
      <c r="C65882">
        <v>134449</v>
      </c>
      <c r="D65882">
        <v>382416</v>
      </c>
      <c r="E65882" s="16" t="e">
        <f>VLOOKUP(C65882,Подписчики!#REF!,3,0)</f>
        <v>#REF!</v>
      </c>
      <c r="F65882" s="3">
        <f t="shared" si="2058"/>
        <v>6</v>
      </c>
      <c r="G65882" s="44">
        <f t="shared" si="2059"/>
        <v>3</v>
      </c>
      <c r="H65882" s="44"/>
    </row>
    <row r="65883" spans="1:8" x14ac:dyDescent="0.25">
      <c r="A65883">
        <v>200794</v>
      </c>
      <c r="B65883" s="1">
        <v>44369.407550161814</v>
      </c>
      <c r="C65883">
        <v>245499</v>
      </c>
      <c r="D65883">
        <v>189009</v>
      </c>
      <c r="E65883" s="16" t="e">
        <f>VLOOKUP(C65883,Подписчики!#REF!,3,0)</f>
        <v>#REF!</v>
      </c>
      <c r="F65883" s="3">
        <f t="shared" si="2058"/>
        <v>6</v>
      </c>
      <c r="G65883" s="44">
        <f t="shared" si="2059"/>
        <v>3</v>
      </c>
      <c r="H65883" s="44"/>
    </row>
    <row r="65884" spans="1:8" x14ac:dyDescent="0.25">
      <c r="A65884">
        <v>200796</v>
      </c>
      <c r="B65884" s="1">
        <v>44369.416333333334</v>
      </c>
      <c r="C65884">
        <v>81333</v>
      </c>
      <c r="D65884">
        <v>333889</v>
      </c>
      <c r="E65884" s="16" t="e">
        <f>VLOOKUP(C65884,Подписчики!#REF!,3,0)</f>
        <v>#REF!</v>
      </c>
      <c r="F65884" s="3">
        <f t="shared" si="2058"/>
        <v>6</v>
      </c>
      <c r="G65884" s="44">
        <f t="shared" si="2059"/>
        <v>3</v>
      </c>
      <c r="H65884" s="44"/>
    </row>
    <row r="65885" spans="1:8" x14ac:dyDescent="0.25">
      <c r="A65885">
        <v>200800</v>
      </c>
      <c r="B65885" s="1">
        <v>44369.418472491911</v>
      </c>
      <c r="C65885">
        <v>193271</v>
      </c>
      <c r="D65885">
        <v>471403</v>
      </c>
      <c r="E65885" s="16" t="e">
        <f>VLOOKUP(C65885,Подписчики!#REF!,3,0)</f>
        <v>#REF!</v>
      </c>
      <c r="F65885" s="3">
        <f t="shared" si="2058"/>
        <v>6</v>
      </c>
      <c r="G65885" s="44">
        <f t="shared" si="2059"/>
        <v>3</v>
      </c>
      <c r="H65885" s="44"/>
    </row>
    <row r="65886" spans="1:8" x14ac:dyDescent="0.25">
      <c r="A65886">
        <v>200804</v>
      </c>
      <c r="B65886" s="1">
        <v>44369.418472491911</v>
      </c>
      <c r="C65886">
        <v>246488</v>
      </c>
      <c r="D65886">
        <v>21760</v>
      </c>
      <c r="E65886" s="16" t="e">
        <f>VLOOKUP(C65886,Подписчики!#REF!,3,0)</f>
        <v>#REF!</v>
      </c>
      <c r="F65886" s="3">
        <f t="shared" si="2058"/>
        <v>6</v>
      </c>
      <c r="G65886" s="44">
        <f t="shared" si="2059"/>
        <v>3</v>
      </c>
      <c r="H65886" s="44"/>
    </row>
    <row r="65887" spans="1:8" x14ac:dyDescent="0.25">
      <c r="A65887">
        <v>200809</v>
      </c>
      <c r="B65887" s="1">
        <v>44369.421708737864</v>
      </c>
      <c r="C65887">
        <v>143595</v>
      </c>
      <c r="D65887">
        <v>230507</v>
      </c>
      <c r="E65887" s="16" t="e">
        <f>VLOOKUP(C65887,Подписчики!#REF!,3,0)</f>
        <v>#REF!</v>
      </c>
      <c r="F65887" s="3">
        <f t="shared" si="2058"/>
        <v>6</v>
      </c>
      <c r="G65887" s="44">
        <f t="shared" si="2059"/>
        <v>3</v>
      </c>
      <c r="H65887" s="44"/>
    </row>
    <row r="65888" spans="1:8" x14ac:dyDescent="0.25">
      <c r="A65888">
        <v>200813</v>
      </c>
      <c r="B65888" s="1">
        <v>44369.424666666666</v>
      </c>
      <c r="C65888">
        <v>135204</v>
      </c>
      <c r="D65888">
        <v>476557</v>
      </c>
      <c r="E65888" s="16" t="e">
        <f>VLOOKUP(C65888,Подписчики!#REF!,3,0)</f>
        <v>#REF!</v>
      </c>
      <c r="F65888" s="3">
        <f t="shared" si="2058"/>
        <v>6</v>
      </c>
      <c r="G65888" s="44">
        <f t="shared" si="2059"/>
        <v>3</v>
      </c>
      <c r="H65888" s="44"/>
    </row>
    <row r="65889" spans="1:8" x14ac:dyDescent="0.25">
      <c r="A65889">
        <v>200817</v>
      </c>
      <c r="B65889" s="1">
        <v>44369.433440129447</v>
      </c>
      <c r="C65889">
        <v>117682</v>
      </c>
      <c r="D65889">
        <v>65828</v>
      </c>
      <c r="E65889" s="16" t="e">
        <f>VLOOKUP(C65889,Подписчики!#REF!,3,0)</f>
        <v>#REF!</v>
      </c>
      <c r="F65889" s="3">
        <f t="shared" si="2058"/>
        <v>6</v>
      </c>
      <c r="G65889" s="44">
        <f t="shared" si="2059"/>
        <v>3</v>
      </c>
      <c r="H65889" s="44"/>
    </row>
    <row r="65890" spans="1:8" x14ac:dyDescent="0.25">
      <c r="A65890">
        <v>200819</v>
      </c>
      <c r="B65890" s="1">
        <v>44369.434653721677</v>
      </c>
      <c r="C65890">
        <v>92715</v>
      </c>
      <c r="D65890">
        <v>227775</v>
      </c>
      <c r="E65890" s="16" t="e">
        <f>VLOOKUP(C65890,Подписчики!#REF!,3,0)</f>
        <v>#REF!</v>
      </c>
      <c r="F65890" s="3">
        <f t="shared" si="2058"/>
        <v>6</v>
      </c>
      <c r="G65890" s="44">
        <f t="shared" si="2059"/>
        <v>3</v>
      </c>
      <c r="H65890" s="44"/>
    </row>
    <row r="65891" spans="1:8" x14ac:dyDescent="0.25">
      <c r="A65891">
        <v>200823</v>
      </c>
      <c r="B65891" s="1">
        <v>44369.435058252428</v>
      </c>
      <c r="C65891">
        <v>315123</v>
      </c>
      <c r="D65891">
        <v>97699</v>
      </c>
      <c r="E65891" s="16" t="e">
        <f>VLOOKUP(C65891,Подписчики!#REF!,3,0)</f>
        <v>#REF!</v>
      </c>
      <c r="F65891" s="3">
        <f t="shared" si="2058"/>
        <v>6</v>
      </c>
      <c r="G65891" s="44">
        <f t="shared" si="2059"/>
        <v>3</v>
      </c>
      <c r="H65891" s="44"/>
    </row>
    <row r="65892" spans="1:8" x14ac:dyDescent="0.25">
      <c r="A65892">
        <v>200826</v>
      </c>
      <c r="B65892" s="1">
        <v>44369.436676375408</v>
      </c>
      <c r="C65892">
        <v>224863</v>
      </c>
      <c r="D65892">
        <v>397390</v>
      </c>
      <c r="E65892" s="16" t="e">
        <f>VLOOKUP(C65892,Подписчики!#REF!,3,0)</f>
        <v>#REF!</v>
      </c>
      <c r="F65892" s="3">
        <f t="shared" si="2058"/>
        <v>6</v>
      </c>
      <c r="G65892" s="44">
        <f t="shared" si="2059"/>
        <v>3</v>
      </c>
      <c r="H65892" s="44"/>
    </row>
    <row r="65893" spans="1:8" x14ac:dyDescent="0.25">
      <c r="A65893">
        <v>200830</v>
      </c>
      <c r="B65893" s="1">
        <v>44369.437889967638</v>
      </c>
      <c r="C65893">
        <v>95758</v>
      </c>
      <c r="D65893">
        <v>301748</v>
      </c>
      <c r="E65893" s="16" t="e">
        <f>VLOOKUP(C65893,Подписчики!#REF!,3,0)</f>
        <v>#REF!</v>
      </c>
      <c r="F65893" s="3">
        <f t="shared" si="2058"/>
        <v>6</v>
      </c>
      <c r="G65893" s="44">
        <f t="shared" si="2059"/>
        <v>3</v>
      </c>
      <c r="H65893" s="44"/>
    </row>
    <row r="65894" spans="1:8" x14ac:dyDescent="0.25">
      <c r="A65894">
        <v>200831</v>
      </c>
      <c r="B65894" s="1">
        <v>44369.446385113268</v>
      </c>
      <c r="C65894">
        <v>253203</v>
      </c>
      <c r="D65894">
        <v>18748</v>
      </c>
      <c r="E65894" s="16" t="e">
        <f>VLOOKUP(C65894,Подписчики!#REF!,3,0)</f>
        <v>#REF!</v>
      </c>
      <c r="F65894" s="3">
        <f t="shared" si="2058"/>
        <v>6</v>
      </c>
      <c r="G65894" s="44">
        <f t="shared" si="2059"/>
        <v>3</v>
      </c>
      <c r="H65894" s="44"/>
    </row>
    <row r="65895" spans="1:8" x14ac:dyDescent="0.25">
      <c r="A65895">
        <v>200834</v>
      </c>
      <c r="B65895" s="1">
        <v>44369.448812297735</v>
      </c>
      <c r="C65895">
        <v>285386</v>
      </c>
      <c r="D65895">
        <v>20216</v>
      </c>
      <c r="E65895" s="16" t="e">
        <f>VLOOKUP(C65895,Подписчики!#REF!,3,0)</f>
        <v>#REF!</v>
      </c>
      <c r="F65895" s="3">
        <f t="shared" si="2058"/>
        <v>6</v>
      </c>
      <c r="G65895" s="44">
        <f t="shared" si="2059"/>
        <v>3</v>
      </c>
      <c r="H65895" s="44"/>
    </row>
    <row r="65896" spans="1:8" x14ac:dyDescent="0.25">
      <c r="A65896">
        <v>200839</v>
      </c>
      <c r="B65896" s="1">
        <v>44369.450834951451</v>
      </c>
      <c r="C65896">
        <v>206574</v>
      </c>
      <c r="D65896">
        <v>74456</v>
      </c>
      <c r="E65896" s="16" t="e">
        <f>VLOOKUP(C65896,Подписчики!#REF!,3,0)</f>
        <v>#REF!</v>
      </c>
      <c r="F65896" s="3">
        <f t="shared" si="2058"/>
        <v>6</v>
      </c>
      <c r="G65896" s="44">
        <f t="shared" si="2059"/>
        <v>3</v>
      </c>
      <c r="H65896" s="44"/>
    </row>
    <row r="65897" spans="1:8" x14ac:dyDescent="0.25">
      <c r="A65897">
        <v>200840</v>
      </c>
      <c r="B65897" s="1">
        <v>44369.452048543688</v>
      </c>
      <c r="C65897">
        <v>270692</v>
      </c>
      <c r="D65897">
        <v>458081</v>
      </c>
      <c r="E65897" s="16" t="e">
        <f>VLOOKUP(C65897,Подписчики!#REF!,3,0)</f>
        <v>#REF!</v>
      </c>
      <c r="F65897" s="3">
        <f t="shared" si="2058"/>
        <v>6</v>
      </c>
      <c r="G65897" s="44">
        <f t="shared" si="2059"/>
        <v>3</v>
      </c>
      <c r="H65897" s="44"/>
    </row>
    <row r="65898" spans="1:8" x14ac:dyDescent="0.25">
      <c r="A65898">
        <v>200845</v>
      </c>
      <c r="B65898" s="1">
        <v>44369.452453074431</v>
      </c>
      <c r="C65898">
        <v>287960</v>
      </c>
      <c r="D65898">
        <v>129897</v>
      </c>
      <c r="E65898" s="16" t="e">
        <f>VLOOKUP(C65898,Подписчики!#REF!,3,0)</f>
        <v>#REF!</v>
      </c>
      <c r="F65898" s="3">
        <f t="shared" si="2058"/>
        <v>6</v>
      </c>
      <c r="G65898" s="44">
        <f t="shared" si="2059"/>
        <v>3</v>
      </c>
      <c r="H65898" s="44"/>
    </row>
    <row r="65899" spans="1:8" x14ac:dyDescent="0.25">
      <c r="A65899">
        <v>200846</v>
      </c>
      <c r="B65899" s="1">
        <v>44369.454475728155</v>
      </c>
      <c r="C65899">
        <v>284109</v>
      </c>
      <c r="D65899">
        <v>180863</v>
      </c>
      <c r="E65899" s="16" t="e">
        <f>VLOOKUP(C65899,Подписчики!#REF!,3,0)</f>
        <v>#REF!</v>
      </c>
      <c r="F65899" s="3">
        <f t="shared" si="2058"/>
        <v>6</v>
      </c>
      <c r="G65899" s="44">
        <f t="shared" si="2059"/>
        <v>3</v>
      </c>
      <c r="H65899" s="44"/>
    </row>
    <row r="65900" spans="1:8" x14ac:dyDescent="0.25">
      <c r="A65900">
        <v>200851</v>
      </c>
      <c r="B65900" s="1">
        <v>44369.456093851135</v>
      </c>
      <c r="C65900">
        <v>134976</v>
      </c>
      <c r="D65900">
        <v>347008</v>
      </c>
      <c r="E65900" s="16" t="e">
        <f>VLOOKUP(C65900,Подписчики!#REF!,3,0)</f>
        <v>#REF!</v>
      </c>
      <c r="F65900" s="3">
        <f t="shared" si="2058"/>
        <v>6</v>
      </c>
      <c r="G65900" s="44">
        <f t="shared" si="2059"/>
        <v>3</v>
      </c>
      <c r="H65900" s="44"/>
    </row>
    <row r="65901" spans="1:8" x14ac:dyDescent="0.25">
      <c r="A65901">
        <v>200853</v>
      </c>
      <c r="B65901" s="1">
        <v>44369.457000000002</v>
      </c>
      <c r="C65901">
        <v>302616</v>
      </c>
      <c r="D65901">
        <v>327633</v>
      </c>
      <c r="E65901" s="16" t="e">
        <f>VLOOKUP(C65901,Подписчики!#REF!,3,0)</f>
        <v>#REF!</v>
      </c>
      <c r="F65901" s="3">
        <f t="shared" si="2058"/>
        <v>6</v>
      </c>
      <c r="G65901" s="44">
        <f t="shared" si="2059"/>
        <v>3</v>
      </c>
      <c r="H65901" s="44"/>
    </row>
    <row r="65902" spans="1:8" x14ac:dyDescent="0.25">
      <c r="A65902">
        <v>200854</v>
      </c>
      <c r="B65902" s="1">
        <v>44369.457711974115</v>
      </c>
      <c r="C65902">
        <v>159349</v>
      </c>
      <c r="D65902">
        <v>118549</v>
      </c>
      <c r="E65902" s="16" t="e">
        <f>VLOOKUP(C65902,Подписчики!#REF!,3,0)</f>
        <v>#REF!</v>
      </c>
      <c r="F65902" s="3">
        <f t="shared" si="2058"/>
        <v>6</v>
      </c>
      <c r="G65902" s="44">
        <f t="shared" si="2059"/>
        <v>3</v>
      </c>
      <c r="H65902" s="44"/>
    </row>
    <row r="65903" spans="1:8" x14ac:dyDescent="0.25">
      <c r="A65903">
        <v>200856</v>
      </c>
      <c r="B65903" s="1">
        <v>44369.459330097088</v>
      </c>
      <c r="C65903">
        <v>164089</v>
      </c>
      <c r="D65903">
        <v>242428</v>
      </c>
      <c r="E65903" s="16" t="e">
        <f>VLOOKUP(C65903,Подписчики!#REF!,3,0)</f>
        <v>#REF!</v>
      </c>
      <c r="F65903" s="3">
        <f t="shared" si="2058"/>
        <v>6</v>
      </c>
      <c r="G65903" s="44">
        <f t="shared" si="2059"/>
        <v>3</v>
      </c>
      <c r="H65903" s="44"/>
    </row>
    <row r="65904" spans="1:8" x14ac:dyDescent="0.25">
      <c r="A65904">
        <v>200858</v>
      </c>
      <c r="B65904" s="1">
        <v>44369.460139158582</v>
      </c>
      <c r="C65904">
        <v>117079</v>
      </c>
      <c r="D65904">
        <v>349014</v>
      </c>
      <c r="E65904" s="16" t="e">
        <f>VLOOKUP(C65904,Подписчики!#REF!,3,0)</f>
        <v>#REF!</v>
      </c>
      <c r="F65904" s="3">
        <f t="shared" si="2058"/>
        <v>6</v>
      </c>
      <c r="G65904" s="44">
        <f t="shared" si="2059"/>
        <v>3</v>
      </c>
      <c r="H65904" s="44"/>
    </row>
    <row r="65905" spans="1:8" x14ac:dyDescent="0.25">
      <c r="A65905">
        <v>200860</v>
      </c>
      <c r="B65905" s="1">
        <v>44369.460948220069</v>
      </c>
      <c r="C65905">
        <v>238252</v>
      </c>
      <c r="D65905">
        <v>191706</v>
      </c>
      <c r="E65905" s="16" t="e">
        <f>VLOOKUP(C65905,Подписчики!#REF!,3,0)</f>
        <v>#REF!</v>
      </c>
      <c r="F65905" s="3">
        <f t="shared" si="2058"/>
        <v>6</v>
      </c>
      <c r="G65905" s="44">
        <f t="shared" si="2059"/>
        <v>3</v>
      </c>
      <c r="H65905" s="44"/>
    </row>
    <row r="65906" spans="1:8" x14ac:dyDescent="0.25">
      <c r="A65906">
        <v>200863</v>
      </c>
      <c r="B65906" s="1">
        <v>44369.461757281555</v>
      </c>
      <c r="C65906">
        <v>232071</v>
      </c>
      <c r="D65906">
        <v>420375</v>
      </c>
      <c r="E65906" s="16" t="e">
        <f>VLOOKUP(C65906,Подписчики!#REF!,3,0)</f>
        <v>#REF!</v>
      </c>
      <c r="F65906" s="3">
        <f t="shared" si="2058"/>
        <v>6</v>
      </c>
      <c r="G65906" s="44">
        <f t="shared" si="2059"/>
        <v>3</v>
      </c>
      <c r="H65906" s="44"/>
    </row>
    <row r="65907" spans="1:8" x14ac:dyDescent="0.25">
      <c r="A65907">
        <v>200867</v>
      </c>
      <c r="B65907" s="1">
        <v>44369.465802589002</v>
      </c>
      <c r="C65907">
        <v>244537</v>
      </c>
      <c r="D65907">
        <v>202680</v>
      </c>
      <c r="E65907" s="16" t="e">
        <f>VLOOKUP(C65907,Подписчики!#REF!,3,0)</f>
        <v>#REF!</v>
      </c>
      <c r="F65907" s="3">
        <f t="shared" si="2058"/>
        <v>6</v>
      </c>
      <c r="G65907" s="44">
        <f t="shared" si="2059"/>
        <v>3</v>
      </c>
      <c r="H65907" s="44"/>
    </row>
    <row r="65908" spans="1:8" x14ac:dyDescent="0.25">
      <c r="A65908">
        <v>200868</v>
      </c>
      <c r="B65908" s="1">
        <v>44369.466207119745</v>
      </c>
      <c r="C65908">
        <v>185313</v>
      </c>
      <c r="D65908">
        <v>196571</v>
      </c>
      <c r="E65908" s="16" t="e">
        <f>VLOOKUP(C65908,Подписчики!#REF!,3,0)</f>
        <v>#REF!</v>
      </c>
      <c r="F65908" s="3">
        <f t="shared" si="2058"/>
        <v>6</v>
      </c>
      <c r="G65908" s="44">
        <f t="shared" si="2059"/>
        <v>3</v>
      </c>
      <c r="H65908" s="44"/>
    </row>
    <row r="65909" spans="1:8" x14ac:dyDescent="0.25">
      <c r="A65909">
        <v>200873</v>
      </c>
      <c r="B65909" s="1">
        <v>44369.470656957928</v>
      </c>
      <c r="C65909">
        <v>196259</v>
      </c>
      <c r="D65909">
        <v>227775</v>
      </c>
      <c r="E65909" s="16" t="e">
        <f>VLOOKUP(C65909,Подписчики!#REF!,3,0)</f>
        <v>#REF!</v>
      </c>
      <c r="F65909" s="3">
        <f t="shared" si="2058"/>
        <v>6</v>
      </c>
      <c r="G65909" s="44">
        <f t="shared" si="2059"/>
        <v>3</v>
      </c>
      <c r="H65909" s="44"/>
    </row>
    <row r="65910" spans="1:8" x14ac:dyDescent="0.25">
      <c r="A65910">
        <v>200876</v>
      </c>
      <c r="B65910" s="1">
        <v>44369.470999999998</v>
      </c>
      <c r="C65910">
        <v>335016</v>
      </c>
      <c r="D65910">
        <v>464315</v>
      </c>
      <c r="E65910" s="16" t="e">
        <f>VLOOKUP(C65910,Подписчики!#REF!,3,0)</f>
        <v>#REF!</v>
      </c>
      <c r="F65910" s="3">
        <f t="shared" si="2058"/>
        <v>6</v>
      </c>
      <c r="G65910" s="44">
        <f t="shared" si="2059"/>
        <v>3</v>
      </c>
      <c r="H65910" s="44"/>
    </row>
    <row r="65911" spans="1:8" x14ac:dyDescent="0.25">
      <c r="A65911">
        <v>200877</v>
      </c>
      <c r="B65911" s="1">
        <v>44369.476320388349</v>
      </c>
      <c r="C65911">
        <v>190229</v>
      </c>
      <c r="D65911">
        <v>111343</v>
      </c>
      <c r="E65911" s="16" t="e">
        <f>VLOOKUP(C65911,Подписчики!#REF!,3,0)</f>
        <v>#REF!</v>
      </c>
      <c r="F65911" s="3">
        <f t="shared" si="2058"/>
        <v>6</v>
      </c>
      <c r="G65911" s="44">
        <f t="shared" si="2059"/>
        <v>3</v>
      </c>
      <c r="H65911" s="44"/>
    </row>
    <row r="65912" spans="1:8" x14ac:dyDescent="0.25">
      <c r="A65912">
        <v>200879</v>
      </c>
      <c r="B65912" s="1">
        <v>44369.476724919092</v>
      </c>
      <c r="C65912">
        <v>177482</v>
      </c>
      <c r="D65912">
        <v>88863</v>
      </c>
      <c r="E65912" s="16" t="e">
        <f>VLOOKUP(C65912,Подписчики!#REF!,3,0)</f>
        <v>#REF!</v>
      </c>
      <c r="F65912" s="3">
        <f t="shared" si="2058"/>
        <v>6</v>
      </c>
      <c r="G65912" s="44">
        <f t="shared" si="2059"/>
        <v>3</v>
      </c>
      <c r="H65912" s="44"/>
    </row>
    <row r="65913" spans="1:8" x14ac:dyDescent="0.25">
      <c r="A65913">
        <v>200881</v>
      </c>
      <c r="B65913" s="1">
        <v>44369.477129449835</v>
      </c>
      <c r="C65913">
        <v>127448</v>
      </c>
      <c r="D65913">
        <v>381557</v>
      </c>
      <c r="E65913" s="16" t="e">
        <f>VLOOKUP(C65913,Подписчики!#REF!,3,0)</f>
        <v>#REF!</v>
      </c>
      <c r="F65913" s="3">
        <f t="shared" si="2058"/>
        <v>6</v>
      </c>
      <c r="G65913" s="44">
        <f t="shared" si="2059"/>
        <v>3</v>
      </c>
      <c r="H65913" s="44"/>
    </row>
    <row r="65914" spans="1:8" x14ac:dyDescent="0.25">
      <c r="A65914">
        <v>200885</v>
      </c>
      <c r="B65914" s="1">
        <v>44369.477938511322</v>
      </c>
      <c r="C65914">
        <v>8791</v>
      </c>
      <c r="D65914">
        <v>324142</v>
      </c>
      <c r="E65914" s="16" t="e">
        <f>VLOOKUP(C65914,Подписчики!#REF!,3,0)</f>
        <v>#REF!</v>
      </c>
      <c r="F65914" s="3">
        <f t="shared" si="2058"/>
        <v>6</v>
      </c>
      <c r="G65914" s="44">
        <f t="shared" si="2059"/>
        <v>3</v>
      </c>
      <c r="H65914" s="44"/>
    </row>
    <row r="65915" spans="1:8" x14ac:dyDescent="0.25">
      <c r="A65915">
        <v>200889</v>
      </c>
      <c r="B65915" s="1">
        <v>44369.479961165045</v>
      </c>
      <c r="C65915">
        <v>89981</v>
      </c>
      <c r="D65915">
        <v>60239</v>
      </c>
      <c r="E65915" s="16" t="e">
        <f>VLOOKUP(C65915,Подписчики!#REF!,3,0)</f>
        <v>#REF!</v>
      </c>
      <c r="F65915" s="3">
        <f t="shared" si="2058"/>
        <v>6</v>
      </c>
      <c r="G65915" s="44">
        <f t="shared" si="2059"/>
        <v>3</v>
      </c>
      <c r="H65915" s="44"/>
    </row>
    <row r="65916" spans="1:8" x14ac:dyDescent="0.25">
      <c r="A65916">
        <v>200893</v>
      </c>
      <c r="B65916" s="1">
        <v>44369.481174757282</v>
      </c>
      <c r="C65916">
        <v>188882</v>
      </c>
      <c r="D65916">
        <v>56396</v>
      </c>
      <c r="E65916" s="16" t="e">
        <f>VLOOKUP(C65916,Подписчики!#REF!,3,0)</f>
        <v>#REF!</v>
      </c>
      <c r="F65916" s="3">
        <f t="shared" si="2058"/>
        <v>6</v>
      </c>
      <c r="G65916" s="44">
        <f t="shared" si="2059"/>
        <v>3</v>
      </c>
      <c r="H65916" s="44"/>
    </row>
    <row r="65917" spans="1:8" x14ac:dyDescent="0.25">
      <c r="A65917">
        <v>200895</v>
      </c>
      <c r="B65917" s="1">
        <v>44369.481579288025</v>
      </c>
      <c r="C65917">
        <v>163916</v>
      </c>
      <c r="D65917">
        <v>347393</v>
      </c>
      <c r="E65917" s="16" t="e">
        <f>VLOOKUP(C65917,Подписчики!#REF!,3,0)</f>
        <v>#REF!</v>
      </c>
      <c r="F65917" s="3">
        <f t="shared" si="2058"/>
        <v>6</v>
      </c>
      <c r="G65917" s="44">
        <f t="shared" si="2059"/>
        <v>3</v>
      </c>
      <c r="H65917" s="44"/>
    </row>
    <row r="65918" spans="1:8" x14ac:dyDescent="0.25">
      <c r="A65918">
        <v>200897</v>
      </c>
      <c r="B65918" s="1">
        <v>44369.481579288025</v>
      </c>
      <c r="C65918">
        <v>275538</v>
      </c>
      <c r="D65918">
        <v>182841</v>
      </c>
      <c r="E65918" s="16" t="e">
        <f>VLOOKUP(C65918,Подписчики!#REF!,3,0)</f>
        <v>#REF!</v>
      </c>
      <c r="F65918" s="3">
        <f t="shared" si="2058"/>
        <v>6</v>
      </c>
      <c r="G65918" s="44">
        <f t="shared" si="2059"/>
        <v>3</v>
      </c>
      <c r="H65918" s="44"/>
    </row>
    <row r="65919" spans="1:8" x14ac:dyDescent="0.25">
      <c r="A65919">
        <v>200898</v>
      </c>
      <c r="B65919" s="1">
        <v>44369.483666666667</v>
      </c>
      <c r="C65919">
        <v>322773</v>
      </c>
      <c r="D65919">
        <v>213133</v>
      </c>
      <c r="E65919" s="16" t="e">
        <f>VLOOKUP(C65919,Подписчики!#REF!,3,0)</f>
        <v>#REF!</v>
      </c>
      <c r="F65919" s="3">
        <f t="shared" si="2058"/>
        <v>6</v>
      </c>
      <c r="G65919" s="44">
        <f t="shared" si="2059"/>
        <v>3</v>
      </c>
      <c r="H65919" s="44"/>
    </row>
    <row r="65920" spans="1:8" x14ac:dyDescent="0.25">
      <c r="A65920">
        <v>200899</v>
      </c>
      <c r="B65920" s="1">
        <v>44369.484815533979</v>
      </c>
      <c r="C65920">
        <v>293063</v>
      </c>
      <c r="D65920">
        <v>230507</v>
      </c>
      <c r="E65920" s="16" t="e">
        <f>VLOOKUP(C65920,Подписчики!#REF!,3,0)</f>
        <v>#REF!</v>
      </c>
      <c r="F65920" s="3">
        <f t="shared" si="2058"/>
        <v>6</v>
      </c>
      <c r="G65920" s="44">
        <f t="shared" si="2059"/>
        <v>3</v>
      </c>
      <c r="H65920" s="44"/>
    </row>
    <row r="65921" spans="1:8" x14ac:dyDescent="0.25">
      <c r="A65921">
        <v>200901</v>
      </c>
      <c r="B65921" s="1">
        <v>44369.485220064729</v>
      </c>
      <c r="C65921">
        <v>181445</v>
      </c>
      <c r="D65921">
        <v>68733</v>
      </c>
      <c r="E65921" s="16" t="e">
        <f>VLOOKUP(C65921,Подписчики!#REF!,3,0)</f>
        <v>#REF!</v>
      </c>
      <c r="F65921" s="3">
        <f t="shared" si="2058"/>
        <v>6</v>
      </c>
      <c r="G65921" s="44">
        <f t="shared" si="2059"/>
        <v>3</v>
      </c>
      <c r="H65921" s="44"/>
    </row>
    <row r="65922" spans="1:8" x14ac:dyDescent="0.25">
      <c r="A65922">
        <v>200905</v>
      </c>
      <c r="B65922" s="1">
        <v>44369.487999999998</v>
      </c>
      <c r="C65922">
        <v>86977</v>
      </c>
      <c r="D65922">
        <v>120139</v>
      </c>
      <c r="E65922" s="16" t="e">
        <f>VLOOKUP(C65922,Подписчики!#REF!,3,0)</f>
        <v>#REF!</v>
      </c>
      <c r="F65922" s="3">
        <f t="shared" si="2058"/>
        <v>6</v>
      </c>
      <c r="G65922" s="44">
        <f t="shared" si="2059"/>
        <v>3</v>
      </c>
      <c r="H65922" s="44"/>
    </row>
    <row r="65923" spans="1:8" x14ac:dyDescent="0.25">
      <c r="A65923">
        <v>200908</v>
      </c>
      <c r="B65923" s="1">
        <v>44369.489669902912</v>
      </c>
      <c r="C65923">
        <v>245424</v>
      </c>
      <c r="D65923">
        <v>230507</v>
      </c>
      <c r="E65923" s="16" t="e">
        <f>VLOOKUP(C65923,Подписчики!#REF!,3,0)</f>
        <v>#REF!</v>
      </c>
      <c r="F65923" s="3">
        <f t="shared" ref="F65923:F65986" si="2060">MONTH(B65923)</f>
        <v>6</v>
      </c>
      <c r="G65923" s="44">
        <f t="shared" ref="G65923:G65986" si="2061">WEEKDAY(B65923,1)</f>
        <v>3</v>
      </c>
      <c r="H65923" s="44"/>
    </row>
    <row r="65924" spans="1:8" x14ac:dyDescent="0.25">
      <c r="A65924">
        <v>200909</v>
      </c>
      <c r="B65924" s="1">
        <v>44369.491692556636</v>
      </c>
      <c r="C65924">
        <v>331470</v>
      </c>
      <c r="D65924">
        <v>158978</v>
      </c>
      <c r="E65924" s="16" t="e">
        <f>VLOOKUP(C65924,Подписчики!#REF!,3,0)</f>
        <v>#REF!</v>
      </c>
      <c r="F65924" s="3">
        <f t="shared" si="2060"/>
        <v>6</v>
      </c>
      <c r="G65924" s="44">
        <f t="shared" si="2061"/>
        <v>3</v>
      </c>
      <c r="H65924" s="44"/>
    </row>
    <row r="65925" spans="1:8" x14ac:dyDescent="0.25">
      <c r="A65925">
        <v>200913</v>
      </c>
      <c r="B65925" s="1">
        <v>44369.491999999998</v>
      </c>
      <c r="C65925">
        <v>306908</v>
      </c>
      <c r="D65925">
        <v>351192</v>
      </c>
      <c r="E65925" s="16" t="e">
        <f>VLOOKUP(C65925,Подписчики!#REF!,3,0)</f>
        <v>#REF!</v>
      </c>
      <c r="F65925" s="3">
        <f t="shared" si="2060"/>
        <v>6</v>
      </c>
      <c r="G65925" s="44">
        <f t="shared" si="2061"/>
        <v>3</v>
      </c>
      <c r="H65925" s="44"/>
    </row>
    <row r="65926" spans="1:8" x14ac:dyDescent="0.25">
      <c r="A65926">
        <v>200915</v>
      </c>
      <c r="B65926" s="1">
        <v>44369.493310679609</v>
      </c>
      <c r="C65926">
        <v>318444</v>
      </c>
      <c r="D65926">
        <v>122902</v>
      </c>
      <c r="E65926" s="16" t="e">
        <f>VLOOKUP(C65926,Подписчики!#REF!,3,0)</f>
        <v>#REF!</v>
      </c>
      <c r="F65926" s="3">
        <f t="shared" si="2060"/>
        <v>6</v>
      </c>
      <c r="G65926" s="44">
        <f t="shared" si="2061"/>
        <v>3</v>
      </c>
      <c r="H65926" s="44"/>
    </row>
    <row r="65927" spans="1:8" x14ac:dyDescent="0.25">
      <c r="A65927">
        <v>200919</v>
      </c>
      <c r="B65927" s="1">
        <v>44369.496951456313</v>
      </c>
      <c r="C65927">
        <v>269796</v>
      </c>
      <c r="D65927">
        <v>238798</v>
      </c>
      <c r="E65927" s="16" t="e">
        <f>VLOOKUP(C65927,Подписчики!#REF!,3,0)</f>
        <v>#REF!</v>
      </c>
      <c r="F65927" s="3">
        <f t="shared" si="2060"/>
        <v>6</v>
      </c>
      <c r="G65927" s="44">
        <f t="shared" si="2061"/>
        <v>3</v>
      </c>
      <c r="H65927" s="44"/>
    </row>
    <row r="65928" spans="1:8" x14ac:dyDescent="0.25">
      <c r="A65928">
        <v>200923</v>
      </c>
      <c r="B65928" s="1">
        <v>44369.497355987056</v>
      </c>
      <c r="C65928">
        <v>73982</v>
      </c>
      <c r="D65928">
        <v>281056</v>
      </c>
      <c r="E65928" s="16" t="e">
        <f>VLOOKUP(C65928,Подписчики!#REF!,3,0)</f>
        <v>#REF!</v>
      </c>
      <c r="F65928" s="3">
        <f t="shared" si="2060"/>
        <v>6</v>
      </c>
      <c r="G65928" s="44">
        <f t="shared" si="2061"/>
        <v>3</v>
      </c>
      <c r="H65928" s="44"/>
    </row>
    <row r="65929" spans="1:8" x14ac:dyDescent="0.25">
      <c r="A65929">
        <v>200925</v>
      </c>
      <c r="B65929" s="1">
        <v>44369.497666666663</v>
      </c>
      <c r="C65929">
        <v>21845</v>
      </c>
      <c r="D65929">
        <v>379466</v>
      </c>
      <c r="E65929" s="16" t="e">
        <f>VLOOKUP(C65929,Подписчики!#REF!,3,0)</f>
        <v>#REF!</v>
      </c>
      <c r="F65929" s="3">
        <f t="shared" si="2060"/>
        <v>6</v>
      </c>
      <c r="G65929" s="44">
        <f t="shared" si="2061"/>
        <v>3</v>
      </c>
      <c r="H65929" s="44"/>
    </row>
    <row r="65930" spans="1:8" x14ac:dyDescent="0.25">
      <c r="A65930">
        <v>200926</v>
      </c>
      <c r="B65930" s="1">
        <v>44369.498569579286</v>
      </c>
      <c r="C65930">
        <v>237255</v>
      </c>
      <c r="D65930">
        <v>104274</v>
      </c>
      <c r="E65930" s="16" t="e">
        <f>VLOOKUP(C65930,Подписчики!#REF!,3,0)</f>
        <v>#REF!</v>
      </c>
      <c r="F65930" s="3">
        <f t="shared" si="2060"/>
        <v>6</v>
      </c>
      <c r="G65930" s="44">
        <f t="shared" si="2061"/>
        <v>3</v>
      </c>
      <c r="H65930" s="44"/>
    </row>
    <row r="65931" spans="1:8" x14ac:dyDescent="0.25">
      <c r="A65931">
        <v>200931</v>
      </c>
      <c r="B65931" s="1">
        <v>44369.5</v>
      </c>
      <c r="C65931">
        <v>210548</v>
      </c>
      <c r="D65931">
        <v>43842</v>
      </c>
      <c r="E65931" s="16" t="e">
        <f>VLOOKUP(C65931,Подписчики!#REF!,3,0)</f>
        <v>#REF!</v>
      </c>
      <c r="F65931" s="3">
        <f t="shared" si="2060"/>
        <v>6</v>
      </c>
      <c r="G65931" s="44">
        <f t="shared" si="2061"/>
        <v>3</v>
      </c>
      <c r="H65931" s="44"/>
    </row>
    <row r="65932" spans="1:8" x14ac:dyDescent="0.25">
      <c r="A65932">
        <v>200934</v>
      </c>
      <c r="B65932" s="1">
        <v>44369.50787378641</v>
      </c>
      <c r="C65932">
        <v>164677</v>
      </c>
      <c r="D65932">
        <v>250679</v>
      </c>
      <c r="E65932" s="16" t="e">
        <f>VLOOKUP(C65932,Подписчики!#REF!,3,0)</f>
        <v>#REF!</v>
      </c>
      <c r="F65932" s="3">
        <f t="shared" si="2060"/>
        <v>6</v>
      </c>
      <c r="G65932" s="44">
        <f t="shared" si="2061"/>
        <v>3</v>
      </c>
      <c r="H65932" s="44"/>
    </row>
    <row r="65933" spans="1:8" x14ac:dyDescent="0.25">
      <c r="A65933">
        <v>200935</v>
      </c>
      <c r="B65933" s="1">
        <v>44369.510300970876</v>
      </c>
      <c r="C65933">
        <v>309445</v>
      </c>
      <c r="D65933">
        <v>226626</v>
      </c>
      <c r="E65933" s="16" t="e">
        <f>VLOOKUP(C65933,Подписчики!#REF!,3,0)</f>
        <v>#REF!</v>
      </c>
      <c r="F65933" s="3">
        <f t="shared" si="2060"/>
        <v>6</v>
      </c>
      <c r="G65933" s="44">
        <f t="shared" si="2061"/>
        <v>3</v>
      </c>
      <c r="H65933" s="44"/>
    </row>
    <row r="65934" spans="1:8" x14ac:dyDescent="0.25">
      <c r="A65934">
        <v>200938</v>
      </c>
      <c r="B65934" s="1">
        <v>44369.511514563106</v>
      </c>
      <c r="C65934">
        <v>101246</v>
      </c>
      <c r="D65934">
        <v>241927</v>
      </c>
      <c r="E65934" s="16" t="e">
        <f>VLOOKUP(C65934,Подписчики!#REF!,3,0)</f>
        <v>#REF!</v>
      </c>
      <c r="F65934" s="3">
        <f t="shared" si="2060"/>
        <v>6</v>
      </c>
      <c r="G65934" s="44">
        <f t="shared" si="2061"/>
        <v>3</v>
      </c>
      <c r="H65934" s="44"/>
    </row>
    <row r="65935" spans="1:8" x14ac:dyDescent="0.25">
      <c r="A65935">
        <v>200941</v>
      </c>
      <c r="B65935" s="1">
        <v>44369.512323624593</v>
      </c>
      <c r="C65935">
        <v>291173</v>
      </c>
      <c r="D65935">
        <v>118549</v>
      </c>
      <c r="E65935" s="16" t="e">
        <f>VLOOKUP(C65935,Подписчики!#REF!,3,0)</f>
        <v>#REF!</v>
      </c>
      <c r="F65935" s="3">
        <f t="shared" si="2060"/>
        <v>6</v>
      </c>
      <c r="G65935" s="44">
        <f t="shared" si="2061"/>
        <v>3</v>
      </c>
      <c r="H65935" s="44"/>
    </row>
    <row r="65936" spans="1:8" x14ac:dyDescent="0.25">
      <c r="A65936">
        <v>200946</v>
      </c>
      <c r="B65936" s="1">
        <v>44369.512728155343</v>
      </c>
      <c r="C65936">
        <v>144401</v>
      </c>
      <c r="D65936">
        <v>411922</v>
      </c>
      <c r="E65936" s="16" t="e">
        <f>VLOOKUP(C65936,Подписчики!#REF!,3,0)</f>
        <v>#REF!</v>
      </c>
      <c r="F65936" s="3">
        <f t="shared" si="2060"/>
        <v>6</v>
      </c>
      <c r="G65936" s="44">
        <f t="shared" si="2061"/>
        <v>3</v>
      </c>
      <c r="H65936" s="44"/>
    </row>
    <row r="65937" spans="1:8" x14ac:dyDescent="0.25">
      <c r="A65937">
        <v>200948</v>
      </c>
      <c r="B65937" s="1">
        <v>44369.513941747573</v>
      </c>
      <c r="C65937">
        <v>313862</v>
      </c>
      <c r="D65937">
        <v>341333</v>
      </c>
      <c r="E65937" s="16" t="e">
        <f>VLOOKUP(C65937,Подписчики!#REF!,3,0)</f>
        <v>#REF!</v>
      </c>
      <c r="F65937" s="3">
        <f t="shared" si="2060"/>
        <v>6</v>
      </c>
      <c r="G65937" s="44">
        <f t="shared" si="2061"/>
        <v>3</v>
      </c>
      <c r="H65937" s="44"/>
    </row>
    <row r="65938" spans="1:8" x14ac:dyDescent="0.25">
      <c r="A65938">
        <v>200953</v>
      </c>
      <c r="B65938" s="1">
        <v>44369.51515533981</v>
      </c>
      <c r="C65938">
        <v>131467</v>
      </c>
      <c r="D65938">
        <v>470762</v>
      </c>
      <c r="E65938" s="16" t="e">
        <f>VLOOKUP(C65938,Подписчики!#REF!,3,0)</f>
        <v>#REF!</v>
      </c>
      <c r="F65938" s="3">
        <f t="shared" si="2060"/>
        <v>6</v>
      </c>
      <c r="G65938" s="44">
        <f t="shared" si="2061"/>
        <v>3</v>
      </c>
      <c r="H65938" s="44"/>
    </row>
    <row r="65939" spans="1:8" x14ac:dyDescent="0.25">
      <c r="A65939">
        <v>200956</v>
      </c>
      <c r="B65939" s="1">
        <v>44369.515559870546</v>
      </c>
      <c r="C65939">
        <v>230625</v>
      </c>
      <c r="D65939">
        <v>285680</v>
      </c>
      <c r="E65939" s="16" t="e">
        <f>VLOOKUP(C65939,Подписчики!#REF!,3,0)</f>
        <v>#REF!</v>
      </c>
      <c r="F65939" s="3">
        <f t="shared" si="2060"/>
        <v>6</v>
      </c>
      <c r="G65939" s="44">
        <f t="shared" si="2061"/>
        <v>3</v>
      </c>
      <c r="H65939" s="44"/>
    </row>
    <row r="65940" spans="1:8" x14ac:dyDescent="0.25">
      <c r="A65940">
        <v>200961</v>
      </c>
      <c r="B65940" s="1">
        <v>44369.515559870546</v>
      </c>
      <c r="C65940">
        <v>244222</v>
      </c>
      <c r="D65940">
        <v>153893</v>
      </c>
      <c r="E65940" s="16" t="e">
        <f>VLOOKUP(C65940,Подписчики!#REF!,3,0)</f>
        <v>#REF!</v>
      </c>
      <c r="F65940" s="3">
        <f t="shared" si="2060"/>
        <v>6</v>
      </c>
      <c r="G65940" s="44">
        <f t="shared" si="2061"/>
        <v>3</v>
      </c>
      <c r="H65940" s="44"/>
    </row>
    <row r="65941" spans="1:8" x14ac:dyDescent="0.25">
      <c r="A65941">
        <v>200964</v>
      </c>
      <c r="B65941" s="1">
        <v>44369.515964401289</v>
      </c>
      <c r="C65941">
        <v>328636</v>
      </c>
      <c r="D65941">
        <v>114993</v>
      </c>
      <c r="E65941" s="16" t="e">
        <f>VLOOKUP(C65941,Подписчики!#REF!,3,0)</f>
        <v>#REF!</v>
      </c>
      <c r="F65941" s="3">
        <f t="shared" si="2060"/>
        <v>6</v>
      </c>
      <c r="G65941" s="44">
        <f t="shared" si="2061"/>
        <v>3</v>
      </c>
      <c r="H65941" s="44"/>
    </row>
    <row r="65942" spans="1:8" x14ac:dyDescent="0.25">
      <c r="A65942">
        <v>200966</v>
      </c>
      <c r="B65942" s="1">
        <v>44369.516666666663</v>
      </c>
      <c r="C65942">
        <v>127986</v>
      </c>
      <c r="D65942">
        <v>180863</v>
      </c>
      <c r="E65942" s="16" t="e">
        <f>VLOOKUP(C65942,Подписчики!#REF!,3,0)</f>
        <v>#REF!</v>
      </c>
      <c r="F65942" s="3">
        <f t="shared" si="2060"/>
        <v>6</v>
      </c>
      <c r="G65942" s="44">
        <f t="shared" si="2061"/>
        <v>3</v>
      </c>
      <c r="H65942" s="44"/>
    </row>
    <row r="65943" spans="1:8" x14ac:dyDescent="0.25">
      <c r="A65943">
        <v>200969</v>
      </c>
      <c r="B65943" s="1">
        <v>44369.517177993534</v>
      </c>
      <c r="C65943">
        <v>69597</v>
      </c>
      <c r="D65943">
        <v>436838</v>
      </c>
      <c r="E65943" s="16" t="e">
        <f>VLOOKUP(C65943,Подписчики!#REF!,3,0)</f>
        <v>#REF!</v>
      </c>
      <c r="F65943" s="3">
        <f t="shared" si="2060"/>
        <v>6</v>
      </c>
      <c r="G65943" s="44">
        <f t="shared" si="2061"/>
        <v>3</v>
      </c>
      <c r="H65943" s="44"/>
    </row>
    <row r="65944" spans="1:8" x14ac:dyDescent="0.25">
      <c r="A65944">
        <v>200971</v>
      </c>
      <c r="B65944" s="1">
        <v>44369.518333333333</v>
      </c>
      <c r="C65944">
        <v>150771</v>
      </c>
      <c r="D65944">
        <v>145779</v>
      </c>
      <c r="E65944" s="16" t="e">
        <f>VLOOKUP(C65944,Подписчики!#REF!,3,0)</f>
        <v>#REF!</v>
      </c>
      <c r="F65944" s="3">
        <f t="shared" si="2060"/>
        <v>6</v>
      </c>
      <c r="G65944" s="44">
        <f t="shared" si="2061"/>
        <v>3</v>
      </c>
      <c r="H65944" s="44"/>
    </row>
    <row r="65945" spans="1:8" x14ac:dyDescent="0.25">
      <c r="A65945">
        <v>200973</v>
      </c>
      <c r="B65945" s="1">
        <v>44369.518391585763</v>
      </c>
      <c r="C65945">
        <v>105909</v>
      </c>
      <c r="D65945">
        <v>158978</v>
      </c>
      <c r="E65945" s="16" t="e">
        <f>VLOOKUP(C65945,Подписчики!#REF!,3,0)</f>
        <v>#REF!</v>
      </c>
      <c r="F65945" s="3">
        <f t="shared" si="2060"/>
        <v>6</v>
      </c>
      <c r="G65945" s="44">
        <f t="shared" si="2061"/>
        <v>3</v>
      </c>
      <c r="H65945" s="44"/>
    </row>
    <row r="65946" spans="1:8" x14ac:dyDescent="0.25">
      <c r="A65946">
        <v>200978</v>
      </c>
      <c r="B65946" s="1">
        <v>44369.51920064725</v>
      </c>
      <c r="C65946">
        <v>233328</v>
      </c>
      <c r="D65946">
        <v>21760</v>
      </c>
      <c r="E65946" s="16" t="e">
        <f>VLOOKUP(C65946,Подписчики!#REF!,3,0)</f>
        <v>#REF!</v>
      </c>
      <c r="F65946" s="3">
        <f t="shared" si="2060"/>
        <v>6</v>
      </c>
      <c r="G65946" s="44">
        <f t="shared" si="2061"/>
        <v>3</v>
      </c>
      <c r="H65946" s="44"/>
    </row>
    <row r="65947" spans="1:8" x14ac:dyDescent="0.25">
      <c r="A65947">
        <v>200981</v>
      </c>
      <c r="B65947" s="1">
        <v>44369.520009708744</v>
      </c>
      <c r="C65947">
        <v>112969</v>
      </c>
      <c r="D65947">
        <v>226824</v>
      </c>
      <c r="E65947" s="16" t="e">
        <f>VLOOKUP(C65947,Подписчики!#REF!,3,0)</f>
        <v>#REF!</v>
      </c>
      <c r="F65947" s="3">
        <f t="shared" si="2060"/>
        <v>6</v>
      </c>
      <c r="G65947" s="44">
        <f t="shared" si="2061"/>
        <v>3</v>
      </c>
      <c r="H65947" s="44"/>
    </row>
    <row r="65948" spans="1:8" x14ac:dyDescent="0.25">
      <c r="A65948">
        <v>200983</v>
      </c>
      <c r="B65948" s="1">
        <v>44369.52041423948</v>
      </c>
      <c r="C65948">
        <v>108300</v>
      </c>
      <c r="D65948">
        <v>421608</v>
      </c>
      <c r="E65948" s="16" t="e">
        <f>VLOOKUP(C65948,Подписчики!#REF!,3,0)</f>
        <v>#REF!</v>
      </c>
      <c r="F65948" s="3">
        <f t="shared" si="2060"/>
        <v>6</v>
      </c>
      <c r="G65948" s="44">
        <f t="shared" si="2061"/>
        <v>3</v>
      </c>
      <c r="H65948" s="44"/>
    </row>
    <row r="65949" spans="1:8" x14ac:dyDescent="0.25">
      <c r="A65949">
        <v>200986</v>
      </c>
      <c r="B65949" s="1">
        <v>44369.52041423948</v>
      </c>
      <c r="C65949">
        <v>270801</v>
      </c>
      <c r="D65949">
        <v>98921</v>
      </c>
      <c r="E65949" s="16" t="e">
        <f>VLOOKUP(C65949,Подписчики!#REF!,3,0)</f>
        <v>#REF!</v>
      </c>
      <c r="F65949" s="3">
        <f t="shared" si="2060"/>
        <v>6</v>
      </c>
      <c r="G65949" s="44">
        <f t="shared" si="2061"/>
        <v>3</v>
      </c>
      <c r="H65949" s="44"/>
    </row>
    <row r="65950" spans="1:8" x14ac:dyDescent="0.25">
      <c r="A65950">
        <v>200987</v>
      </c>
      <c r="B65950" s="1">
        <v>44369.52081877023</v>
      </c>
      <c r="C65950">
        <v>232178</v>
      </c>
      <c r="D65950">
        <v>411922</v>
      </c>
      <c r="E65950" s="16" t="e">
        <f>VLOOKUP(C65950,Подписчики!#REF!,3,0)</f>
        <v>#REF!</v>
      </c>
      <c r="F65950" s="3">
        <f t="shared" si="2060"/>
        <v>6</v>
      </c>
      <c r="G65950" s="44">
        <f t="shared" si="2061"/>
        <v>3</v>
      </c>
      <c r="H65950" s="44"/>
    </row>
    <row r="65951" spans="1:8" x14ac:dyDescent="0.25">
      <c r="A65951">
        <v>200990</v>
      </c>
      <c r="B65951" s="1">
        <v>44369.521627831717</v>
      </c>
      <c r="C65951">
        <v>195420</v>
      </c>
      <c r="D65951">
        <v>133933</v>
      </c>
      <c r="E65951" s="16" t="e">
        <f>VLOOKUP(C65951,Подписчики!#REF!,3,0)</f>
        <v>#REF!</v>
      </c>
      <c r="F65951" s="3">
        <f t="shared" si="2060"/>
        <v>6</v>
      </c>
      <c r="G65951" s="44">
        <f t="shared" si="2061"/>
        <v>3</v>
      </c>
      <c r="H65951" s="44"/>
    </row>
    <row r="65952" spans="1:8" x14ac:dyDescent="0.25">
      <c r="A65952">
        <v>200993</v>
      </c>
      <c r="B65952" s="1">
        <v>44369.523650485433</v>
      </c>
      <c r="C65952">
        <v>203555</v>
      </c>
      <c r="D65952">
        <v>351192</v>
      </c>
      <c r="E65952" s="16" t="e">
        <f>VLOOKUP(C65952,Подписчики!#REF!,3,0)</f>
        <v>#REF!</v>
      </c>
      <c r="F65952" s="3">
        <f t="shared" si="2060"/>
        <v>6</v>
      </c>
      <c r="G65952" s="44">
        <f t="shared" si="2061"/>
        <v>3</v>
      </c>
      <c r="H65952" s="44"/>
    </row>
    <row r="65953" spans="1:8" x14ac:dyDescent="0.25">
      <c r="A65953">
        <v>200994</v>
      </c>
      <c r="B65953" s="1">
        <v>44369.523650485433</v>
      </c>
      <c r="C65953">
        <v>244061</v>
      </c>
      <c r="D65953">
        <v>242428</v>
      </c>
      <c r="E65953" s="16" t="e">
        <f>VLOOKUP(C65953,Подписчики!#REF!,3,0)</f>
        <v>#REF!</v>
      </c>
      <c r="F65953" s="3">
        <f t="shared" si="2060"/>
        <v>6</v>
      </c>
      <c r="G65953" s="44">
        <f t="shared" si="2061"/>
        <v>3</v>
      </c>
      <c r="H65953" s="44"/>
    </row>
    <row r="65954" spans="1:8" x14ac:dyDescent="0.25">
      <c r="A65954">
        <v>200995</v>
      </c>
      <c r="B65954" s="1">
        <v>44369.525268608413</v>
      </c>
      <c r="C65954">
        <v>273417</v>
      </c>
      <c r="D65954">
        <v>191048</v>
      </c>
      <c r="E65954" s="16" t="e">
        <f>VLOOKUP(C65954,Подписчики!#REF!,3,0)</f>
        <v>#REF!</v>
      </c>
      <c r="F65954" s="3">
        <f t="shared" si="2060"/>
        <v>6</v>
      </c>
      <c r="G65954" s="44">
        <f t="shared" si="2061"/>
        <v>3</v>
      </c>
      <c r="H65954" s="44"/>
    </row>
    <row r="65955" spans="1:8" x14ac:dyDescent="0.25">
      <c r="A65955">
        <v>200997</v>
      </c>
      <c r="B65955" s="1">
        <v>44369.527291262137</v>
      </c>
      <c r="C65955">
        <v>100371</v>
      </c>
      <c r="D65955">
        <v>217246</v>
      </c>
      <c r="E65955" s="16" t="e">
        <f>VLOOKUP(C65955,Подписчики!#REF!,3,0)</f>
        <v>#REF!</v>
      </c>
      <c r="F65955" s="3">
        <f t="shared" si="2060"/>
        <v>6</v>
      </c>
      <c r="G65955" s="44">
        <f t="shared" si="2061"/>
        <v>3</v>
      </c>
      <c r="H65955" s="44"/>
    </row>
    <row r="65956" spans="1:8" x14ac:dyDescent="0.25">
      <c r="A65956">
        <v>201001</v>
      </c>
      <c r="B65956" s="1">
        <v>44369.527291262137</v>
      </c>
      <c r="C65956">
        <v>229840</v>
      </c>
      <c r="D65956">
        <v>325852</v>
      </c>
      <c r="E65956" s="16" t="e">
        <f>VLOOKUP(C65956,Подписчики!#REF!,3,0)</f>
        <v>#REF!</v>
      </c>
      <c r="F65956" s="3">
        <f t="shared" si="2060"/>
        <v>6</v>
      </c>
      <c r="G65956" s="44">
        <f t="shared" si="2061"/>
        <v>3</v>
      </c>
      <c r="H65956" s="44"/>
    </row>
    <row r="65957" spans="1:8" x14ac:dyDescent="0.25">
      <c r="A65957">
        <v>201002</v>
      </c>
      <c r="B65957" s="1">
        <v>44369.528504854366</v>
      </c>
      <c r="C65957">
        <v>51279</v>
      </c>
      <c r="D65957">
        <v>182191</v>
      </c>
      <c r="E65957" s="16" t="e">
        <f>VLOOKUP(C65957,Подписчики!#REF!,3,0)</f>
        <v>#REF!</v>
      </c>
      <c r="F65957" s="3">
        <f t="shared" si="2060"/>
        <v>6</v>
      </c>
      <c r="G65957" s="44">
        <f t="shared" si="2061"/>
        <v>3</v>
      </c>
      <c r="H65957" s="44"/>
    </row>
    <row r="65958" spans="1:8" x14ac:dyDescent="0.25">
      <c r="A65958">
        <v>201004</v>
      </c>
      <c r="B65958" s="1">
        <v>44369.528504854366</v>
      </c>
      <c r="C65958">
        <v>58738</v>
      </c>
      <c r="D65958">
        <v>258219</v>
      </c>
      <c r="E65958" s="16" t="e">
        <f>VLOOKUP(C65958,Подписчики!#REF!,3,0)</f>
        <v>#REF!</v>
      </c>
      <c r="F65958" s="3">
        <f t="shared" si="2060"/>
        <v>6</v>
      </c>
      <c r="G65958" s="44">
        <f t="shared" si="2061"/>
        <v>3</v>
      </c>
      <c r="H65958" s="44"/>
    </row>
    <row r="65959" spans="1:8" x14ac:dyDescent="0.25">
      <c r="A65959">
        <v>201007</v>
      </c>
      <c r="B65959" s="1">
        <v>44369.530122977347</v>
      </c>
      <c r="C65959">
        <v>53396</v>
      </c>
      <c r="D65959">
        <v>135479</v>
      </c>
      <c r="E65959" s="16" t="e">
        <f>VLOOKUP(C65959,Подписчики!#REF!,3,0)</f>
        <v>#REF!</v>
      </c>
      <c r="F65959" s="3">
        <f t="shared" si="2060"/>
        <v>6</v>
      </c>
      <c r="G65959" s="44">
        <f t="shared" si="2061"/>
        <v>3</v>
      </c>
      <c r="H65959" s="44"/>
    </row>
    <row r="65960" spans="1:8" x14ac:dyDescent="0.25">
      <c r="A65960">
        <v>201010</v>
      </c>
      <c r="B65960" s="1">
        <v>44369.530122977347</v>
      </c>
      <c r="C65960">
        <v>130709</v>
      </c>
      <c r="D65960">
        <v>343712</v>
      </c>
      <c r="E65960" s="16" t="e">
        <f>VLOOKUP(C65960,Подписчики!#REF!,3,0)</f>
        <v>#REF!</v>
      </c>
      <c r="F65960" s="3">
        <f t="shared" si="2060"/>
        <v>6</v>
      </c>
      <c r="G65960" s="44">
        <f t="shared" si="2061"/>
        <v>3</v>
      </c>
      <c r="H65960" s="44"/>
    </row>
    <row r="65961" spans="1:8" x14ac:dyDescent="0.25">
      <c r="A65961">
        <v>201012</v>
      </c>
      <c r="B65961" s="1">
        <v>44369.530122977347</v>
      </c>
      <c r="C65961">
        <v>155199</v>
      </c>
      <c r="D65961">
        <v>153893</v>
      </c>
      <c r="E65961" s="16" t="e">
        <f>VLOOKUP(C65961,Подписчики!#REF!,3,0)</f>
        <v>#REF!</v>
      </c>
      <c r="F65961" s="3">
        <f t="shared" si="2060"/>
        <v>6</v>
      </c>
      <c r="G65961" s="44">
        <f t="shared" si="2061"/>
        <v>3</v>
      </c>
      <c r="H65961" s="44"/>
    </row>
    <row r="65962" spans="1:8" x14ac:dyDescent="0.25">
      <c r="A65962">
        <v>201014</v>
      </c>
      <c r="B65962" s="1">
        <v>44369.530122977347</v>
      </c>
      <c r="C65962">
        <v>214465</v>
      </c>
      <c r="D65962">
        <v>158978</v>
      </c>
      <c r="E65962" s="16" t="e">
        <f>VLOOKUP(C65962,Подписчики!#REF!,3,0)</f>
        <v>#REF!</v>
      </c>
      <c r="F65962" s="3">
        <f t="shared" si="2060"/>
        <v>6</v>
      </c>
      <c r="G65962" s="44">
        <f t="shared" si="2061"/>
        <v>3</v>
      </c>
      <c r="H65962" s="44"/>
    </row>
    <row r="65963" spans="1:8" x14ac:dyDescent="0.25">
      <c r="A65963">
        <v>201016</v>
      </c>
      <c r="B65963" s="1">
        <v>44369.53052750809</v>
      </c>
      <c r="C65963">
        <v>88747</v>
      </c>
      <c r="D65963">
        <v>238334</v>
      </c>
      <c r="E65963" s="16" t="e">
        <f>VLOOKUP(C65963,Подписчики!#REF!,3,0)</f>
        <v>#REF!</v>
      </c>
      <c r="F65963" s="3">
        <f t="shared" si="2060"/>
        <v>6</v>
      </c>
      <c r="G65963" s="44">
        <f t="shared" si="2061"/>
        <v>3</v>
      </c>
      <c r="H65963" s="44"/>
    </row>
    <row r="65964" spans="1:8" x14ac:dyDescent="0.25">
      <c r="A65964">
        <v>201020</v>
      </c>
      <c r="B65964" s="1">
        <v>44369.530932038841</v>
      </c>
      <c r="C65964">
        <v>247357</v>
      </c>
      <c r="D65964">
        <v>405366</v>
      </c>
      <c r="E65964" s="16" t="e">
        <f>VLOOKUP(C65964,Подписчики!#REF!,3,0)</f>
        <v>#REF!</v>
      </c>
      <c r="F65964" s="3">
        <f t="shared" si="2060"/>
        <v>6</v>
      </c>
      <c r="G65964" s="44">
        <f t="shared" si="2061"/>
        <v>3</v>
      </c>
      <c r="H65964" s="44"/>
    </row>
    <row r="65965" spans="1:8" x14ac:dyDescent="0.25">
      <c r="A65965">
        <v>201022</v>
      </c>
      <c r="B65965" s="1">
        <v>44369.53174110032</v>
      </c>
      <c r="C65965">
        <v>36234</v>
      </c>
      <c r="D65965">
        <v>244507</v>
      </c>
      <c r="E65965" s="16" t="e">
        <f>VLOOKUP(C65965,Подписчики!#REF!,3,0)</f>
        <v>#REF!</v>
      </c>
      <c r="F65965" s="3">
        <f t="shared" si="2060"/>
        <v>6</v>
      </c>
      <c r="G65965" s="44">
        <f t="shared" si="2061"/>
        <v>3</v>
      </c>
      <c r="H65965" s="44"/>
    </row>
    <row r="65966" spans="1:8" x14ac:dyDescent="0.25">
      <c r="A65966">
        <v>201026</v>
      </c>
      <c r="B65966" s="1">
        <v>44369.53174110032</v>
      </c>
      <c r="C65966">
        <v>198308</v>
      </c>
      <c r="D65966">
        <v>472712</v>
      </c>
      <c r="E65966" s="16" t="e">
        <f>VLOOKUP(C65966,Подписчики!#REF!,3,0)</f>
        <v>#REF!</v>
      </c>
      <c r="F65966" s="3">
        <f t="shared" si="2060"/>
        <v>6</v>
      </c>
      <c r="G65966" s="44">
        <f t="shared" si="2061"/>
        <v>3</v>
      </c>
      <c r="H65966" s="44"/>
    </row>
    <row r="65967" spans="1:8" x14ac:dyDescent="0.25">
      <c r="A65967">
        <v>201031</v>
      </c>
      <c r="B65967" s="1">
        <v>44369.5333592233</v>
      </c>
      <c r="C65967">
        <v>215858</v>
      </c>
      <c r="D65967">
        <v>78646</v>
      </c>
      <c r="E65967" s="16" t="e">
        <f>VLOOKUP(C65967,Подписчики!#REF!,3,0)</f>
        <v>#REF!</v>
      </c>
      <c r="F65967" s="3">
        <f t="shared" si="2060"/>
        <v>6</v>
      </c>
      <c r="G65967" s="44">
        <f t="shared" si="2061"/>
        <v>3</v>
      </c>
      <c r="H65967" s="44"/>
    </row>
    <row r="65968" spans="1:8" x14ac:dyDescent="0.25">
      <c r="A65968">
        <v>201036</v>
      </c>
      <c r="B65968" s="1">
        <v>44369.535381877024</v>
      </c>
      <c r="C65968">
        <v>247442</v>
      </c>
      <c r="D65968">
        <v>120139</v>
      </c>
      <c r="E65968" s="16" t="e">
        <f>VLOOKUP(C65968,Подписчики!#REF!,3,0)</f>
        <v>#REF!</v>
      </c>
      <c r="F65968" s="3">
        <f t="shared" si="2060"/>
        <v>6</v>
      </c>
      <c r="G65968" s="44">
        <f t="shared" si="2061"/>
        <v>3</v>
      </c>
      <c r="H65968" s="44"/>
    </row>
    <row r="65969" spans="1:8" x14ac:dyDescent="0.25">
      <c r="A65969">
        <v>201038</v>
      </c>
      <c r="B65969" s="1">
        <v>44369.535381877024</v>
      </c>
      <c r="C65969">
        <v>305911</v>
      </c>
      <c r="D65969">
        <v>470762</v>
      </c>
      <c r="E65969" s="16" t="e">
        <f>VLOOKUP(C65969,Подписчики!#REF!,3,0)</f>
        <v>#REF!</v>
      </c>
      <c r="F65969" s="3">
        <f t="shared" si="2060"/>
        <v>6</v>
      </c>
      <c r="G65969" s="44">
        <f t="shared" si="2061"/>
        <v>3</v>
      </c>
      <c r="H65969" s="44"/>
    </row>
    <row r="65970" spans="1:8" x14ac:dyDescent="0.25">
      <c r="A65970">
        <v>201042</v>
      </c>
      <c r="B65970" s="1">
        <v>44369.53780906149</v>
      </c>
      <c r="C65970">
        <v>301590</v>
      </c>
      <c r="D65970">
        <v>417467</v>
      </c>
      <c r="E65970" s="16" t="e">
        <f>VLOOKUP(C65970,Подписчики!#REF!,3,0)</f>
        <v>#REF!</v>
      </c>
      <c r="F65970" s="3">
        <f t="shared" si="2060"/>
        <v>6</v>
      </c>
      <c r="G65970" s="44">
        <f t="shared" si="2061"/>
        <v>3</v>
      </c>
      <c r="H65970" s="44"/>
    </row>
    <row r="65971" spans="1:8" x14ac:dyDescent="0.25">
      <c r="A65971">
        <v>201043</v>
      </c>
      <c r="B65971" s="1">
        <v>44369.538213592234</v>
      </c>
      <c r="C65971">
        <v>173068</v>
      </c>
      <c r="D65971">
        <v>102472</v>
      </c>
      <c r="E65971" s="16" t="e">
        <f>VLOOKUP(C65971,Подписчики!#REF!,3,0)</f>
        <v>#REF!</v>
      </c>
      <c r="F65971" s="3">
        <f t="shared" si="2060"/>
        <v>6</v>
      </c>
      <c r="G65971" s="44">
        <f t="shared" si="2061"/>
        <v>3</v>
      </c>
      <c r="H65971" s="44"/>
    </row>
    <row r="65972" spans="1:8" x14ac:dyDescent="0.25">
      <c r="A65972">
        <v>201048</v>
      </c>
      <c r="B65972" s="1">
        <v>44369.538618122977</v>
      </c>
      <c r="C65972">
        <v>346246</v>
      </c>
      <c r="D65972">
        <v>250679</v>
      </c>
      <c r="E65972" s="16" t="e">
        <f>VLOOKUP(C65972,Подписчики!#REF!,3,0)</f>
        <v>#REF!</v>
      </c>
      <c r="F65972" s="3">
        <f t="shared" si="2060"/>
        <v>6</v>
      </c>
      <c r="G65972" s="44">
        <f t="shared" si="2061"/>
        <v>3</v>
      </c>
      <c r="H65972" s="44"/>
    </row>
    <row r="65973" spans="1:8" x14ac:dyDescent="0.25">
      <c r="A65973">
        <v>201052</v>
      </c>
      <c r="B65973" s="1">
        <v>44369.538999999997</v>
      </c>
      <c r="C65973">
        <v>306457</v>
      </c>
      <c r="D65973">
        <v>411922</v>
      </c>
      <c r="E65973" s="16" t="e">
        <f>VLOOKUP(C65973,Подписчики!#REF!,3,0)</f>
        <v>#REF!</v>
      </c>
      <c r="F65973" s="3">
        <f t="shared" si="2060"/>
        <v>6</v>
      </c>
      <c r="G65973" s="44">
        <f t="shared" si="2061"/>
        <v>3</v>
      </c>
      <c r="H65973" s="44"/>
    </row>
    <row r="65974" spans="1:8" x14ac:dyDescent="0.25">
      <c r="A65974">
        <v>201056</v>
      </c>
      <c r="B65974" s="1">
        <v>44369.53902265372</v>
      </c>
      <c r="C65974">
        <v>40102</v>
      </c>
      <c r="D65974">
        <v>196347</v>
      </c>
      <c r="E65974" s="16" t="e">
        <f>VLOOKUP(C65974,Подписчики!#REF!,3,0)</f>
        <v>#REF!</v>
      </c>
      <c r="F65974" s="3">
        <f t="shared" si="2060"/>
        <v>6</v>
      </c>
      <c r="G65974" s="44">
        <f t="shared" si="2061"/>
        <v>3</v>
      </c>
      <c r="H65974" s="44"/>
    </row>
    <row r="65975" spans="1:8" x14ac:dyDescent="0.25">
      <c r="A65975">
        <v>201060</v>
      </c>
      <c r="B65975" s="1">
        <v>44369.539427184471</v>
      </c>
      <c r="C65975">
        <v>185503</v>
      </c>
      <c r="D65975">
        <v>304267</v>
      </c>
      <c r="E65975" s="16" t="e">
        <f>VLOOKUP(C65975,Подписчики!#REF!,3,0)</f>
        <v>#REF!</v>
      </c>
      <c r="F65975" s="3">
        <f t="shared" si="2060"/>
        <v>6</v>
      </c>
      <c r="G65975" s="44">
        <f t="shared" si="2061"/>
        <v>3</v>
      </c>
      <c r="H65975" s="44"/>
    </row>
    <row r="65976" spans="1:8" x14ac:dyDescent="0.25">
      <c r="A65976">
        <v>201063</v>
      </c>
      <c r="B65976" s="1">
        <v>44369.539831715207</v>
      </c>
      <c r="C65976">
        <v>313146</v>
      </c>
      <c r="D65976">
        <v>42035</v>
      </c>
      <c r="E65976" s="16" t="e">
        <f>VLOOKUP(C65976,Подписчики!#REF!,3,0)</f>
        <v>#REF!</v>
      </c>
      <c r="F65976" s="3">
        <f t="shared" si="2060"/>
        <v>6</v>
      </c>
      <c r="G65976" s="44">
        <f t="shared" si="2061"/>
        <v>3</v>
      </c>
      <c r="H65976" s="44"/>
    </row>
    <row r="65977" spans="1:8" x14ac:dyDescent="0.25">
      <c r="A65977">
        <v>201065</v>
      </c>
      <c r="B65977" s="1">
        <v>44369.5406407767</v>
      </c>
      <c r="C65977">
        <v>188413</v>
      </c>
      <c r="D65977">
        <v>471403</v>
      </c>
      <c r="E65977" s="16" t="e">
        <f>VLOOKUP(C65977,Подписчики!#REF!,3,0)</f>
        <v>#REF!</v>
      </c>
      <c r="F65977" s="3">
        <f t="shared" si="2060"/>
        <v>6</v>
      </c>
      <c r="G65977" s="44">
        <f t="shared" si="2061"/>
        <v>3</v>
      </c>
      <c r="H65977" s="44"/>
    </row>
    <row r="65978" spans="1:8" x14ac:dyDescent="0.25">
      <c r="A65978">
        <v>201067</v>
      </c>
      <c r="B65978" s="1">
        <v>44369.540999999997</v>
      </c>
      <c r="C65978">
        <v>146937</v>
      </c>
      <c r="D65978">
        <v>158978</v>
      </c>
      <c r="E65978" s="16" t="e">
        <f>VLOOKUP(C65978,Подписчики!#REF!,3,0)</f>
        <v>#REF!</v>
      </c>
      <c r="F65978" s="3">
        <f t="shared" si="2060"/>
        <v>6</v>
      </c>
      <c r="G65978" s="44">
        <f t="shared" si="2061"/>
        <v>3</v>
      </c>
      <c r="H65978" s="44"/>
    </row>
    <row r="65979" spans="1:8" x14ac:dyDescent="0.25">
      <c r="A65979">
        <v>201070</v>
      </c>
      <c r="B65979" s="1">
        <v>44369.54185436893</v>
      </c>
      <c r="C65979">
        <v>309255</v>
      </c>
      <c r="D65979">
        <v>209122</v>
      </c>
      <c r="E65979" s="16" t="e">
        <f>VLOOKUP(C65979,Подписчики!#REF!,3,0)</f>
        <v>#REF!</v>
      </c>
      <c r="F65979" s="3">
        <f t="shared" si="2060"/>
        <v>6</v>
      </c>
      <c r="G65979" s="44">
        <f t="shared" si="2061"/>
        <v>3</v>
      </c>
      <c r="H65979" s="44"/>
    </row>
    <row r="65980" spans="1:8" x14ac:dyDescent="0.25">
      <c r="A65980">
        <v>201075</v>
      </c>
      <c r="B65980" s="1">
        <v>44369.542663430424</v>
      </c>
      <c r="C65980">
        <v>120813</v>
      </c>
      <c r="D65980">
        <v>245484</v>
      </c>
      <c r="E65980" s="16" t="e">
        <f>VLOOKUP(C65980,Подписчики!#REF!,3,0)</f>
        <v>#REF!</v>
      </c>
      <c r="F65980" s="3">
        <f t="shared" si="2060"/>
        <v>6</v>
      </c>
      <c r="G65980" s="44">
        <f t="shared" si="2061"/>
        <v>3</v>
      </c>
      <c r="H65980" s="44"/>
    </row>
    <row r="65981" spans="1:8" x14ac:dyDescent="0.25">
      <c r="A65981">
        <v>201077</v>
      </c>
      <c r="B65981" s="1">
        <v>44369.543472491911</v>
      </c>
      <c r="C65981">
        <v>284644</v>
      </c>
      <c r="D65981">
        <v>112334</v>
      </c>
      <c r="E65981" s="16" t="e">
        <f>VLOOKUP(C65981,Подписчики!#REF!,3,0)</f>
        <v>#REF!</v>
      </c>
      <c r="F65981" s="3">
        <f t="shared" si="2060"/>
        <v>6</v>
      </c>
      <c r="G65981" s="44">
        <f t="shared" si="2061"/>
        <v>3</v>
      </c>
      <c r="H65981" s="44"/>
    </row>
    <row r="65982" spans="1:8" x14ac:dyDescent="0.25">
      <c r="A65982">
        <v>201082</v>
      </c>
      <c r="B65982" s="1">
        <v>44369.544333333339</v>
      </c>
      <c r="C65982">
        <v>27574</v>
      </c>
      <c r="D65982">
        <v>209122</v>
      </c>
      <c r="E65982" s="16" t="e">
        <f>VLOOKUP(C65982,Подписчики!#REF!,3,0)</f>
        <v>#REF!</v>
      </c>
      <c r="F65982" s="3">
        <f t="shared" si="2060"/>
        <v>6</v>
      </c>
      <c r="G65982" s="44">
        <f t="shared" si="2061"/>
        <v>3</v>
      </c>
      <c r="H65982" s="44"/>
    </row>
    <row r="65983" spans="1:8" x14ac:dyDescent="0.25">
      <c r="A65983">
        <v>201084</v>
      </c>
      <c r="B65983" s="1">
        <v>44369.54468608414</v>
      </c>
      <c r="C65983">
        <v>139829</v>
      </c>
      <c r="D65983">
        <v>114865</v>
      </c>
      <c r="E65983" s="16" t="e">
        <f>VLOOKUP(C65983,Подписчики!#REF!,3,0)</f>
        <v>#REF!</v>
      </c>
      <c r="F65983" s="3">
        <f t="shared" si="2060"/>
        <v>6</v>
      </c>
      <c r="G65983" s="44">
        <f t="shared" si="2061"/>
        <v>3</v>
      </c>
      <c r="H65983" s="44"/>
    </row>
    <row r="65984" spans="1:8" x14ac:dyDescent="0.25">
      <c r="A65984">
        <v>201088</v>
      </c>
      <c r="B65984" s="1">
        <v>44369.546304207121</v>
      </c>
      <c r="C65984">
        <v>316606</v>
      </c>
      <c r="D65984">
        <v>230507</v>
      </c>
      <c r="E65984" s="16" t="e">
        <f>VLOOKUP(C65984,Подписчики!#REF!,3,0)</f>
        <v>#REF!</v>
      </c>
      <c r="F65984" s="3">
        <f t="shared" si="2060"/>
        <v>6</v>
      </c>
      <c r="G65984" s="44">
        <f t="shared" si="2061"/>
        <v>3</v>
      </c>
      <c r="H65984" s="44"/>
    </row>
    <row r="65985" spans="1:8" x14ac:dyDescent="0.25">
      <c r="A65985">
        <v>201092</v>
      </c>
      <c r="B65985" s="1">
        <v>44369.546333333339</v>
      </c>
      <c r="C65985">
        <v>198573</v>
      </c>
      <c r="D65985">
        <v>84730</v>
      </c>
      <c r="E65985" s="16" t="e">
        <f>VLOOKUP(C65985,Подписчики!#REF!,3,0)</f>
        <v>#REF!</v>
      </c>
      <c r="F65985" s="3">
        <f t="shared" si="2060"/>
        <v>6</v>
      </c>
      <c r="G65985" s="44">
        <f t="shared" si="2061"/>
        <v>3</v>
      </c>
      <c r="H65985" s="44"/>
    </row>
    <row r="65986" spans="1:8" x14ac:dyDescent="0.25">
      <c r="A65986">
        <v>201093</v>
      </c>
      <c r="B65986" s="1">
        <v>44369.54751779935</v>
      </c>
      <c r="C65986">
        <v>93228</v>
      </c>
      <c r="D65986">
        <v>298909</v>
      </c>
      <c r="E65986" s="16" t="e">
        <f>VLOOKUP(C65986,Подписчики!#REF!,3,0)</f>
        <v>#REF!</v>
      </c>
      <c r="F65986" s="3">
        <f t="shared" si="2060"/>
        <v>6</v>
      </c>
      <c r="G65986" s="44">
        <f t="shared" si="2061"/>
        <v>3</v>
      </c>
      <c r="H65986" s="44"/>
    </row>
    <row r="65987" spans="1:8" x14ac:dyDescent="0.25">
      <c r="A65987">
        <v>201095</v>
      </c>
      <c r="B65987" s="1">
        <v>44369.547517799358</v>
      </c>
      <c r="C65987">
        <v>179812</v>
      </c>
      <c r="D65987">
        <v>239248</v>
      </c>
      <c r="E65987" s="16" t="e">
        <f>VLOOKUP(C65987,Подписчики!#REF!,3,0)</f>
        <v>#REF!</v>
      </c>
      <c r="F65987" s="3">
        <f t="shared" ref="F65987:F66050" si="2062">MONTH(B65987)</f>
        <v>6</v>
      </c>
      <c r="G65987" s="44">
        <f t="shared" ref="G65987:G66050" si="2063">WEEKDAY(B65987,1)</f>
        <v>3</v>
      </c>
      <c r="H65987" s="44"/>
    </row>
    <row r="65988" spans="1:8" x14ac:dyDescent="0.25">
      <c r="A65988">
        <v>201099</v>
      </c>
      <c r="B65988" s="1">
        <v>44369.548326860844</v>
      </c>
      <c r="C65988">
        <v>122822</v>
      </c>
      <c r="D65988">
        <v>249086</v>
      </c>
      <c r="E65988" s="16" t="e">
        <f>VLOOKUP(C65988,Подписчики!#REF!,3,0)</f>
        <v>#REF!</v>
      </c>
      <c r="F65988" s="3">
        <f t="shared" si="2062"/>
        <v>6</v>
      </c>
      <c r="G65988" s="44">
        <f t="shared" si="2063"/>
        <v>3</v>
      </c>
      <c r="H65988" s="44"/>
    </row>
    <row r="65989" spans="1:8" x14ac:dyDescent="0.25">
      <c r="A65989">
        <v>201103</v>
      </c>
      <c r="B65989" s="1">
        <v>44369.55034951456</v>
      </c>
      <c r="C65989">
        <v>317588</v>
      </c>
      <c r="D65989">
        <v>217497</v>
      </c>
      <c r="E65989" s="16" t="e">
        <f>VLOOKUP(C65989,Подписчики!#REF!,3,0)</f>
        <v>#REF!</v>
      </c>
      <c r="F65989" s="3">
        <f t="shared" si="2062"/>
        <v>6</v>
      </c>
      <c r="G65989" s="44">
        <f t="shared" si="2063"/>
        <v>3</v>
      </c>
      <c r="H65989" s="44"/>
    </row>
    <row r="65990" spans="1:8" x14ac:dyDescent="0.25">
      <c r="A65990">
        <v>201106</v>
      </c>
      <c r="B65990" s="1">
        <v>44369.550349514568</v>
      </c>
      <c r="C65990">
        <v>121388</v>
      </c>
      <c r="D65990">
        <v>98704</v>
      </c>
      <c r="E65990" s="16" t="e">
        <f>VLOOKUP(C65990,Подписчики!#REF!,3,0)</f>
        <v>#REF!</v>
      </c>
      <c r="F65990" s="3">
        <f t="shared" si="2062"/>
        <v>6</v>
      </c>
      <c r="G65990" s="44">
        <f t="shared" si="2063"/>
        <v>3</v>
      </c>
      <c r="H65990" s="44"/>
    </row>
    <row r="65991" spans="1:8" x14ac:dyDescent="0.25">
      <c r="A65991">
        <v>201110</v>
      </c>
      <c r="B65991" s="1">
        <v>44369.552372168284</v>
      </c>
      <c r="C65991">
        <v>266372</v>
      </c>
      <c r="D65991">
        <v>206264</v>
      </c>
      <c r="E65991" s="16" t="e">
        <f>VLOOKUP(C65991,Подписчики!#REF!,3,0)</f>
        <v>#REF!</v>
      </c>
      <c r="F65991" s="3">
        <f t="shared" si="2062"/>
        <v>6</v>
      </c>
      <c r="G65991" s="44">
        <f t="shared" si="2063"/>
        <v>3</v>
      </c>
      <c r="H65991" s="44"/>
    </row>
    <row r="65992" spans="1:8" x14ac:dyDescent="0.25">
      <c r="A65992">
        <v>201111</v>
      </c>
      <c r="B65992" s="1">
        <v>44369.553333333337</v>
      </c>
      <c r="C65992">
        <v>332664</v>
      </c>
      <c r="D65992">
        <v>337008</v>
      </c>
      <c r="E65992" s="16" t="e">
        <f>VLOOKUP(C65992,Подписчики!#REF!,3,0)</f>
        <v>#REF!</v>
      </c>
      <c r="F65992" s="3">
        <f t="shared" si="2062"/>
        <v>6</v>
      </c>
      <c r="G65992" s="44">
        <f t="shared" si="2063"/>
        <v>3</v>
      </c>
      <c r="H65992" s="44"/>
    </row>
    <row r="65993" spans="1:8" x14ac:dyDescent="0.25">
      <c r="A65993">
        <v>201116</v>
      </c>
      <c r="B65993" s="1">
        <v>44369.553666666667</v>
      </c>
      <c r="C65993">
        <v>113332</v>
      </c>
      <c r="D65993">
        <v>411922</v>
      </c>
      <c r="E65993" s="16" t="e">
        <f>VLOOKUP(C65993,Подписчики!#REF!,3,0)</f>
        <v>#REF!</v>
      </c>
      <c r="F65993" s="3">
        <f t="shared" si="2062"/>
        <v>6</v>
      </c>
      <c r="G65993" s="44">
        <f t="shared" si="2063"/>
        <v>3</v>
      </c>
      <c r="H65993" s="44"/>
    </row>
    <row r="65994" spans="1:8" x14ac:dyDescent="0.25">
      <c r="A65994">
        <v>201117</v>
      </c>
      <c r="B65994" s="1">
        <v>44369.553990291264</v>
      </c>
      <c r="C65994">
        <v>260955</v>
      </c>
      <c r="D65994">
        <v>396686</v>
      </c>
      <c r="E65994" s="16" t="e">
        <f>VLOOKUP(C65994,Подписчики!#REF!,3,0)</f>
        <v>#REF!</v>
      </c>
      <c r="F65994" s="3">
        <f t="shared" si="2062"/>
        <v>6</v>
      </c>
      <c r="G65994" s="44">
        <f t="shared" si="2063"/>
        <v>3</v>
      </c>
      <c r="H65994" s="44"/>
    </row>
    <row r="65995" spans="1:8" x14ac:dyDescent="0.25">
      <c r="A65995">
        <v>201120</v>
      </c>
      <c r="B65995" s="1">
        <v>44369.553990291264</v>
      </c>
      <c r="C65995">
        <v>279748</v>
      </c>
      <c r="D65995">
        <v>388677</v>
      </c>
      <c r="E65995" s="16" t="e">
        <f>VLOOKUP(C65995,Подписчики!#REF!,3,0)</f>
        <v>#REF!</v>
      </c>
      <c r="F65995" s="3">
        <f t="shared" si="2062"/>
        <v>6</v>
      </c>
      <c r="G65995" s="44">
        <f t="shared" si="2063"/>
        <v>3</v>
      </c>
      <c r="H65995" s="44"/>
    </row>
    <row r="65996" spans="1:8" x14ac:dyDescent="0.25">
      <c r="A65996">
        <v>201123</v>
      </c>
      <c r="B65996" s="1">
        <v>44369.553990291264</v>
      </c>
      <c r="C65996">
        <v>284616</v>
      </c>
      <c r="D65996">
        <v>473323</v>
      </c>
      <c r="E65996" s="16" t="e">
        <f>VLOOKUP(C65996,Подписчики!#REF!,3,0)</f>
        <v>#REF!</v>
      </c>
      <c r="F65996" s="3">
        <f t="shared" si="2062"/>
        <v>6</v>
      </c>
      <c r="G65996" s="44">
        <f t="shared" si="2063"/>
        <v>3</v>
      </c>
      <c r="H65996" s="44"/>
    </row>
    <row r="65997" spans="1:8" x14ac:dyDescent="0.25">
      <c r="A65997">
        <v>201126</v>
      </c>
      <c r="B65997" s="1">
        <v>44369.553999999996</v>
      </c>
      <c r="C65997">
        <v>106453</v>
      </c>
      <c r="D65997">
        <v>411922</v>
      </c>
      <c r="E65997" s="16" t="e">
        <f>VLOOKUP(C65997,Подписчики!#REF!,3,0)</f>
        <v>#REF!</v>
      </c>
      <c r="F65997" s="3">
        <f t="shared" si="2062"/>
        <v>6</v>
      </c>
      <c r="G65997" s="44">
        <f t="shared" si="2063"/>
        <v>3</v>
      </c>
      <c r="H65997" s="44"/>
    </row>
    <row r="65998" spans="1:8" x14ac:dyDescent="0.25">
      <c r="A65998">
        <v>201129</v>
      </c>
      <c r="B65998" s="1">
        <v>44369.554394822007</v>
      </c>
      <c r="C65998">
        <v>311183</v>
      </c>
      <c r="D65998">
        <v>95638</v>
      </c>
      <c r="E65998" s="16" t="e">
        <f>VLOOKUP(C65998,Подписчики!#REF!,3,0)</f>
        <v>#REF!</v>
      </c>
      <c r="F65998" s="3">
        <f t="shared" si="2062"/>
        <v>6</v>
      </c>
      <c r="G65998" s="44">
        <f t="shared" si="2063"/>
        <v>3</v>
      </c>
      <c r="H65998" s="44"/>
    </row>
    <row r="65999" spans="1:8" x14ac:dyDescent="0.25">
      <c r="A65999">
        <v>201132</v>
      </c>
      <c r="B65999" s="1">
        <v>44369.55601294498</v>
      </c>
      <c r="C65999">
        <v>269862</v>
      </c>
      <c r="D65999">
        <v>347008</v>
      </c>
      <c r="E65999" s="16" t="e">
        <f>VLOOKUP(C65999,Подписчики!#REF!,3,0)</f>
        <v>#REF!</v>
      </c>
      <c r="F65999" s="3">
        <f t="shared" si="2062"/>
        <v>6</v>
      </c>
      <c r="G65999" s="44">
        <f t="shared" si="2063"/>
        <v>3</v>
      </c>
      <c r="H65999" s="44"/>
    </row>
    <row r="66000" spans="1:8" x14ac:dyDescent="0.25">
      <c r="A66000">
        <v>201134</v>
      </c>
      <c r="B66000" s="1">
        <v>44369.557631067961</v>
      </c>
      <c r="C66000">
        <v>108076</v>
      </c>
      <c r="D66000">
        <v>230507</v>
      </c>
      <c r="E66000" s="16" t="e">
        <f>VLOOKUP(C66000,Подписчики!#REF!,3,0)</f>
        <v>#REF!</v>
      </c>
      <c r="F66000" s="3">
        <f t="shared" si="2062"/>
        <v>6</v>
      </c>
      <c r="G66000" s="44">
        <f t="shared" si="2063"/>
        <v>3</v>
      </c>
      <c r="H66000" s="44"/>
    </row>
    <row r="66001" spans="1:8" x14ac:dyDescent="0.25">
      <c r="A66001">
        <v>201135</v>
      </c>
      <c r="B66001" s="1">
        <v>44369.557999999997</v>
      </c>
      <c r="C66001">
        <v>296752</v>
      </c>
      <c r="D66001">
        <v>233494</v>
      </c>
      <c r="E66001" s="16" t="e">
        <f>VLOOKUP(C66001,Подписчики!#REF!,3,0)</f>
        <v>#REF!</v>
      </c>
      <c r="F66001" s="3">
        <f t="shared" si="2062"/>
        <v>6</v>
      </c>
      <c r="G66001" s="44">
        <f t="shared" si="2063"/>
        <v>3</v>
      </c>
      <c r="H66001" s="44"/>
    </row>
    <row r="66002" spans="1:8" x14ac:dyDescent="0.25">
      <c r="A66002">
        <v>201140</v>
      </c>
      <c r="B66002" s="1">
        <v>44369.558440129447</v>
      </c>
      <c r="C66002">
        <v>236003</v>
      </c>
      <c r="D66002">
        <v>230507</v>
      </c>
      <c r="E66002" s="16" t="e">
        <f>VLOOKUP(C66002,Подписчики!#REF!,3,0)</f>
        <v>#REF!</v>
      </c>
      <c r="F66002" s="3">
        <f t="shared" si="2062"/>
        <v>6</v>
      </c>
      <c r="G66002" s="44">
        <f t="shared" si="2063"/>
        <v>3</v>
      </c>
      <c r="H66002" s="44"/>
    </row>
    <row r="66003" spans="1:8" x14ac:dyDescent="0.25">
      <c r="A66003">
        <v>201143</v>
      </c>
      <c r="B66003" s="1">
        <v>44369.558844660198</v>
      </c>
      <c r="C66003">
        <v>202770</v>
      </c>
      <c r="D66003">
        <v>277361</v>
      </c>
      <c r="E66003" s="16" t="e">
        <f>VLOOKUP(C66003,Подписчики!#REF!,3,0)</f>
        <v>#REF!</v>
      </c>
      <c r="F66003" s="3">
        <f t="shared" si="2062"/>
        <v>6</v>
      </c>
      <c r="G66003" s="44">
        <f t="shared" si="2063"/>
        <v>3</v>
      </c>
      <c r="H66003" s="44"/>
    </row>
    <row r="66004" spans="1:8" x14ac:dyDescent="0.25">
      <c r="A66004">
        <v>201148</v>
      </c>
      <c r="B66004" s="1">
        <v>44369.560333333335</v>
      </c>
      <c r="C66004">
        <v>289012</v>
      </c>
      <c r="D66004">
        <v>340447</v>
      </c>
      <c r="E66004" s="16" t="e">
        <f>VLOOKUP(C66004,Подписчики!#REF!,3,0)</f>
        <v>#REF!</v>
      </c>
      <c r="F66004" s="3">
        <f t="shared" si="2062"/>
        <v>6</v>
      </c>
      <c r="G66004" s="44">
        <f t="shared" si="2063"/>
        <v>3</v>
      </c>
      <c r="H66004" s="44"/>
    </row>
    <row r="66005" spans="1:8" x14ac:dyDescent="0.25">
      <c r="A66005">
        <v>201153</v>
      </c>
      <c r="B66005" s="1">
        <v>44369.560462783171</v>
      </c>
      <c r="C66005">
        <v>56896</v>
      </c>
      <c r="D66005">
        <v>91120</v>
      </c>
      <c r="E66005" s="16" t="e">
        <f>VLOOKUP(C66005,Подписчики!#REF!,3,0)</f>
        <v>#REF!</v>
      </c>
      <c r="F66005" s="3">
        <f t="shared" si="2062"/>
        <v>6</v>
      </c>
      <c r="G66005" s="44">
        <f t="shared" si="2063"/>
        <v>3</v>
      </c>
      <c r="H66005" s="44"/>
    </row>
    <row r="66006" spans="1:8" x14ac:dyDescent="0.25">
      <c r="A66006">
        <v>201157</v>
      </c>
      <c r="B66006" s="1">
        <v>44369.560867313914</v>
      </c>
      <c r="C66006">
        <v>81331</v>
      </c>
      <c r="D66006">
        <v>88863</v>
      </c>
      <c r="E66006" s="16" t="e">
        <f>VLOOKUP(C66006,Подписчики!#REF!,3,0)</f>
        <v>#REF!</v>
      </c>
      <c r="F66006" s="3">
        <f t="shared" si="2062"/>
        <v>6</v>
      </c>
      <c r="G66006" s="44">
        <f t="shared" si="2063"/>
        <v>3</v>
      </c>
      <c r="H66006" s="44"/>
    </row>
    <row r="66007" spans="1:8" x14ac:dyDescent="0.25">
      <c r="A66007">
        <v>201162</v>
      </c>
      <c r="B66007" s="1">
        <v>44369.560867313914</v>
      </c>
      <c r="C66007">
        <v>257829</v>
      </c>
      <c r="D66007">
        <v>76511</v>
      </c>
      <c r="E66007" s="16" t="e">
        <f>VLOOKUP(C66007,Подписчики!#REF!,3,0)</f>
        <v>#REF!</v>
      </c>
      <c r="F66007" s="3">
        <f t="shared" si="2062"/>
        <v>6</v>
      </c>
      <c r="G66007" s="44">
        <f t="shared" si="2063"/>
        <v>3</v>
      </c>
      <c r="H66007" s="44"/>
    </row>
    <row r="66008" spans="1:8" x14ac:dyDescent="0.25">
      <c r="A66008">
        <v>201165</v>
      </c>
      <c r="B66008" s="1">
        <v>44369.561271844657</v>
      </c>
      <c r="C66008">
        <v>339250</v>
      </c>
      <c r="D66008">
        <v>471403</v>
      </c>
      <c r="E66008" s="16" t="e">
        <f>VLOOKUP(C66008,Подписчики!#REF!,3,0)</f>
        <v>#REF!</v>
      </c>
      <c r="F66008" s="3">
        <f t="shared" si="2062"/>
        <v>6</v>
      </c>
      <c r="G66008" s="44">
        <f t="shared" si="2063"/>
        <v>3</v>
      </c>
      <c r="H66008" s="44"/>
    </row>
    <row r="66009" spans="1:8" x14ac:dyDescent="0.25">
      <c r="A66009">
        <v>201169</v>
      </c>
      <c r="B66009" s="1">
        <v>44369.562080906144</v>
      </c>
      <c r="C66009">
        <v>123336</v>
      </c>
      <c r="D66009">
        <v>189009</v>
      </c>
      <c r="E66009" s="16" t="e">
        <f>VLOOKUP(C66009,Подписчики!#REF!,3,0)</f>
        <v>#REF!</v>
      </c>
      <c r="F66009" s="3">
        <f t="shared" si="2062"/>
        <v>6</v>
      </c>
      <c r="G66009" s="44">
        <f t="shared" si="2063"/>
        <v>3</v>
      </c>
      <c r="H66009" s="44"/>
    </row>
    <row r="66010" spans="1:8" x14ac:dyDescent="0.25">
      <c r="A66010">
        <v>201171</v>
      </c>
      <c r="B66010" s="1">
        <v>44369.562485436894</v>
      </c>
      <c r="C66010">
        <v>198713</v>
      </c>
      <c r="D66010">
        <v>230507</v>
      </c>
      <c r="E66010" s="16" t="e">
        <f>VLOOKUP(C66010,Подписчики!#REF!,3,0)</f>
        <v>#REF!</v>
      </c>
      <c r="F66010" s="3">
        <f t="shared" si="2062"/>
        <v>6</v>
      </c>
      <c r="G66010" s="44">
        <f t="shared" si="2063"/>
        <v>3</v>
      </c>
      <c r="H66010" s="44"/>
    </row>
    <row r="66011" spans="1:8" x14ac:dyDescent="0.25">
      <c r="A66011">
        <v>201174</v>
      </c>
      <c r="B66011" s="1">
        <v>44369.564508090618</v>
      </c>
      <c r="C66011">
        <v>18574</v>
      </c>
      <c r="D66011">
        <v>304722</v>
      </c>
      <c r="E66011" s="16" t="e">
        <f>VLOOKUP(C66011,Подписчики!#REF!,3,0)</f>
        <v>#REF!</v>
      </c>
      <c r="F66011" s="3">
        <f t="shared" si="2062"/>
        <v>6</v>
      </c>
      <c r="G66011" s="44">
        <f t="shared" si="2063"/>
        <v>3</v>
      </c>
      <c r="H66011" s="44"/>
    </row>
    <row r="66012" spans="1:8" x14ac:dyDescent="0.25">
      <c r="A66012">
        <v>201176</v>
      </c>
      <c r="B66012" s="1">
        <v>44369.565317152104</v>
      </c>
      <c r="C66012">
        <v>230618</v>
      </c>
      <c r="D66012">
        <v>158978</v>
      </c>
      <c r="E66012" s="16" t="e">
        <f>VLOOKUP(C66012,Подписчики!#REF!,3,0)</f>
        <v>#REF!</v>
      </c>
      <c r="F66012" s="3">
        <f t="shared" si="2062"/>
        <v>6</v>
      </c>
      <c r="G66012" s="44">
        <f t="shared" si="2063"/>
        <v>3</v>
      </c>
      <c r="H66012" s="44"/>
    </row>
    <row r="66013" spans="1:8" x14ac:dyDescent="0.25">
      <c r="A66013">
        <v>201180</v>
      </c>
      <c r="B66013" s="1">
        <v>44369.565721682848</v>
      </c>
      <c r="C66013">
        <v>9731</v>
      </c>
      <c r="D66013">
        <v>250679</v>
      </c>
      <c r="E66013" s="16" t="e">
        <f>VLOOKUP(C66013,Подписчики!#REF!,3,0)</f>
        <v>#REF!</v>
      </c>
      <c r="F66013" s="3">
        <f t="shared" si="2062"/>
        <v>6</v>
      </c>
      <c r="G66013" s="44">
        <f t="shared" si="2063"/>
        <v>3</v>
      </c>
      <c r="H66013" s="44"/>
    </row>
    <row r="66014" spans="1:8" x14ac:dyDescent="0.25">
      <c r="A66014">
        <v>201181</v>
      </c>
      <c r="B66014" s="1">
        <v>44369.566126213591</v>
      </c>
      <c r="C66014">
        <v>257986</v>
      </c>
      <c r="D66014">
        <v>394819</v>
      </c>
      <c r="E66014" s="16" t="e">
        <f>VLOOKUP(C66014,Подписчики!#REF!,3,0)</f>
        <v>#REF!</v>
      </c>
      <c r="F66014" s="3">
        <f t="shared" si="2062"/>
        <v>6</v>
      </c>
      <c r="G66014" s="44">
        <f t="shared" si="2063"/>
        <v>3</v>
      </c>
      <c r="H66014" s="44"/>
    </row>
    <row r="66015" spans="1:8" x14ac:dyDescent="0.25">
      <c r="A66015">
        <v>201186</v>
      </c>
      <c r="B66015" s="1">
        <v>44369.566935275085</v>
      </c>
      <c r="C66015">
        <v>302969</v>
      </c>
      <c r="D66015">
        <v>227775</v>
      </c>
      <c r="E66015" s="16" t="e">
        <f>VLOOKUP(C66015,Подписчики!#REF!,3,0)</f>
        <v>#REF!</v>
      </c>
      <c r="F66015" s="3">
        <f t="shared" si="2062"/>
        <v>6</v>
      </c>
      <c r="G66015" s="44">
        <f t="shared" si="2063"/>
        <v>3</v>
      </c>
      <c r="H66015" s="44"/>
    </row>
    <row r="66016" spans="1:8" x14ac:dyDescent="0.25">
      <c r="A66016">
        <v>201191</v>
      </c>
      <c r="B66016" s="1">
        <v>44369.567744336571</v>
      </c>
      <c r="C66016">
        <v>164680</v>
      </c>
      <c r="D66016">
        <v>466283</v>
      </c>
      <c r="E66016" s="16" t="e">
        <f>VLOOKUP(C66016,Подписчики!#REF!,3,0)</f>
        <v>#REF!</v>
      </c>
      <c r="F66016" s="3">
        <f t="shared" si="2062"/>
        <v>6</v>
      </c>
      <c r="G66016" s="44">
        <f t="shared" si="2063"/>
        <v>3</v>
      </c>
      <c r="H66016" s="44"/>
    </row>
    <row r="66017" spans="1:8" x14ac:dyDescent="0.25">
      <c r="A66017">
        <v>201195</v>
      </c>
      <c r="B66017" s="1">
        <v>44369.567744336571</v>
      </c>
      <c r="C66017">
        <v>225470</v>
      </c>
      <c r="D66017">
        <v>75550</v>
      </c>
      <c r="E66017" s="16" t="e">
        <f>VLOOKUP(C66017,Подписчики!#REF!,3,0)</f>
        <v>#REF!</v>
      </c>
      <c r="F66017" s="3">
        <f t="shared" si="2062"/>
        <v>6</v>
      </c>
      <c r="G66017" s="44">
        <f t="shared" si="2063"/>
        <v>3</v>
      </c>
      <c r="H66017" s="44"/>
    </row>
    <row r="66018" spans="1:8" x14ac:dyDescent="0.25">
      <c r="A66018">
        <v>201196</v>
      </c>
      <c r="B66018" s="1">
        <v>44369.568957928801</v>
      </c>
      <c r="C66018">
        <v>126410</v>
      </c>
      <c r="D66018">
        <v>439981</v>
      </c>
      <c r="E66018" s="16" t="e">
        <f>VLOOKUP(C66018,Подписчики!#REF!,3,0)</f>
        <v>#REF!</v>
      </c>
      <c r="F66018" s="3">
        <f t="shared" si="2062"/>
        <v>6</v>
      </c>
      <c r="G66018" s="44">
        <f t="shared" si="2063"/>
        <v>3</v>
      </c>
      <c r="H66018" s="44"/>
    </row>
    <row r="66019" spans="1:8" x14ac:dyDescent="0.25">
      <c r="A66019">
        <v>201200</v>
      </c>
      <c r="B66019" s="1">
        <v>44369.568957928801</v>
      </c>
      <c r="C66019">
        <v>213240</v>
      </c>
      <c r="D66019">
        <v>153893</v>
      </c>
      <c r="E66019" s="16" t="e">
        <f>VLOOKUP(C66019,Подписчики!#REF!,3,0)</f>
        <v>#REF!</v>
      </c>
      <c r="F66019" s="3">
        <f t="shared" si="2062"/>
        <v>6</v>
      </c>
      <c r="G66019" s="44">
        <f t="shared" si="2063"/>
        <v>3</v>
      </c>
      <c r="H66019" s="44"/>
    </row>
    <row r="66020" spans="1:8" x14ac:dyDescent="0.25">
      <c r="A66020">
        <v>201205</v>
      </c>
      <c r="B66020" s="1">
        <v>44369.568957928801</v>
      </c>
      <c r="C66020">
        <v>245284</v>
      </c>
      <c r="D66020">
        <v>179296</v>
      </c>
      <c r="E66020" s="16" t="e">
        <f>VLOOKUP(C66020,Подписчики!#REF!,3,0)</f>
        <v>#REF!</v>
      </c>
      <c r="F66020" s="3">
        <f t="shared" si="2062"/>
        <v>6</v>
      </c>
      <c r="G66020" s="44">
        <f t="shared" si="2063"/>
        <v>3</v>
      </c>
      <c r="H66020" s="44"/>
    </row>
    <row r="66021" spans="1:8" x14ac:dyDescent="0.25">
      <c r="A66021">
        <v>201210</v>
      </c>
      <c r="B66021" s="1">
        <v>44369.569362459551</v>
      </c>
      <c r="C66021">
        <v>69502</v>
      </c>
      <c r="D66021">
        <v>447858</v>
      </c>
      <c r="E66021" s="16" t="e">
        <f>VLOOKUP(C66021,Подписчики!#REF!,3,0)</f>
        <v>#REF!</v>
      </c>
      <c r="F66021" s="3">
        <f t="shared" si="2062"/>
        <v>6</v>
      </c>
      <c r="G66021" s="44">
        <f t="shared" si="2063"/>
        <v>3</v>
      </c>
      <c r="H66021" s="44"/>
    </row>
    <row r="66022" spans="1:8" x14ac:dyDescent="0.25">
      <c r="A66022">
        <v>201214</v>
      </c>
      <c r="B66022" s="1">
        <v>44369.570171521038</v>
      </c>
      <c r="C66022">
        <v>27514</v>
      </c>
      <c r="D66022">
        <v>149755</v>
      </c>
      <c r="E66022" s="16" t="e">
        <f>VLOOKUP(C66022,Подписчики!#REF!,3,0)</f>
        <v>#REF!</v>
      </c>
      <c r="F66022" s="3">
        <f t="shared" si="2062"/>
        <v>6</v>
      </c>
      <c r="G66022" s="44">
        <f t="shared" si="2063"/>
        <v>3</v>
      </c>
      <c r="H66022" s="44"/>
    </row>
    <row r="66023" spans="1:8" x14ac:dyDescent="0.25">
      <c r="A66023">
        <v>201218</v>
      </c>
      <c r="B66023" s="1">
        <v>44369.570171521038</v>
      </c>
      <c r="C66023">
        <v>122370</v>
      </c>
      <c r="D66023">
        <v>191893</v>
      </c>
      <c r="E66023" s="16" t="e">
        <f>VLOOKUP(C66023,Подписчики!#REF!,3,0)</f>
        <v>#REF!</v>
      </c>
      <c r="F66023" s="3">
        <f t="shared" si="2062"/>
        <v>6</v>
      </c>
      <c r="G66023" s="44">
        <f t="shared" si="2063"/>
        <v>3</v>
      </c>
      <c r="H66023" s="44"/>
    </row>
    <row r="66024" spans="1:8" x14ac:dyDescent="0.25">
      <c r="A66024">
        <v>201220</v>
      </c>
      <c r="B66024" s="1">
        <v>44369.570980582524</v>
      </c>
      <c r="C66024">
        <v>165723</v>
      </c>
      <c r="D66024">
        <v>250679</v>
      </c>
      <c r="E66024" s="16" t="e">
        <f>VLOOKUP(C66024,Подписчики!#REF!,3,0)</f>
        <v>#REF!</v>
      </c>
      <c r="F66024" s="3">
        <f t="shared" si="2062"/>
        <v>6</v>
      </c>
      <c r="G66024" s="44">
        <f t="shared" si="2063"/>
        <v>3</v>
      </c>
      <c r="H66024" s="44"/>
    </row>
    <row r="66025" spans="1:8" x14ac:dyDescent="0.25">
      <c r="A66025">
        <v>201222</v>
      </c>
      <c r="B66025" s="1">
        <v>44369.571333333333</v>
      </c>
      <c r="C66025">
        <v>234593</v>
      </c>
      <c r="D66025">
        <v>180055</v>
      </c>
      <c r="E66025" s="16" t="e">
        <f>VLOOKUP(C66025,Подписчики!#REF!,3,0)</f>
        <v>#REF!</v>
      </c>
      <c r="F66025" s="3">
        <f t="shared" si="2062"/>
        <v>6</v>
      </c>
      <c r="G66025" s="44">
        <f t="shared" si="2063"/>
        <v>3</v>
      </c>
      <c r="H66025" s="44"/>
    </row>
    <row r="66026" spans="1:8" x14ac:dyDescent="0.25">
      <c r="A66026">
        <v>201223</v>
      </c>
      <c r="B66026" s="1">
        <v>44369.571789644018</v>
      </c>
      <c r="C66026">
        <v>116803</v>
      </c>
      <c r="D66026">
        <v>459572</v>
      </c>
      <c r="E66026" s="16" t="e">
        <f>VLOOKUP(C66026,Подписчики!#REF!,3,0)</f>
        <v>#REF!</v>
      </c>
      <c r="F66026" s="3">
        <f t="shared" si="2062"/>
        <v>6</v>
      </c>
      <c r="G66026" s="44">
        <f t="shared" si="2063"/>
        <v>3</v>
      </c>
      <c r="H66026" s="44"/>
    </row>
    <row r="66027" spans="1:8" x14ac:dyDescent="0.25">
      <c r="A66027">
        <v>201228</v>
      </c>
      <c r="B66027" s="1">
        <v>44369.575430420708</v>
      </c>
      <c r="C66027">
        <v>270840</v>
      </c>
      <c r="D66027">
        <v>178118</v>
      </c>
      <c r="E66027" s="16" t="e">
        <f>VLOOKUP(C66027,Подписчики!#REF!,3,0)</f>
        <v>#REF!</v>
      </c>
      <c r="F66027" s="3">
        <f t="shared" si="2062"/>
        <v>6</v>
      </c>
      <c r="G66027" s="44">
        <f t="shared" si="2063"/>
        <v>3</v>
      </c>
      <c r="H66027" s="44"/>
    </row>
    <row r="66028" spans="1:8" x14ac:dyDescent="0.25">
      <c r="A66028">
        <v>201233</v>
      </c>
      <c r="B66028" s="1">
        <v>44369.577453074431</v>
      </c>
      <c r="C66028">
        <v>229693</v>
      </c>
      <c r="D66028">
        <v>401938</v>
      </c>
      <c r="E66028" s="16" t="e">
        <f>VLOOKUP(C66028,Подписчики!#REF!,3,0)</f>
        <v>#REF!</v>
      </c>
      <c r="F66028" s="3">
        <f t="shared" si="2062"/>
        <v>6</v>
      </c>
      <c r="G66028" s="44">
        <f t="shared" si="2063"/>
        <v>3</v>
      </c>
      <c r="H66028" s="44"/>
    </row>
    <row r="66029" spans="1:8" x14ac:dyDescent="0.25">
      <c r="A66029">
        <v>201238</v>
      </c>
      <c r="B66029" s="1">
        <v>44369.578666666661</v>
      </c>
      <c r="C66029">
        <v>169855</v>
      </c>
      <c r="D66029">
        <v>313862</v>
      </c>
      <c r="E66029" s="16" t="e">
        <f>VLOOKUP(C66029,Подписчики!#REF!,3,0)</f>
        <v>#REF!</v>
      </c>
      <c r="F66029" s="3">
        <f t="shared" si="2062"/>
        <v>6</v>
      </c>
      <c r="G66029" s="44">
        <f t="shared" si="2063"/>
        <v>3</v>
      </c>
      <c r="H66029" s="44"/>
    </row>
    <row r="66030" spans="1:8" x14ac:dyDescent="0.25">
      <c r="A66030">
        <v>201241</v>
      </c>
      <c r="B66030" s="1">
        <v>44369.579071197411</v>
      </c>
      <c r="C66030">
        <v>237036</v>
      </c>
      <c r="D66030">
        <v>315988</v>
      </c>
      <c r="E66030" s="16" t="e">
        <f>VLOOKUP(C66030,Подписчики!#REF!,3,0)</f>
        <v>#REF!</v>
      </c>
      <c r="F66030" s="3">
        <f t="shared" si="2062"/>
        <v>6</v>
      </c>
      <c r="G66030" s="44">
        <f t="shared" si="2063"/>
        <v>3</v>
      </c>
      <c r="H66030" s="44"/>
    </row>
    <row r="66031" spans="1:8" x14ac:dyDescent="0.25">
      <c r="A66031">
        <v>201246</v>
      </c>
      <c r="B66031" s="1">
        <v>44369.579880258898</v>
      </c>
      <c r="C66031">
        <v>239008</v>
      </c>
      <c r="D66031">
        <v>80850</v>
      </c>
      <c r="E66031" s="16" t="e">
        <f>VLOOKUP(C66031,Подписчики!#REF!,3,0)</f>
        <v>#REF!</v>
      </c>
      <c r="F66031" s="3">
        <f t="shared" si="2062"/>
        <v>6</v>
      </c>
      <c r="G66031" s="44">
        <f t="shared" si="2063"/>
        <v>3</v>
      </c>
      <c r="H66031" s="44"/>
    </row>
    <row r="66032" spans="1:8" x14ac:dyDescent="0.25">
      <c r="A66032">
        <v>201250</v>
      </c>
      <c r="B66032" s="1">
        <v>44369.579880258905</v>
      </c>
      <c r="C66032">
        <v>183949</v>
      </c>
      <c r="D66032">
        <v>93802</v>
      </c>
      <c r="E66032" s="16" t="e">
        <f>VLOOKUP(C66032,Подписчики!#REF!,3,0)</f>
        <v>#REF!</v>
      </c>
      <c r="F66032" s="3">
        <f t="shared" si="2062"/>
        <v>6</v>
      </c>
      <c r="G66032" s="44">
        <f t="shared" si="2063"/>
        <v>3</v>
      </c>
      <c r="H66032" s="44"/>
    </row>
    <row r="66033" spans="1:8" x14ac:dyDescent="0.25">
      <c r="A66033">
        <v>201255</v>
      </c>
      <c r="B66033" s="1">
        <v>44369.580284789641</v>
      </c>
      <c r="C66033">
        <v>27715</v>
      </c>
      <c r="D66033">
        <v>250679</v>
      </c>
      <c r="E66033" s="16" t="e">
        <f>VLOOKUP(C66033,Подписчики!#REF!,3,0)</f>
        <v>#REF!</v>
      </c>
      <c r="F66033" s="3">
        <f t="shared" si="2062"/>
        <v>6</v>
      </c>
      <c r="G66033" s="44">
        <f t="shared" si="2063"/>
        <v>3</v>
      </c>
      <c r="H66033" s="44"/>
    </row>
    <row r="66034" spans="1:8" x14ac:dyDescent="0.25">
      <c r="A66034">
        <v>201256</v>
      </c>
      <c r="B66034" s="1">
        <v>44369.580284789641</v>
      </c>
      <c r="C66034">
        <v>227633</v>
      </c>
      <c r="D66034">
        <v>351192</v>
      </c>
      <c r="E66034" s="16" t="e">
        <f>VLOOKUP(C66034,Подписчики!#REF!,3,0)</f>
        <v>#REF!</v>
      </c>
      <c r="F66034" s="3">
        <f t="shared" si="2062"/>
        <v>6</v>
      </c>
      <c r="G66034" s="44">
        <f t="shared" si="2063"/>
        <v>3</v>
      </c>
      <c r="H66034" s="44"/>
    </row>
    <row r="66035" spans="1:8" x14ac:dyDescent="0.25">
      <c r="A66035">
        <v>201257</v>
      </c>
      <c r="B66035" s="1">
        <v>44369.581902912621</v>
      </c>
      <c r="C66035">
        <v>164216</v>
      </c>
      <c r="D66035">
        <v>37467</v>
      </c>
      <c r="E66035" s="16" t="e">
        <f>VLOOKUP(C66035,Подписчики!#REF!,3,0)</f>
        <v>#REF!</v>
      </c>
      <c r="F66035" s="3">
        <f t="shared" si="2062"/>
        <v>6</v>
      </c>
      <c r="G66035" s="44">
        <f t="shared" si="2063"/>
        <v>3</v>
      </c>
      <c r="H66035" s="44"/>
    </row>
    <row r="66036" spans="1:8" x14ac:dyDescent="0.25">
      <c r="A66036">
        <v>201258</v>
      </c>
      <c r="B66036" s="1">
        <v>44369.582307443365</v>
      </c>
      <c r="C66036">
        <v>220688</v>
      </c>
      <c r="D66036">
        <v>21407</v>
      </c>
      <c r="E66036" s="16" t="e">
        <f>VLOOKUP(C66036,Подписчики!#REF!,3,0)</f>
        <v>#REF!</v>
      </c>
      <c r="F66036" s="3">
        <f t="shared" si="2062"/>
        <v>6</v>
      </c>
      <c r="G66036" s="44">
        <f t="shared" si="2063"/>
        <v>3</v>
      </c>
      <c r="H66036" s="44"/>
    </row>
    <row r="66037" spans="1:8" x14ac:dyDescent="0.25">
      <c r="A66037">
        <v>201263</v>
      </c>
      <c r="B66037" s="1">
        <v>44369.582307443365</v>
      </c>
      <c r="C66037">
        <v>326217</v>
      </c>
      <c r="D66037">
        <v>153893</v>
      </c>
      <c r="E66037" s="16" t="e">
        <f>VLOOKUP(C66037,Подписчики!#REF!,3,0)</f>
        <v>#REF!</v>
      </c>
      <c r="F66037" s="3">
        <f t="shared" si="2062"/>
        <v>6</v>
      </c>
      <c r="G66037" s="44">
        <f t="shared" si="2063"/>
        <v>3</v>
      </c>
      <c r="H66037" s="44"/>
    </row>
    <row r="66038" spans="1:8" x14ac:dyDescent="0.25">
      <c r="A66038">
        <v>201267</v>
      </c>
      <c r="B66038" s="1">
        <v>44369.583925566345</v>
      </c>
      <c r="C66038">
        <v>202306</v>
      </c>
      <c r="D66038">
        <v>351192</v>
      </c>
      <c r="E66038" s="16" t="e">
        <f>VLOOKUP(C66038,Подписчики!#REF!,3,0)</f>
        <v>#REF!</v>
      </c>
      <c r="F66038" s="3">
        <f t="shared" si="2062"/>
        <v>6</v>
      </c>
      <c r="G66038" s="44">
        <f t="shared" si="2063"/>
        <v>3</v>
      </c>
      <c r="H66038" s="44"/>
    </row>
    <row r="66039" spans="1:8" x14ac:dyDescent="0.25">
      <c r="A66039">
        <v>201272</v>
      </c>
      <c r="B66039" s="1">
        <v>44369.584330097088</v>
      </c>
      <c r="C66039">
        <v>233500</v>
      </c>
      <c r="D66039">
        <v>304128</v>
      </c>
      <c r="E66039" s="16" t="e">
        <f>VLOOKUP(C66039,Подписчики!#REF!,3,0)</f>
        <v>#REF!</v>
      </c>
      <c r="F66039" s="3">
        <f t="shared" si="2062"/>
        <v>6</v>
      </c>
      <c r="G66039" s="44">
        <f t="shared" si="2063"/>
        <v>3</v>
      </c>
      <c r="H66039" s="44"/>
    </row>
    <row r="66040" spans="1:8" x14ac:dyDescent="0.25">
      <c r="A66040">
        <v>201273</v>
      </c>
      <c r="B66040" s="1">
        <v>44369.585333333336</v>
      </c>
      <c r="C66040">
        <v>326570</v>
      </c>
      <c r="D66040">
        <v>58674</v>
      </c>
      <c r="E66040" s="16" t="e">
        <f>VLOOKUP(C66040,Подписчики!#REF!,3,0)</f>
        <v>#REF!</v>
      </c>
      <c r="F66040" s="3">
        <f t="shared" si="2062"/>
        <v>6</v>
      </c>
      <c r="G66040" s="44">
        <f t="shared" si="2063"/>
        <v>3</v>
      </c>
      <c r="H66040" s="44"/>
    </row>
    <row r="66041" spans="1:8" x14ac:dyDescent="0.25">
      <c r="A66041">
        <v>201276</v>
      </c>
      <c r="B66041" s="1">
        <v>44369.585543689318</v>
      </c>
      <c r="C66041">
        <v>78319</v>
      </c>
      <c r="D66041">
        <v>106813</v>
      </c>
      <c r="E66041" s="16" t="e">
        <f>VLOOKUP(C66041,Подписчики!#REF!,3,0)</f>
        <v>#REF!</v>
      </c>
      <c r="F66041" s="3">
        <f t="shared" si="2062"/>
        <v>6</v>
      </c>
      <c r="G66041" s="44">
        <f t="shared" si="2063"/>
        <v>3</v>
      </c>
      <c r="H66041" s="44"/>
    </row>
    <row r="66042" spans="1:8" x14ac:dyDescent="0.25">
      <c r="A66042">
        <v>201278</v>
      </c>
      <c r="B66042" s="1">
        <v>44369.585948220069</v>
      </c>
      <c r="C66042">
        <v>160267</v>
      </c>
      <c r="D66042">
        <v>287208</v>
      </c>
      <c r="E66042" s="16" t="e">
        <f>VLOOKUP(C66042,Подписчики!#REF!,3,0)</f>
        <v>#REF!</v>
      </c>
      <c r="F66042" s="3">
        <f t="shared" si="2062"/>
        <v>6</v>
      </c>
      <c r="G66042" s="44">
        <f t="shared" si="2063"/>
        <v>3</v>
      </c>
      <c r="H66042" s="44"/>
    </row>
    <row r="66043" spans="1:8" x14ac:dyDescent="0.25">
      <c r="A66043">
        <v>201282</v>
      </c>
      <c r="B66043" s="1">
        <v>44369.586757281548</v>
      </c>
      <c r="C66043">
        <v>185098</v>
      </c>
      <c r="D66043">
        <v>473323</v>
      </c>
      <c r="E66043" s="16" t="e">
        <f>VLOOKUP(C66043,Подписчики!#REF!,3,0)</f>
        <v>#REF!</v>
      </c>
      <c r="F66043" s="3">
        <f t="shared" si="2062"/>
        <v>6</v>
      </c>
      <c r="G66043" s="44">
        <f t="shared" si="2063"/>
        <v>3</v>
      </c>
      <c r="H66043" s="44"/>
    </row>
    <row r="66044" spans="1:8" x14ac:dyDescent="0.25">
      <c r="A66044">
        <v>201287</v>
      </c>
      <c r="B66044" s="1">
        <v>44369.589588996765</v>
      </c>
      <c r="C66044">
        <v>100904</v>
      </c>
      <c r="D66044">
        <v>158978</v>
      </c>
      <c r="E66044" s="16" t="e">
        <f>VLOOKUP(C66044,Подписчики!#REF!,3,0)</f>
        <v>#REF!</v>
      </c>
      <c r="F66044" s="3">
        <f t="shared" si="2062"/>
        <v>6</v>
      </c>
      <c r="G66044" s="44">
        <f t="shared" si="2063"/>
        <v>3</v>
      </c>
      <c r="H66044" s="44"/>
    </row>
    <row r="66045" spans="1:8" x14ac:dyDescent="0.25">
      <c r="A66045">
        <v>201290</v>
      </c>
      <c r="B66045" s="1">
        <v>44369.590398058252</v>
      </c>
      <c r="C66045">
        <v>158638</v>
      </c>
      <c r="D66045">
        <v>103067</v>
      </c>
      <c r="E66045" s="16" t="e">
        <f>VLOOKUP(C66045,Подписчики!#REF!,3,0)</f>
        <v>#REF!</v>
      </c>
      <c r="F66045" s="3">
        <f t="shared" si="2062"/>
        <v>6</v>
      </c>
      <c r="G66045" s="44">
        <f t="shared" si="2063"/>
        <v>3</v>
      </c>
      <c r="H66045" s="44"/>
    </row>
    <row r="66046" spans="1:8" x14ac:dyDescent="0.25">
      <c r="A66046">
        <v>201293</v>
      </c>
      <c r="B66046" s="1">
        <v>44369.591207119745</v>
      </c>
      <c r="C66046">
        <v>177971</v>
      </c>
      <c r="D66046">
        <v>397</v>
      </c>
      <c r="E66046" s="16" t="e">
        <f>VLOOKUP(C66046,Подписчики!#REF!,3,0)</f>
        <v>#REF!</v>
      </c>
      <c r="F66046" s="3">
        <f t="shared" si="2062"/>
        <v>6</v>
      </c>
      <c r="G66046" s="44">
        <f t="shared" si="2063"/>
        <v>3</v>
      </c>
      <c r="H66046" s="44"/>
    </row>
    <row r="66047" spans="1:8" x14ac:dyDescent="0.25">
      <c r="A66047">
        <v>201296</v>
      </c>
      <c r="B66047" s="1">
        <v>44369.591333333337</v>
      </c>
      <c r="C66047">
        <v>50103</v>
      </c>
      <c r="D66047">
        <v>154256</v>
      </c>
      <c r="E66047" s="16" t="e">
        <f>VLOOKUP(C66047,Подписчики!#REF!,3,0)</f>
        <v>#REF!</v>
      </c>
      <c r="F66047" s="3">
        <f t="shared" si="2062"/>
        <v>6</v>
      </c>
      <c r="G66047" s="44">
        <f t="shared" si="2063"/>
        <v>3</v>
      </c>
      <c r="H66047" s="44"/>
    </row>
    <row r="66048" spans="1:8" x14ac:dyDescent="0.25">
      <c r="A66048">
        <v>201297</v>
      </c>
      <c r="B66048" s="1">
        <v>44369.591611650481</v>
      </c>
      <c r="C66048">
        <v>123683</v>
      </c>
      <c r="D66048">
        <v>474478</v>
      </c>
      <c r="E66048" s="16" t="e">
        <f>VLOOKUP(C66048,Подписчики!#REF!,3,0)</f>
        <v>#REF!</v>
      </c>
      <c r="F66048" s="3">
        <f t="shared" si="2062"/>
        <v>6</v>
      </c>
      <c r="G66048" s="44">
        <f t="shared" si="2063"/>
        <v>3</v>
      </c>
      <c r="H66048" s="44"/>
    </row>
    <row r="66049" spans="1:8" x14ac:dyDescent="0.25">
      <c r="A66049">
        <v>201300</v>
      </c>
      <c r="B66049" s="1">
        <v>44369.592825242718</v>
      </c>
      <c r="C66049">
        <v>86179</v>
      </c>
      <c r="D66049">
        <v>347008</v>
      </c>
      <c r="E66049" s="16" t="e">
        <f>VLOOKUP(C66049,Подписчики!#REF!,3,0)</f>
        <v>#REF!</v>
      </c>
      <c r="F66049" s="3">
        <f t="shared" si="2062"/>
        <v>6</v>
      </c>
      <c r="G66049" s="44">
        <f t="shared" si="2063"/>
        <v>3</v>
      </c>
      <c r="H66049" s="44"/>
    </row>
    <row r="66050" spans="1:8" x14ac:dyDescent="0.25">
      <c r="A66050">
        <v>201301</v>
      </c>
      <c r="B66050" s="1">
        <v>44369.594443365691</v>
      </c>
      <c r="C66050">
        <v>85890</v>
      </c>
      <c r="D66050">
        <v>89126</v>
      </c>
      <c r="E66050" s="16" t="e">
        <f>VLOOKUP(C66050,Подписчики!#REF!,3,0)</f>
        <v>#REF!</v>
      </c>
      <c r="F66050" s="3">
        <f t="shared" si="2062"/>
        <v>6</v>
      </c>
      <c r="G66050" s="44">
        <f t="shared" si="2063"/>
        <v>3</v>
      </c>
      <c r="H66050" s="44"/>
    </row>
    <row r="66051" spans="1:8" x14ac:dyDescent="0.25">
      <c r="A66051">
        <v>201302</v>
      </c>
      <c r="B66051" s="1">
        <v>44369.595252427185</v>
      </c>
      <c r="C66051">
        <v>301790</v>
      </c>
      <c r="D66051">
        <v>70091</v>
      </c>
      <c r="E66051" s="16" t="e">
        <f>VLOOKUP(C66051,Подписчики!#REF!,3,0)</f>
        <v>#REF!</v>
      </c>
      <c r="F66051" s="3">
        <f t="shared" ref="F66051:F66114" si="2064">MONTH(B66051)</f>
        <v>6</v>
      </c>
      <c r="G66051" s="44">
        <f t="shared" ref="G66051:G66114" si="2065">WEEKDAY(B66051,1)</f>
        <v>3</v>
      </c>
      <c r="H66051" s="44"/>
    </row>
    <row r="66052" spans="1:8" x14ac:dyDescent="0.25">
      <c r="A66052">
        <v>201306</v>
      </c>
      <c r="B66052" s="1">
        <v>44369.597679611652</v>
      </c>
      <c r="C66052">
        <v>93611</v>
      </c>
      <c r="D66052">
        <v>250679</v>
      </c>
      <c r="E66052" s="16" t="e">
        <f>VLOOKUP(C66052,Подписчики!#REF!,3,0)</f>
        <v>#REF!</v>
      </c>
      <c r="F66052" s="3">
        <f t="shared" si="2064"/>
        <v>6</v>
      </c>
      <c r="G66052" s="44">
        <f t="shared" si="2065"/>
        <v>3</v>
      </c>
      <c r="H66052" s="44"/>
    </row>
    <row r="66053" spans="1:8" x14ac:dyDescent="0.25">
      <c r="A66053">
        <v>201309</v>
      </c>
      <c r="B66053" s="1">
        <v>44369.598084142395</v>
      </c>
      <c r="C66053">
        <v>6585</v>
      </c>
      <c r="D66053">
        <v>157871</v>
      </c>
      <c r="E66053" s="16" t="e">
        <f>VLOOKUP(C66053,Подписчики!#REF!,3,0)</f>
        <v>#REF!</v>
      </c>
      <c r="F66053" s="3">
        <f t="shared" si="2064"/>
        <v>6</v>
      </c>
      <c r="G66053" s="44">
        <f t="shared" si="2065"/>
        <v>3</v>
      </c>
      <c r="H66053" s="44"/>
    </row>
    <row r="66054" spans="1:8" x14ac:dyDescent="0.25">
      <c r="A66054">
        <v>201312</v>
      </c>
      <c r="B66054" s="1">
        <v>44369.599702265368</v>
      </c>
      <c r="C66054">
        <v>109090</v>
      </c>
      <c r="D66054">
        <v>230507</v>
      </c>
      <c r="E66054" s="16" t="e">
        <f>VLOOKUP(C66054,Подписчики!#REF!,3,0)</f>
        <v>#REF!</v>
      </c>
      <c r="F66054" s="3">
        <f t="shared" si="2064"/>
        <v>6</v>
      </c>
      <c r="G66054" s="44">
        <f t="shared" si="2065"/>
        <v>3</v>
      </c>
      <c r="H66054" s="44"/>
    </row>
    <row r="66055" spans="1:8" x14ac:dyDescent="0.25">
      <c r="A66055">
        <v>201315</v>
      </c>
      <c r="B66055" s="1">
        <v>44369.599702265368</v>
      </c>
      <c r="C66055">
        <v>154683</v>
      </c>
      <c r="D66055">
        <v>236548</v>
      </c>
      <c r="E66055" s="16" t="e">
        <f>VLOOKUP(C66055,Подписчики!#REF!,3,0)</f>
        <v>#REF!</v>
      </c>
      <c r="F66055" s="3">
        <f t="shared" si="2064"/>
        <v>6</v>
      </c>
      <c r="G66055" s="44">
        <f t="shared" si="2065"/>
        <v>3</v>
      </c>
      <c r="H66055" s="44"/>
    </row>
    <row r="66056" spans="1:8" x14ac:dyDescent="0.25">
      <c r="A66056">
        <v>201318</v>
      </c>
      <c r="B66056" s="1">
        <v>44369.600666666665</v>
      </c>
      <c r="C66056">
        <v>193782</v>
      </c>
      <c r="D66056">
        <v>351192</v>
      </c>
      <c r="E66056" s="16" t="e">
        <f>VLOOKUP(C66056,Подписчики!#REF!,3,0)</f>
        <v>#REF!</v>
      </c>
      <c r="F66056" s="3">
        <f t="shared" si="2064"/>
        <v>6</v>
      </c>
      <c r="G66056" s="44">
        <f t="shared" si="2065"/>
        <v>3</v>
      </c>
      <c r="H66056" s="44"/>
    </row>
    <row r="66057" spans="1:8" x14ac:dyDescent="0.25">
      <c r="A66057">
        <v>201319</v>
      </c>
      <c r="B66057" s="1">
        <v>44369.600915857605</v>
      </c>
      <c r="C66057">
        <v>285423</v>
      </c>
      <c r="D66057">
        <v>324410</v>
      </c>
      <c r="E66057" s="16" t="e">
        <f>VLOOKUP(C66057,Подписчики!#REF!,3,0)</f>
        <v>#REF!</v>
      </c>
      <c r="F66057" s="3">
        <f t="shared" si="2064"/>
        <v>6</v>
      </c>
      <c r="G66057" s="44">
        <f t="shared" si="2065"/>
        <v>3</v>
      </c>
      <c r="H66057" s="44"/>
    </row>
    <row r="66058" spans="1:8" x14ac:dyDescent="0.25">
      <c r="A66058">
        <v>201322</v>
      </c>
      <c r="B66058" s="1">
        <v>44369.601320388349</v>
      </c>
      <c r="C66058">
        <v>56389</v>
      </c>
      <c r="D66058">
        <v>182984</v>
      </c>
      <c r="E66058" s="16" t="e">
        <f>VLOOKUP(C66058,Подписчики!#REF!,3,0)</f>
        <v>#REF!</v>
      </c>
      <c r="F66058" s="3">
        <f t="shared" si="2064"/>
        <v>6</v>
      </c>
      <c r="G66058" s="44">
        <f t="shared" si="2065"/>
        <v>3</v>
      </c>
      <c r="H66058" s="44"/>
    </row>
    <row r="66059" spans="1:8" x14ac:dyDescent="0.25">
      <c r="A66059">
        <v>201323</v>
      </c>
      <c r="B66059" s="1">
        <v>44369.601724919092</v>
      </c>
      <c r="C66059">
        <v>31256</v>
      </c>
      <c r="D66059">
        <v>279337</v>
      </c>
      <c r="E66059" s="16" t="e">
        <f>VLOOKUP(C66059,Подписчики!#REF!,3,0)</f>
        <v>#REF!</v>
      </c>
      <c r="F66059" s="3">
        <f t="shared" si="2064"/>
        <v>6</v>
      </c>
      <c r="G66059" s="44">
        <f t="shared" si="2065"/>
        <v>3</v>
      </c>
      <c r="H66059" s="44"/>
    </row>
    <row r="66060" spans="1:8" x14ac:dyDescent="0.25">
      <c r="A66060">
        <v>201326</v>
      </c>
      <c r="B66060" s="1">
        <v>44369.602938511322</v>
      </c>
      <c r="C66060">
        <v>302962</v>
      </c>
      <c r="D66060">
        <v>321129</v>
      </c>
      <c r="E66060" s="16" t="e">
        <f>VLOOKUP(C66060,Подписчики!#REF!,3,0)</f>
        <v>#REF!</v>
      </c>
      <c r="F66060" s="3">
        <f t="shared" si="2064"/>
        <v>6</v>
      </c>
      <c r="G66060" s="44">
        <f t="shared" si="2065"/>
        <v>3</v>
      </c>
      <c r="H66060" s="44"/>
    </row>
    <row r="66061" spans="1:8" x14ac:dyDescent="0.25">
      <c r="A66061">
        <v>201331</v>
      </c>
      <c r="B66061" s="1">
        <v>44369.603999999999</v>
      </c>
      <c r="C66061">
        <v>88184</v>
      </c>
      <c r="D66061">
        <v>293021</v>
      </c>
      <c r="E66061" s="16" t="e">
        <f>VLOOKUP(C66061,Подписчики!#REF!,3,0)</f>
        <v>#REF!</v>
      </c>
      <c r="F66061" s="3">
        <f t="shared" si="2064"/>
        <v>6</v>
      </c>
      <c r="G66061" s="44">
        <f t="shared" si="2065"/>
        <v>3</v>
      </c>
      <c r="H66061" s="44"/>
    </row>
    <row r="66062" spans="1:8" x14ac:dyDescent="0.25">
      <c r="A66062">
        <v>201336</v>
      </c>
      <c r="B66062" s="1">
        <v>44369.604152103566</v>
      </c>
      <c r="C66062">
        <v>135130</v>
      </c>
      <c r="D66062">
        <v>102086</v>
      </c>
      <c r="E66062" s="16" t="e">
        <f>VLOOKUP(C66062,Подписчики!#REF!,3,0)</f>
        <v>#REF!</v>
      </c>
      <c r="F66062" s="3">
        <f t="shared" si="2064"/>
        <v>6</v>
      </c>
      <c r="G66062" s="44">
        <f t="shared" si="2065"/>
        <v>3</v>
      </c>
      <c r="H66062" s="44"/>
    </row>
    <row r="66063" spans="1:8" x14ac:dyDescent="0.25">
      <c r="A66063">
        <v>201340</v>
      </c>
      <c r="B66063" s="1">
        <v>44369.604152103566</v>
      </c>
      <c r="C66063">
        <v>150259</v>
      </c>
      <c r="D66063">
        <v>405774</v>
      </c>
      <c r="E66063" s="16" t="e">
        <f>VLOOKUP(C66063,Подписчики!#REF!,3,0)</f>
        <v>#REF!</v>
      </c>
      <c r="F66063" s="3">
        <f t="shared" si="2064"/>
        <v>6</v>
      </c>
      <c r="G66063" s="44">
        <f t="shared" si="2065"/>
        <v>3</v>
      </c>
      <c r="H66063" s="44"/>
    </row>
    <row r="66064" spans="1:8" x14ac:dyDescent="0.25">
      <c r="A66064">
        <v>201343</v>
      </c>
      <c r="B66064" s="1">
        <v>44369.604556634302</v>
      </c>
      <c r="C66064">
        <v>37722</v>
      </c>
      <c r="D66064">
        <v>347008</v>
      </c>
      <c r="E66064" s="16" t="e">
        <f>VLOOKUP(C66064,Подписчики!#REF!,3,0)</f>
        <v>#REF!</v>
      </c>
      <c r="F66064" s="3">
        <f t="shared" si="2064"/>
        <v>6</v>
      </c>
      <c r="G66064" s="44">
        <f t="shared" si="2065"/>
        <v>3</v>
      </c>
      <c r="H66064" s="44"/>
    </row>
    <row r="66065" spans="1:8" x14ac:dyDescent="0.25">
      <c r="A66065">
        <v>201345</v>
      </c>
      <c r="B66065" s="1">
        <v>44369.604556634302</v>
      </c>
      <c r="C66065">
        <v>217477</v>
      </c>
      <c r="D66065">
        <v>411922</v>
      </c>
      <c r="E66065" s="16" t="e">
        <f>VLOOKUP(C66065,Подписчики!#REF!,3,0)</f>
        <v>#REF!</v>
      </c>
      <c r="F66065" s="3">
        <f t="shared" si="2064"/>
        <v>6</v>
      </c>
      <c r="G66065" s="44">
        <f t="shared" si="2065"/>
        <v>3</v>
      </c>
      <c r="H66065" s="44"/>
    </row>
    <row r="66066" spans="1:8" x14ac:dyDescent="0.25">
      <c r="A66066">
        <v>201349</v>
      </c>
      <c r="B66066" s="1">
        <v>44369.604666666666</v>
      </c>
      <c r="C66066">
        <v>246929</v>
      </c>
      <c r="D66066">
        <v>411922</v>
      </c>
      <c r="E66066" s="16" t="e">
        <f>VLOOKUP(C66066,Подписчики!#REF!,3,0)</f>
        <v>#REF!</v>
      </c>
      <c r="F66066" s="3">
        <f t="shared" si="2064"/>
        <v>6</v>
      </c>
      <c r="G66066" s="44">
        <f t="shared" si="2065"/>
        <v>3</v>
      </c>
      <c r="H66066" s="44"/>
    </row>
    <row r="66067" spans="1:8" x14ac:dyDescent="0.25">
      <c r="A66067">
        <v>201352</v>
      </c>
      <c r="B66067" s="1">
        <v>44369.604961165045</v>
      </c>
      <c r="C66067">
        <v>234887</v>
      </c>
      <c r="D66067">
        <v>439981</v>
      </c>
      <c r="E66067" s="16" t="e">
        <f>VLOOKUP(C66067,Подписчики!#REF!,3,0)</f>
        <v>#REF!</v>
      </c>
      <c r="F66067" s="3">
        <f t="shared" si="2064"/>
        <v>6</v>
      </c>
      <c r="G66067" s="44">
        <f t="shared" si="2065"/>
        <v>3</v>
      </c>
      <c r="H66067" s="44"/>
    </row>
    <row r="66068" spans="1:8" x14ac:dyDescent="0.25">
      <c r="A66068">
        <v>201356</v>
      </c>
      <c r="B66068" s="1">
        <v>44369.608601941749</v>
      </c>
      <c r="C66068">
        <v>140218</v>
      </c>
      <c r="D66068">
        <v>292258</v>
      </c>
      <c r="E66068" s="16" t="e">
        <f>VLOOKUP(C66068,Подписчики!#REF!,3,0)</f>
        <v>#REF!</v>
      </c>
      <c r="F66068" s="3">
        <f t="shared" si="2064"/>
        <v>6</v>
      </c>
      <c r="G66068" s="44">
        <f t="shared" si="2065"/>
        <v>3</v>
      </c>
      <c r="H66068" s="44"/>
    </row>
    <row r="66069" spans="1:8" x14ac:dyDescent="0.25">
      <c r="A66069">
        <v>201360</v>
      </c>
      <c r="B66069" s="1">
        <v>44369.609411003235</v>
      </c>
      <c r="C66069">
        <v>237913</v>
      </c>
      <c r="D66069">
        <v>250679</v>
      </c>
      <c r="E66069" s="16" t="e">
        <f>VLOOKUP(C66069,Подписчики!#REF!,3,0)</f>
        <v>#REF!</v>
      </c>
      <c r="F66069" s="3">
        <f t="shared" si="2064"/>
        <v>6</v>
      </c>
      <c r="G66069" s="44">
        <f t="shared" si="2065"/>
        <v>3</v>
      </c>
      <c r="H66069" s="44"/>
    </row>
    <row r="66070" spans="1:8" x14ac:dyDescent="0.25">
      <c r="A66070">
        <v>201364</v>
      </c>
      <c r="B66070" s="1">
        <v>44369.609815533979</v>
      </c>
      <c r="C66070">
        <v>78011</v>
      </c>
      <c r="D66070">
        <v>411922</v>
      </c>
      <c r="E66070" s="16" t="e">
        <f>VLOOKUP(C66070,Подписчики!#REF!,3,0)</f>
        <v>#REF!</v>
      </c>
      <c r="F66070" s="3">
        <f t="shared" si="2064"/>
        <v>6</v>
      </c>
      <c r="G66070" s="44">
        <f t="shared" si="2065"/>
        <v>3</v>
      </c>
      <c r="H66070" s="44"/>
    </row>
    <row r="66071" spans="1:8" x14ac:dyDescent="0.25">
      <c r="A66071">
        <v>201365</v>
      </c>
      <c r="B66071" s="1">
        <v>44369.611433656959</v>
      </c>
      <c r="C66071">
        <v>345784</v>
      </c>
      <c r="D66071">
        <v>351192</v>
      </c>
      <c r="E66071" s="16" t="e">
        <f>VLOOKUP(C66071,Подписчики!#REF!,3,0)</f>
        <v>#REF!</v>
      </c>
      <c r="F66071" s="3">
        <f t="shared" si="2064"/>
        <v>6</v>
      </c>
      <c r="G66071" s="44">
        <f t="shared" si="2065"/>
        <v>3</v>
      </c>
      <c r="H66071" s="44"/>
    </row>
    <row r="66072" spans="1:8" x14ac:dyDescent="0.25">
      <c r="A66072">
        <v>201369</v>
      </c>
      <c r="B66072" s="1">
        <v>44369.612242718445</v>
      </c>
      <c r="C66072">
        <v>205664</v>
      </c>
      <c r="D66072">
        <v>264284</v>
      </c>
      <c r="E66072" s="16" t="e">
        <f>VLOOKUP(C66072,Подписчики!#REF!,3,0)</f>
        <v>#REF!</v>
      </c>
      <c r="F66072" s="3">
        <f t="shared" si="2064"/>
        <v>6</v>
      </c>
      <c r="G66072" s="44">
        <f t="shared" si="2065"/>
        <v>3</v>
      </c>
      <c r="H66072" s="44"/>
    </row>
    <row r="66073" spans="1:8" x14ac:dyDescent="0.25">
      <c r="A66073">
        <v>201372</v>
      </c>
      <c r="B66073" s="1">
        <v>44369.612999999998</v>
      </c>
      <c r="C66073">
        <v>228543</v>
      </c>
      <c r="D66073">
        <v>42035</v>
      </c>
      <c r="E66073" s="16" t="e">
        <f>VLOOKUP(C66073,Подписчики!#REF!,3,0)</f>
        <v>#REF!</v>
      </c>
      <c r="F66073" s="3">
        <f t="shared" si="2064"/>
        <v>6</v>
      </c>
      <c r="G66073" s="44">
        <f t="shared" si="2065"/>
        <v>3</v>
      </c>
      <c r="H66073" s="44"/>
    </row>
    <row r="66074" spans="1:8" x14ac:dyDescent="0.25">
      <c r="A66074">
        <v>201373</v>
      </c>
      <c r="B66074" s="1">
        <v>44369.613860841426</v>
      </c>
      <c r="C66074">
        <v>201225</v>
      </c>
      <c r="D66074">
        <v>278351</v>
      </c>
      <c r="E66074" s="16" t="e">
        <f>VLOOKUP(C66074,Подписчики!#REF!,3,0)</f>
        <v>#REF!</v>
      </c>
      <c r="F66074" s="3">
        <f t="shared" si="2064"/>
        <v>6</v>
      </c>
      <c r="G66074" s="44">
        <f t="shared" si="2065"/>
        <v>3</v>
      </c>
      <c r="H66074" s="44"/>
    </row>
    <row r="66075" spans="1:8" x14ac:dyDescent="0.25">
      <c r="A66075">
        <v>201377</v>
      </c>
      <c r="B66075" s="1">
        <v>44369.613860841426</v>
      </c>
      <c r="C66075">
        <v>319207</v>
      </c>
      <c r="D66075">
        <v>304128</v>
      </c>
      <c r="E66075" s="16" t="e">
        <f>VLOOKUP(C66075,Подписчики!#REF!,3,0)</f>
        <v>#REF!</v>
      </c>
      <c r="F66075" s="3">
        <f t="shared" si="2064"/>
        <v>6</v>
      </c>
      <c r="G66075" s="44">
        <f t="shared" si="2065"/>
        <v>3</v>
      </c>
      <c r="H66075" s="44"/>
    </row>
    <row r="66076" spans="1:8" x14ac:dyDescent="0.25">
      <c r="A66076">
        <v>201381</v>
      </c>
      <c r="B66076" s="1">
        <v>44369.614000000001</v>
      </c>
      <c r="C66076">
        <v>103443</v>
      </c>
      <c r="D66076">
        <v>270383</v>
      </c>
      <c r="E66076" s="16" t="e">
        <f>VLOOKUP(C66076,Подписчики!#REF!,3,0)</f>
        <v>#REF!</v>
      </c>
      <c r="F66076" s="3">
        <f t="shared" si="2064"/>
        <v>6</v>
      </c>
      <c r="G66076" s="44">
        <f t="shared" si="2065"/>
        <v>3</v>
      </c>
      <c r="H66076" s="44"/>
    </row>
    <row r="66077" spans="1:8" x14ac:dyDescent="0.25">
      <c r="A66077">
        <v>201382</v>
      </c>
      <c r="B66077" s="1">
        <v>44369.614265372169</v>
      </c>
      <c r="C66077">
        <v>254409</v>
      </c>
      <c r="D66077">
        <v>419184</v>
      </c>
      <c r="E66077" s="16" t="e">
        <f>VLOOKUP(C66077,Подписчики!#REF!,3,0)</f>
        <v>#REF!</v>
      </c>
      <c r="F66077" s="3">
        <f t="shared" si="2064"/>
        <v>6</v>
      </c>
      <c r="G66077" s="44">
        <f t="shared" si="2065"/>
        <v>3</v>
      </c>
      <c r="H66077" s="44"/>
    </row>
    <row r="66078" spans="1:8" x14ac:dyDescent="0.25">
      <c r="A66078">
        <v>201387</v>
      </c>
      <c r="B66078" s="1">
        <v>44369.614265372169</v>
      </c>
      <c r="C66078">
        <v>328292</v>
      </c>
      <c r="D66078">
        <v>336616</v>
      </c>
      <c r="E66078" s="16" t="e">
        <f>VLOOKUP(C66078,Подписчики!#REF!,3,0)</f>
        <v>#REF!</v>
      </c>
      <c r="F66078" s="3">
        <f t="shared" si="2064"/>
        <v>6</v>
      </c>
      <c r="G66078" s="44">
        <f t="shared" si="2065"/>
        <v>3</v>
      </c>
      <c r="H66078" s="44"/>
    </row>
    <row r="66079" spans="1:8" x14ac:dyDescent="0.25">
      <c r="A66079">
        <v>201392</v>
      </c>
      <c r="B66079" s="1">
        <v>44369.615883495142</v>
      </c>
      <c r="C66079">
        <v>4893</v>
      </c>
      <c r="D66079">
        <v>279337</v>
      </c>
      <c r="E66079" s="16" t="e">
        <f>VLOOKUP(C66079,Подписчики!#REF!,3,0)</f>
        <v>#REF!</v>
      </c>
      <c r="F66079" s="3">
        <f t="shared" si="2064"/>
        <v>6</v>
      </c>
      <c r="G66079" s="44">
        <f t="shared" si="2065"/>
        <v>3</v>
      </c>
      <c r="H66079" s="44"/>
    </row>
    <row r="66080" spans="1:8" x14ac:dyDescent="0.25">
      <c r="A66080">
        <v>201393</v>
      </c>
      <c r="B66080" s="1">
        <v>44369.616288025893</v>
      </c>
      <c r="C66080">
        <v>300688</v>
      </c>
      <c r="D66080">
        <v>230507</v>
      </c>
      <c r="E66080" s="16" t="e">
        <f>VLOOKUP(C66080,Подписчики!#REF!,3,0)</f>
        <v>#REF!</v>
      </c>
      <c r="F66080" s="3">
        <f t="shared" si="2064"/>
        <v>6</v>
      </c>
      <c r="G66080" s="44">
        <f t="shared" si="2065"/>
        <v>3</v>
      </c>
      <c r="H66080" s="44"/>
    </row>
    <row r="66081" spans="1:8" x14ac:dyDescent="0.25">
      <c r="A66081">
        <v>201397</v>
      </c>
      <c r="B66081" s="1">
        <v>44369.616288025893</v>
      </c>
      <c r="C66081">
        <v>347971</v>
      </c>
      <c r="D66081">
        <v>309079</v>
      </c>
      <c r="E66081" s="16" t="e">
        <f>VLOOKUP(C66081,Подписчики!#REF!,3,0)</f>
        <v>#REF!</v>
      </c>
      <c r="F66081" s="3">
        <f t="shared" si="2064"/>
        <v>6</v>
      </c>
      <c r="G66081" s="44">
        <f t="shared" si="2065"/>
        <v>3</v>
      </c>
      <c r="H66081" s="44"/>
    </row>
    <row r="66082" spans="1:8" x14ac:dyDescent="0.25">
      <c r="A66082">
        <v>201401</v>
      </c>
      <c r="B66082" s="1">
        <v>44369.617097087379</v>
      </c>
      <c r="C66082">
        <v>188827</v>
      </c>
      <c r="D66082">
        <v>381626</v>
      </c>
      <c r="E66082" s="16" t="e">
        <f>VLOOKUP(C66082,Подписчики!#REF!,3,0)</f>
        <v>#REF!</v>
      </c>
      <c r="F66082" s="3">
        <f t="shared" si="2064"/>
        <v>6</v>
      </c>
      <c r="G66082" s="44">
        <f t="shared" si="2065"/>
        <v>3</v>
      </c>
      <c r="H66082" s="44"/>
    </row>
    <row r="66083" spans="1:8" x14ac:dyDescent="0.25">
      <c r="A66083">
        <v>201406</v>
      </c>
      <c r="B66083" s="1">
        <v>44369.617097087379</v>
      </c>
      <c r="C66083">
        <v>241157</v>
      </c>
      <c r="D66083">
        <v>411922</v>
      </c>
      <c r="E66083" s="16" t="e">
        <f>VLOOKUP(C66083,Подписчики!#REF!,3,0)</f>
        <v>#REF!</v>
      </c>
      <c r="F66083" s="3">
        <f t="shared" si="2064"/>
        <v>6</v>
      </c>
      <c r="G66083" s="44">
        <f t="shared" si="2065"/>
        <v>3</v>
      </c>
      <c r="H66083" s="44"/>
    </row>
    <row r="66084" spans="1:8" x14ac:dyDescent="0.25">
      <c r="A66084">
        <v>201409</v>
      </c>
      <c r="B66084" s="1">
        <v>44369.617501618122</v>
      </c>
      <c r="C66084">
        <v>13268</v>
      </c>
      <c r="D66084">
        <v>405278</v>
      </c>
      <c r="E66084" s="16" t="e">
        <f>VLOOKUP(C66084,Подписчики!#REF!,3,0)</f>
        <v>#REF!</v>
      </c>
      <c r="F66084" s="3">
        <f t="shared" si="2064"/>
        <v>6</v>
      </c>
      <c r="G66084" s="44">
        <f t="shared" si="2065"/>
        <v>3</v>
      </c>
      <c r="H66084" s="44"/>
    </row>
    <row r="66085" spans="1:8" x14ac:dyDescent="0.25">
      <c r="A66085">
        <v>201413</v>
      </c>
      <c r="B66085" s="1">
        <v>44369.617501618122</v>
      </c>
      <c r="C66085">
        <v>287653</v>
      </c>
      <c r="D66085">
        <v>451656</v>
      </c>
      <c r="E66085" s="16" t="e">
        <f>VLOOKUP(C66085,Подписчики!#REF!,3,0)</f>
        <v>#REF!</v>
      </c>
      <c r="F66085" s="3">
        <f t="shared" si="2064"/>
        <v>6</v>
      </c>
      <c r="G66085" s="44">
        <f t="shared" si="2065"/>
        <v>3</v>
      </c>
      <c r="H66085" s="44"/>
    </row>
    <row r="66086" spans="1:8" x14ac:dyDescent="0.25">
      <c r="A66086">
        <v>201418</v>
      </c>
      <c r="B66086" s="1">
        <v>44369.618310679609</v>
      </c>
      <c r="C66086">
        <v>97225</v>
      </c>
      <c r="D66086">
        <v>324410</v>
      </c>
      <c r="E66086" s="16" t="e">
        <f>VLOOKUP(C66086,Подписчики!#REF!,3,0)</f>
        <v>#REF!</v>
      </c>
      <c r="F66086" s="3">
        <f t="shared" si="2064"/>
        <v>6</v>
      </c>
      <c r="G66086" s="44">
        <f t="shared" si="2065"/>
        <v>3</v>
      </c>
      <c r="H66086" s="44"/>
    </row>
    <row r="66087" spans="1:8" x14ac:dyDescent="0.25">
      <c r="A66087">
        <v>201420</v>
      </c>
      <c r="B66087" s="1">
        <v>44369.618715210359</v>
      </c>
      <c r="C66087">
        <v>45505</v>
      </c>
      <c r="D66087">
        <v>452568</v>
      </c>
      <c r="E66087" s="16" t="e">
        <f>VLOOKUP(C66087,Подписчики!#REF!,3,0)</f>
        <v>#REF!</v>
      </c>
      <c r="F66087" s="3">
        <f t="shared" si="2064"/>
        <v>6</v>
      </c>
      <c r="G66087" s="44">
        <f t="shared" si="2065"/>
        <v>3</v>
      </c>
      <c r="H66087" s="44"/>
    </row>
    <row r="66088" spans="1:8" x14ac:dyDescent="0.25">
      <c r="A66088">
        <v>201424</v>
      </c>
      <c r="B66088" s="1">
        <v>44369.619119741095</v>
      </c>
      <c r="C66088">
        <v>7413</v>
      </c>
      <c r="D66088">
        <v>124360</v>
      </c>
      <c r="E66088" s="16" t="e">
        <f>VLOOKUP(C66088,Подписчики!#REF!,3,0)</f>
        <v>#REF!</v>
      </c>
      <c r="F66088" s="3">
        <f t="shared" si="2064"/>
        <v>6</v>
      </c>
      <c r="G66088" s="44">
        <f t="shared" si="2065"/>
        <v>3</v>
      </c>
      <c r="H66088" s="44"/>
    </row>
    <row r="66089" spans="1:8" x14ac:dyDescent="0.25">
      <c r="A66089">
        <v>201429</v>
      </c>
      <c r="B66089" s="1">
        <v>44369.619119741095</v>
      </c>
      <c r="C66089">
        <v>54909</v>
      </c>
      <c r="D66089">
        <v>162939</v>
      </c>
      <c r="E66089" s="16" t="e">
        <f>VLOOKUP(C66089,Подписчики!#REF!,3,0)</f>
        <v>#REF!</v>
      </c>
      <c r="F66089" s="3">
        <f t="shared" si="2064"/>
        <v>6</v>
      </c>
      <c r="G66089" s="44">
        <f t="shared" si="2065"/>
        <v>3</v>
      </c>
      <c r="H66089" s="44"/>
    </row>
    <row r="66090" spans="1:8" x14ac:dyDescent="0.25">
      <c r="A66090">
        <v>201434</v>
      </c>
      <c r="B66090" s="1">
        <v>44369.619119741095</v>
      </c>
      <c r="C66090">
        <v>258143</v>
      </c>
      <c r="D66090">
        <v>365060</v>
      </c>
      <c r="E66090" s="16" t="e">
        <f>VLOOKUP(C66090,Подписчики!#REF!,3,0)</f>
        <v>#REF!</v>
      </c>
      <c r="F66090" s="3">
        <f t="shared" si="2064"/>
        <v>6</v>
      </c>
      <c r="G66090" s="44">
        <f t="shared" si="2065"/>
        <v>3</v>
      </c>
      <c r="H66090" s="44"/>
    </row>
    <row r="66091" spans="1:8" x14ac:dyDescent="0.25">
      <c r="A66091">
        <v>201436</v>
      </c>
      <c r="B66091" s="1">
        <v>44369.620333333332</v>
      </c>
      <c r="C66091">
        <v>303346</v>
      </c>
      <c r="D66091">
        <v>351192</v>
      </c>
      <c r="E66091" s="16" t="e">
        <f>VLOOKUP(C66091,Подписчики!#REF!,3,0)</f>
        <v>#REF!</v>
      </c>
      <c r="F66091" s="3">
        <f t="shared" si="2064"/>
        <v>6</v>
      </c>
      <c r="G66091" s="44">
        <f t="shared" si="2065"/>
        <v>3</v>
      </c>
      <c r="H66091" s="44"/>
    </row>
    <row r="66092" spans="1:8" x14ac:dyDescent="0.25">
      <c r="A66092">
        <v>201440</v>
      </c>
      <c r="B66092" s="1">
        <v>44369.620333333332</v>
      </c>
      <c r="C66092">
        <v>326988</v>
      </c>
      <c r="D66092">
        <v>180017</v>
      </c>
      <c r="E66092" s="16" t="e">
        <f>VLOOKUP(C66092,Подписчики!#REF!,3,0)</f>
        <v>#REF!</v>
      </c>
      <c r="F66092" s="3">
        <f t="shared" si="2064"/>
        <v>6</v>
      </c>
      <c r="G66092" s="44">
        <f t="shared" si="2065"/>
        <v>3</v>
      </c>
      <c r="H66092" s="44"/>
    </row>
    <row r="66093" spans="1:8" x14ac:dyDescent="0.25">
      <c r="A66093">
        <v>201444</v>
      </c>
      <c r="B66093" s="1">
        <v>44369.620737864076</v>
      </c>
      <c r="C66093">
        <v>87140</v>
      </c>
      <c r="D66093">
        <v>118549</v>
      </c>
      <c r="E66093" s="16" t="e">
        <f>VLOOKUP(C66093,Подписчики!#REF!,3,0)</f>
        <v>#REF!</v>
      </c>
      <c r="F66093" s="3">
        <f t="shared" si="2064"/>
        <v>6</v>
      </c>
      <c r="G66093" s="44">
        <f t="shared" si="2065"/>
        <v>3</v>
      </c>
      <c r="H66093" s="44"/>
    </row>
    <row r="66094" spans="1:8" x14ac:dyDescent="0.25">
      <c r="A66094">
        <v>201446</v>
      </c>
      <c r="B66094" s="1">
        <v>44369.620737864076</v>
      </c>
      <c r="C66094">
        <v>265900</v>
      </c>
      <c r="D66094">
        <v>401945</v>
      </c>
      <c r="E66094" s="16" t="e">
        <f>VLOOKUP(C66094,Подписчики!#REF!,3,0)</f>
        <v>#REF!</v>
      </c>
      <c r="F66094" s="3">
        <f t="shared" si="2064"/>
        <v>6</v>
      </c>
      <c r="G66094" s="44">
        <f t="shared" si="2065"/>
        <v>3</v>
      </c>
      <c r="H66094" s="44"/>
    </row>
    <row r="66095" spans="1:8" x14ac:dyDescent="0.25">
      <c r="A66095">
        <v>201448</v>
      </c>
      <c r="B66095" s="1">
        <v>44369.620737864076</v>
      </c>
      <c r="C66095">
        <v>337873</v>
      </c>
      <c r="D66095">
        <v>472712</v>
      </c>
      <c r="E66095" s="16" t="e">
        <f>VLOOKUP(C66095,Подписчики!#REF!,3,0)</f>
        <v>#REF!</v>
      </c>
      <c r="F66095" s="3">
        <f t="shared" si="2064"/>
        <v>6</v>
      </c>
      <c r="G66095" s="44">
        <f t="shared" si="2065"/>
        <v>3</v>
      </c>
      <c r="H66095" s="44"/>
    </row>
    <row r="66096" spans="1:8" x14ac:dyDescent="0.25">
      <c r="A66096">
        <v>201449</v>
      </c>
      <c r="B66096" s="1">
        <v>44369.621546925569</v>
      </c>
      <c r="C66096">
        <v>308165</v>
      </c>
      <c r="D66096">
        <v>470762</v>
      </c>
      <c r="E66096" s="16" t="e">
        <f>VLOOKUP(C66096,Подписчики!#REF!,3,0)</f>
        <v>#REF!</v>
      </c>
      <c r="F66096" s="3">
        <f t="shared" si="2064"/>
        <v>6</v>
      </c>
      <c r="G66096" s="44">
        <f t="shared" si="2065"/>
        <v>3</v>
      </c>
      <c r="H66096" s="44"/>
    </row>
    <row r="66097" spans="1:8" x14ac:dyDescent="0.25">
      <c r="A66097">
        <v>201450</v>
      </c>
      <c r="B66097" s="1">
        <v>44369.621951456313</v>
      </c>
      <c r="C66097">
        <v>242944</v>
      </c>
      <c r="D66097">
        <v>145779</v>
      </c>
      <c r="E66097" s="16" t="e">
        <f>VLOOKUP(C66097,Подписчики!#REF!,3,0)</f>
        <v>#REF!</v>
      </c>
      <c r="F66097" s="3">
        <f t="shared" si="2064"/>
        <v>6</v>
      </c>
      <c r="G66097" s="44">
        <f t="shared" si="2065"/>
        <v>3</v>
      </c>
      <c r="H66097" s="44"/>
    </row>
    <row r="66098" spans="1:8" x14ac:dyDescent="0.25">
      <c r="A66098">
        <v>201455</v>
      </c>
      <c r="B66098" s="1">
        <v>44369.622355987056</v>
      </c>
      <c r="C66098">
        <v>212444</v>
      </c>
      <c r="D66098">
        <v>397390</v>
      </c>
      <c r="E66098" s="16" t="e">
        <f>VLOOKUP(C66098,Подписчики!#REF!,3,0)</f>
        <v>#REF!</v>
      </c>
      <c r="F66098" s="3">
        <f t="shared" si="2064"/>
        <v>6</v>
      </c>
      <c r="G66098" s="44">
        <f t="shared" si="2065"/>
        <v>3</v>
      </c>
      <c r="H66098" s="44"/>
    </row>
    <row r="66099" spans="1:8" x14ac:dyDescent="0.25">
      <c r="A66099">
        <v>201460</v>
      </c>
      <c r="B66099" s="1">
        <v>44369.622666666663</v>
      </c>
      <c r="C66099">
        <v>107366</v>
      </c>
      <c r="D66099">
        <v>175060</v>
      </c>
      <c r="E66099" s="16" t="e">
        <f>VLOOKUP(C66099,Подписчики!#REF!,3,0)</f>
        <v>#REF!</v>
      </c>
      <c r="F66099" s="3">
        <f t="shared" si="2064"/>
        <v>6</v>
      </c>
      <c r="G66099" s="44">
        <f t="shared" si="2065"/>
        <v>3</v>
      </c>
      <c r="H66099" s="44"/>
    </row>
    <row r="66100" spans="1:8" x14ac:dyDescent="0.25">
      <c r="A66100">
        <v>201462</v>
      </c>
      <c r="B66100" s="1">
        <v>44369.624783171523</v>
      </c>
      <c r="C66100">
        <v>220854</v>
      </c>
      <c r="D66100">
        <v>183290</v>
      </c>
      <c r="E66100" s="16" t="e">
        <f>VLOOKUP(C66100,Подписчики!#REF!,3,0)</f>
        <v>#REF!</v>
      </c>
      <c r="F66100" s="3">
        <f t="shared" si="2064"/>
        <v>6</v>
      </c>
      <c r="G66100" s="44">
        <f t="shared" si="2065"/>
        <v>3</v>
      </c>
      <c r="H66100" s="44"/>
    </row>
    <row r="66101" spans="1:8" x14ac:dyDescent="0.25">
      <c r="A66101">
        <v>201464</v>
      </c>
      <c r="B66101" s="1">
        <v>44369.625187702266</v>
      </c>
      <c r="C66101">
        <v>194324</v>
      </c>
      <c r="D66101">
        <v>21407</v>
      </c>
      <c r="E66101" s="16" t="e">
        <f>VLOOKUP(C66101,Подписчики!#REF!,3,0)</f>
        <v>#REF!</v>
      </c>
      <c r="F66101" s="3">
        <f t="shared" si="2064"/>
        <v>6</v>
      </c>
      <c r="G66101" s="44">
        <f t="shared" si="2065"/>
        <v>3</v>
      </c>
      <c r="H66101" s="44"/>
    </row>
    <row r="66102" spans="1:8" x14ac:dyDescent="0.25">
      <c r="A66102">
        <v>201468</v>
      </c>
      <c r="B66102" s="1">
        <v>44369.625592233009</v>
      </c>
      <c r="C66102">
        <v>145724</v>
      </c>
      <c r="D66102">
        <v>330333</v>
      </c>
      <c r="E66102" s="16" t="e">
        <f>VLOOKUP(C66102,Подписчики!#REF!,3,0)</f>
        <v>#REF!</v>
      </c>
      <c r="F66102" s="3">
        <f t="shared" si="2064"/>
        <v>6</v>
      </c>
      <c r="G66102" s="44">
        <f t="shared" si="2065"/>
        <v>3</v>
      </c>
      <c r="H66102" s="44"/>
    </row>
    <row r="66103" spans="1:8" x14ac:dyDescent="0.25">
      <c r="A66103">
        <v>201470</v>
      </c>
      <c r="B66103" s="1">
        <v>44369.627210355982</v>
      </c>
      <c r="C66103">
        <v>306834</v>
      </c>
      <c r="D66103">
        <v>351192</v>
      </c>
      <c r="E66103" s="16" t="e">
        <f>VLOOKUP(C66103,Подписчики!#REF!,3,0)</f>
        <v>#REF!</v>
      </c>
      <c r="F66103" s="3">
        <f t="shared" si="2064"/>
        <v>6</v>
      </c>
      <c r="G66103" s="44">
        <f t="shared" si="2065"/>
        <v>3</v>
      </c>
      <c r="H66103" s="44"/>
    </row>
    <row r="66104" spans="1:8" x14ac:dyDescent="0.25">
      <c r="A66104">
        <v>201474</v>
      </c>
      <c r="B66104" s="1">
        <v>44369.627333333337</v>
      </c>
      <c r="C66104">
        <v>93158</v>
      </c>
      <c r="D66104">
        <v>154228</v>
      </c>
      <c r="E66104" s="16" t="e">
        <f>VLOOKUP(C66104,Подписчики!#REF!,3,0)</f>
        <v>#REF!</v>
      </c>
      <c r="F66104" s="3">
        <f t="shared" si="2064"/>
        <v>6</v>
      </c>
      <c r="G66104" s="44">
        <f t="shared" si="2065"/>
        <v>3</v>
      </c>
      <c r="H66104" s="44"/>
    </row>
    <row r="66105" spans="1:8" x14ac:dyDescent="0.25">
      <c r="A66105">
        <v>201478</v>
      </c>
      <c r="B66105" s="1">
        <v>44369.629233009706</v>
      </c>
      <c r="C66105">
        <v>223532</v>
      </c>
      <c r="D66105">
        <v>285201</v>
      </c>
      <c r="E66105" s="16" t="e">
        <f>VLOOKUP(C66105,Подписчики!#REF!,3,0)</f>
        <v>#REF!</v>
      </c>
      <c r="F66105" s="3">
        <f t="shared" si="2064"/>
        <v>6</v>
      </c>
      <c r="G66105" s="44">
        <f t="shared" si="2065"/>
        <v>3</v>
      </c>
      <c r="H66105" s="44"/>
    </row>
    <row r="66106" spans="1:8" x14ac:dyDescent="0.25">
      <c r="A66106">
        <v>201481</v>
      </c>
      <c r="B66106" s="1">
        <v>44369.629233009706</v>
      </c>
      <c r="C66106">
        <v>249034</v>
      </c>
      <c r="D66106">
        <v>458979</v>
      </c>
      <c r="E66106" s="16" t="e">
        <f>VLOOKUP(C66106,Подписчики!#REF!,3,0)</f>
        <v>#REF!</v>
      </c>
      <c r="F66106" s="3">
        <f t="shared" si="2064"/>
        <v>6</v>
      </c>
      <c r="G66106" s="44">
        <f t="shared" si="2065"/>
        <v>3</v>
      </c>
      <c r="H66106" s="44"/>
    </row>
    <row r="66107" spans="1:8" x14ac:dyDescent="0.25">
      <c r="A66107">
        <v>201483</v>
      </c>
      <c r="B66107" s="1">
        <v>44369.6300420712</v>
      </c>
      <c r="C66107">
        <v>55538</v>
      </c>
      <c r="D66107">
        <v>21760</v>
      </c>
      <c r="E66107" s="16" t="e">
        <f>VLOOKUP(C66107,Подписчики!#REF!,3,0)</f>
        <v>#REF!</v>
      </c>
      <c r="F66107" s="3">
        <f t="shared" si="2064"/>
        <v>6</v>
      </c>
      <c r="G66107" s="44">
        <f t="shared" si="2065"/>
        <v>3</v>
      </c>
      <c r="H66107" s="44"/>
    </row>
    <row r="66108" spans="1:8" x14ac:dyDescent="0.25">
      <c r="A66108">
        <v>201484</v>
      </c>
      <c r="B66108" s="1">
        <v>44369.630333333334</v>
      </c>
      <c r="C66108">
        <v>86052</v>
      </c>
      <c r="D66108">
        <v>245484</v>
      </c>
      <c r="E66108" s="16" t="e">
        <f>VLOOKUP(C66108,Подписчики!#REF!,3,0)</f>
        <v>#REF!</v>
      </c>
      <c r="F66108" s="3">
        <f t="shared" si="2064"/>
        <v>6</v>
      </c>
      <c r="G66108" s="44">
        <f t="shared" si="2065"/>
        <v>3</v>
      </c>
      <c r="H66108" s="44"/>
    </row>
    <row r="66109" spans="1:8" x14ac:dyDescent="0.25">
      <c r="A66109">
        <v>201485</v>
      </c>
      <c r="B66109" s="1">
        <v>44369.630446601943</v>
      </c>
      <c r="C66109">
        <v>28384</v>
      </c>
      <c r="D66109">
        <v>21760</v>
      </c>
      <c r="E66109" s="16" t="e">
        <f>VLOOKUP(C66109,Подписчики!#REF!,3,0)</f>
        <v>#REF!</v>
      </c>
      <c r="F66109" s="3">
        <f t="shared" si="2064"/>
        <v>6</v>
      </c>
      <c r="G66109" s="44">
        <f t="shared" si="2065"/>
        <v>3</v>
      </c>
      <c r="H66109" s="44"/>
    </row>
    <row r="66110" spans="1:8" x14ac:dyDescent="0.25">
      <c r="A66110">
        <v>201487</v>
      </c>
      <c r="B66110" s="1">
        <v>44369.630446601943</v>
      </c>
      <c r="C66110">
        <v>138995</v>
      </c>
      <c r="D66110">
        <v>182984</v>
      </c>
      <c r="E66110" s="16" t="e">
        <f>VLOOKUP(C66110,Подписчики!#REF!,3,0)</f>
        <v>#REF!</v>
      </c>
      <c r="F66110" s="3">
        <f t="shared" si="2064"/>
        <v>6</v>
      </c>
      <c r="G66110" s="44">
        <f t="shared" si="2065"/>
        <v>3</v>
      </c>
      <c r="H66110" s="44"/>
    </row>
    <row r="66111" spans="1:8" x14ac:dyDescent="0.25">
      <c r="A66111">
        <v>201489</v>
      </c>
      <c r="B66111" s="1">
        <v>44369.630851132686</v>
      </c>
      <c r="C66111">
        <v>127269</v>
      </c>
      <c r="D66111">
        <v>413014</v>
      </c>
      <c r="E66111" s="16" t="e">
        <f>VLOOKUP(C66111,Подписчики!#REF!,3,0)</f>
        <v>#REF!</v>
      </c>
      <c r="F66111" s="3">
        <f t="shared" si="2064"/>
        <v>6</v>
      </c>
      <c r="G66111" s="44">
        <f t="shared" si="2065"/>
        <v>3</v>
      </c>
      <c r="H66111" s="44"/>
    </row>
    <row r="66112" spans="1:8" x14ac:dyDescent="0.25">
      <c r="A66112">
        <v>201491</v>
      </c>
      <c r="B66112" s="1">
        <v>44369.630851132686</v>
      </c>
      <c r="C66112">
        <v>309682</v>
      </c>
      <c r="D66112">
        <v>347008</v>
      </c>
      <c r="E66112" s="16" t="e">
        <f>VLOOKUP(C66112,Подписчики!#REF!,3,0)</f>
        <v>#REF!</v>
      </c>
      <c r="F66112" s="3">
        <f t="shared" si="2064"/>
        <v>6</v>
      </c>
      <c r="G66112" s="44">
        <f t="shared" si="2065"/>
        <v>3</v>
      </c>
      <c r="H66112" s="44"/>
    </row>
    <row r="66113" spans="1:8" x14ac:dyDescent="0.25">
      <c r="A66113">
        <v>201496</v>
      </c>
      <c r="B66113" s="1">
        <v>44369.631000000001</v>
      </c>
      <c r="C66113">
        <v>142173</v>
      </c>
      <c r="D66113">
        <v>8411</v>
      </c>
      <c r="E66113" s="16" t="e">
        <f>VLOOKUP(C66113,Подписчики!#REF!,3,0)</f>
        <v>#REF!</v>
      </c>
      <c r="F66113" s="3">
        <f t="shared" si="2064"/>
        <v>6</v>
      </c>
      <c r="G66113" s="44">
        <f t="shared" si="2065"/>
        <v>3</v>
      </c>
      <c r="H66113" s="44"/>
    </row>
    <row r="66114" spans="1:8" x14ac:dyDescent="0.25">
      <c r="A66114">
        <v>201498</v>
      </c>
      <c r="B66114" s="1">
        <v>44369.631000000001</v>
      </c>
      <c r="C66114">
        <v>219422</v>
      </c>
      <c r="D66114">
        <v>42705</v>
      </c>
      <c r="E66114" s="16" t="e">
        <f>VLOOKUP(C66114,Подписчики!#REF!,3,0)</f>
        <v>#REF!</v>
      </c>
      <c r="F66114" s="3">
        <f t="shared" si="2064"/>
        <v>6</v>
      </c>
      <c r="G66114" s="44">
        <f t="shared" si="2065"/>
        <v>3</v>
      </c>
      <c r="H66114" s="44"/>
    </row>
    <row r="66115" spans="1:8" x14ac:dyDescent="0.25">
      <c r="A66115">
        <v>201503</v>
      </c>
      <c r="B66115" s="1">
        <v>44369.632469255666</v>
      </c>
      <c r="C66115">
        <v>336982</v>
      </c>
      <c r="D66115">
        <v>182984</v>
      </c>
      <c r="E66115" s="16" t="e">
        <f>VLOOKUP(C66115,Подписчики!#REF!,3,0)</f>
        <v>#REF!</v>
      </c>
      <c r="F66115" s="3">
        <f t="shared" ref="F66115:F66178" si="2066">MONTH(B66115)</f>
        <v>6</v>
      </c>
      <c r="G66115" s="44">
        <f t="shared" ref="G66115:G66178" si="2067">WEEKDAY(B66115,1)</f>
        <v>3</v>
      </c>
      <c r="H66115" s="44"/>
    </row>
    <row r="66116" spans="1:8" x14ac:dyDescent="0.25">
      <c r="A66116">
        <v>201507</v>
      </c>
      <c r="B66116" s="1">
        <v>44369.63449190939</v>
      </c>
      <c r="C66116">
        <v>73941</v>
      </c>
      <c r="D66116">
        <v>105200</v>
      </c>
      <c r="E66116" s="16" t="e">
        <f>VLOOKUP(C66116,Подписчики!#REF!,3,0)</f>
        <v>#REF!</v>
      </c>
      <c r="F66116" s="3">
        <f t="shared" si="2066"/>
        <v>6</v>
      </c>
      <c r="G66116" s="44">
        <f t="shared" si="2067"/>
        <v>3</v>
      </c>
      <c r="H66116" s="44"/>
    </row>
    <row r="66117" spans="1:8" x14ac:dyDescent="0.25">
      <c r="A66117">
        <v>201508</v>
      </c>
      <c r="B66117" s="1">
        <v>44369.634896440126</v>
      </c>
      <c r="C66117">
        <v>114141</v>
      </c>
      <c r="D66117">
        <v>325852</v>
      </c>
      <c r="E66117" s="16" t="e">
        <f>VLOOKUP(C66117,Подписчики!#REF!,3,0)</f>
        <v>#REF!</v>
      </c>
      <c r="F66117" s="3">
        <f t="shared" si="2066"/>
        <v>6</v>
      </c>
      <c r="G66117" s="44">
        <f t="shared" si="2067"/>
        <v>3</v>
      </c>
      <c r="H66117" s="44"/>
    </row>
    <row r="66118" spans="1:8" x14ac:dyDescent="0.25">
      <c r="A66118">
        <v>201512</v>
      </c>
      <c r="B66118" s="1">
        <v>44369.634896440133</v>
      </c>
      <c r="C66118">
        <v>62054</v>
      </c>
      <c r="D66118">
        <v>230507</v>
      </c>
      <c r="E66118" s="16" t="e">
        <f>VLOOKUP(C66118,Подписчики!#REF!,3,0)</f>
        <v>#REF!</v>
      </c>
      <c r="F66118" s="3">
        <f t="shared" si="2066"/>
        <v>6</v>
      </c>
      <c r="G66118" s="44">
        <f t="shared" si="2067"/>
        <v>3</v>
      </c>
      <c r="H66118" s="44"/>
    </row>
    <row r="66119" spans="1:8" x14ac:dyDescent="0.25">
      <c r="A66119">
        <v>201513</v>
      </c>
      <c r="B66119" s="1">
        <v>44369.634896440133</v>
      </c>
      <c r="C66119">
        <v>65342</v>
      </c>
      <c r="D66119">
        <v>250679</v>
      </c>
      <c r="E66119" s="16" t="e">
        <f>VLOOKUP(C66119,Подписчики!#REF!,3,0)</f>
        <v>#REF!</v>
      </c>
      <c r="F66119" s="3">
        <f t="shared" si="2066"/>
        <v>6</v>
      </c>
      <c r="G66119" s="44">
        <f t="shared" si="2067"/>
        <v>3</v>
      </c>
      <c r="H66119" s="44"/>
    </row>
    <row r="66120" spans="1:8" x14ac:dyDescent="0.25">
      <c r="A66120">
        <v>201516</v>
      </c>
      <c r="B66120" s="1">
        <v>44369.634896440133</v>
      </c>
      <c r="C66120">
        <v>244817</v>
      </c>
      <c r="D66120">
        <v>21760</v>
      </c>
      <c r="E66120" s="16" t="e">
        <f>VLOOKUP(C66120,Подписчики!#REF!,3,0)</f>
        <v>#REF!</v>
      </c>
      <c r="F66120" s="3">
        <f t="shared" si="2066"/>
        <v>6</v>
      </c>
      <c r="G66120" s="44">
        <f t="shared" si="2067"/>
        <v>3</v>
      </c>
      <c r="H66120" s="44"/>
    </row>
    <row r="66121" spans="1:8" x14ac:dyDescent="0.25">
      <c r="A66121">
        <v>201517</v>
      </c>
      <c r="B66121" s="1">
        <v>44369.635300970869</v>
      </c>
      <c r="C66121">
        <v>185125</v>
      </c>
      <c r="D66121">
        <v>13404</v>
      </c>
      <c r="E66121" s="16" t="e">
        <f>VLOOKUP(C66121,Подписчики!#REF!,3,0)</f>
        <v>#REF!</v>
      </c>
      <c r="F66121" s="3">
        <f t="shared" si="2066"/>
        <v>6</v>
      </c>
      <c r="G66121" s="44">
        <f t="shared" si="2067"/>
        <v>3</v>
      </c>
      <c r="H66121" s="44"/>
    </row>
    <row r="66122" spans="1:8" x14ac:dyDescent="0.25">
      <c r="A66122">
        <v>201521</v>
      </c>
      <c r="B66122" s="1">
        <v>44369.636110032363</v>
      </c>
      <c r="C66122">
        <v>347116</v>
      </c>
      <c r="D66122">
        <v>230507</v>
      </c>
      <c r="E66122" s="16" t="e">
        <f>VLOOKUP(C66122,Подписчики!#REF!,3,0)</f>
        <v>#REF!</v>
      </c>
      <c r="F66122" s="3">
        <f t="shared" si="2066"/>
        <v>6</v>
      </c>
      <c r="G66122" s="44">
        <f t="shared" si="2067"/>
        <v>3</v>
      </c>
      <c r="H66122" s="44"/>
    </row>
    <row r="66123" spans="1:8" x14ac:dyDescent="0.25">
      <c r="A66123">
        <v>201525</v>
      </c>
      <c r="B66123" s="1">
        <v>44369.636514563106</v>
      </c>
      <c r="C66123">
        <v>105272</v>
      </c>
      <c r="D66123">
        <v>26735</v>
      </c>
      <c r="E66123" s="16" t="e">
        <f>VLOOKUP(C66123,Подписчики!#REF!,3,0)</f>
        <v>#REF!</v>
      </c>
      <c r="F66123" s="3">
        <f t="shared" si="2066"/>
        <v>6</v>
      </c>
      <c r="G66123" s="44">
        <f t="shared" si="2067"/>
        <v>3</v>
      </c>
      <c r="H66123" s="44"/>
    </row>
    <row r="66124" spans="1:8" x14ac:dyDescent="0.25">
      <c r="A66124">
        <v>201527</v>
      </c>
      <c r="B66124" s="1">
        <v>44369.636514563106</v>
      </c>
      <c r="C66124">
        <v>188138</v>
      </c>
      <c r="D66124">
        <v>82901</v>
      </c>
      <c r="E66124" s="16" t="e">
        <f>VLOOKUP(C66124,Подписчики!#REF!,3,0)</f>
        <v>#REF!</v>
      </c>
      <c r="F66124" s="3">
        <f t="shared" si="2066"/>
        <v>6</v>
      </c>
      <c r="G66124" s="44">
        <f t="shared" si="2067"/>
        <v>3</v>
      </c>
      <c r="H66124" s="44"/>
    </row>
    <row r="66125" spans="1:8" x14ac:dyDescent="0.25">
      <c r="A66125">
        <v>201528</v>
      </c>
      <c r="B66125" s="1">
        <v>44369.636919093849</v>
      </c>
      <c r="C66125">
        <v>134449</v>
      </c>
      <c r="D66125">
        <v>349014</v>
      </c>
      <c r="E66125" s="16" t="e">
        <f>VLOOKUP(C66125,Подписчики!#REF!,3,0)</f>
        <v>#REF!</v>
      </c>
      <c r="F66125" s="3">
        <f t="shared" si="2066"/>
        <v>6</v>
      </c>
      <c r="G66125" s="44">
        <f t="shared" si="2067"/>
        <v>3</v>
      </c>
      <c r="H66125" s="44"/>
    </row>
    <row r="66126" spans="1:8" x14ac:dyDescent="0.25">
      <c r="A66126">
        <v>201532</v>
      </c>
      <c r="B66126" s="1">
        <v>44369.637323624593</v>
      </c>
      <c r="C66126">
        <v>257112</v>
      </c>
      <c r="D66126">
        <v>62068</v>
      </c>
      <c r="E66126" s="16" t="e">
        <f>VLOOKUP(C66126,Подписчики!#REF!,3,0)</f>
        <v>#REF!</v>
      </c>
      <c r="F66126" s="3">
        <f t="shared" si="2066"/>
        <v>6</v>
      </c>
      <c r="G66126" s="44">
        <f t="shared" si="2067"/>
        <v>3</v>
      </c>
      <c r="H66126" s="44"/>
    </row>
    <row r="66127" spans="1:8" x14ac:dyDescent="0.25">
      <c r="A66127">
        <v>201535</v>
      </c>
      <c r="B66127" s="1">
        <v>44369.637999999999</v>
      </c>
      <c r="C66127">
        <v>70304</v>
      </c>
      <c r="D66127">
        <v>206501</v>
      </c>
      <c r="E66127" s="16" t="e">
        <f>VLOOKUP(C66127,Подписчики!#REF!,3,0)</f>
        <v>#REF!</v>
      </c>
      <c r="F66127" s="3">
        <f t="shared" si="2066"/>
        <v>6</v>
      </c>
      <c r="G66127" s="44">
        <f t="shared" si="2067"/>
        <v>3</v>
      </c>
      <c r="H66127" s="44"/>
    </row>
    <row r="66128" spans="1:8" x14ac:dyDescent="0.25">
      <c r="A66128">
        <v>201538</v>
      </c>
      <c r="B66128" s="1">
        <v>44369.638132686086</v>
      </c>
      <c r="C66128">
        <v>186840</v>
      </c>
      <c r="D66128">
        <v>238922</v>
      </c>
      <c r="E66128" s="16" t="e">
        <f>VLOOKUP(C66128,Подписчики!#REF!,3,0)</f>
        <v>#REF!</v>
      </c>
      <c r="F66128" s="3">
        <f t="shared" si="2066"/>
        <v>6</v>
      </c>
      <c r="G66128" s="44">
        <f t="shared" si="2067"/>
        <v>3</v>
      </c>
      <c r="H66128" s="44"/>
    </row>
    <row r="66129" spans="1:8" x14ac:dyDescent="0.25">
      <c r="A66129">
        <v>201540</v>
      </c>
      <c r="B66129" s="1">
        <v>44369.638537216822</v>
      </c>
      <c r="C66129">
        <v>38458</v>
      </c>
      <c r="D66129">
        <v>182984</v>
      </c>
      <c r="E66129" s="16" t="e">
        <f>VLOOKUP(C66129,Подписчики!#REF!,3,0)</f>
        <v>#REF!</v>
      </c>
      <c r="F66129" s="3">
        <f t="shared" si="2066"/>
        <v>6</v>
      </c>
      <c r="G66129" s="44">
        <f t="shared" si="2067"/>
        <v>3</v>
      </c>
      <c r="H66129" s="44"/>
    </row>
    <row r="66130" spans="1:8" x14ac:dyDescent="0.25">
      <c r="A66130">
        <v>201543</v>
      </c>
      <c r="B66130" s="1">
        <v>44369.639750809067</v>
      </c>
      <c r="C66130">
        <v>118126</v>
      </c>
      <c r="D66130">
        <v>118549</v>
      </c>
      <c r="E66130" s="16" t="e">
        <f>VLOOKUP(C66130,Подписчики!#REF!,3,0)</f>
        <v>#REF!</v>
      </c>
      <c r="F66130" s="3">
        <f t="shared" si="2066"/>
        <v>6</v>
      </c>
      <c r="G66130" s="44">
        <f t="shared" si="2067"/>
        <v>3</v>
      </c>
      <c r="H66130" s="44"/>
    </row>
    <row r="66131" spans="1:8" x14ac:dyDescent="0.25">
      <c r="A66131">
        <v>201545</v>
      </c>
      <c r="B66131" s="1">
        <v>44369.639750809067</v>
      </c>
      <c r="C66131">
        <v>146201</v>
      </c>
      <c r="D66131">
        <v>186975</v>
      </c>
      <c r="E66131" s="16" t="e">
        <f>VLOOKUP(C66131,Подписчики!#REF!,3,0)</f>
        <v>#REF!</v>
      </c>
      <c r="F66131" s="3">
        <f t="shared" si="2066"/>
        <v>6</v>
      </c>
      <c r="G66131" s="44">
        <f t="shared" si="2067"/>
        <v>3</v>
      </c>
      <c r="H66131" s="44"/>
    </row>
    <row r="66132" spans="1:8" x14ac:dyDescent="0.25">
      <c r="A66132">
        <v>201548</v>
      </c>
      <c r="B66132" s="1">
        <v>44369.64136893204</v>
      </c>
      <c r="C66132">
        <v>36355</v>
      </c>
      <c r="D66132">
        <v>351192</v>
      </c>
      <c r="E66132" s="16" t="e">
        <f>VLOOKUP(C66132,Подписчики!#REF!,3,0)</f>
        <v>#REF!</v>
      </c>
      <c r="F66132" s="3">
        <f t="shared" si="2066"/>
        <v>6</v>
      </c>
      <c r="G66132" s="44">
        <f t="shared" si="2067"/>
        <v>3</v>
      </c>
      <c r="H66132" s="44"/>
    </row>
    <row r="66133" spans="1:8" x14ac:dyDescent="0.25">
      <c r="A66133">
        <v>201551</v>
      </c>
      <c r="B66133" s="1">
        <v>44369.64136893204</v>
      </c>
      <c r="C66133">
        <v>64867</v>
      </c>
      <c r="D66133">
        <v>21407</v>
      </c>
      <c r="E66133" s="16" t="e">
        <f>VLOOKUP(C66133,Подписчики!#REF!,3,0)</f>
        <v>#REF!</v>
      </c>
      <c r="F66133" s="3">
        <f t="shared" si="2066"/>
        <v>6</v>
      </c>
      <c r="G66133" s="44">
        <f t="shared" si="2067"/>
        <v>3</v>
      </c>
      <c r="H66133" s="44"/>
    </row>
    <row r="66134" spans="1:8" x14ac:dyDescent="0.25">
      <c r="A66134">
        <v>201554</v>
      </c>
      <c r="B66134" s="1">
        <v>44369.641773462783</v>
      </c>
      <c r="C66134">
        <v>265454</v>
      </c>
      <c r="D66134">
        <v>17469</v>
      </c>
      <c r="E66134" s="16" t="e">
        <f>VLOOKUP(C66134,Подписчики!#REF!,3,0)</f>
        <v>#REF!</v>
      </c>
      <c r="F66134" s="3">
        <f t="shared" si="2066"/>
        <v>6</v>
      </c>
      <c r="G66134" s="44">
        <f t="shared" si="2067"/>
        <v>3</v>
      </c>
      <c r="H66134" s="44"/>
    </row>
    <row r="66135" spans="1:8" x14ac:dyDescent="0.25">
      <c r="A66135">
        <v>201559</v>
      </c>
      <c r="B66135" s="1">
        <v>44369.64258252427</v>
      </c>
      <c r="C66135">
        <v>111261</v>
      </c>
      <c r="D66135">
        <v>347393</v>
      </c>
      <c r="E66135" s="16" t="e">
        <f>VLOOKUP(C66135,Подписчики!#REF!,3,0)</f>
        <v>#REF!</v>
      </c>
      <c r="F66135" s="3">
        <f t="shared" si="2066"/>
        <v>6</v>
      </c>
      <c r="G66135" s="44">
        <f t="shared" si="2067"/>
        <v>3</v>
      </c>
      <c r="H66135" s="44"/>
    </row>
    <row r="66136" spans="1:8" x14ac:dyDescent="0.25">
      <c r="A66136">
        <v>201560</v>
      </c>
      <c r="B66136" s="1">
        <v>44369.643391585756</v>
      </c>
      <c r="C66136">
        <v>329731</v>
      </c>
      <c r="D66136">
        <v>330333</v>
      </c>
      <c r="E66136" s="16" t="e">
        <f>VLOOKUP(C66136,Подписчики!#REF!,3,0)</f>
        <v>#REF!</v>
      </c>
      <c r="F66136" s="3">
        <f t="shared" si="2066"/>
        <v>6</v>
      </c>
      <c r="G66136" s="44">
        <f t="shared" si="2067"/>
        <v>3</v>
      </c>
      <c r="H66136" s="44"/>
    </row>
    <row r="66137" spans="1:8" x14ac:dyDescent="0.25">
      <c r="A66137">
        <v>201563</v>
      </c>
      <c r="B66137" s="1">
        <v>44369.643796116507</v>
      </c>
      <c r="C66137">
        <v>146075</v>
      </c>
      <c r="D66137">
        <v>285680</v>
      </c>
      <c r="E66137" s="16" t="e">
        <f>VLOOKUP(C66137,Подписчики!#REF!,3,0)</f>
        <v>#REF!</v>
      </c>
      <c r="F66137" s="3">
        <f t="shared" si="2066"/>
        <v>6</v>
      </c>
      <c r="G66137" s="44">
        <f t="shared" si="2067"/>
        <v>3</v>
      </c>
      <c r="H66137" s="44"/>
    </row>
    <row r="66138" spans="1:8" x14ac:dyDescent="0.25">
      <c r="A66138">
        <v>201566</v>
      </c>
      <c r="B66138" s="1">
        <v>44369.643796116507</v>
      </c>
      <c r="C66138">
        <v>291869</v>
      </c>
      <c r="D66138">
        <v>457493</v>
      </c>
      <c r="E66138" s="16" t="e">
        <f>VLOOKUP(C66138,Подписчики!#REF!,3,0)</f>
        <v>#REF!</v>
      </c>
      <c r="F66138" s="3">
        <f t="shared" si="2066"/>
        <v>6</v>
      </c>
      <c r="G66138" s="44">
        <f t="shared" si="2067"/>
        <v>3</v>
      </c>
      <c r="H66138" s="44"/>
    </row>
    <row r="66139" spans="1:8" x14ac:dyDescent="0.25">
      <c r="A66139">
        <v>201570</v>
      </c>
      <c r="B66139" s="1">
        <v>44369.643796116507</v>
      </c>
      <c r="C66139">
        <v>336343</v>
      </c>
      <c r="D66139">
        <v>249086</v>
      </c>
      <c r="E66139" s="16" t="e">
        <f>VLOOKUP(C66139,Подписчики!#REF!,3,0)</f>
        <v>#REF!</v>
      </c>
      <c r="F66139" s="3">
        <f t="shared" si="2066"/>
        <v>6</v>
      </c>
      <c r="G66139" s="44">
        <f t="shared" si="2067"/>
        <v>3</v>
      </c>
      <c r="H66139" s="44"/>
    </row>
    <row r="66140" spans="1:8" x14ac:dyDescent="0.25">
      <c r="A66140">
        <v>201575</v>
      </c>
      <c r="B66140" s="1">
        <v>44369.644605177993</v>
      </c>
      <c r="C66140">
        <v>159829</v>
      </c>
      <c r="D66140">
        <v>433247</v>
      </c>
      <c r="E66140" s="16" t="e">
        <f>VLOOKUP(C66140,Подписчики!#REF!,3,0)</f>
        <v>#REF!</v>
      </c>
      <c r="F66140" s="3">
        <f t="shared" si="2066"/>
        <v>6</v>
      </c>
      <c r="G66140" s="44">
        <f t="shared" si="2067"/>
        <v>3</v>
      </c>
      <c r="H66140" s="44"/>
    </row>
    <row r="66141" spans="1:8" x14ac:dyDescent="0.25">
      <c r="A66141">
        <v>201580</v>
      </c>
      <c r="B66141" s="1">
        <v>44369.644999999997</v>
      </c>
      <c r="C66141">
        <v>89485</v>
      </c>
      <c r="D66141">
        <v>227775</v>
      </c>
      <c r="E66141" s="16" t="e">
        <f>VLOOKUP(C66141,Подписчики!#REF!,3,0)</f>
        <v>#REF!</v>
      </c>
      <c r="F66141" s="3">
        <f t="shared" si="2066"/>
        <v>6</v>
      </c>
      <c r="G66141" s="44">
        <f t="shared" si="2067"/>
        <v>3</v>
      </c>
      <c r="H66141" s="44"/>
    </row>
    <row r="66142" spans="1:8" x14ac:dyDescent="0.25">
      <c r="A66142">
        <v>201583</v>
      </c>
      <c r="B66142" s="1">
        <v>44369.645009708736</v>
      </c>
      <c r="C66142">
        <v>319356</v>
      </c>
      <c r="D66142">
        <v>330333</v>
      </c>
      <c r="E66142" s="16" t="e">
        <f>VLOOKUP(C66142,Подписчики!#REF!,3,0)</f>
        <v>#REF!</v>
      </c>
      <c r="F66142" s="3">
        <f t="shared" si="2066"/>
        <v>6</v>
      </c>
      <c r="G66142" s="44">
        <f t="shared" si="2067"/>
        <v>3</v>
      </c>
      <c r="H66142" s="44"/>
    </row>
    <row r="66143" spans="1:8" x14ac:dyDescent="0.25">
      <c r="A66143">
        <v>201587</v>
      </c>
      <c r="B66143" s="1">
        <v>44369.64541423948</v>
      </c>
      <c r="C66143">
        <v>92891</v>
      </c>
      <c r="D66143">
        <v>192331</v>
      </c>
      <c r="E66143" s="16" t="e">
        <f>VLOOKUP(C66143,Подписчики!#REF!,3,0)</f>
        <v>#REF!</v>
      </c>
      <c r="F66143" s="3">
        <f t="shared" si="2066"/>
        <v>6</v>
      </c>
      <c r="G66143" s="44">
        <f t="shared" si="2067"/>
        <v>3</v>
      </c>
      <c r="H66143" s="44"/>
    </row>
    <row r="66144" spans="1:8" x14ac:dyDescent="0.25">
      <c r="A66144">
        <v>201592</v>
      </c>
      <c r="B66144" s="1">
        <v>44369.64581877023</v>
      </c>
      <c r="C66144">
        <v>66991</v>
      </c>
      <c r="D66144">
        <v>411922</v>
      </c>
      <c r="E66144" s="16" t="e">
        <f>VLOOKUP(C66144,Подписчики!#REF!,3,0)</f>
        <v>#REF!</v>
      </c>
      <c r="F66144" s="3">
        <f t="shared" si="2066"/>
        <v>6</v>
      </c>
      <c r="G66144" s="44">
        <f t="shared" si="2067"/>
        <v>3</v>
      </c>
      <c r="H66144" s="44"/>
    </row>
    <row r="66145" spans="1:8" x14ac:dyDescent="0.25">
      <c r="A66145">
        <v>201593</v>
      </c>
      <c r="B66145" s="1">
        <v>44369.646223300973</v>
      </c>
      <c r="C66145">
        <v>285759</v>
      </c>
      <c r="D66145">
        <v>76405</v>
      </c>
      <c r="E66145" s="16" t="e">
        <f>VLOOKUP(C66145,Подписчики!#REF!,3,0)</f>
        <v>#REF!</v>
      </c>
      <c r="F66145" s="3">
        <f t="shared" si="2066"/>
        <v>6</v>
      </c>
      <c r="G66145" s="44">
        <f t="shared" si="2067"/>
        <v>3</v>
      </c>
      <c r="H66145" s="44"/>
    </row>
    <row r="66146" spans="1:8" x14ac:dyDescent="0.25">
      <c r="A66146">
        <v>201595</v>
      </c>
      <c r="B66146" s="1">
        <v>44369.646627831709</v>
      </c>
      <c r="C66146">
        <v>56433</v>
      </c>
      <c r="D66146">
        <v>473327</v>
      </c>
      <c r="E66146" s="16" t="e">
        <f>VLOOKUP(C66146,Подписчики!#REF!,3,0)</f>
        <v>#REF!</v>
      </c>
      <c r="F66146" s="3">
        <f t="shared" si="2066"/>
        <v>6</v>
      </c>
      <c r="G66146" s="44">
        <f t="shared" si="2067"/>
        <v>3</v>
      </c>
      <c r="H66146" s="44"/>
    </row>
    <row r="66147" spans="1:8" x14ac:dyDescent="0.25">
      <c r="A66147">
        <v>201599</v>
      </c>
      <c r="B66147" s="1">
        <v>44369.646627831709</v>
      </c>
      <c r="C66147">
        <v>294441</v>
      </c>
      <c r="D66147">
        <v>134888</v>
      </c>
      <c r="E66147" s="16" t="e">
        <f>VLOOKUP(C66147,Подписчики!#REF!,3,0)</f>
        <v>#REF!</v>
      </c>
      <c r="F66147" s="3">
        <f t="shared" si="2066"/>
        <v>6</v>
      </c>
      <c r="G66147" s="44">
        <f t="shared" si="2067"/>
        <v>3</v>
      </c>
      <c r="H66147" s="44"/>
    </row>
    <row r="66148" spans="1:8" x14ac:dyDescent="0.25">
      <c r="A66148">
        <v>201601</v>
      </c>
      <c r="B66148" s="1">
        <v>44369.647436893203</v>
      </c>
      <c r="C66148">
        <v>280353</v>
      </c>
      <c r="D66148">
        <v>154228</v>
      </c>
      <c r="E66148" s="16" t="e">
        <f>VLOOKUP(C66148,Подписчики!#REF!,3,0)</f>
        <v>#REF!</v>
      </c>
      <c r="F66148" s="3">
        <f t="shared" si="2066"/>
        <v>6</v>
      </c>
      <c r="G66148" s="44">
        <f t="shared" si="2067"/>
        <v>3</v>
      </c>
      <c r="H66148" s="44"/>
    </row>
    <row r="66149" spans="1:8" x14ac:dyDescent="0.25">
      <c r="A66149">
        <v>201604</v>
      </c>
      <c r="B66149" s="1">
        <v>44369.647841423946</v>
      </c>
      <c r="C66149">
        <v>280496</v>
      </c>
      <c r="D66149">
        <v>20216</v>
      </c>
      <c r="E66149" s="16" t="e">
        <f>VLOOKUP(C66149,Подписчики!#REF!,3,0)</f>
        <v>#REF!</v>
      </c>
      <c r="F66149" s="3">
        <f t="shared" si="2066"/>
        <v>6</v>
      </c>
      <c r="G66149" s="44">
        <f t="shared" si="2067"/>
        <v>3</v>
      </c>
      <c r="H66149" s="44"/>
    </row>
    <row r="66150" spans="1:8" x14ac:dyDescent="0.25">
      <c r="A66150">
        <v>201608</v>
      </c>
      <c r="B66150" s="1">
        <v>44369.647841423954</v>
      </c>
      <c r="C66150">
        <v>33401</v>
      </c>
      <c r="D66150">
        <v>88863</v>
      </c>
      <c r="E66150" s="16" t="e">
        <f>VLOOKUP(C66150,Подписчики!#REF!,3,0)</f>
        <v>#REF!</v>
      </c>
      <c r="F66150" s="3">
        <f t="shared" si="2066"/>
        <v>6</v>
      </c>
      <c r="G66150" s="44">
        <f t="shared" si="2067"/>
        <v>3</v>
      </c>
      <c r="H66150" s="44"/>
    </row>
    <row r="66151" spans="1:8" x14ac:dyDescent="0.25">
      <c r="A66151">
        <v>201610</v>
      </c>
      <c r="B66151" s="1">
        <v>44369.64986407767</v>
      </c>
      <c r="C66151">
        <v>99957</v>
      </c>
      <c r="D66151">
        <v>158978</v>
      </c>
      <c r="E66151" s="16" t="e">
        <f>VLOOKUP(C66151,Подписчики!#REF!,3,0)</f>
        <v>#REF!</v>
      </c>
      <c r="F66151" s="3">
        <f t="shared" si="2066"/>
        <v>6</v>
      </c>
      <c r="G66151" s="44">
        <f t="shared" si="2067"/>
        <v>3</v>
      </c>
      <c r="H66151" s="44"/>
    </row>
    <row r="66152" spans="1:8" x14ac:dyDescent="0.25">
      <c r="A66152">
        <v>201614</v>
      </c>
      <c r="B66152" s="1">
        <v>44369.651077669907</v>
      </c>
      <c r="C66152">
        <v>231627</v>
      </c>
      <c r="D66152">
        <v>392434</v>
      </c>
      <c r="E66152" s="16" t="e">
        <f>VLOOKUP(C66152,Подписчики!#REF!,3,0)</f>
        <v>#REF!</v>
      </c>
      <c r="F66152" s="3">
        <f t="shared" si="2066"/>
        <v>6</v>
      </c>
      <c r="G66152" s="44">
        <f t="shared" si="2067"/>
        <v>3</v>
      </c>
      <c r="H66152" s="44"/>
    </row>
    <row r="66153" spans="1:8" x14ac:dyDescent="0.25">
      <c r="A66153">
        <v>201616</v>
      </c>
      <c r="B66153" s="1">
        <v>44369.651886731393</v>
      </c>
      <c r="C66153">
        <v>68026</v>
      </c>
      <c r="D66153">
        <v>182191</v>
      </c>
      <c r="E66153" s="16" t="e">
        <f>VLOOKUP(C66153,Подписчики!#REF!,3,0)</f>
        <v>#REF!</v>
      </c>
      <c r="F66153" s="3">
        <f t="shared" si="2066"/>
        <v>6</v>
      </c>
      <c r="G66153" s="44">
        <f t="shared" si="2067"/>
        <v>3</v>
      </c>
      <c r="H66153" s="44"/>
    </row>
    <row r="66154" spans="1:8" x14ac:dyDescent="0.25">
      <c r="A66154">
        <v>201618</v>
      </c>
      <c r="B66154" s="1">
        <v>44369.651886731393</v>
      </c>
      <c r="C66154">
        <v>299642</v>
      </c>
      <c r="D66154">
        <v>37644</v>
      </c>
      <c r="E66154" s="16" t="e">
        <f>VLOOKUP(C66154,Подписчики!#REF!,3,0)</f>
        <v>#REF!</v>
      </c>
      <c r="F66154" s="3">
        <f t="shared" si="2066"/>
        <v>6</v>
      </c>
      <c r="G66154" s="44">
        <f t="shared" si="2067"/>
        <v>3</v>
      </c>
      <c r="H66154" s="44"/>
    </row>
    <row r="66155" spans="1:8" x14ac:dyDescent="0.25">
      <c r="A66155">
        <v>201622</v>
      </c>
      <c r="B66155" s="1">
        <v>44369.65269579288</v>
      </c>
      <c r="C66155">
        <v>105020</v>
      </c>
      <c r="D66155">
        <v>204394</v>
      </c>
      <c r="E66155" s="16" t="e">
        <f>VLOOKUP(C66155,Подписчики!#REF!,3,0)</f>
        <v>#REF!</v>
      </c>
      <c r="F66155" s="3">
        <f t="shared" si="2066"/>
        <v>6</v>
      </c>
      <c r="G66155" s="44">
        <f t="shared" si="2067"/>
        <v>3</v>
      </c>
      <c r="H66155" s="44"/>
    </row>
    <row r="66156" spans="1:8" x14ac:dyDescent="0.25">
      <c r="A66156">
        <v>201625</v>
      </c>
      <c r="B66156" s="1">
        <v>44369.65269579288</v>
      </c>
      <c r="C66156">
        <v>342262</v>
      </c>
      <c r="D66156">
        <v>119655</v>
      </c>
      <c r="E66156" s="16" t="e">
        <f>VLOOKUP(C66156,Подписчики!#REF!,3,0)</f>
        <v>#REF!</v>
      </c>
      <c r="F66156" s="3">
        <f t="shared" si="2066"/>
        <v>6</v>
      </c>
      <c r="G66156" s="44">
        <f t="shared" si="2067"/>
        <v>3</v>
      </c>
      <c r="H66156" s="44"/>
    </row>
    <row r="66157" spans="1:8" x14ac:dyDescent="0.25">
      <c r="A66157">
        <v>201628</v>
      </c>
      <c r="B66157" s="1">
        <v>44369.65431391586</v>
      </c>
      <c r="C66157">
        <v>27251</v>
      </c>
      <c r="D66157">
        <v>344690</v>
      </c>
      <c r="E66157" s="16" t="e">
        <f>VLOOKUP(C66157,Подписчики!#REF!,3,0)</f>
        <v>#REF!</v>
      </c>
      <c r="F66157" s="3">
        <f t="shared" si="2066"/>
        <v>6</v>
      </c>
      <c r="G66157" s="44">
        <f t="shared" si="2067"/>
        <v>3</v>
      </c>
      <c r="H66157" s="44"/>
    </row>
    <row r="66158" spans="1:8" x14ac:dyDescent="0.25">
      <c r="A66158">
        <v>201630</v>
      </c>
      <c r="B66158" s="1">
        <v>44369.654718446596</v>
      </c>
      <c r="C66158">
        <v>72062</v>
      </c>
      <c r="D66158">
        <v>196571</v>
      </c>
      <c r="E66158" s="16" t="e">
        <f>VLOOKUP(C66158,Подписчики!#REF!,3,0)</f>
        <v>#REF!</v>
      </c>
      <c r="F66158" s="3">
        <f t="shared" si="2066"/>
        <v>6</v>
      </c>
      <c r="G66158" s="44">
        <f t="shared" si="2067"/>
        <v>3</v>
      </c>
      <c r="H66158" s="44"/>
    </row>
    <row r="66159" spans="1:8" x14ac:dyDescent="0.25">
      <c r="A66159">
        <v>201633</v>
      </c>
      <c r="B66159" s="1">
        <v>44369.654718446596</v>
      </c>
      <c r="C66159">
        <v>211722</v>
      </c>
      <c r="D66159">
        <v>104958</v>
      </c>
      <c r="E66159" s="16" t="e">
        <f>VLOOKUP(C66159,Подписчики!#REF!,3,0)</f>
        <v>#REF!</v>
      </c>
      <c r="F66159" s="3">
        <f t="shared" si="2066"/>
        <v>6</v>
      </c>
      <c r="G66159" s="44">
        <f t="shared" si="2067"/>
        <v>3</v>
      </c>
      <c r="H66159" s="44"/>
    </row>
    <row r="66160" spans="1:8" x14ac:dyDescent="0.25">
      <c r="A66160">
        <v>201635</v>
      </c>
      <c r="B66160" s="1">
        <v>44369.655122977347</v>
      </c>
      <c r="C66160">
        <v>272359</v>
      </c>
      <c r="D66160">
        <v>191893</v>
      </c>
      <c r="E66160" s="16" t="e">
        <f>VLOOKUP(C66160,Подписчики!#REF!,3,0)</f>
        <v>#REF!</v>
      </c>
      <c r="F66160" s="3">
        <f t="shared" si="2066"/>
        <v>6</v>
      </c>
      <c r="G66160" s="44">
        <f t="shared" si="2067"/>
        <v>3</v>
      </c>
      <c r="H66160" s="44"/>
    </row>
    <row r="66161" spans="1:8" x14ac:dyDescent="0.25">
      <c r="A66161">
        <v>201640</v>
      </c>
      <c r="B66161" s="1">
        <v>44369.65552750809</v>
      </c>
      <c r="C66161">
        <v>319720</v>
      </c>
      <c r="D66161">
        <v>215292</v>
      </c>
      <c r="E66161" s="16" t="e">
        <f>VLOOKUP(C66161,Подписчики!#REF!,3,0)</f>
        <v>#REF!</v>
      </c>
      <c r="F66161" s="3">
        <f t="shared" si="2066"/>
        <v>6</v>
      </c>
      <c r="G66161" s="44">
        <f t="shared" si="2067"/>
        <v>3</v>
      </c>
      <c r="H66161" s="44"/>
    </row>
    <row r="66162" spans="1:8" x14ac:dyDescent="0.25">
      <c r="A66162">
        <v>201645</v>
      </c>
      <c r="B66162" s="1">
        <v>44369.655932038833</v>
      </c>
      <c r="C66162">
        <v>121112</v>
      </c>
      <c r="D66162">
        <v>347008</v>
      </c>
      <c r="E66162" s="16" t="e">
        <f>VLOOKUP(C66162,Подписчики!#REF!,3,0)</f>
        <v>#REF!</v>
      </c>
      <c r="F66162" s="3">
        <f t="shared" si="2066"/>
        <v>6</v>
      </c>
      <c r="G66162" s="44">
        <f t="shared" si="2067"/>
        <v>3</v>
      </c>
      <c r="H66162" s="44"/>
    </row>
    <row r="66163" spans="1:8" x14ac:dyDescent="0.25">
      <c r="A66163">
        <v>201647</v>
      </c>
      <c r="B66163" s="1">
        <v>44369.655932038841</v>
      </c>
      <c r="C66163">
        <v>20565</v>
      </c>
      <c r="D66163">
        <v>324893</v>
      </c>
      <c r="E66163" s="16" t="e">
        <f>VLOOKUP(C66163,Подписчики!#REF!,3,0)</f>
        <v>#REF!</v>
      </c>
      <c r="F66163" s="3">
        <f t="shared" si="2066"/>
        <v>6</v>
      </c>
      <c r="G66163" s="44">
        <f t="shared" si="2067"/>
        <v>3</v>
      </c>
      <c r="H66163" s="44"/>
    </row>
    <row r="66164" spans="1:8" x14ac:dyDescent="0.25">
      <c r="A66164">
        <v>201648</v>
      </c>
      <c r="B66164" s="1">
        <v>44369.657550161814</v>
      </c>
      <c r="C66164">
        <v>43612</v>
      </c>
      <c r="D66164">
        <v>258219</v>
      </c>
      <c r="E66164" s="16" t="e">
        <f>VLOOKUP(C66164,Подписчики!#REF!,3,0)</f>
        <v>#REF!</v>
      </c>
      <c r="F66164" s="3">
        <f t="shared" si="2066"/>
        <v>6</v>
      </c>
      <c r="G66164" s="44">
        <f t="shared" si="2067"/>
        <v>3</v>
      </c>
      <c r="H66164" s="44"/>
    </row>
    <row r="66165" spans="1:8" x14ac:dyDescent="0.25">
      <c r="A66165">
        <v>201652</v>
      </c>
      <c r="B66165" s="1">
        <v>44369.6583592233</v>
      </c>
      <c r="C66165">
        <v>224863</v>
      </c>
      <c r="D66165">
        <v>411922</v>
      </c>
      <c r="E66165" s="16" t="e">
        <f>VLOOKUP(C66165,Подписчики!#REF!,3,0)</f>
        <v>#REF!</v>
      </c>
      <c r="F66165" s="3">
        <f t="shared" si="2066"/>
        <v>6</v>
      </c>
      <c r="G66165" s="44">
        <f t="shared" si="2067"/>
        <v>3</v>
      </c>
      <c r="H66165" s="44"/>
    </row>
    <row r="66166" spans="1:8" x14ac:dyDescent="0.25">
      <c r="A66166">
        <v>201656</v>
      </c>
      <c r="B66166" s="1">
        <v>44369.658763754043</v>
      </c>
      <c r="C66166">
        <v>4976</v>
      </c>
      <c r="D66166">
        <v>470762</v>
      </c>
      <c r="E66166" s="16" t="e">
        <f>VLOOKUP(C66166,Подписчики!#REF!,3,0)</f>
        <v>#REF!</v>
      </c>
      <c r="F66166" s="3">
        <f t="shared" si="2066"/>
        <v>6</v>
      </c>
      <c r="G66166" s="44">
        <f t="shared" si="2067"/>
        <v>3</v>
      </c>
      <c r="H66166" s="44"/>
    </row>
    <row r="66167" spans="1:8" x14ac:dyDescent="0.25">
      <c r="A66167">
        <v>201660</v>
      </c>
      <c r="B66167" s="1">
        <v>44369.659168284794</v>
      </c>
      <c r="C66167">
        <v>339464</v>
      </c>
      <c r="D66167">
        <v>285141</v>
      </c>
      <c r="E66167" s="16" t="e">
        <f>VLOOKUP(C66167,Подписчики!#REF!,3,0)</f>
        <v>#REF!</v>
      </c>
      <c r="F66167" s="3">
        <f t="shared" si="2066"/>
        <v>6</v>
      </c>
      <c r="G66167" s="44">
        <f t="shared" si="2067"/>
        <v>3</v>
      </c>
      <c r="H66167" s="44"/>
    </row>
    <row r="66168" spans="1:8" x14ac:dyDescent="0.25">
      <c r="A66168">
        <v>201664</v>
      </c>
      <c r="B66168" s="1">
        <v>44369.65997734628</v>
      </c>
      <c r="C66168">
        <v>345861</v>
      </c>
      <c r="D66168">
        <v>250679</v>
      </c>
      <c r="E66168" s="16" t="e">
        <f>VLOOKUP(C66168,Подписчики!#REF!,3,0)</f>
        <v>#REF!</v>
      </c>
      <c r="F66168" s="3">
        <f t="shared" si="2066"/>
        <v>6</v>
      </c>
      <c r="G66168" s="44">
        <f t="shared" si="2067"/>
        <v>3</v>
      </c>
      <c r="H66168" s="44"/>
    </row>
    <row r="66169" spans="1:8" x14ac:dyDescent="0.25">
      <c r="A66169">
        <v>201665</v>
      </c>
      <c r="B66169" s="1">
        <v>44369.660381877024</v>
      </c>
      <c r="C66169">
        <v>28025</v>
      </c>
      <c r="D66169">
        <v>154256</v>
      </c>
      <c r="E66169" s="16" t="e">
        <f>VLOOKUP(C66169,Подписчики!#REF!,3,0)</f>
        <v>#REF!</v>
      </c>
      <c r="F66169" s="3">
        <f t="shared" si="2066"/>
        <v>6</v>
      </c>
      <c r="G66169" s="44">
        <f t="shared" si="2067"/>
        <v>3</v>
      </c>
      <c r="H66169" s="44"/>
    </row>
    <row r="66170" spans="1:8" x14ac:dyDescent="0.25">
      <c r="A66170">
        <v>201666</v>
      </c>
      <c r="B66170" s="1">
        <v>44369.660786407767</v>
      </c>
      <c r="C66170">
        <v>92599</v>
      </c>
      <c r="D66170">
        <v>125006</v>
      </c>
      <c r="E66170" s="16" t="e">
        <f>VLOOKUP(C66170,Подписчики!#REF!,3,0)</f>
        <v>#REF!</v>
      </c>
      <c r="F66170" s="3">
        <f t="shared" si="2066"/>
        <v>6</v>
      </c>
      <c r="G66170" s="44">
        <f t="shared" si="2067"/>
        <v>3</v>
      </c>
      <c r="H66170" s="44"/>
    </row>
    <row r="66171" spans="1:8" x14ac:dyDescent="0.25">
      <c r="A66171">
        <v>201668</v>
      </c>
      <c r="B66171" s="1">
        <v>44369.661999999997</v>
      </c>
      <c r="C66171">
        <v>265686</v>
      </c>
      <c r="D66171">
        <v>309255</v>
      </c>
      <c r="E66171" s="16" t="e">
        <f>VLOOKUP(C66171,Подписчики!#REF!,3,0)</f>
        <v>#REF!</v>
      </c>
      <c r="F66171" s="3">
        <f t="shared" si="2066"/>
        <v>6</v>
      </c>
      <c r="G66171" s="44">
        <f t="shared" si="2067"/>
        <v>3</v>
      </c>
      <c r="H66171" s="44"/>
    </row>
    <row r="66172" spans="1:8" x14ac:dyDescent="0.25">
      <c r="A66172">
        <v>201671</v>
      </c>
      <c r="B66172" s="1">
        <v>44369.662404530747</v>
      </c>
      <c r="C66172">
        <v>314894</v>
      </c>
      <c r="D66172">
        <v>458081</v>
      </c>
      <c r="E66172" s="16" t="e">
        <f>VLOOKUP(C66172,Подписчики!#REF!,3,0)</f>
        <v>#REF!</v>
      </c>
      <c r="F66172" s="3">
        <f t="shared" si="2066"/>
        <v>6</v>
      </c>
      <c r="G66172" s="44">
        <f t="shared" si="2067"/>
        <v>3</v>
      </c>
      <c r="H66172" s="44"/>
    </row>
    <row r="66173" spans="1:8" x14ac:dyDescent="0.25">
      <c r="A66173">
        <v>201672</v>
      </c>
      <c r="B66173" s="1">
        <v>44369.662809061483</v>
      </c>
      <c r="C66173">
        <v>11036</v>
      </c>
      <c r="D66173">
        <v>285141</v>
      </c>
      <c r="E66173" s="16" t="e">
        <f>VLOOKUP(C66173,Подписчики!#REF!,3,0)</f>
        <v>#REF!</v>
      </c>
      <c r="F66173" s="3">
        <f t="shared" si="2066"/>
        <v>6</v>
      </c>
      <c r="G66173" s="44">
        <f t="shared" si="2067"/>
        <v>3</v>
      </c>
      <c r="H66173" s="44"/>
    </row>
    <row r="66174" spans="1:8" x14ac:dyDescent="0.25">
      <c r="A66174">
        <v>201675</v>
      </c>
      <c r="B66174" s="1">
        <v>44369.662809061483</v>
      </c>
      <c r="C66174">
        <v>61726</v>
      </c>
      <c r="D66174">
        <v>250115</v>
      </c>
      <c r="E66174" s="16" t="e">
        <f>VLOOKUP(C66174,Подписчики!#REF!,3,0)</f>
        <v>#REF!</v>
      </c>
      <c r="F66174" s="3">
        <f t="shared" si="2066"/>
        <v>6</v>
      </c>
      <c r="G66174" s="44">
        <f t="shared" si="2067"/>
        <v>3</v>
      </c>
      <c r="H66174" s="44"/>
    </row>
    <row r="66175" spans="1:8" x14ac:dyDescent="0.25">
      <c r="A66175">
        <v>201676</v>
      </c>
      <c r="B66175" s="1">
        <v>44369.662809061483</v>
      </c>
      <c r="C66175">
        <v>108403</v>
      </c>
      <c r="D66175">
        <v>150985</v>
      </c>
      <c r="E66175" s="16" t="e">
        <f>VLOOKUP(C66175,Подписчики!#REF!,3,0)</f>
        <v>#REF!</v>
      </c>
      <c r="F66175" s="3">
        <f t="shared" si="2066"/>
        <v>6</v>
      </c>
      <c r="G66175" s="44">
        <f t="shared" si="2067"/>
        <v>3</v>
      </c>
      <c r="H66175" s="44"/>
    </row>
    <row r="66176" spans="1:8" x14ac:dyDescent="0.25">
      <c r="A66176">
        <v>201681</v>
      </c>
      <c r="B66176" s="1">
        <v>44369.663618122977</v>
      </c>
      <c r="C66176">
        <v>161983</v>
      </c>
      <c r="D66176">
        <v>250679</v>
      </c>
      <c r="E66176" s="16" t="e">
        <f>VLOOKUP(C66176,Подписчики!#REF!,3,0)</f>
        <v>#REF!</v>
      </c>
      <c r="F66176" s="3">
        <f t="shared" si="2066"/>
        <v>6</v>
      </c>
      <c r="G66176" s="44">
        <f t="shared" si="2067"/>
        <v>3</v>
      </c>
      <c r="H66176" s="44"/>
    </row>
    <row r="66177" spans="1:8" x14ac:dyDescent="0.25">
      <c r="A66177">
        <v>201683</v>
      </c>
      <c r="B66177" s="1">
        <v>44369.664022653727</v>
      </c>
      <c r="C66177">
        <v>189303</v>
      </c>
      <c r="D66177">
        <v>82901</v>
      </c>
      <c r="E66177" s="16" t="e">
        <f>VLOOKUP(C66177,Подписчики!#REF!,3,0)</f>
        <v>#REF!</v>
      </c>
      <c r="F66177" s="3">
        <f t="shared" si="2066"/>
        <v>6</v>
      </c>
      <c r="G66177" s="44">
        <f t="shared" si="2067"/>
        <v>3</v>
      </c>
      <c r="H66177" s="44"/>
    </row>
    <row r="66178" spans="1:8" x14ac:dyDescent="0.25">
      <c r="A66178">
        <v>201687</v>
      </c>
      <c r="B66178" s="1">
        <v>44369.664427184463</v>
      </c>
      <c r="C66178">
        <v>41037</v>
      </c>
      <c r="D66178">
        <v>43842</v>
      </c>
      <c r="E66178" s="16" t="e">
        <f>VLOOKUP(C66178,Подписчики!#REF!,3,0)</f>
        <v>#REF!</v>
      </c>
      <c r="F66178" s="3">
        <f t="shared" si="2066"/>
        <v>6</v>
      </c>
      <c r="G66178" s="44">
        <f t="shared" si="2067"/>
        <v>3</v>
      </c>
      <c r="H66178" s="44"/>
    </row>
    <row r="66179" spans="1:8" x14ac:dyDescent="0.25">
      <c r="A66179">
        <v>201692</v>
      </c>
      <c r="B66179" s="1">
        <v>44369.664831715214</v>
      </c>
      <c r="C66179">
        <v>326000</v>
      </c>
      <c r="D66179">
        <v>470762</v>
      </c>
      <c r="E66179" s="16" t="e">
        <f>VLOOKUP(C66179,Подписчики!#REF!,3,0)</f>
        <v>#REF!</v>
      </c>
      <c r="F66179" s="3">
        <f t="shared" ref="F66179:F66242" si="2068">MONTH(B66179)</f>
        <v>6</v>
      </c>
      <c r="G66179" s="44">
        <f t="shared" ref="G66179:G66242" si="2069">WEEKDAY(B66179,1)</f>
        <v>3</v>
      </c>
      <c r="H66179" s="44"/>
    </row>
    <row r="66180" spans="1:8" x14ac:dyDescent="0.25">
      <c r="A66180">
        <v>201697</v>
      </c>
      <c r="B66180" s="1">
        <v>44369.6656407767</v>
      </c>
      <c r="C66180">
        <v>41712</v>
      </c>
      <c r="D66180">
        <v>38593</v>
      </c>
      <c r="E66180" s="16" t="e">
        <f>VLOOKUP(C66180,Подписчики!#REF!,3,0)</f>
        <v>#REF!</v>
      </c>
      <c r="F66180" s="3">
        <f t="shared" si="2068"/>
        <v>6</v>
      </c>
      <c r="G66180" s="44">
        <f t="shared" si="2069"/>
        <v>3</v>
      </c>
      <c r="H66180" s="44"/>
    </row>
    <row r="66181" spans="1:8" x14ac:dyDescent="0.25">
      <c r="A66181">
        <v>201701</v>
      </c>
      <c r="B66181" s="1">
        <v>44369.6656407767</v>
      </c>
      <c r="C66181">
        <v>132940</v>
      </c>
      <c r="D66181">
        <v>78646</v>
      </c>
      <c r="E66181" s="16" t="e">
        <f>VLOOKUP(C66181,Подписчики!#REF!,3,0)</f>
        <v>#REF!</v>
      </c>
      <c r="F66181" s="3">
        <f t="shared" si="2068"/>
        <v>6</v>
      </c>
      <c r="G66181" s="44">
        <f t="shared" si="2069"/>
        <v>3</v>
      </c>
      <c r="H66181" s="44"/>
    </row>
    <row r="66182" spans="1:8" x14ac:dyDescent="0.25">
      <c r="A66182">
        <v>201705</v>
      </c>
      <c r="B66182" s="1">
        <v>44369.666045307444</v>
      </c>
      <c r="C66182">
        <v>91994</v>
      </c>
      <c r="D66182">
        <v>411922</v>
      </c>
      <c r="E66182" s="16" t="e">
        <f>VLOOKUP(C66182,Подписчики!#REF!,3,0)</f>
        <v>#REF!</v>
      </c>
      <c r="F66182" s="3">
        <f t="shared" si="2068"/>
        <v>6</v>
      </c>
      <c r="G66182" s="44">
        <f t="shared" si="2069"/>
        <v>3</v>
      </c>
      <c r="H66182" s="44"/>
    </row>
    <row r="66183" spans="1:8" x14ac:dyDescent="0.25">
      <c r="A66183">
        <v>201706</v>
      </c>
      <c r="B66183" s="1">
        <v>44369.666333333334</v>
      </c>
      <c r="C66183">
        <v>53643</v>
      </c>
      <c r="D66183">
        <v>133619</v>
      </c>
      <c r="E66183" s="16" t="e">
        <f>VLOOKUP(C66183,Подписчики!#REF!,3,0)</f>
        <v>#REF!</v>
      </c>
      <c r="F66183" s="3">
        <f t="shared" si="2068"/>
        <v>6</v>
      </c>
      <c r="G66183" s="44">
        <f t="shared" si="2069"/>
        <v>3</v>
      </c>
      <c r="H66183" s="44"/>
    </row>
    <row r="66184" spans="1:8" x14ac:dyDescent="0.25">
      <c r="A66184">
        <v>201707</v>
      </c>
      <c r="B66184" s="1">
        <v>44369.66685436893</v>
      </c>
      <c r="C66184">
        <v>285533</v>
      </c>
      <c r="D66184">
        <v>242428</v>
      </c>
      <c r="E66184" s="16" t="e">
        <f>VLOOKUP(C66184,Подписчики!#REF!,3,0)</f>
        <v>#REF!</v>
      </c>
      <c r="F66184" s="3">
        <f t="shared" si="2068"/>
        <v>6</v>
      </c>
      <c r="G66184" s="44">
        <f t="shared" si="2069"/>
        <v>3</v>
      </c>
      <c r="H66184" s="44"/>
    </row>
    <row r="66185" spans="1:8" x14ac:dyDescent="0.25">
      <c r="A66185">
        <v>201709</v>
      </c>
      <c r="B66185" s="1">
        <v>44369.667258899681</v>
      </c>
      <c r="C66185">
        <v>167164</v>
      </c>
      <c r="D66185">
        <v>117745</v>
      </c>
      <c r="E66185" s="16" t="e">
        <f>VLOOKUP(C66185,Подписчики!#REF!,3,0)</f>
        <v>#REF!</v>
      </c>
      <c r="F66185" s="3">
        <f t="shared" si="2068"/>
        <v>6</v>
      </c>
      <c r="G66185" s="44">
        <f t="shared" si="2069"/>
        <v>3</v>
      </c>
      <c r="H66185" s="44"/>
    </row>
    <row r="66186" spans="1:8" x14ac:dyDescent="0.25">
      <c r="A66186">
        <v>201710</v>
      </c>
      <c r="B66186" s="1">
        <v>44369.668067961167</v>
      </c>
      <c r="C66186">
        <v>317407</v>
      </c>
      <c r="D66186">
        <v>250679</v>
      </c>
      <c r="E66186" s="16" t="e">
        <f>VLOOKUP(C66186,Подписчики!#REF!,3,0)</f>
        <v>#REF!</v>
      </c>
      <c r="F66186" s="3">
        <f t="shared" si="2068"/>
        <v>6</v>
      </c>
      <c r="G66186" s="44">
        <f t="shared" si="2069"/>
        <v>3</v>
      </c>
      <c r="H66186" s="44"/>
    </row>
    <row r="66187" spans="1:8" x14ac:dyDescent="0.25">
      <c r="A66187">
        <v>201714</v>
      </c>
      <c r="B66187" s="1">
        <v>44369.668877022654</v>
      </c>
      <c r="C66187">
        <v>311345</v>
      </c>
      <c r="D66187">
        <v>230507</v>
      </c>
      <c r="E66187" s="16" t="e">
        <f>VLOOKUP(C66187,Подписчики!#REF!,3,0)</f>
        <v>#REF!</v>
      </c>
      <c r="F66187" s="3">
        <f t="shared" si="2068"/>
        <v>6</v>
      </c>
      <c r="G66187" s="44">
        <f t="shared" si="2069"/>
        <v>3</v>
      </c>
      <c r="H66187" s="44"/>
    </row>
    <row r="66188" spans="1:8" x14ac:dyDescent="0.25">
      <c r="A66188">
        <v>201715</v>
      </c>
      <c r="B66188" s="1">
        <v>44369.669281553397</v>
      </c>
      <c r="C66188">
        <v>233571</v>
      </c>
      <c r="D66188">
        <v>88863</v>
      </c>
      <c r="E66188" s="16" t="e">
        <f>VLOOKUP(C66188,Подписчики!#REF!,3,0)</f>
        <v>#REF!</v>
      </c>
      <c r="F66188" s="3">
        <f t="shared" si="2068"/>
        <v>6</v>
      </c>
      <c r="G66188" s="44">
        <f t="shared" si="2069"/>
        <v>3</v>
      </c>
      <c r="H66188" s="44"/>
    </row>
    <row r="66189" spans="1:8" x14ac:dyDescent="0.25">
      <c r="A66189">
        <v>201718</v>
      </c>
      <c r="B66189" s="1">
        <v>44369.66968608414</v>
      </c>
      <c r="C66189">
        <v>130497</v>
      </c>
      <c r="D66189">
        <v>331902</v>
      </c>
      <c r="E66189" s="16" t="e">
        <f>VLOOKUP(C66189,Подписчики!#REF!,3,0)</f>
        <v>#REF!</v>
      </c>
      <c r="F66189" s="3">
        <f t="shared" si="2068"/>
        <v>6</v>
      </c>
      <c r="G66189" s="44">
        <f t="shared" si="2069"/>
        <v>3</v>
      </c>
      <c r="H66189" s="44"/>
    </row>
    <row r="66190" spans="1:8" x14ac:dyDescent="0.25">
      <c r="A66190">
        <v>201720</v>
      </c>
      <c r="B66190" s="1">
        <v>44369.670090614884</v>
      </c>
      <c r="C66190">
        <v>147237</v>
      </c>
      <c r="D66190">
        <v>182984</v>
      </c>
      <c r="E66190" s="16" t="e">
        <f>VLOOKUP(C66190,Подписчики!#REF!,3,0)</f>
        <v>#REF!</v>
      </c>
      <c r="F66190" s="3">
        <f t="shared" si="2068"/>
        <v>6</v>
      </c>
      <c r="G66190" s="44">
        <f t="shared" si="2069"/>
        <v>3</v>
      </c>
      <c r="H66190" s="44"/>
    </row>
    <row r="66191" spans="1:8" x14ac:dyDescent="0.25">
      <c r="A66191">
        <v>201722</v>
      </c>
      <c r="B66191" s="1">
        <v>44369.670495145634</v>
      </c>
      <c r="C66191">
        <v>150160</v>
      </c>
      <c r="D66191">
        <v>198326</v>
      </c>
      <c r="E66191" s="16" t="e">
        <f>VLOOKUP(C66191,Подписчики!#REF!,3,0)</f>
        <v>#REF!</v>
      </c>
      <c r="F66191" s="3">
        <f t="shared" si="2068"/>
        <v>6</v>
      </c>
      <c r="G66191" s="44">
        <f t="shared" si="2069"/>
        <v>3</v>
      </c>
      <c r="H66191" s="44"/>
    </row>
    <row r="66192" spans="1:8" x14ac:dyDescent="0.25">
      <c r="A66192">
        <v>201724</v>
      </c>
      <c r="B66192" s="1">
        <v>44369.671708737864</v>
      </c>
      <c r="C66192">
        <v>239214</v>
      </c>
      <c r="D66192">
        <v>380039</v>
      </c>
      <c r="E66192" s="16" t="e">
        <f>VLOOKUP(C66192,Подписчики!#REF!,3,0)</f>
        <v>#REF!</v>
      </c>
      <c r="F66192" s="3">
        <f t="shared" si="2068"/>
        <v>6</v>
      </c>
      <c r="G66192" s="44">
        <f t="shared" si="2069"/>
        <v>3</v>
      </c>
      <c r="H66192" s="44"/>
    </row>
    <row r="66193" spans="1:8" x14ac:dyDescent="0.25">
      <c r="A66193">
        <v>201728</v>
      </c>
      <c r="B66193" s="1">
        <v>44369.672113268614</v>
      </c>
      <c r="C66193">
        <v>222301</v>
      </c>
      <c r="D66193">
        <v>411922</v>
      </c>
      <c r="E66193" s="16" t="e">
        <f>VLOOKUP(C66193,Подписчики!#REF!,3,0)</f>
        <v>#REF!</v>
      </c>
      <c r="F66193" s="3">
        <f t="shared" si="2068"/>
        <v>6</v>
      </c>
      <c r="G66193" s="44">
        <f t="shared" si="2069"/>
        <v>3</v>
      </c>
      <c r="H66193" s="44"/>
    </row>
    <row r="66194" spans="1:8" x14ac:dyDescent="0.25">
      <c r="A66194">
        <v>201731</v>
      </c>
      <c r="B66194" s="1">
        <v>44369.672113268614</v>
      </c>
      <c r="C66194">
        <v>316994</v>
      </c>
      <c r="D66194">
        <v>162482</v>
      </c>
      <c r="E66194" s="16" t="e">
        <f>VLOOKUP(C66194,Подписчики!#REF!,3,0)</f>
        <v>#REF!</v>
      </c>
      <c r="F66194" s="3">
        <f t="shared" si="2068"/>
        <v>6</v>
      </c>
      <c r="G66194" s="44">
        <f t="shared" si="2069"/>
        <v>3</v>
      </c>
      <c r="H66194" s="44"/>
    </row>
    <row r="66195" spans="1:8" x14ac:dyDescent="0.25">
      <c r="A66195">
        <v>201735</v>
      </c>
      <c r="B66195" s="1">
        <v>44369.67251779935</v>
      </c>
      <c r="C66195">
        <v>270574</v>
      </c>
      <c r="D66195">
        <v>305608</v>
      </c>
      <c r="E66195" s="16" t="e">
        <f>VLOOKUP(C66195,Подписчики!#REF!,3,0)</f>
        <v>#REF!</v>
      </c>
      <c r="F66195" s="3">
        <f t="shared" si="2068"/>
        <v>6</v>
      </c>
      <c r="G66195" s="44">
        <f t="shared" si="2069"/>
        <v>3</v>
      </c>
      <c r="H66195" s="44"/>
    </row>
    <row r="66196" spans="1:8" x14ac:dyDescent="0.25">
      <c r="A66196">
        <v>201740</v>
      </c>
      <c r="B66196" s="1">
        <v>44369.672922330094</v>
      </c>
      <c r="C66196">
        <v>118550</v>
      </c>
      <c r="D66196">
        <v>238134</v>
      </c>
      <c r="E66196" s="16" t="e">
        <f>VLOOKUP(C66196,Подписчики!#REF!,3,0)</f>
        <v>#REF!</v>
      </c>
      <c r="F66196" s="3">
        <f t="shared" si="2068"/>
        <v>6</v>
      </c>
      <c r="G66196" s="44">
        <f t="shared" si="2069"/>
        <v>3</v>
      </c>
      <c r="H66196" s="44"/>
    </row>
    <row r="66197" spans="1:8" x14ac:dyDescent="0.25">
      <c r="A66197">
        <v>201742</v>
      </c>
      <c r="B66197" s="1">
        <v>44369.673731391587</v>
      </c>
      <c r="C66197">
        <v>4848</v>
      </c>
      <c r="D66197">
        <v>182191</v>
      </c>
      <c r="E66197" s="16" t="e">
        <f>VLOOKUP(C66197,Подписчики!#REF!,3,0)</f>
        <v>#REF!</v>
      </c>
      <c r="F66197" s="3">
        <f t="shared" si="2068"/>
        <v>6</v>
      </c>
      <c r="G66197" s="44">
        <f t="shared" si="2069"/>
        <v>3</v>
      </c>
      <c r="H66197" s="44"/>
    </row>
    <row r="66198" spans="1:8" x14ac:dyDescent="0.25">
      <c r="A66198">
        <v>201746</v>
      </c>
      <c r="B66198" s="1">
        <v>44369.673731391587</v>
      </c>
      <c r="C66198">
        <v>11353</v>
      </c>
      <c r="D66198">
        <v>304128</v>
      </c>
      <c r="E66198" s="16" t="e">
        <f>VLOOKUP(C66198,Подписчики!#REF!,3,0)</f>
        <v>#REF!</v>
      </c>
      <c r="F66198" s="3">
        <f t="shared" si="2068"/>
        <v>6</v>
      </c>
      <c r="G66198" s="44">
        <f t="shared" si="2069"/>
        <v>3</v>
      </c>
      <c r="H66198" s="44"/>
    </row>
    <row r="66199" spans="1:8" x14ac:dyDescent="0.25">
      <c r="A66199">
        <v>201749</v>
      </c>
      <c r="B66199" s="1">
        <v>44369.674135922331</v>
      </c>
      <c r="C66199">
        <v>286068</v>
      </c>
      <c r="D66199">
        <v>151932</v>
      </c>
      <c r="E66199" s="16" t="e">
        <f>VLOOKUP(C66199,Подписчики!#REF!,3,0)</f>
        <v>#REF!</v>
      </c>
      <c r="F66199" s="3">
        <f t="shared" si="2068"/>
        <v>6</v>
      </c>
      <c r="G66199" s="44">
        <f t="shared" si="2069"/>
        <v>3</v>
      </c>
      <c r="H66199" s="44"/>
    </row>
    <row r="66200" spans="1:8" x14ac:dyDescent="0.25">
      <c r="A66200">
        <v>201753</v>
      </c>
      <c r="B66200" s="1">
        <v>44369.674135922331</v>
      </c>
      <c r="C66200">
        <v>305245</v>
      </c>
      <c r="D66200">
        <v>156678</v>
      </c>
      <c r="E66200" s="16" t="e">
        <f>VLOOKUP(C66200,Подписчики!#REF!,3,0)</f>
        <v>#REF!</v>
      </c>
      <c r="F66200" s="3">
        <f t="shared" si="2068"/>
        <v>6</v>
      </c>
      <c r="G66200" s="44">
        <f t="shared" si="2069"/>
        <v>3</v>
      </c>
      <c r="H66200" s="44"/>
    </row>
    <row r="66201" spans="1:8" x14ac:dyDescent="0.25">
      <c r="A66201">
        <v>201758</v>
      </c>
      <c r="B66201" s="1">
        <v>44369.674135922331</v>
      </c>
      <c r="C66201">
        <v>325838</v>
      </c>
      <c r="D66201">
        <v>347008</v>
      </c>
      <c r="E66201" s="16" t="e">
        <f>VLOOKUP(C66201,Подписчики!#REF!,3,0)</f>
        <v>#REF!</v>
      </c>
      <c r="F66201" s="3">
        <f t="shared" si="2068"/>
        <v>6</v>
      </c>
      <c r="G66201" s="44">
        <f t="shared" si="2069"/>
        <v>3</v>
      </c>
      <c r="H66201" s="44"/>
    </row>
    <row r="66202" spans="1:8" x14ac:dyDescent="0.25">
      <c r="A66202">
        <v>201761</v>
      </c>
      <c r="B66202" s="1">
        <v>44369.674944983817</v>
      </c>
      <c r="C66202">
        <v>270227</v>
      </c>
      <c r="D66202">
        <v>182191</v>
      </c>
      <c r="E66202" s="16" t="e">
        <f>VLOOKUP(C66202,Подписчики!#REF!,3,0)</f>
        <v>#REF!</v>
      </c>
      <c r="F66202" s="3">
        <f t="shared" si="2068"/>
        <v>6</v>
      </c>
      <c r="G66202" s="44">
        <f t="shared" si="2069"/>
        <v>3</v>
      </c>
      <c r="H66202" s="44"/>
    </row>
    <row r="66203" spans="1:8" x14ac:dyDescent="0.25">
      <c r="A66203">
        <v>201764</v>
      </c>
      <c r="B66203" s="1">
        <v>44369.675349514568</v>
      </c>
      <c r="C66203">
        <v>39293</v>
      </c>
      <c r="D66203">
        <v>250679</v>
      </c>
      <c r="E66203" s="16" t="e">
        <f>VLOOKUP(C66203,Подписчики!#REF!,3,0)</f>
        <v>#REF!</v>
      </c>
      <c r="F66203" s="3">
        <f t="shared" si="2068"/>
        <v>6</v>
      </c>
      <c r="G66203" s="44">
        <f t="shared" si="2069"/>
        <v>3</v>
      </c>
      <c r="H66203" s="44"/>
    </row>
    <row r="66204" spans="1:8" x14ac:dyDescent="0.25">
      <c r="A66204">
        <v>201765</v>
      </c>
      <c r="B66204" s="1">
        <v>44369.675754045304</v>
      </c>
      <c r="C66204">
        <v>256486</v>
      </c>
      <c r="D66204">
        <v>196974</v>
      </c>
      <c r="E66204" s="16" t="e">
        <f>VLOOKUP(C66204,Подписчики!#REF!,3,0)</f>
        <v>#REF!</v>
      </c>
      <c r="F66204" s="3">
        <f t="shared" si="2068"/>
        <v>6</v>
      </c>
      <c r="G66204" s="44">
        <f t="shared" si="2069"/>
        <v>3</v>
      </c>
      <c r="H66204" s="44"/>
    </row>
    <row r="66205" spans="1:8" x14ac:dyDescent="0.25">
      <c r="A66205">
        <v>201767</v>
      </c>
      <c r="B66205" s="1">
        <v>44369.676563106797</v>
      </c>
      <c r="C66205">
        <v>103965</v>
      </c>
      <c r="D66205">
        <v>411922</v>
      </c>
      <c r="E66205" s="16" t="e">
        <f>VLOOKUP(C66205,Подписчики!#REF!,3,0)</f>
        <v>#REF!</v>
      </c>
      <c r="F66205" s="3">
        <f t="shared" si="2068"/>
        <v>6</v>
      </c>
      <c r="G66205" s="44">
        <f t="shared" si="2069"/>
        <v>3</v>
      </c>
      <c r="H66205" s="44"/>
    </row>
    <row r="66206" spans="1:8" x14ac:dyDescent="0.25">
      <c r="A66206">
        <v>201770</v>
      </c>
      <c r="B66206" s="1">
        <v>44369.676967637541</v>
      </c>
      <c r="C66206">
        <v>72108</v>
      </c>
      <c r="D66206">
        <v>258219</v>
      </c>
      <c r="E66206" s="16" t="e">
        <f>VLOOKUP(C66206,Подписчики!#REF!,3,0)</f>
        <v>#REF!</v>
      </c>
      <c r="F66206" s="3">
        <f t="shared" si="2068"/>
        <v>6</v>
      </c>
      <c r="G66206" s="44">
        <f t="shared" si="2069"/>
        <v>3</v>
      </c>
      <c r="H66206" s="44"/>
    </row>
    <row r="66207" spans="1:8" x14ac:dyDescent="0.25">
      <c r="A66207">
        <v>201772</v>
      </c>
      <c r="B66207" s="1">
        <v>44369.676967637541</v>
      </c>
      <c r="C66207">
        <v>235765</v>
      </c>
      <c r="D66207">
        <v>298909</v>
      </c>
      <c r="E66207" s="16" t="e">
        <f>VLOOKUP(C66207,Подписчики!#REF!,3,0)</f>
        <v>#REF!</v>
      </c>
      <c r="F66207" s="3">
        <f t="shared" si="2068"/>
        <v>6</v>
      </c>
      <c r="G66207" s="44">
        <f t="shared" si="2069"/>
        <v>3</v>
      </c>
      <c r="H66207" s="44"/>
    </row>
    <row r="66208" spans="1:8" x14ac:dyDescent="0.25">
      <c r="A66208">
        <v>201773</v>
      </c>
      <c r="B66208" s="1">
        <v>44369.677776699027</v>
      </c>
      <c r="C66208">
        <v>125087</v>
      </c>
      <c r="D66208">
        <v>324893</v>
      </c>
      <c r="E66208" s="16" t="e">
        <f>VLOOKUP(C66208,Подписчики!#REF!,3,0)</f>
        <v>#REF!</v>
      </c>
      <c r="F66208" s="3">
        <f t="shared" si="2068"/>
        <v>6</v>
      </c>
      <c r="G66208" s="44">
        <f t="shared" si="2069"/>
        <v>3</v>
      </c>
      <c r="H66208" s="44"/>
    </row>
    <row r="66209" spans="1:8" x14ac:dyDescent="0.25">
      <c r="A66209">
        <v>201776</v>
      </c>
      <c r="B66209" s="1">
        <v>44369.678585760521</v>
      </c>
      <c r="C66209">
        <v>100298</v>
      </c>
      <c r="D66209">
        <v>191893</v>
      </c>
      <c r="E66209" s="16" t="e">
        <f>VLOOKUP(C66209,Подписчики!#REF!,3,0)</f>
        <v>#REF!</v>
      </c>
      <c r="F66209" s="3">
        <f t="shared" si="2068"/>
        <v>6</v>
      </c>
      <c r="G66209" s="44">
        <f t="shared" si="2069"/>
        <v>3</v>
      </c>
      <c r="H66209" s="44"/>
    </row>
    <row r="66210" spans="1:8" x14ac:dyDescent="0.25">
      <c r="A66210">
        <v>201778</v>
      </c>
      <c r="B66210" s="1">
        <v>44369.678585760521</v>
      </c>
      <c r="C66210">
        <v>182935</v>
      </c>
      <c r="D66210">
        <v>411922</v>
      </c>
      <c r="E66210" s="16" t="e">
        <f>VLOOKUP(C66210,Подписчики!#REF!,3,0)</f>
        <v>#REF!</v>
      </c>
      <c r="F66210" s="3">
        <f t="shared" si="2068"/>
        <v>6</v>
      </c>
      <c r="G66210" s="44">
        <f t="shared" si="2069"/>
        <v>3</v>
      </c>
      <c r="H66210" s="44"/>
    </row>
    <row r="66211" spans="1:8" x14ac:dyDescent="0.25">
      <c r="A66211">
        <v>201782</v>
      </c>
      <c r="B66211" s="1">
        <v>44369.678666666667</v>
      </c>
      <c r="C66211">
        <v>24125</v>
      </c>
      <c r="D66211">
        <v>166809</v>
      </c>
      <c r="E66211" s="16" t="e">
        <f>VLOOKUP(C66211,Подписчики!#REF!,3,0)</f>
        <v>#REF!</v>
      </c>
      <c r="F66211" s="3">
        <f t="shared" si="2068"/>
        <v>6</v>
      </c>
      <c r="G66211" s="44">
        <f t="shared" si="2069"/>
        <v>3</v>
      </c>
      <c r="H66211" s="44"/>
    </row>
    <row r="66212" spans="1:8" x14ac:dyDescent="0.25">
      <c r="A66212">
        <v>201784</v>
      </c>
      <c r="B66212" s="1">
        <v>44369.679394822007</v>
      </c>
      <c r="C66212">
        <v>337491</v>
      </c>
      <c r="D66212">
        <v>472712</v>
      </c>
      <c r="E66212" s="16" t="e">
        <f>VLOOKUP(C66212,Подписчики!#REF!,3,0)</f>
        <v>#REF!</v>
      </c>
      <c r="F66212" s="3">
        <f t="shared" si="2068"/>
        <v>6</v>
      </c>
      <c r="G66212" s="44">
        <f t="shared" si="2069"/>
        <v>3</v>
      </c>
      <c r="H66212" s="44"/>
    </row>
    <row r="66213" spans="1:8" x14ac:dyDescent="0.25">
      <c r="A66213">
        <v>201789</v>
      </c>
      <c r="B66213" s="1">
        <v>44369.679799352751</v>
      </c>
      <c r="C66213">
        <v>330745</v>
      </c>
      <c r="D66213">
        <v>8805</v>
      </c>
      <c r="E66213" s="16" t="e">
        <f>VLOOKUP(C66213,Подписчики!#REF!,3,0)</f>
        <v>#REF!</v>
      </c>
      <c r="F66213" s="3">
        <f t="shared" si="2068"/>
        <v>6</v>
      </c>
      <c r="G66213" s="44">
        <f t="shared" si="2069"/>
        <v>3</v>
      </c>
      <c r="H66213" s="44"/>
    </row>
    <row r="66214" spans="1:8" x14ac:dyDescent="0.25">
      <c r="A66214">
        <v>201790</v>
      </c>
      <c r="B66214" s="1">
        <v>44369.680203883494</v>
      </c>
      <c r="C66214">
        <v>21129</v>
      </c>
      <c r="D66214">
        <v>267896</v>
      </c>
      <c r="E66214" s="16" t="e">
        <f>VLOOKUP(C66214,Подписчики!#REF!,3,0)</f>
        <v>#REF!</v>
      </c>
      <c r="F66214" s="3">
        <f t="shared" si="2068"/>
        <v>6</v>
      </c>
      <c r="G66214" s="44">
        <f t="shared" si="2069"/>
        <v>3</v>
      </c>
      <c r="H66214" s="44"/>
    </row>
    <row r="66215" spans="1:8" x14ac:dyDescent="0.25">
      <c r="A66215">
        <v>201795</v>
      </c>
      <c r="B66215" s="1">
        <v>44369.680203883494</v>
      </c>
      <c r="C66215">
        <v>37232</v>
      </c>
      <c r="D66215">
        <v>250679</v>
      </c>
      <c r="E66215" s="16" t="e">
        <f>VLOOKUP(C66215,Подписчики!#REF!,3,0)</f>
        <v>#REF!</v>
      </c>
      <c r="F66215" s="3">
        <f t="shared" si="2068"/>
        <v>6</v>
      </c>
      <c r="G66215" s="44">
        <f t="shared" si="2069"/>
        <v>3</v>
      </c>
      <c r="H66215" s="44"/>
    </row>
    <row r="66216" spans="1:8" x14ac:dyDescent="0.25">
      <c r="A66216">
        <v>201798</v>
      </c>
      <c r="B66216" s="1">
        <v>44369.680203883494</v>
      </c>
      <c r="C66216">
        <v>106772</v>
      </c>
      <c r="D66216">
        <v>316288</v>
      </c>
      <c r="E66216" s="16" t="e">
        <f>VLOOKUP(C66216,Подписчики!#REF!,3,0)</f>
        <v>#REF!</v>
      </c>
      <c r="F66216" s="3">
        <f t="shared" si="2068"/>
        <v>6</v>
      </c>
      <c r="G66216" s="44">
        <f t="shared" si="2069"/>
        <v>3</v>
      </c>
      <c r="H66216" s="44"/>
    </row>
    <row r="66217" spans="1:8" x14ac:dyDescent="0.25">
      <c r="A66217">
        <v>201803</v>
      </c>
      <c r="B66217" s="1">
        <v>44369.680203883494</v>
      </c>
      <c r="C66217">
        <v>276173</v>
      </c>
      <c r="D66217">
        <v>398027</v>
      </c>
      <c r="E66217" s="16" t="e">
        <f>VLOOKUP(C66217,Подписчики!#REF!,3,0)</f>
        <v>#REF!</v>
      </c>
      <c r="F66217" s="3">
        <f t="shared" si="2068"/>
        <v>6</v>
      </c>
      <c r="G66217" s="44">
        <f t="shared" si="2069"/>
        <v>3</v>
      </c>
      <c r="H66217" s="44"/>
    </row>
    <row r="66218" spans="1:8" x14ac:dyDescent="0.25">
      <c r="A66218">
        <v>201808</v>
      </c>
      <c r="B66218" s="1">
        <v>44369.681822006474</v>
      </c>
      <c r="C66218">
        <v>127128</v>
      </c>
      <c r="D66218">
        <v>321129</v>
      </c>
      <c r="E66218" s="16" t="e">
        <f>VLOOKUP(C66218,Подписчики!#REF!,3,0)</f>
        <v>#REF!</v>
      </c>
      <c r="F66218" s="3">
        <f t="shared" si="2068"/>
        <v>6</v>
      </c>
      <c r="G66218" s="44">
        <f t="shared" si="2069"/>
        <v>3</v>
      </c>
      <c r="H66218" s="44"/>
    </row>
    <row r="66219" spans="1:8" x14ac:dyDescent="0.25">
      <c r="A66219">
        <v>201813</v>
      </c>
      <c r="B66219" s="1">
        <v>44369.681822006474</v>
      </c>
      <c r="C66219">
        <v>343158</v>
      </c>
      <c r="D66219">
        <v>68899</v>
      </c>
      <c r="E66219" s="16" t="e">
        <f>VLOOKUP(C66219,Подписчики!#REF!,3,0)</f>
        <v>#REF!</v>
      </c>
      <c r="F66219" s="3">
        <f t="shared" si="2068"/>
        <v>6</v>
      </c>
      <c r="G66219" s="44">
        <f t="shared" si="2069"/>
        <v>3</v>
      </c>
      <c r="H66219" s="44"/>
    </row>
    <row r="66220" spans="1:8" x14ac:dyDescent="0.25">
      <c r="A66220">
        <v>201815</v>
      </c>
      <c r="B66220" s="1">
        <v>44369.683035598704</v>
      </c>
      <c r="C66220">
        <v>219124</v>
      </c>
      <c r="D66220">
        <v>81226</v>
      </c>
      <c r="E66220" s="16" t="e">
        <f>VLOOKUP(C66220,Подписчики!#REF!,3,0)</f>
        <v>#REF!</v>
      </c>
      <c r="F66220" s="3">
        <f t="shared" si="2068"/>
        <v>6</v>
      </c>
      <c r="G66220" s="44">
        <f t="shared" si="2069"/>
        <v>3</v>
      </c>
      <c r="H66220" s="44"/>
    </row>
    <row r="66221" spans="1:8" x14ac:dyDescent="0.25">
      <c r="A66221">
        <v>201817</v>
      </c>
      <c r="B66221" s="1">
        <v>44369.683844660191</v>
      </c>
      <c r="C66221">
        <v>108640</v>
      </c>
      <c r="D66221">
        <v>118549</v>
      </c>
      <c r="E66221" s="16" t="e">
        <f>VLOOKUP(C66221,Подписчики!#REF!,3,0)</f>
        <v>#REF!</v>
      </c>
      <c r="F66221" s="3">
        <f t="shared" si="2068"/>
        <v>6</v>
      </c>
      <c r="G66221" s="44">
        <f t="shared" si="2069"/>
        <v>3</v>
      </c>
      <c r="H66221" s="44"/>
    </row>
    <row r="66222" spans="1:8" x14ac:dyDescent="0.25">
      <c r="A66222">
        <v>201820</v>
      </c>
      <c r="B66222" s="1">
        <v>44369.684249190941</v>
      </c>
      <c r="C66222">
        <v>144313</v>
      </c>
      <c r="D66222">
        <v>130739</v>
      </c>
      <c r="E66222" s="16" t="e">
        <f>VLOOKUP(C66222,Подписчики!#REF!,3,0)</f>
        <v>#REF!</v>
      </c>
      <c r="F66222" s="3">
        <f t="shared" si="2068"/>
        <v>6</v>
      </c>
      <c r="G66222" s="44">
        <f t="shared" si="2069"/>
        <v>3</v>
      </c>
      <c r="H66222" s="44"/>
    </row>
    <row r="66223" spans="1:8" x14ac:dyDescent="0.25">
      <c r="A66223">
        <v>201823</v>
      </c>
      <c r="B66223" s="1">
        <v>44369.684249190941</v>
      </c>
      <c r="C66223">
        <v>291860</v>
      </c>
      <c r="D66223">
        <v>286726</v>
      </c>
      <c r="E66223" s="16" t="e">
        <f>VLOOKUP(C66223,Подписчики!#REF!,3,0)</f>
        <v>#REF!</v>
      </c>
      <c r="F66223" s="3">
        <f t="shared" si="2068"/>
        <v>6</v>
      </c>
      <c r="G66223" s="44">
        <f t="shared" si="2069"/>
        <v>3</v>
      </c>
      <c r="H66223" s="44"/>
    </row>
    <row r="66224" spans="1:8" x14ac:dyDescent="0.25">
      <c r="A66224">
        <v>201825</v>
      </c>
      <c r="B66224" s="1">
        <v>44369.685058252428</v>
      </c>
      <c r="C66224">
        <v>20873</v>
      </c>
      <c r="D66224">
        <v>411922</v>
      </c>
      <c r="E66224" s="16" t="e">
        <f>VLOOKUP(C66224,Подписчики!#REF!,3,0)</f>
        <v>#REF!</v>
      </c>
      <c r="F66224" s="3">
        <f t="shared" si="2068"/>
        <v>6</v>
      </c>
      <c r="G66224" s="44">
        <f t="shared" si="2069"/>
        <v>3</v>
      </c>
      <c r="H66224" s="44"/>
    </row>
    <row r="66225" spans="1:8" x14ac:dyDescent="0.25">
      <c r="A66225">
        <v>201828</v>
      </c>
      <c r="B66225" s="1">
        <v>44369.685058252428</v>
      </c>
      <c r="C66225">
        <v>93111</v>
      </c>
      <c r="D66225">
        <v>34152</v>
      </c>
      <c r="E66225" s="16" t="e">
        <f>VLOOKUP(C66225,Подписчики!#REF!,3,0)</f>
        <v>#REF!</v>
      </c>
      <c r="F66225" s="3">
        <f t="shared" si="2068"/>
        <v>6</v>
      </c>
      <c r="G66225" s="44">
        <f t="shared" si="2069"/>
        <v>3</v>
      </c>
      <c r="H66225" s="44"/>
    </row>
    <row r="66226" spans="1:8" x14ac:dyDescent="0.25">
      <c r="A66226">
        <v>201832</v>
      </c>
      <c r="B66226" s="1">
        <v>44369.685462783171</v>
      </c>
      <c r="C66226">
        <v>64647</v>
      </c>
      <c r="D66226">
        <v>154256</v>
      </c>
      <c r="E66226" s="16" t="e">
        <f>VLOOKUP(C66226,Подписчики!#REF!,3,0)</f>
        <v>#REF!</v>
      </c>
      <c r="F66226" s="3">
        <f t="shared" si="2068"/>
        <v>6</v>
      </c>
      <c r="G66226" s="44">
        <f t="shared" si="2069"/>
        <v>3</v>
      </c>
      <c r="H66226" s="44"/>
    </row>
    <row r="66227" spans="1:8" x14ac:dyDescent="0.25">
      <c r="A66227">
        <v>201836</v>
      </c>
      <c r="B66227" s="1">
        <v>44369.685462783171</v>
      </c>
      <c r="C66227">
        <v>147855</v>
      </c>
      <c r="D66227">
        <v>351192</v>
      </c>
      <c r="E66227" s="16" t="e">
        <f>VLOOKUP(C66227,Подписчики!#REF!,3,0)</f>
        <v>#REF!</v>
      </c>
      <c r="F66227" s="3">
        <f t="shared" si="2068"/>
        <v>6</v>
      </c>
      <c r="G66227" s="44">
        <f t="shared" si="2069"/>
        <v>3</v>
      </c>
      <c r="H66227" s="44"/>
    </row>
    <row r="66228" spans="1:8" x14ac:dyDescent="0.25">
      <c r="A66228">
        <v>201841</v>
      </c>
      <c r="B66228" s="1">
        <v>44369.685462783171</v>
      </c>
      <c r="C66228">
        <v>247188</v>
      </c>
      <c r="D66228">
        <v>165114</v>
      </c>
      <c r="E66228" s="16" t="e">
        <f>VLOOKUP(C66228,Подписчики!#REF!,3,0)</f>
        <v>#REF!</v>
      </c>
      <c r="F66228" s="3">
        <f t="shared" si="2068"/>
        <v>6</v>
      </c>
      <c r="G66228" s="44">
        <f t="shared" si="2069"/>
        <v>3</v>
      </c>
      <c r="H66228" s="44"/>
    </row>
    <row r="66229" spans="1:8" x14ac:dyDescent="0.25">
      <c r="A66229">
        <v>201845</v>
      </c>
      <c r="B66229" s="1">
        <v>44369.685462783171</v>
      </c>
      <c r="C66229">
        <v>326420</v>
      </c>
      <c r="D66229">
        <v>73058</v>
      </c>
      <c r="E66229" s="16" t="e">
        <f>VLOOKUP(C66229,Подписчики!#REF!,3,0)</f>
        <v>#REF!</v>
      </c>
      <c r="F66229" s="3">
        <f t="shared" si="2068"/>
        <v>6</v>
      </c>
      <c r="G66229" s="44">
        <f t="shared" si="2069"/>
        <v>3</v>
      </c>
      <c r="H66229" s="44"/>
    </row>
    <row r="66230" spans="1:8" x14ac:dyDescent="0.25">
      <c r="A66230">
        <v>201848</v>
      </c>
      <c r="B66230" s="1">
        <v>44369.685867313914</v>
      </c>
      <c r="C66230">
        <v>206004</v>
      </c>
      <c r="D66230">
        <v>154256</v>
      </c>
      <c r="E66230" s="16" t="e">
        <f>VLOOKUP(C66230,Подписчики!#REF!,3,0)</f>
        <v>#REF!</v>
      </c>
      <c r="F66230" s="3">
        <f t="shared" si="2068"/>
        <v>6</v>
      </c>
      <c r="G66230" s="44">
        <f t="shared" si="2069"/>
        <v>3</v>
      </c>
      <c r="H66230" s="44"/>
    </row>
    <row r="66231" spans="1:8" x14ac:dyDescent="0.25">
      <c r="A66231">
        <v>201852</v>
      </c>
      <c r="B66231" s="1">
        <v>44369.687080906144</v>
      </c>
      <c r="C66231">
        <v>133330</v>
      </c>
      <c r="D66231">
        <v>230507</v>
      </c>
      <c r="E66231" s="16" t="e">
        <f>VLOOKUP(C66231,Подписчики!#REF!,3,0)</f>
        <v>#REF!</v>
      </c>
      <c r="F66231" s="3">
        <f t="shared" si="2068"/>
        <v>6</v>
      </c>
      <c r="G66231" s="44">
        <f t="shared" si="2069"/>
        <v>3</v>
      </c>
      <c r="H66231" s="44"/>
    </row>
    <row r="66232" spans="1:8" x14ac:dyDescent="0.25">
      <c r="A66232">
        <v>201857</v>
      </c>
      <c r="B66232" s="1">
        <v>44369.687889967638</v>
      </c>
      <c r="C66232">
        <v>238840</v>
      </c>
      <c r="D66232">
        <v>132866</v>
      </c>
      <c r="E66232" s="16" t="e">
        <f>VLOOKUP(C66232,Подписчики!#REF!,3,0)</f>
        <v>#REF!</v>
      </c>
      <c r="F66232" s="3">
        <f t="shared" si="2068"/>
        <v>6</v>
      </c>
      <c r="G66232" s="44">
        <f t="shared" si="2069"/>
        <v>3</v>
      </c>
      <c r="H66232" s="44"/>
    </row>
    <row r="66233" spans="1:8" x14ac:dyDescent="0.25">
      <c r="A66233">
        <v>201860</v>
      </c>
      <c r="B66233" s="1">
        <v>44369.688699029124</v>
      </c>
      <c r="C66233">
        <v>79595</v>
      </c>
      <c r="D66233">
        <v>362672</v>
      </c>
      <c r="E66233" s="16" t="e">
        <f>VLOOKUP(C66233,Подписчики!#REF!,3,0)</f>
        <v>#REF!</v>
      </c>
      <c r="F66233" s="3">
        <f t="shared" si="2068"/>
        <v>6</v>
      </c>
      <c r="G66233" s="44">
        <f t="shared" si="2069"/>
        <v>3</v>
      </c>
      <c r="H66233" s="44"/>
    </row>
    <row r="66234" spans="1:8" x14ac:dyDescent="0.25">
      <c r="A66234">
        <v>201865</v>
      </c>
      <c r="B66234" s="1">
        <v>44369.689912621361</v>
      </c>
      <c r="C66234">
        <v>19304</v>
      </c>
      <c r="D66234">
        <v>394819</v>
      </c>
      <c r="E66234" s="16" t="e">
        <f>VLOOKUP(C66234,Подписчики!#REF!,3,0)</f>
        <v>#REF!</v>
      </c>
      <c r="F66234" s="3">
        <f t="shared" si="2068"/>
        <v>6</v>
      </c>
      <c r="G66234" s="44">
        <f t="shared" si="2069"/>
        <v>3</v>
      </c>
      <c r="H66234" s="44"/>
    </row>
    <row r="66235" spans="1:8" x14ac:dyDescent="0.25">
      <c r="A66235">
        <v>201867</v>
      </c>
      <c r="B66235" s="1">
        <v>44369.689912621361</v>
      </c>
      <c r="C66235">
        <v>42711</v>
      </c>
      <c r="D66235">
        <v>209122</v>
      </c>
      <c r="E66235" s="16" t="e">
        <f>VLOOKUP(C66235,Подписчики!#REF!,3,0)</f>
        <v>#REF!</v>
      </c>
      <c r="F66235" s="3">
        <f t="shared" si="2068"/>
        <v>6</v>
      </c>
      <c r="G66235" s="44">
        <f t="shared" si="2069"/>
        <v>3</v>
      </c>
      <c r="H66235" s="44"/>
    </row>
    <row r="66236" spans="1:8" x14ac:dyDescent="0.25">
      <c r="A66236">
        <v>201870</v>
      </c>
      <c r="B66236" s="1">
        <v>44369.691666666666</v>
      </c>
      <c r="C66236">
        <v>121861</v>
      </c>
      <c r="D66236">
        <v>82319</v>
      </c>
      <c r="E66236" s="16" t="e">
        <f>VLOOKUP(C66236,Подписчики!#REF!,3,0)</f>
        <v>#REF!</v>
      </c>
      <c r="F66236" s="3">
        <f t="shared" si="2068"/>
        <v>6</v>
      </c>
      <c r="G66236" s="44">
        <f t="shared" si="2069"/>
        <v>3</v>
      </c>
      <c r="H66236" s="44"/>
    </row>
    <row r="66237" spans="1:8" x14ac:dyDescent="0.25">
      <c r="A66237">
        <v>201875</v>
      </c>
      <c r="B66237" s="1">
        <v>44369.692339805828</v>
      </c>
      <c r="C66237">
        <v>128324</v>
      </c>
      <c r="D66237">
        <v>347393</v>
      </c>
      <c r="E66237" s="16" t="e">
        <f>VLOOKUP(C66237,Подписчики!#REF!,3,0)</f>
        <v>#REF!</v>
      </c>
      <c r="F66237" s="3">
        <f t="shared" si="2068"/>
        <v>6</v>
      </c>
      <c r="G66237" s="44">
        <f t="shared" si="2069"/>
        <v>3</v>
      </c>
      <c r="H66237" s="44"/>
    </row>
    <row r="66238" spans="1:8" x14ac:dyDescent="0.25">
      <c r="A66238">
        <v>201879</v>
      </c>
      <c r="B66238" s="1">
        <v>44369.692339805828</v>
      </c>
      <c r="C66238">
        <v>161511</v>
      </c>
      <c r="D66238">
        <v>42705</v>
      </c>
      <c r="E66238" s="16" t="e">
        <f>VLOOKUP(C66238,Подписчики!#REF!,3,0)</f>
        <v>#REF!</v>
      </c>
      <c r="F66238" s="3">
        <f t="shared" si="2068"/>
        <v>6</v>
      </c>
      <c r="G66238" s="44">
        <f t="shared" si="2069"/>
        <v>3</v>
      </c>
      <c r="H66238" s="44"/>
    </row>
    <row r="66239" spans="1:8" x14ac:dyDescent="0.25">
      <c r="A66239">
        <v>201882</v>
      </c>
      <c r="B66239" s="1">
        <v>44369.693148867314</v>
      </c>
      <c r="C66239">
        <v>329039</v>
      </c>
      <c r="D66239">
        <v>401945</v>
      </c>
      <c r="E66239" s="16" t="e">
        <f>VLOOKUP(C66239,Подписчики!#REF!,3,0)</f>
        <v>#REF!</v>
      </c>
      <c r="F66239" s="3">
        <f t="shared" si="2068"/>
        <v>6</v>
      </c>
      <c r="G66239" s="44">
        <f t="shared" si="2069"/>
        <v>3</v>
      </c>
      <c r="H66239" s="44"/>
    </row>
    <row r="66240" spans="1:8" x14ac:dyDescent="0.25">
      <c r="A66240">
        <v>201884</v>
      </c>
      <c r="B66240" s="1">
        <v>44369.693553398058</v>
      </c>
      <c r="C66240">
        <v>24008</v>
      </c>
      <c r="D66240">
        <v>217497</v>
      </c>
      <c r="E66240" s="16" t="e">
        <f>VLOOKUP(C66240,Подписчики!#REF!,3,0)</f>
        <v>#REF!</v>
      </c>
      <c r="F66240" s="3">
        <f t="shared" si="2068"/>
        <v>6</v>
      </c>
      <c r="G66240" s="44">
        <f t="shared" si="2069"/>
        <v>3</v>
      </c>
      <c r="H66240" s="44"/>
    </row>
    <row r="66241" spans="1:8" x14ac:dyDescent="0.25">
      <c r="A66241">
        <v>201886</v>
      </c>
      <c r="B66241" s="1">
        <v>44369.693553398058</v>
      </c>
      <c r="C66241">
        <v>150603</v>
      </c>
      <c r="D66241">
        <v>98704</v>
      </c>
      <c r="E66241" s="16" t="e">
        <f>VLOOKUP(C66241,Подписчики!#REF!,3,0)</f>
        <v>#REF!</v>
      </c>
      <c r="F66241" s="3">
        <f t="shared" si="2068"/>
        <v>6</v>
      </c>
      <c r="G66241" s="44">
        <f t="shared" si="2069"/>
        <v>3</v>
      </c>
      <c r="H66241" s="44"/>
    </row>
    <row r="66242" spans="1:8" x14ac:dyDescent="0.25">
      <c r="A66242">
        <v>201888</v>
      </c>
      <c r="B66242" s="1">
        <v>44369.694766990295</v>
      </c>
      <c r="C66242">
        <v>184648</v>
      </c>
      <c r="D66242">
        <v>146115</v>
      </c>
      <c r="E66242" s="16" t="e">
        <f>VLOOKUP(C66242,Подписчики!#REF!,3,0)</f>
        <v>#REF!</v>
      </c>
      <c r="F66242" s="3">
        <f t="shared" si="2068"/>
        <v>6</v>
      </c>
      <c r="G66242" s="44">
        <f t="shared" si="2069"/>
        <v>3</v>
      </c>
      <c r="H66242" s="44"/>
    </row>
    <row r="66243" spans="1:8" x14ac:dyDescent="0.25">
      <c r="A66243">
        <v>201890</v>
      </c>
      <c r="B66243" s="1">
        <v>44369.695171521031</v>
      </c>
      <c r="C66243">
        <v>180203</v>
      </c>
      <c r="D66243">
        <v>473327</v>
      </c>
      <c r="E66243" s="16" t="e">
        <f>VLOOKUP(C66243,Подписчики!#REF!,3,0)</f>
        <v>#REF!</v>
      </c>
      <c r="F66243" s="3">
        <f t="shared" ref="F66243:F66306" si="2070">MONTH(B66243)</f>
        <v>6</v>
      </c>
      <c r="G66243" s="44">
        <f t="shared" ref="G66243:G66306" si="2071">WEEKDAY(B66243,1)</f>
        <v>3</v>
      </c>
      <c r="H66243" s="44"/>
    </row>
    <row r="66244" spans="1:8" x14ac:dyDescent="0.25">
      <c r="A66244">
        <v>201891</v>
      </c>
      <c r="B66244" s="1">
        <v>44369.695576051781</v>
      </c>
      <c r="C66244">
        <v>92496</v>
      </c>
      <c r="D66244">
        <v>351192</v>
      </c>
      <c r="E66244" s="16" t="e">
        <f>VLOOKUP(C66244,Подписчики!#REF!,3,0)</f>
        <v>#REF!</v>
      </c>
      <c r="F66244" s="3">
        <f t="shared" si="2070"/>
        <v>6</v>
      </c>
      <c r="G66244" s="44">
        <f t="shared" si="2071"/>
        <v>3</v>
      </c>
      <c r="H66244" s="44"/>
    </row>
    <row r="66245" spans="1:8" x14ac:dyDescent="0.25">
      <c r="A66245">
        <v>201892</v>
      </c>
      <c r="B66245" s="1">
        <v>44369.695980582524</v>
      </c>
      <c r="C66245">
        <v>128958</v>
      </c>
      <c r="D66245">
        <v>150225</v>
      </c>
      <c r="E66245" s="16" t="e">
        <f>VLOOKUP(C66245,Подписчики!#REF!,3,0)</f>
        <v>#REF!</v>
      </c>
      <c r="F66245" s="3">
        <f t="shared" si="2070"/>
        <v>6</v>
      </c>
      <c r="G66245" s="44">
        <f t="shared" si="2071"/>
        <v>3</v>
      </c>
      <c r="H66245" s="44"/>
    </row>
    <row r="66246" spans="1:8" x14ac:dyDescent="0.25">
      <c r="A66246">
        <v>201895</v>
      </c>
      <c r="B66246" s="1">
        <v>44369.696789644011</v>
      </c>
      <c r="C66246">
        <v>323868</v>
      </c>
      <c r="D66246">
        <v>241927</v>
      </c>
      <c r="E66246" s="16" t="e">
        <f>VLOOKUP(C66246,Подписчики!#REF!,3,0)</f>
        <v>#REF!</v>
      </c>
      <c r="F66246" s="3">
        <f t="shared" si="2070"/>
        <v>6</v>
      </c>
      <c r="G66246" s="44">
        <f t="shared" si="2071"/>
        <v>3</v>
      </c>
      <c r="H66246" s="44"/>
    </row>
    <row r="66247" spans="1:8" x14ac:dyDescent="0.25">
      <c r="A66247">
        <v>201897</v>
      </c>
      <c r="B66247" s="1">
        <v>44369.697999999997</v>
      </c>
      <c r="C66247">
        <v>72149</v>
      </c>
      <c r="D66247">
        <v>250679</v>
      </c>
      <c r="E66247" s="16" t="e">
        <f>VLOOKUP(C66247,Подписчики!#REF!,3,0)</f>
        <v>#REF!</v>
      </c>
      <c r="F66247" s="3">
        <f t="shared" si="2070"/>
        <v>6</v>
      </c>
      <c r="G66247" s="44">
        <f t="shared" si="2071"/>
        <v>3</v>
      </c>
      <c r="H66247" s="44"/>
    </row>
    <row r="66248" spans="1:8" x14ac:dyDescent="0.25">
      <c r="A66248">
        <v>201900</v>
      </c>
      <c r="B66248" s="1">
        <v>44369.698407766991</v>
      </c>
      <c r="C66248">
        <v>64570</v>
      </c>
      <c r="D66248">
        <v>179296</v>
      </c>
      <c r="E66248" s="16" t="e">
        <f>VLOOKUP(C66248,Подписчики!#REF!,3,0)</f>
        <v>#REF!</v>
      </c>
      <c r="F66248" s="3">
        <f t="shared" si="2070"/>
        <v>6</v>
      </c>
      <c r="G66248" s="44">
        <f t="shared" si="2071"/>
        <v>3</v>
      </c>
      <c r="H66248" s="44"/>
    </row>
    <row r="66249" spans="1:8" x14ac:dyDescent="0.25">
      <c r="A66249">
        <v>201902</v>
      </c>
      <c r="B66249" s="1">
        <v>44369.699216828478</v>
      </c>
      <c r="C66249">
        <v>77286</v>
      </c>
      <c r="D66249">
        <v>351192</v>
      </c>
      <c r="E66249" s="16" t="e">
        <f>VLOOKUP(C66249,Подписчики!#REF!,3,0)</f>
        <v>#REF!</v>
      </c>
      <c r="F66249" s="3">
        <f t="shared" si="2070"/>
        <v>6</v>
      </c>
      <c r="G66249" s="44">
        <f t="shared" si="2071"/>
        <v>3</v>
      </c>
      <c r="H66249" s="44"/>
    </row>
    <row r="66250" spans="1:8" x14ac:dyDescent="0.25">
      <c r="A66250">
        <v>201906</v>
      </c>
      <c r="B66250" s="1">
        <v>44369.699333333338</v>
      </c>
      <c r="C66250">
        <v>190051</v>
      </c>
      <c r="D66250">
        <v>41372</v>
      </c>
      <c r="E66250" s="16" t="e">
        <f>VLOOKUP(C66250,Подписчики!#REF!,3,0)</f>
        <v>#REF!</v>
      </c>
      <c r="F66250" s="3">
        <f t="shared" si="2070"/>
        <v>6</v>
      </c>
      <c r="G66250" s="44">
        <f t="shared" si="2071"/>
        <v>3</v>
      </c>
      <c r="H66250" s="44"/>
    </row>
    <row r="66251" spans="1:8" x14ac:dyDescent="0.25">
      <c r="A66251">
        <v>201910</v>
      </c>
      <c r="B66251" s="1">
        <v>44369.699621359221</v>
      </c>
      <c r="C66251">
        <v>35627</v>
      </c>
      <c r="D66251">
        <v>347393</v>
      </c>
      <c r="E66251" s="16" t="e">
        <f>VLOOKUP(C66251,Подписчики!#REF!,3,0)</f>
        <v>#REF!</v>
      </c>
      <c r="F66251" s="3">
        <f t="shared" si="2070"/>
        <v>6</v>
      </c>
      <c r="G66251" s="44">
        <f t="shared" si="2071"/>
        <v>3</v>
      </c>
      <c r="H66251" s="44"/>
    </row>
    <row r="66252" spans="1:8" x14ac:dyDescent="0.25">
      <c r="A66252">
        <v>201914</v>
      </c>
      <c r="B66252" s="1">
        <v>44369.699621359228</v>
      </c>
      <c r="C66252">
        <v>139343</v>
      </c>
      <c r="D66252">
        <v>254043</v>
      </c>
      <c r="E66252" s="16" t="e">
        <f>VLOOKUP(C66252,Подписчики!#REF!,3,0)</f>
        <v>#REF!</v>
      </c>
      <c r="F66252" s="3">
        <f t="shared" si="2070"/>
        <v>6</v>
      </c>
      <c r="G66252" s="44">
        <f t="shared" si="2071"/>
        <v>3</v>
      </c>
      <c r="H66252" s="44"/>
    </row>
    <row r="66253" spans="1:8" x14ac:dyDescent="0.25">
      <c r="A66253">
        <v>201919</v>
      </c>
      <c r="B66253" s="1">
        <v>44369.699621359228</v>
      </c>
      <c r="C66253">
        <v>245279</v>
      </c>
      <c r="D66253">
        <v>157871</v>
      </c>
      <c r="E66253" s="16" t="e">
        <f>VLOOKUP(C66253,Подписчики!#REF!,3,0)</f>
        <v>#REF!</v>
      </c>
      <c r="F66253" s="3">
        <f t="shared" si="2070"/>
        <v>6</v>
      </c>
      <c r="G66253" s="44">
        <f t="shared" si="2071"/>
        <v>3</v>
      </c>
      <c r="H66253" s="44"/>
    </row>
    <row r="66254" spans="1:8" x14ac:dyDescent="0.25">
      <c r="A66254">
        <v>201924</v>
      </c>
      <c r="B66254" s="1">
        <v>44369.700025889964</v>
      </c>
      <c r="C66254">
        <v>20946</v>
      </c>
      <c r="D66254">
        <v>290088</v>
      </c>
      <c r="E66254" s="16" t="e">
        <f>VLOOKUP(C66254,Подписчики!#REF!,3,0)</f>
        <v>#REF!</v>
      </c>
      <c r="F66254" s="3">
        <f t="shared" si="2070"/>
        <v>6</v>
      </c>
      <c r="G66254" s="44">
        <f t="shared" si="2071"/>
        <v>3</v>
      </c>
      <c r="H66254" s="44"/>
    </row>
    <row r="66255" spans="1:8" x14ac:dyDescent="0.25">
      <c r="A66255">
        <v>201929</v>
      </c>
      <c r="B66255" s="1">
        <v>44369.700025889964</v>
      </c>
      <c r="C66255">
        <v>118935</v>
      </c>
      <c r="D66255">
        <v>133619</v>
      </c>
      <c r="E66255" s="16" t="e">
        <f>VLOOKUP(C66255,Подписчики!#REF!,3,0)</f>
        <v>#REF!</v>
      </c>
      <c r="F66255" s="3">
        <f t="shared" si="2070"/>
        <v>6</v>
      </c>
      <c r="G66255" s="44">
        <f t="shared" si="2071"/>
        <v>3</v>
      </c>
      <c r="H66255" s="44"/>
    </row>
    <row r="66256" spans="1:8" x14ac:dyDescent="0.25">
      <c r="A66256">
        <v>201934</v>
      </c>
      <c r="B66256" s="1">
        <v>44369.700430420715</v>
      </c>
      <c r="C66256">
        <v>92453</v>
      </c>
      <c r="D66256">
        <v>86587</v>
      </c>
      <c r="E66256" s="16" t="e">
        <f>VLOOKUP(C66256,Подписчики!#REF!,3,0)</f>
        <v>#REF!</v>
      </c>
      <c r="F66256" s="3">
        <f t="shared" si="2070"/>
        <v>6</v>
      </c>
      <c r="G66256" s="44">
        <f t="shared" si="2071"/>
        <v>3</v>
      </c>
      <c r="H66256" s="44"/>
    </row>
    <row r="66257" spans="1:8" x14ac:dyDescent="0.25">
      <c r="A66257">
        <v>201935</v>
      </c>
      <c r="B66257" s="1">
        <v>44369.700834951458</v>
      </c>
      <c r="C66257">
        <v>305490</v>
      </c>
      <c r="D66257">
        <v>422610</v>
      </c>
      <c r="E66257" s="16" t="e">
        <f>VLOOKUP(C66257,Подписчики!#REF!,3,0)</f>
        <v>#REF!</v>
      </c>
      <c r="F66257" s="3">
        <f t="shared" si="2070"/>
        <v>6</v>
      </c>
      <c r="G66257" s="44">
        <f t="shared" si="2071"/>
        <v>3</v>
      </c>
      <c r="H66257" s="44"/>
    </row>
    <row r="66258" spans="1:8" x14ac:dyDescent="0.25">
      <c r="A66258">
        <v>201936</v>
      </c>
      <c r="B66258" s="1">
        <v>44369.701239482201</v>
      </c>
      <c r="C66258">
        <v>294219</v>
      </c>
      <c r="D66258">
        <v>180863</v>
      </c>
      <c r="E66258" s="16" t="e">
        <f>VLOOKUP(C66258,Подписчики!#REF!,3,0)</f>
        <v>#REF!</v>
      </c>
      <c r="F66258" s="3">
        <f t="shared" si="2070"/>
        <v>6</v>
      </c>
      <c r="G66258" s="44">
        <f t="shared" si="2071"/>
        <v>3</v>
      </c>
      <c r="H66258" s="44"/>
    </row>
    <row r="66259" spans="1:8" x14ac:dyDescent="0.25">
      <c r="A66259">
        <v>201937</v>
      </c>
      <c r="B66259" s="1">
        <v>44369.701239482201</v>
      </c>
      <c r="C66259">
        <v>316141</v>
      </c>
      <c r="D66259">
        <v>102086</v>
      </c>
      <c r="E66259" s="16" t="e">
        <f>VLOOKUP(C66259,Подписчики!#REF!,3,0)</f>
        <v>#REF!</v>
      </c>
      <c r="F66259" s="3">
        <f t="shared" si="2070"/>
        <v>6</v>
      </c>
      <c r="G66259" s="44">
        <f t="shared" si="2071"/>
        <v>3</v>
      </c>
      <c r="H66259" s="44"/>
    </row>
    <row r="66260" spans="1:8" x14ac:dyDescent="0.25">
      <c r="A66260">
        <v>201940</v>
      </c>
      <c r="B66260" s="1">
        <v>44369.701239482201</v>
      </c>
      <c r="C66260">
        <v>346515</v>
      </c>
      <c r="D66260">
        <v>443594</v>
      </c>
      <c r="E66260" s="16" t="e">
        <f>VLOOKUP(C66260,Подписчики!#REF!,3,0)</f>
        <v>#REF!</v>
      </c>
      <c r="F66260" s="3">
        <f t="shared" si="2070"/>
        <v>6</v>
      </c>
      <c r="G66260" s="44">
        <f t="shared" si="2071"/>
        <v>3</v>
      </c>
      <c r="H66260" s="44"/>
    </row>
    <row r="66261" spans="1:8" x14ac:dyDescent="0.25">
      <c r="A66261">
        <v>201941</v>
      </c>
      <c r="B66261" s="1">
        <v>44369.701239482201</v>
      </c>
      <c r="C66261">
        <v>348665</v>
      </c>
      <c r="D66261">
        <v>411922</v>
      </c>
      <c r="E66261" s="16" t="e">
        <f>VLOOKUP(C66261,Подписчики!#REF!,3,0)</f>
        <v>#REF!</v>
      </c>
      <c r="F66261" s="3">
        <f t="shared" si="2070"/>
        <v>6</v>
      </c>
      <c r="G66261" s="44">
        <f t="shared" si="2071"/>
        <v>3</v>
      </c>
      <c r="H66261" s="44"/>
    </row>
    <row r="66262" spans="1:8" x14ac:dyDescent="0.25">
      <c r="A66262">
        <v>201946</v>
      </c>
      <c r="B66262" s="1">
        <v>44369.701644012945</v>
      </c>
      <c r="C66262">
        <v>107511</v>
      </c>
      <c r="D66262">
        <v>327968</v>
      </c>
      <c r="E66262" s="16" t="e">
        <f>VLOOKUP(C66262,Подписчики!#REF!,3,0)</f>
        <v>#REF!</v>
      </c>
      <c r="F66262" s="3">
        <f t="shared" si="2070"/>
        <v>6</v>
      </c>
      <c r="G66262" s="44">
        <f t="shared" si="2071"/>
        <v>3</v>
      </c>
      <c r="H66262" s="44"/>
    </row>
    <row r="66263" spans="1:8" x14ac:dyDescent="0.25">
      <c r="A66263">
        <v>201951</v>
      </c>
      <c r="B66263" s="1">
        <v>44369.701644012945</v>
      </c>
      <c r="C66263">
        <v>116306</v>
      </c>
      <c r="D66263">
        <v>23892</v>
      </c>
      <c r="E66263" s="16" t="e">
        <f>VLOOKUP(C66263,Подписчики!#REF!,3,0)</f>
        <v>#REF!</v>
      </c>
      <c r="F66263" s="3">
        <f t="shared" si="2070"/>
        <v>6</v>
      </c>
      <c r="G66263" s="44">
        <f t="shared" si="2071"/>
        <v>3</v>
      </c>
      <c r="H66263" s="44"/>
    </row>
    <row r="66264" spans="1:8" x14ac:dyDescent="0.25">
      <c r="A66264">
        <v>201953</v>
      </c>
      <c r="B66264" s="1">
        <v>44369.702857605182</v>
      </c>
      <c r="C66264">
        <v>223653</v>
      </c>
      <c r="D66264">
        <v>3876</v>
      </c>
      <c r="E66264" s="16" t="e">
        <f>VLOOKUP(C66264,Подписчики!#REF!,3,0)</f>
        <v>#REF!</v>
      </c>
      <c r="F66264" s="3">
        <f t="shared" si="2070"/>
        <v>6</v>
      </c>
      <c r="G66264" s="44">
        <f t="shared" si="2071"/>
        <v>3</v>
      </c>
      <c r="H66264" s="44"/>
    </row>
    <row r="66265" spans="1:8" x14ac:dyDescent="0.25">
      <c r="A66265">
        <v>201955</v>
      </c>
      <c r="B66265" s="1">
        <v>44369.703000000001</v>
      </c>
      <c r="C66265">
        <v>128344</v>
      </c>
      <c r="D66265">
        <v>362157</v>
      </c>
      <c r="E66265" s="16" t="e">
        <f>VLOOKUP(C66265,Подписчики!#REF!,3,0)</f>
        <v>#REF!</v>
      </c>
      <c r="F66265" s="3">
        <f t="shared" si="2070"/>
        <v>6</v>
      </c>
      <c r="G66265" s="44">
        <f t="shared" si="2071"/>
        <v>3</v>
      </c>
      <c r="H66265" s="44"/>
    </row>
    <row r="66266" spans="1:8" x14ac:dyDescent="0.25">
      <c r="A66266">
        <v>201959</v>
      </c>
      <c r="B66266" s="1">
        <v>44369.703262135918</v>
      </c>
      <c r="C66266">
        <v>327986</v>
      </c>
      <c r="D66266">
        <v>124881</v>
      </c>
      <c r="E66266" s="16" t="e">
        <f>VLOOKUP(C66266,Подписчики!#REF!,3,0)</f>
        <v>#REF!</v>
      </c>
      <c r="F66266" s="3">
        <f t="shared" si="2070"/>
        <v>6</v>
      </c>
      <c r="G66266" s="44">
        <f t="shared" si="2071"/>
        <v>3</v>
      </c>
      <c r="H66266" s="44"/>
    </row>
    <row r="66267" spans="1:8" x14ac:dyDescent="0.25">
      <c r="A66267">
        <v>201962</v>
      </c>
      <c r="B66267" s="1">
        <v>44369.703666666668</v>
      </c>
      <c r="C66267">
        <v>21019</v>
      </c>
      <c r="D66267">
        <v>386196</v>
      </c>
      <c r="E66267" s="16" t="e">
        <f>VLOOKUP(C66267,Подписчики!#REF!,3,0)</f>
        <v>#REF!</v>
      </c>
      <c r="F66267" s="3">
        <f t="shared" si="2070"/>
        <v>6</v>
      </c>
      <c r="G66267" s="44">
        <f t="shared" si="2071"/>
        <v>3</v>
      </c>
      <c r="H66267" s="44"/>
    </row>
    <row r="66268" spans="1:8" x14ac:dyDescent="0.25">
      <c r="A66268">
        <v>201963</v>
      </c>
      <c r="B66268" s="1">
        <v>44369.705689320392</v>
      </c>
      <c r="C66268">
        <v>322292</v>
      </c>
      <c r="D66268">
        <v>429494</v>
      </c>
      <c r="E66268" s="16" t="e">
        <f>VLOOKUP(C66268,Подписчики!#REF!,3,0)</f>
        <v>#REF!</v>
      </c>
      <c r="F66268" s="3">
        <f t="shared" si="2070"/>
        <v>6</v>
      </c>
      <c r="G66268" s="44">
        <f t="shared" si="2071"/>
        <v>3</v>
      </c>
      <c r="H66268" s="44"/>
    </row>
    <row r="66269" spans="1:8" x14ac:dyDescent="0.25">
      <c r="A66269">
        <v>201964</v>
      </c>
      <c r="B66269" s="1">
        <v>44369.706093851135</v>
      </c>
      <c r="C66269">
        <v>51675</v>
      </c>
      <c r="D66269">
        <v>350756</v>
      </c>
      <c r="E66269" s="16" t="e">
        <f>VLOOKUP(C66269,Подписчики!#REF!,3,0)</f>
        <v>#REF!</v>
      </c>
      <c r="F66269" s="3">
        <f t="shared" si="2070"/>
        <v>6</v>
      </c>
      <c r="G66269" s="44">
        <f t="shared" si="2071"/>
        <v>3</v>
      </c>
      <c r="H66269" s="44"/>
    </row>
    <row r="66270" spans="1:8" x14ac:dyDescent="0.25">
      <c r="A66270">
        <v>201966</v>
      </c>
      <c r="B66270" s="1">
        <v>44369.706093851135</v>
      </c>
      <c r="C66270">
        <v>345601</v>
      </c>
      <c r="D66270">
        <v>96200</v>
      </c>
      <c r="E66270" s="16" t="e">
        <f>VLOOKUP(C66270,Подписчики!#REF!,3,0)</f>
        <v>#REF!</v>
      </c>
      <c r="F66270" s="3">
        <f t="shared" si="2070"/>
        <v>6</v>
      </c>
      <c r="G66270" s="44">
        <f t="shared" si="2071"/>
        <v>3</v>
      </c>
      <c r="H66270" s="44"/>
    </row>
    <row r="66271" spans="1:8" x14ac:dyDescent="0.25">
      <c r="A66271">
        <v>201967</v>
      </c>
      <c r="B66271" s="1">
        <v>44369.706498381878</v>
      </c>
      <c r="C66271">
        <v>60024</v>
      </c>
      <c r="D66271">
        <v>327968</v>
      </c>
      <c r="E66271" s="16" t="e">
        <f>VLOOKUP(C66271,Подписчики!#REF!,3,0)</f>
        <v>#REF!</v>
      </c>
      <c r="F66271" s="3">
        <f t="shared" si="2070"/>
        <v>6</v>
      </c>
      <c r="G66271" s="44">
        <f t="shared" si="2071"/>
        <v>3</v>
      </c>
      <c r="H66271" s="44"/>
    </row>
    <row r="66272" spans="1:8" x14ac:dyDescent="0.25">
      <c r="A66272">
        <v>201972</v>
      </c>
      <c r="B66272" s="1">
        <v>44369.706498381878</v>
      </c>
      <c r="C66272">
        <v>272568</v>
      </c>
      <c r="D66272">
        <v>230507</v>
      </c>
      <c r="E66272" s="16" t="e">
        <f>VLOOKUP(C66272,Подписчики!#REF!,3,0)</f>
        <v>#REF!</v>
      </c>
      <c r="F66272" s="3">
        <f t="shared" si="2070"/>
        <v>6</v>
      </c>
      <c r="G66272" s="44">
        <f t="shared" si="2071"/>
        <v>3</v>
      </c>
      <c r="H66272" s="44"/>
    </row>
    <row r="66273" spans="1:8" x14ac:dyDescent="0.25">
      <c r="A66273">
        <v>201974</v>
      </c>
      <c r="B66273" s="1">
        <v>44369.706902912621</v>
      </c>
      <c r="C66273">
        <v>126002</v>
      </c>
      <c r="D66273">
        <v>344487</v>
      </c>
      <c r="E66273" s="16" t="e">
        <f>VLOOKUP(C66273,Подписчики!#REF!,3,0)</f>
        <v>#REF!</v>
      </c>
      <c r="F66273" s="3">
        <f t="shared" si="2070"/>
        <v>6</v>
      </c>
      <c r="G66273" s="44">
        <f t="shared" si="2071"/>
        <v>3</v>
      </c>
      <c r="H66273" s="44"/>
    </row>
    <row r="66274" spans="1:8" x14ac:dyDescent="0.25">
      <c r="A66274">
        <v>201975</v>
      </c>
      <c r="B66274" s="1">
        <v>44369.706902912621</v>
      </c>
      <c r="C66274">
        <v>212072</v>
      </c>
      <c r="D66274">
        <v>75550</v>
      </c>
      <c r="E66274" s="16" t="e">
        <f>VLOOKUP(C66274,Подписчики!#REF!,3,0)</f>
        <v>#REF!</v>
      </c>
      <c r="F66274" s="3">
        <f t="shared" si="2070"/>
        <v>6</v>
      </c>
      <c r="G66274" s="44">
        <f t="shared" si="2071"/>
        <v>3</v>
      </c>
      <c r="H66274" s="44"/>
    </row>
    <row r="66275" spans="1:8" x14ac:dyDescent="0.25">
      <c r="A66275">
        <v>201977</v>
      </c>
      <c r="B66275" s="1">
        <v>44369.707307443365</v>
      </c>
      <c r="C66275">
        <v>245598</v>
      </c>
      <c r="D66275">
        <v>5151</v>
      </c>
      <c r="E66275" s="16" t="e">
        <f>VLOOKUP(C66275,Подписчики!#REF!,3,0)</f>
        <v>#REF!</v>
      </c>
      <c r="F66275" s="3">
        <f t="shared" si="2070"/>
        <v>6</v>
      </c>
      <c r="G66275" s="44">
        <f t="shared" si="2071"/>
        <v>3</v>
      </c>
      <c r="H66275" s="44"/>
    </row>
    <row r="66276" spans="1:8" x14ac:dyDescent="0.25">
      <c r="A66276">
        <v>201982</v>
      </c>
      <c r="B66276" s="1">
        <v>44369.708116504851</v>
      </c>
      <c r="C66276">
        <v>118392</v>
      </c>
      <c r="D66276">
        <v>182191</v>
      </c>
      <c r="E66276" s="16" t="e">
        <f>VLOOKUP(C66276,Подписчики!#REF!,3,0)</f>
        <v>#REF!</v>
      </c>
      <c r="F66276" s="3">
        <f t="shared" si="2070"/>
        <v>6</v>
      </c>
      <c r="G66276" s="44">
        <f t="shared" si="2071"/>
        <v>3</v>
      </c>
      <c r="H66276" s="44"/>
    </row>
    <row r="66277" spans="1:8" x14ac:dyDescent="0.25">
      <c r="A66277">
        <v>201986</v>
      </c>
      <c r="B66277" s="1">
        <v>44369.708925566345</v>
      </c>
      <c r="C66277">
        <v>136284</v>
      </c>
      <c r="D66277">
        <v>230507</v>
      </c>
      <c r="E66277" s="16" t="e">
        <f>VLOOKUP(C66277,Подписчики!#REF!,3,0)</f>
        <v>#REF!</v>
      </c>
      <c r="F66277" s="3">
        <f t="shared" si="2070"/>
        <v>6</v>
      </c>
      <c r="G66277" s="44">
        <f t="shared" si="2071"/>
        <v>3</v>
      </c>
      <c r="H66277" s="44"/>
    </row>
    <row r="66278" spans="1:8" x14ac:dyDescent="0.25">
      <c r="A66278">
        <v>201988</v>
      </c>
      <c r="B66278" s="1">
        <v>44369.709000000003</v>
      </c>
      <c r="C66278">
        <v>261203</v>
      </c>
      <c r="D66278">
        <v>390503</v>
      </c>
      <c r="E66278" s="16" t="e">
        <f>VLOOKUP(C66278,Подписчики!#REF!,3,0)</f>
        <v>#REF!</v>
      </c>
      <c r="F66278" s="3">
        <f t="shared" si="2070"/>
        <v>6</v>
      </c>
      <c r="G66278" s="44">
        <f t="shared" si="2071"/>
        <v>3</v>
      </c>
      <c r="H66278" s="44"/>
    </row>
    <row r="66279" spans="1:8" x14ac:dyDescent="0.25">
      <c r="A66279">
        <v>201993</v>
      </c>
      <c r="B66279" s="1">
        <v>44369.709330097088</v>
      </c>
      <c r="C66279">
        <v>133209</v>
      </c>
      <c r="D66279">
        <v>411922</v>
      </c>
      <c r="E66279" s="16" t="e">
        <f>VLOOKUP(C66279,Подписчики!#REF!,3,0)</f>
        <v>#REF!</v>
      </c>
      <c r="F66279" s="3">
        <f t="shared" si="2070"/>
        <v>6</v>
      </c>
      <c r="G66279" s="44">
        <f t="shared" si="2071"/>
        <v>3</v>
      </c>
      <c r="H66279" s="44"/>
    </row>
    <row r="66280" spans="1:8" x14ac:dyDescent="0.25">
      <c r="A66280">
        <v>201997</v>
      </c>
      <c r="B66280" s="1">
        <v>44369.709666666662</v>
      </c>
      <c r="C66280">
        <v>318504</v>
      </c>
      <c r="D66280">
        <v>411922</v>
      </c>
      <c r="E66280" s="16" t="e">
        <f>VLOOKUP(C66280,Подписчики!#REF!,3,0)</f>
        <v>#REF!</v>
      </c>
      <c r="F66280" s="3">
        <f t="shared" si="2070"/>
        <v>6</v>
      </c>
      <c r="G66280" s="44">
        <f t="shared" si="2071"/>
        <v>3</v>
      </c>
      <c r="H66280" s="44"/>
    </row>
    <row r="66281" spans="1:8" x14ac:dyDescent="0.25">
      <c r="A66281">
        <v>201999</v>
      </c>
      <c r="B66281" s="1">
        <v>44369.709734627831</v>
      </c>
      <c r="C66281">
        <v>18292</v>
      </c>
      <c r="D66281">
        <v>301748</v>
      </c>
      <c r="E66281" s="16" t="e">
        <f>VLOOKUP(C66281,Подписчики!#REF!,3,0)</f>
        <v>#REF!</v>
      </c>
      <c r="F66281" s="3">
        <f t="shared" si="2070"/>
        <v>6</v>
      </c>
      <c r="G66281" s="44">
        <f t="shared" si="2071"/>
        <v>3</v>
      </c>
      <c r="H66281" s="44"/>
    </row>
    <row r="66282" spans="1:8" x14ac:dyDescent="0.25">
      <c r="A66282">
        <v>202004</v>
      </c>
      <c r="B66282" s="1">
        <v>44369.710948220069</v>
      </c>
      <c r="C66282">
        <v>156211</v>
      </c>
      <c r="D66282">
        <v>346022</v>
      </c>
      <c r="E66282" s="16" t="e">
        <f>VLOOKUP(C66282,Подписчики!#REF!,3,0)</f>
        <v>#REF!</v>
      </c>
      <c r="F66282" s="3">
        <f t="shared" si="2070"/>
        <v>6</v>
      </c>
      <c r="G66282" s="44">
        <f t="shared" si="2071"/>
        <v>3</v>
      </c>
      <c r="H66282" s="44"/>
    </row>
    <row r="66283" spans="1:8" x14ac:dyDescent="0.25">
      <c r="A66283">
        <v>202007</v>
      </c>
      <c r="B66283" s="1">
        <v>44369.711352750805</v>
      </c>
      <c r="C66283">
        <v>137886</v>
      </c>
      <c r="D66283">
        <v>204394</v>
      </c>
      <c r="E66283" s="16" t="e">
        <f>VLOOKUP(C66283,Подписчики!#REF!,3,0)</f>
        <v>#REF!</v>
      </c>
      <c r="F66283" s="3">
        <f t="shared" si="2070"/>
        <v>6</v>
      </c>
      <c r="G66283" s="44">
        <f t="shared" si="2071"/>
        <v>3</v>
      </c>
      <c r="H66283" s="44"/>
    </row>
    <row r="66284" spans="1:8" x14ac:dyDescent="0.25">
      <c r="A66284">
        <v>202010</v>
      </c>
      <c r="B66284" s="1">
        <v>44369.711352750805</v>
      </c>
      <c r="C66284">
        <v>258675</v>
      </c>
      <c r="D66284">
        <v>4572</v>
      </c>
      <c r="E66284" s="16" t="e">
        <f>VLOOKUP(C66284,Подписчики!#REF!,3,0)</f>
        <v>#REF!</v>
      </c>
      <c r="F66284" s="3">
        <f t="shared" si="2070"/>
        <v>6</v>
      </c>
      <c r="G66284" s="44">
        <f t="shared" si="2071"/>
        <v>3</v>
      </c>
      <c r="H66284" s="44"/>
    </row>
    <row r="66285" spans="1:8" x14ac:dyDescent="0.25">
      <c r="A66285">
        <v>202013</v>
      </c>
      <c r="B66285" s="1">
        <v>44369.711352750805</v>
      </c>
      <c r="C66285">
        <v>329087</v>
      </c>
      <c r="D66285">
        <v>95638</v>
      </c>
      <c r="E66285" s="16" t="e">
        <f>VLOOKUP(C66285,Подписчики!#REF!,3,0)</f>
        <v>#REF!</v>
      </c>
      <c r="F66285" s="3">
        <f t="shared" si="2070"/>
        <v>6</v>
      </c>
      <c r="G66285" s="44">
        <f t="shared" si="2071"/>
        <v>3</v>
      </c>
      <c r="H66285" s="44"/>
    </row>
    <row r="66286" spans="1:8" x14ac:dyDescent="0.25">
      <c r="A66286">
        <v>202016</v>
      </c>
      <c r="B66286" s="1">
        <v>44369.712566343042</v>
      </c>
      <c r="C66286">
        <v>168919</v>
      </c>
      <c r="D66286">
        <v>250679</v>
      </c>
      <c r="E66286" s="16" t="e">
        <f>VLOOKUP(C66286,Подписчики!#REF!,3,0)</f>
        <v>#REF!</v>
      </c>
      <c r="F66286" s="3">
        <f t="shared" si="2070"/>
        <v>6</v>
      </c>
      <c r="G66286" s="44">
        <f t="shared" si="2071"/>
        <v>3</v>
      </c>
      <c r="H66286" s="44"/>
    </row>
    <row r="66287" spans="1:8" x14ac:dyDescent="0.25">
      <c r="A66287">
        <v>202019</v>
      </c>
      <c r="B66287" s="1">
        <v>44369.712970873785</v>
      </c>
      <c r="C66287">
        <v>106253</v>
      </c>
      <c r="D66287">
        <v>476143</v>
      </c>
      <c r="E66287" s="16" t="e">
        <f>VLOOKUP(C66287,Подписчики!#REF!,3,0)</f>
        <v>#REF!</v>
      </c>
      <c r="F66287" s="3">
        <f t="shared" si="2070"/>
        <v>6</v>
      </c>
      <c r="G66287" s="44">
        <f t="shared" si="2071"/>
        <v>3</v>
      </c>
      <c r="H66287" s="44"/>
    </row>
    <row r="66288" spans="1:8" x14ac:dyDescent="0.25">
      <c r="A66288">
        <v>202020</v>
      </c>
      <c r="B66288" s="1">
        <v>44369.712970873785</v>
      </c>
      <c r="C66288">
        <v>341594</v>
      </c>
      <c r="D66288">
        <v>459455</v>
      </c>
      <c r="E66288" s="16" t="e">
        <f>VLOOKUP(C66288,Подписчики!#REF!,3,0)</f>
        <v>#REF!</v>
      </c>
      <c r="F66288" s="3">
        <f t="shared" si="2070"/>
        <v>6</v>
      </c>
      <c r="G66288" s="44">
        <f t="shared" si="2071"/>
        <v>3</v>
      </c>
      <c r="H66288" s="44"/>
    </row>
    <row r="66289" spans="1:8" x14ac:dyDescent="0.25">
      <c r="A66289">
        <v>202025</v>
      </c>
      <c r="B66289" s="1">
        <v>44369.713375404528</v>
      </c>
      <c r="C66289">
        <v>48596</v>
      </c>
      <c r="D66289">
        <v>215696</v>
      </c>
      <c r="E66289" s="16" t="e">
        <f>VLOOKUP(C66289,Подписчики!#REF!,3,0)</f>
        <v>#REF!</v>
      </c>
      <c r="F66289" s="3">
        <f t="shared" si="2070"/>
        <v>6</v>
      </c>
      <c r="G66289" s="44">
        <f t="shared" si="2071"/>
        <v>3</v>
      </c>
      <c r="H66289" s="44"/>
    </row>
    <row r="66290" spans="1:8" x14ac:dyDescent="0.25">
      <c r="A66290">
        <v>202029</v>
      </c>
      <c r="B66290" s="1">
        <v>44369.713779935279</v>
      </c>
      <c r="C66290">
        <v>155256</v>
      </c>
      <c r="D66290">
        <v>351192</v>
      </c>
      <c r="E66290" s="16" t="e">
        <f>VLOOKUP(C66290,Подписчики!#REF!,3,0)</f>
        <v>#REF!</v>
      </c>
      <c r="F66290" s="3">
        <f t="shared" si="2070"/>
        <v>6</v>
      </c>
      <c r="G66290" s="44">
        <f t="shared" si="2071"/>
        <v>3</v>
      </c>
      <c r="H66290" s="44"/>
    </row>
    <row r="66291" spans="1:8" x14ac:dyDescent="0.25">
      <c r="A66291">
        <v>202033</v>
      </c>
      <c r="B66291" s="1">
        <v>44369.714184466022</v>
      </c>
      <c r="C66291">
        <v>161436</v>
      </c>
      <c r="D66291">
        <v>411922</v>
      </c>
      <c r="E66291" s="16" t="e">
        <f>VLOOKUP(C66291,Подписчики!#REF!,3,0)</f>
        <v>#REF!</v>
      </c>
      <c r="F66291" s="3">
        <f t="shared" si="2070"/>
        <v>6</v>
      </c>
      <c r="G66291" s="44">
        <f t="shared" si="2071"/>
        <v>3</v>
      </c>
      <c r="H66291" s="44"/>
    </row>
    <row r="66292" spans="1:8" x14ac:dyDescent="0.25">
      <c r="A66292">
        <v>202034</v>
      </c>
      <c r="B66292" s="1">
        <v>44369.715398058252</v>
      </c>
      <c r="C66292">
        <v>230692</v>
      </c>
      <c r="D66292">
        <v>448431</v>
      </c>
      <c r="E66292" s="16" t="e">
        <f>VLOOKUP(C66292,Подписчики!#REF!,3,0)</f>
        <v>#REF!</v>
      </c>
      <c r="F66292" s="3">
        <f t="shared" si="2070"/>
        <v>6</v>
      </c>
      <c r="G66292" s="44">
        <f t="shared" si="2071"/>
        <v>3</v>
      </c>
      <c r="H66292" s="44"/>
    </row>
    <row r="66293" spans="1:8" x14ac:dyDescent="0.25">
      <c r="A66293">
        <v>202038</v>
      </c>
      <c r="B66293" s="1">
        <v>44369.715398058252</v>
      </c>
      <c r="C66293">
        <v>279866</v>
      </c>
      <c r="D66293">
        <v>396686</v>
      </c>
      <c r="E66293" s="16" t="e">
        <f>VLOOKUP(C66293,Подписчики!#REF!,3,0)</f>
        <v>#REF!</v>
      </c>
      <c r="F66293" s="3">
        <f t="shared" si="2070"/>
        <v>6</v>
      </c>
      <c r="G66293" s="44">
        <f t="shared" si="2071"/>
        <v>3</v>
      </c>
      <c r="H66293" s="44"/>
    </row>
    <row r="66294" spans="1:8" x14ac:dyDescent="0.25">
      <c r="A66294">
        <v>202041</v>
      </c>
      <c r="B66294" s="1">
        <v>44369.716207119738</v>
      </c>
      <c r="C66294">
        <v>46791</v>
      </c>
      <c r="D66294">
        <v>96007</v>
      </c>
      <c r="E66294" s="16" t="e">
        <f>VLOOKUP(C66294,Подписчики!#REF!,3,0)</f>
        <v>#REF!</v>
      </c>
      <c r="F66294" s="3">
        <f t="shared" si="2070"/>
        <v>6</v>
      </c>
      <c r="G66294" s="44">
        <f t="shared" si="2071"/>
        <v>3</v>
      </c>
      <c r="H66294" s="44"/>
    </row>
    <row r="66295" spans="1:8" x14ac:dyDescent="0.25">
      <c r="A66295">
        <v>202044</v>
      </c>
      <c r="B66295" s="1">
        <v>44369.716207119738</v>
      </c>
      <c r="C66295">
        <v>212952</v>
      </c>
      <c r="D66295">
        <v>411922</v>
      </c>
      <c r="E66295" s="16" t="e">
        <f>VLOOKUP(C66295,Подписчики!#REF!,3,0)</f>
        <v>#REF!</v>
      </c>
      <c r="F66295" s="3">
        <f t="shared" si="2070"/>
        <v>6</v>
      </c>
      <c r="G66295" s="44">
        <f t="shared" si="2071"/>
        <v>3</v>
      </c>
      <c r="H66295" s="44"/>
    </row>
    <row r="66296" spans="1:8" x14ac:dyDescent="0.25">
      <c r="A66296">
        <v>202049</v>
      </c>
      <c r="B66296" s="1">
        <v>44369.716333333337</v>
      </c>
      <c r="C66296">
        <v>24806</v>
      </c>
      <c r="D66296">
        <v>327633</v>
      </c>
      <c r="E66296" s="16" t="e">
        <f>VLOOKUP(C66296,Подписчики!#REF!,3,0)</f>
        <v>#REF!</v>
      </c>
      <c r="F66296" s="3">
        <f t="shared" si="2070"/>
        <v>6</v>
      </c>
      <c r="G66296" s="44">
        <f t="shared" si="2071"/>
        <v>3</v>
      </c>
      <c r="H66296" s="44"/>
    </row>
    <row r="66297" spans="1:8" x14ac:dyDescent="0.25">
      <c r="A66297">
        <v>202051</v>
      </c>
      <c r="B66297" s="1">
        <v>44369.717420711975</v>
      </c>
      <c r="C66297">
        <v>213845</v>
      </c>
      <c r="D66297">
        <v>325852</v>
      </c>
      <c r="E66297" s="16" t="e">
        <f>VLOOKUP(C66297,Подписчики!#REF!,3,0)</f>
        <v>#REF!</v>
      </c>
      <c r="F66297" s="3">
        <f t="shared" si="2070"/>
        <v>6</v>
      </c>
      <c r="G66297" s="44">
        <f t="shared" si="2071"/>
        <v>3</v>
      </c>
      <c r="H66297" s="44"/>
    </row>
    <row r="66298" spans="1:8" x14ac:dyDescent="0.25">
      <c r="A66298">
        <v>202055</v>
      </c>
      <c r="B66298" s="1">
        <v>44369.717420711975</v>
      </c>
      <c r="C66298">
        <v>226618</v>
      </c>
      <c r="D66298">
        <v>78362</v>
      </c>
      <c r="E66298" s="16" t="e">
        <f>VLOOKUP(C66298,Подписчики!#REF!,3,0)</f>
        <v>#REF!</v>
      </c>
      <c r="F66298" s="3">
        <f t="shared" si="2070"/>
        <v>6</v>
      </c>
      <c r="G66298" s="44">
        <f t="shared" si="2071"/>
        <v>3</v>
      </c>
      <c r="H66298" s="44"/>
    </row>
    <row r="66299" spans="1:8" x14ac:dyDescent="0.25">
      <c r="A66299">
        <v>202057</v>
      </c>
      <c r="B66299" s="1">
        <v>44369.721333333335</v>
      </c>
      <c r="C66299">
        <v>302169</v>
      </c>
      <c r="D66299">
        <v>108961</v>
      </c>
      <c r="E66299" s="16" t="e">
        <f>VLOOKUP(C66299,Подписчики!#REF!,3,0)</f>
        <v>#REF!</v>
      </c>
      <c r="F66299" s="3">
        <f t="shared" si="2070"/>
        <v>6</v>
      </c>
      <c r="G66299" s="44">
        <f t="shared" si="2071"/>
        <v>3</v>
      </c>
      <c r="H66299" s="44"/>
    </row>
    <row r="66300" spans="1:8" x14ac:dyDescent="0.25">
      <c r="A66300">
        <v>202058</v>
      </c>
      <c r="B66300" s="1">
        <v>44369.721870550158</v>
      </c>
      <c r="C66300">
        <v>263287</v>
      </c>
      <c r="D66300">
        <v>21527</v>
      </c>
      <c r="E66300" s="16" t="e">
        <f>VLOOKUP(C66300,Подписчики!#REF!,3,0)</f>
        <v>#REF!</v>
      </c>
      <c r="F66300" s="3">
        <f t="shared" si="2070"/>
        <v>6</v>
      </c>
      <c r="G66300" s="44">
        <f t="shared" si="2071"/>
        <v>3</v>
      </c>
      <c r="H66300" s="44"/>
    </row>
    <row r="66301" spans="1:8" x14ac:dyDescent="0.25">
      <c r="A66301">
        <v>202059</v>
      </c>
      <c r="B66301" s="1">
        <v>44369.722275080909</v>
      </c>
      <c r="C66301">
        <v>19855</v>
      </c>
      <c r="D66301">
        <v>471403</v>
      </c>
      <c r="E66301" s="16" t="e">
        <f>VLOOKUP(C66301,Подписчики!#REF!,3,0)</f>
        <v>#REF!</v>
      </c>
      <c r="F66301" s="3">
        <f t="shared" si="2070"/>
        <v>6</v>
      </c>
      <c r="G66301" s="44">
        <f t="shared" si="2071"/>
        <v>3</v>
      </c>
      <c r="H66301" s="44"/>
    </row>
    <row r="66302" spans="1:8" x14ac:dyDescent="0.25">
      <c r="A66302">
        <v>202064</v>
      </c>
      <c r="B66302" s="1">
        <v>44369.723084142395</v>
      </c>
      <c r="C66302">
        <v>191226</v>
      </c>
      <c r="D66302">
        <v>100603</v>
      </c>
      <c r="E66302" s="16" t="e">
        <f>VLOOKUP(C66302,Подписчики!#REF!,3,0)</f>
        <v>#REF!</v>
      </c>
      <c r="F66302" s="3">
        <f t="shared" si="2070"/>
        <v>6</v>
      </c>
      <c r="G66302" s="44">
        <f t="shared" si="2071"/>
        <v>3</v>
      </c>
      <c r="H66302" s="44"/>
    </row>
    <row r="66303" spans="1:8" x14ac:dyDescent="0.25">
      <c r="A66303">
        <v>202069</v>
      </c>
      <c r="B66303" s="1">
        <v>44369.723893203889</v>
      </c>
      <c r="C66303">
        <v>36811</v>
      </c>
      <c r="D66303">
        <v>298909</v>
      </c>
      <c r="E66303" s="16" t="e">
        <f>VLOOKUP(C66303,Подписчики!#REF!,3,0)</f>
        <v>#REF!</v>
      </c>
      <c r="F66303" s="3">
        <f t="shared" si="2070"/>
        <v>6</v>
      </c>
      <c r="G66303" s="44">
        <f t="shared" si="2071"/>
        <v>3</v>
      </c>
      <c r="H66303" s="44"/>
    </row>
    <row r="66304" spans="1:8" x14ac:dyDescent="0.25">
      <c r="A66304">
        <v>202072</v>
      </c>
      <c r="B66304" s="1">
        <v>44369.723893203889</v>
      </c>
      <c r="C66304">
        <v>127391</v>
      </c>
      <c r="D66304">
        <v>81226</v>
      </c>
      <c r="E66304" s="16" t="e">
        <f>VLOOKUP(C66304,Подписчики!#REF!,3,0)</f>
        <v>#REF!</v>
      </c>
      <c r="F66304" s="3">
        <f t="shared" si="2070"/>
        <v>6</v>
      </c>
      <c r="G66304" s="44">
        <f t="shared" si="2071"/>
        <v>3</v>
      </c>
      <c r="H66304" s="44"/>
    </row>
    <row r="66305" spans="1:8" x14ac:dyDescent="0.25">
      <c r="A66305">
        <v>202076</v>
      </c>
      <c r="B66305" s="1">
        <v>44369.724297734625</v>
      </c>
      <c r="C66305">
        <v>338338</v>
      </c>
      <c r="D66305">
        <v>258219</v>
      </c>
      <c r="E66305" s="16" t="e">
        <f>VLOOKUP(C66305,Подписчики!#REF!,3,0)</f>
        <v>#REF!</v>
      </c>
      <c r="F66305" s="3">
        <f t="shared" si="2070"/>
        <v>6</v>
      </c>
      <c r="G66305" s="44">
        <f t="shared" si="2071"/>
        <v>3</v>
      </c>
      <c r="H66305" s="44"/>
    </row>
    <row r="66306" spans="1:8" x14ac:dyDescent="0.25">
      <c r="A66306">
        <v>202079</v>
      </c>
      <c r="B66306" s="1">
        <v>44369.725511326862</v>
      </c>
      <c r="C66306">
        <v>53060</v>
      </c>
      <c r="D66306">
        <v>155428</v>
      </c>
      <c r="E66306" s="16" t="e">
        <f>VLOOKUP(C66306,Подписчики!#REF!,3,0)</f>
        <v>#REF!</v>
      </c>
      <c r="F66306" s="3">
        <f t="shared" si="2070"/>
        <v>6</v>
      </c>
      <c r="G66306" s="44">
        <f t="shared" si="2071"/>
        <v>3</v>
      </c>
      <c r="H66306" s="44"/>
    </row>
    <row r="66307" spans="1:8" x14ac:dyDescent="0.25">
      <c r="A66307">
        <v>202082</v>
      </c>
      <c r="B66307" s="1">
        <v>44369.725511326862</v>
      </c>
      <c r="C66307">
        <v>332923</v>
      </c>
      <c r="D66307">
        <v>357547</v>
      </c>
      <c r="E66307" s="16" t="e">
        <f>VLOOKUP(C66307,Подписчики!#REF!,3,0)</f>
        <v>#REF!</v>
      </c>
      <c r="F66307" s="3">
        <f t="shared" ref="F66307:F66370" si="2072">MONTH(B66307)</f>
        <v>6</v>
      </c>
      <c r="G66307" s="44">
        <f t="shared" ref="G66307:G66370" si="2073">WEEKDAY(B66307,1)</f>
        <v>3</v>
      </c>
      <c r="H66307" s="44"/>
    </row>
    <row r="66308" spans="1:8" x14ac:dyDescent="0.25">
      <c r="A66308">
        <v>202085</v>
      </c>
      <c r="B66308" s="1">
        <v>44369.726724919099</v>
      </c>
      <c r="C66308">
        <v>83035</v>
      </c>
      <c r="D66308">
        <v>411922</v>
      </c>
      <c r="E66308" s="16" t="e">
        <f>VLOOKUP(C66308,Подписчики!#REF!,3,0)</f>
        <v>#REF!</v>
      </c>
      <c r="F66308" s="3">
        <f t="shared" si="2072"/>
        <v>6</v>
      </c>
      <c r="G66308" s="44">
        <f t="shared" si="2073"/>
        <v>3</v>
      </c>
      <c r="H66308" s="44"/>
    </row>
    <row r="66309" spans="1:8" x14ac:dyDescent="0.25">
      <c r="A66309">
        <v>202090</v>
      </c>
      <c r="B66309" s="1">
        <v>44369.727533980578</v>
      </c>
      <c r="C66309">
        <v>24210</v>
      </c>
      <c r="D66309">
        <v>294042</v>
      </c>
      <c r="E66309" s="16" t="e">
        <f>VLOOKUP(C66309,Подписчики!#REF!,3,0)</f>
        <v>#REF!</v>
      </c>
      <c r="F66309" s="3">
        <f t="shared" si="2072"/>
        <v>6</v>
      </c>
      <c r="G66309" s="44">
        <f t="shared" si="2073"/>
        <v>3</v>
      </c>
      <c r="H66309" s="44"/>
    </row>
    <row r="66310" spans="1:8" x14ac:dyDescent="0.25">
      <c r="A66310">
        <v>202093</v>
      </c>
      <c r="B66310" s="1">
        <v>44369.727533980578</v>
      </c>
      <c r="C66310">
        <v>53678</v>
      </c>
      <c r="D66310">
        <v>43842</v>
      </c>
      <c r="E66310" s="16" t="e">
        <f>VLOOKUP(C66310,Подписчики!#REF!,3,0)</f>
        <v>#REF!</v>
      </c>
      <c r="F66310" s="3">
        <f t="shared" si="2072"/>
        <v>6</v>
      </c>
      <c r="G66310" s="44">
        <f t="shared" si="2073"/>
        <v>3</v>
      </c>
      <c r="H66310" s="44"/>
    </row>
    <row r="66311" spans="1:8" x14ac:dyDescent="0.25">
      <c r="A66311">
        <v>202097</v>
      </c>
      <c r="B66311" s="1">
        <v>44369.727938511329</v>
      </c>
      <c r="C66311">
        <v>239287</v>
      </c>
      <c r="D66311">
        <v>318314</v>
      </c>
      <c r="E66311" s="16" t="e">
        <f>VLOOKUP(C66311,Подписчики!#REF!,3,0)</f>
        <v>#REF!</v>
      </c>
      <c r="F66311" s="3">
        <f t="shared" si="2072"/>
        <v>6</v>
      </c>
      <c r="G66311" s="44">
        <f t="shared" si="2073"/>
        <v>3</v>
      </c>
      <c r="H66311" s="44"/>
    </row>
    <row r="66312" spans="1:8" x14ac:dyDescent="0.25">
      <c r="A66312">
        <v>202102</v>
      </c>
      <c r="B66312" s="1">
        <v>44369.728343042072</v>
      </c>
      <c r="C66312">
        <v>36226</v>
      </c>
      <c r="D66312">
        <v>226626</v>
      </c>
      <c r="E66312" s="16" t="e">
        <f>VLOOKUP(C66312,Подписчики!#REF!,3,0)</f>
        <v>#REF!</v>
      </c>
      <c r="F66312" s="3">
        <f t="shared" si="2072"/>
        <v>6</v>
      </c>
      <c r="G66312" s="44">
        <f t="shared" si="2073"/>
        <v>3</v>
      </c>
      <c r="H66312" s="44"/>
    </row>
    <row r="66313" spans="1:8" x14ac:dyDescent="0.25">
      <c r="A66313">
        <v>202104</v>
      </c>
      <c r="B66313" s="1">
        <v>44369.728747572815</v>
      </c>
      <c r="C66313">
        <v>61407</v>
      </c>
      <c r="D66313">
        <v>351192</v>
      </c>
      <c r="E66313" s="16" t="e">
        <f>VLOOKUP(C66313,Подписчики!#REF!,3,0)</f>
        <v>#REF!</v>
      </c>
      <c r="F66313" s="3">
        <f t="shared" si="2072"/>
        <v>6</v>
      </c>
      <c r="G66313" s="44">
        <f t="shared" si="2073"/>
        <v>3</v>
      </c>
      <c r="H66313" s="44"/>
    </row>
    <row r="66314" spans="1:8" x14ac:dyDescent="0.25">
      <c r="A66314">
        <v>202106</v>
      </c>
      <c r="B66314" s="1">
        <v>44369.729152103559</v>
      </c>
      <c r="C66314">
        <v>180786</v>
      </c>
      <c r="D66314">
        <v>408733</v>
      </c>
      <c r="E66314" s="16" t="e">
        <f>VLOOKUP(C66314,Подписчики!#REF!,3,0)</f>
        <v>#REF!</v>
      </c>
      <c r="F66314" s="3">
        <f t="shared" si="2072"/>
        <v>6</v>
      </c>
      <c r="G66314" s="44">
        <f t="shared" si="2073"/>
        <v>3</v>
      </c>
      <c r="H66314" s="44"/>
    </row>
    <row r="66315" spans="1:8" x14ac:dyDescent="0.25">
      <c r="A66315">
        <v>202111</v>
      </c>
      <c r="B66315" s="1">
        <v>44369.729152103559</v>
      </c>
      <c r="C66315">
        <v>234810</v>
      </c>
      <c r="D66315">
        <v>108086</v>
      </c>
      <c r="E66315" s="16" t="e">
        <f>VLOOKUP(C66315,Подписчики!#REF!,3,0)</f>
        <v>#REF!</v>
      </c>
      <c r="F66315" s="3">
        <f t="shared" si="2072"/>
        <v>6</v>
      </c>
      <c r="G66315" s="44">
        <f t="shared" si="2073"/>
        <v>3</v>
      </c>
      <c r="H66315" s="44"/>
    </row>
    <row r="66316" spans="1:8" x14ac:dyDescent="0.25">
      <c r="A66316">
        <v>202112</v>
      </c>
      <c r="B66316" s="1">
        <v>44369.729556634302</v>
      </c>
      <c r="C66316">
        <v>124881</v>
      </c>
      <c r="D66316">
        <v>250679</v>
      </c>
      <c r="E66316" s="16" t="e">
        <f>VLOOKUP(C66316,Подписчики!#REF!,3,0)</f>
        <v>#REF!</v>
      </c>
      <c r="F66316" s="3">
        <f t="shared" si="2072"/>
        <v>6</v>
      </c>
      <c r="G66316" s="44">
        <f t="shared" si="2073"/>
        <v>3</v>
      </c>
      <c r="H66316" s="44"/>
    </row>
    <row r="66317" spans="1:8" x14ac:dyDescent="0.25">
      <c r="A66317">
        <v>202115</v>
      </c>
      <c r="B66317" s="1">
        <v>44369.729961165045</v>
      </c>
      <c r="C66317">
        <v>133743</v>
      </c>
      <c r="D66317">
        <v>250679</v>
      </c>
      <c r="E66317" s="16" t="e">
        <f>VLOOKUP(C66317,Подписчики!#REF!,3,0)</f>
        <v>#REF!</v>
      </c>
      <c r="F66317" s="3">
        <f t="shared" si="2072"/>
        <v>6</v>
      </c>
      <c r="G66317" s="44">
        <f t="shared" si="2073"/>
        <v>3</v>
      </c>
      <c r="H66317" s="44"/>
    </row>
    <row r="66318" spans="1:8" x14ac:dyDescent="0.25">
      <c r="A66318">
        <v>202118</v>
      </c>
      <c r="B66318" s="1">
        <v>44369.73</v>
      </c>
      <c r="C66318">
        <v>242107</v>
      </c>
      <c r="D66318">
        <v>230507</v>
      </c>
      <c r="E66318" s="16" t="e">
        <f>VLOOKUP(C66318,Подписчики!#REF!,3,0)</f>
        <v>#REF!</v>
      </c>
      <c r="F66318" s="3">
        <f t="shared" si="2072"/>
        <v>6</v>
      </c>
      <c r="G66318" s="44">
        <f t="shared" si="2073"/>
        <v>3</v>
      </c>
      <c r="H66318" s="44"/>
    </row>
    <row r="66319" spans="1:8" x14ac:dyDescent="0.25">
      <c r="A66319">
        <v>202123</v>
      </c>
      <c r="B66319" s="1">
        <v>44369.730770226532</v>
      </c>
      <c r="C66319">
        <v>116555</v>
      </c>
      <c r="D66319">
        <v>43697</v>
      </c>
      <c r="E66319" s="16" t="e">
        <f>VLOOKUP(C66319,Подписчики!#REF!,3,0)</f>
        <v>#REF!</v>
      </c>
      <c r="F66319" s="3">
        <f t="shared" si="2072"/>
        <v>6</v>
      </c>
      <c r="G66319" s="44">
        <f t="shared" si="2073"/>
        <v>3</v>
      </c>
      <c r="H66319" s="44"/>
    </row>
    <row r="66320" spans="1:8" x14ac:dyDescent="0.25">
      <c r="A66320">
        <v>202127</v>
      </c>
      <c r="B66320" s="1">
        <v>44369.730770226532</v>
      </c>
      <c r="C66320">
        <v>120558</v>
      </c>
      <c r="D66320">
        <v>163559</v>
      </c>
      <c r="E66320" s="16" t="e">
        <f>VLOOKUP(C66320,Подписчики!#REF!,3,0)</f>
        <v>#REF!</v>
      </c>
      <c r="F66320" s="3">
        <f t="shared" si="2072"/>
        <v>6</v>
      </c>
      <c r="G66320" s="44">
        <f t="shared" si="2073"/>
        <v>3</v>
      </c>
      <c r="H66320" s="44"/>
    </row>
    <row r="66321" spans="1:8" x14ac:dyDescent="0.25">
      <c r="A66321">
        <v>202130</v>
      </c>
      <c r="B66321" s="1">
        <v>44369.731174757282</v>
      </c>
      <c r="C66321">
        <v>170085</v>
      </c>
      <c r="D66321">
        <v>134245</v>
      </c>
      <c r="E66321" s="16" t="e">
        <f>VLOOKUP(C66321,Подписчики!#REF!,3,0)</f>
        <v>#REF!</v>
      </c>
      <c r="F66321" s="3">
        <f t="shared" si="2072"/>
        <v>6</v>
      </c>
      <c r="G66321" s="44">
        <f t="shared" si="2073"/>
        <v>3</v>
      </c>
      <c r="H66321" s="44"/>
    </row>
    <row r="66322" spans="1:8" x14ac:dyDescent="0.25">
      <c r="A66322">
        <v>202131</v>
      </c>
      <c r="B66322" s="1">
        <v>44369.731983818776</v>
      </c>
      <c r="C66322">
        <v>178802</v>
      </c>
      <c r="D66322">
        <v>81226</v>
      </c>
      <c r="E66322" s="16" t="e">
        <f>VLOOKUP(C66322,Подписчики!#REF!,3,0)</f>
        <v>#REF!</v>
      </c>
      <c r="F66322" s="3">
        <f t="shared" si="2072"/>
        <v>6</v>
      </c>
      <c r="G66322" s="44">
        <f t="shared" si="2073"/>
        <v>3</v>
      </c>
      <c r="H66322" s="44"/>
    </row>
    <row r="66323" spans="1:8" x14ac:dyDescent="0.25">
      <c r="A66323">
        <v>202133</v>
      </c>
      <c r="B66323" s="1">
        <v>44369.731983818776</v>
      </c>
      <c r="C66323">
        <v>291658</v>
      </c>
      <c r="D66323">
        <v>293905</v>
      </c>
      <c r="E66323" s="16" t="e">
        <f>VLOOKUP(C66323,Подписчики!#REF!,3,0)</f>
        <v>#REF!</v>
      </c>
      <c r="F66323" s="3">
        <f t="shared" si="2072"/>
        <v>6</v>
      </c>
      <c r="G66323" s="44">
        <f t="shared" si="2073"/>
        <v>3</v>
      </c>
      <c r="H66323" s="44"/>
    </row>
    <row r="66324" spans="1:8" x14ac:dyDescent="0.25">
      <c r="A66324">
        <v>202137</v>
      </c>
      <c r="B66324" s="1">
        <v>44369.732792880262</v>
      </c>
      <c r="C66324">
        <v>187930</v>
      </c>
      <c r="D66324">
        <v>250679</v>
      </c>
      <c r="E66324" s="16" t="e">
        <f>VLOOKUP(C66324,Подписчики!#REF!,3,0)</f>
        <v>#REF!</v>
      </c>
      <c r="F66324" s="3">
        <f t="shared" si="2072"/>
        <v>6</v>
      </c>
      <c r="G66324" s="44">
        <f t="shared" si="2073"/>
        <v>3</v>
      </c>
      <c r="H66324" s="44"/>
    </row>
    <row r="66325" spans="1:8" x14ac:dyDescent="0.25">
      <c r="A66325">
        <v>202138</v>
      </c>
      <c r="B66325" s="1">
        <v>44369.732792880262</v>
      </c>
      <c r="C66325">
        <v>261296</v>
      </c>
      <c r="D66325">
        <v>330333</v>
      </c>
      <c r="E66325" s="16" t="e">
        <f>VLOOKUP(C66325,Подписчики!#REF!,3,0)</f>
        <v>#REF!</v>
      </c>
      <c r="F66325" s="3">
        <f t="shared" si="2072"/>
        <v>6</v>
      </c>
      <c r="G66325" s="44">
        <f t="shared" si="2073"/>
        <v>3</v>
      </c>
      <c r="H66325" s="44"/>
    </row>
    <row r="66326" spans="1:8" x14ac:dyDescent="0.25">
      <c r="A66326">
        <v>202139</v>
      </c>
      <c r="B66326" s="1">
        <v>44369.733197411006</v>
      </c>
      <c r="C66326">
        <v>165697</v>
      </c>
      <c r="D66326">
        <v>473327</v>
      </c>
      <c r="E66326" s="16" t="e">
        <f>VLOOKUP(C66326,Подписчики!#REF!,3,0)</f>
        <v>#REF!</v>
      </c>
      <c r="F66326" s="3">
        <f t="shared" si="2072"/>
        <v>6</v>
      </c>
      <c r="G66326" s="44">
        <f t="shared" si="2073"/>
        <v>3</v>
      </c>
      <c r="H66326" s="44"/>
    </row>
    <row r="66327" spans="1:8" x14ac:dyDescent="0.25">
      <c r="A66327">
        <v>202143</v>
      </c>
      <c r="B66327" s="1">
        <v>44369.733601941749</v>
      </c>
      <c r="C66327">
        <v>283042</v>
      </c>
      <c r="D66327">
        <v>428248</v>
      </c>
      <c r="E66327" s="16" t="e">
        <f>VLOOKUP(C66327,Подписчики!#REF!,3,0)</f>
        <v>#REF!</v>
      </c>
      <c r="F66327" s="3">
        <f t="shared" si="2072"/>
        <v>6</v>
      </c>
      <c r="G66327" s="44">
        <f t="shared" si="2073"/>
        <v>3</v>
      </c>
      <c r="H66327" s="44"/>
    </row>
    <row r="66328" spans="1:8" x14ac:dyDescent="0.25">
      <c r="A66328">
        <v>202146</v>
      </c>
      <c r="B66328" s="1">
        <v>44369.734006472492</v>
      </c>
      <c r="C66328">
        <v>196922</v>
      </c>
      <c r="D66328">
        <v>104958</v>
      </c>
      <c r="E66328" s="16" t="e">
        <f>VLOOKUP(C66328,Подписчики!#REF!,3,0)</f>
        <v>#REF!</v>
      </c>
      <c r="F66328" s="3">
        <f t="shared" si="2072"/>
        <v>6</v>
      </c>
      <c r="G66328" s="44">
        <f t="shared" si="2073"/>
        <v>3</v>
      </c>
      <c r="H66328" s="44"/>
    </row>
    <row r="66329" spans="1:8" x14ac:dyDescent="0.25">
      <c r="A66329">
        <v>202148</v>
      </c>
      <c r="B66329" s="1">
        <v>44369.734006472492</v>
      </c>
      <c r="C66329">
        <v>348528</v>
      </c>
      <c r="D66329">
        <v>78362</v>
      </c>
      <c r="E66329" s="16" t="e">
        <f>VLOOKUP(C66329,Подписчики!#REF!,3,0)</f>
        <v>#REF!</v>
      </c>
      <c r="F66329" s="3">
        <f t="shared" si="2072"/>
        <v>6</v>
      </c>
      <c r="G66329" s="44">
        <f t="shared" si="2073"/>
        <v>3</v>
      </c>
      <c r="H66329" s="44"/>
    </row>
    <row r="66330" spans="1:8" x14ac:dyDescent="0.25">
      <c r="A66330">
        <v>202152</v>
      </c>
      <c r="B66330" s="1">
        <v>44369.734411003235</v>
      </c>
      <c r="C66330">
        <v>85259</v>
      </c>
      <c r="D66330">
        <v>158978</v>
      </c>
      <c r="E66330" s="16" t="e">
        <f>VLOOKUP(C66330,Подписчики!#REF!,3,0)</f>
        <v>#REF!</v>
      </c>
      <c r="F66330" s="3">
        <f t="shared" si="2072"/>
        <v>6</v>
      </c>
      <c r="G66330" s="44">
        <f t="shared" si="2073"/>
        <v>3</v>
      </c>
      <c r="H66330" s="44"/>
    </row>
    <row r="66331" spans="1:8" x14ac:dyDescent="0.25">
      <c r="A66331">
        <v>202153</v>
      </c>
      <c r="B66331" s="1">
        <v>44369.735220064729</v>
      </c>
      <c r="C66331">
        <v>304445</v>
      </c>
      <c r="D66331">
        <v>105089</v>
      </c>
      <c r="E66331" s="16" t="e">
        <f>VLOOKUP(C66331,Подписчики!#REF!,3,0)</f>
        <v>#REF!</v>
      </c>
      <c r="F66331" s="3">
        <f t="shared" si="2072"/>
        <v>6</v>
      </c>
      <c r="G66331" s="44">
        <f t="shared" si="2073"/>
        <v>3</v>
      </c>
      <c r="H66331" s="44"/>
    </row>
    <row r="66332" spans="1:8" x14ac:dyDescent="0.25">
      <c r="A66332">
        <v>202154</v>
      </c>
      <c r="B66332" s="1">
        <v>44369.735624595465</v>
      </c>
      <c r="C66332">
        <v>162577</v>
      </c>
      <c r="D66332">
        <v>230507</v>
      </c>
      <c r="E66332" s="16" t="e">
        <f>VLOOKUP(C66332,Подписчики!#REF!,3,0)</f>
        <v>#REF!</v>
      </c>
      <c r="F66332" s="3">
        <f t="shared" si="2072"/>
        <v>6</v>
      </c>
      <c r="G66332" s="44">
        <f t="shared" si="2073"/>
        <v>3</v>
      </c>
      <c r="H66332" s="44"/>
    </row>
    <row r="66333" spans="1:8" x14ac:dyDescent="0.25">
      <c r="A66333">
        <v>202158</v>
      </c>
      <c r="B66333" s="1">
        <v>44369.736029126216</v>
      </c>
      <c r="C66333">
        <v>159142</v>
      </c>
      <c r="D66333">
        <v>117745</v>
      </c>
      <c r="E66333" s="16" t="e">
        <f>VLOOKUP(C66333,Подписчики!#REF!,3,0)</f>
        <v>#REF!</v>
      </c>
      <c r="F66333" s="3">
        <f t="shared" si="2072"/>
        <v>6</v>
      </c>
      <c r="G66333" s="44">
        <f t="shared" si="2073"/>
        <v>3</v>
      </c>
      <c r="H66333" s="44"/>
    </row>
    <row r="66334" spans="1:8" x14ac:dyDescent="0.25">
      <c r="A66334">
        <v>202159</v>
      </c>
      <c r="B66334" s="1">
        <v>44369.736838187702</v>
      </c>
      <c r="C66334">
        <v>116108</v>
      </c>
      <c r="D66334">
        <v>119030</v>
      </c>
      <c r="E66334" s="16" t="e">
        <f>VLOOKUP(C66334,Подписчики!#REF!,3,0)</f>
        <v>#REF!</v>
      </c>
      <c r="F66334" s="3">
        <f t="shared" si="2072"/>
        <v>6</v>
      </c>
      <c r="G66334" s="44">
        <f t="shared" si="2073"/>
        <v>3</v>
      </c>
      <c r="H66334" s="44"/>
    </row>
    <row r="66335" spans="1:8" x14ac:dyDescent="0.25">
      <c r="A66335">
        <v>202163</v>
      </c>
      <c r="B66335" s="1">
        <v>44369.736838187702</v>
      </c>
      <c r="C66335">
        <v>199221</v>
      </c>
      <c r="D66335">
        <v>389985</v>
      </c>
      <c r="E66335" s="16" t="e">
        <f>VLOOKUP(C66335,Подписчики!#REF!,3,0)</f>
        <v>#REF!</v>
      </c>
      <c r="F66335" s="3">
        <f t="shared" si="2072"/>
        <v>6</v>
      </c>
      <c r="G66335" s="44">
        <f t="shared" si="2073"/>
        <v>3</v>
      </c>
      <c r="H66335" s="44"/>
    </row>
    <row r="66336" spans="1:8" x14ac:dyDescent="0.25">
      <c r="A66336">
        <v>202164</v>
      </c>
      <c r="B66336" s="1">
        <v>44369.737242718445</v>
      </c>
      <c r="C66336">
        <v>38309</v>
      </c>
      <c r="D66336">
        <v>438887</v>
      </c>
      <c r="E66336" s="16" t="e">
        <f>VLOOKUP(C66336,Подписчики!#REF!,3,0)</f>
        <v>#REF!</v>
      </c>
      <c r="F66336" s="3">
        <f t="shared" si="2072"/>
        <v>6</v>
      </c>
      <c r="G66336" s="44">
        <f t="shared" si="2073"/>
        <v>3</v>
      </c>
      <c r="H66336" s="44"/>
    </row>
    <row r="66337" spans="1:8" x14ac:dyDescent="0.25">
      <c r="A66337">
        <v>202166</v>
      </c>
      <c r="B66337" s="1">
        <v>44369.738051779939</v>
      </c>
      <c r="C66337">
        <v>140925</v>
      </c>
      <c r="D66337">
        <v>439981</v>
      </c>
      <c r="E66337" s="16" t="e">
        <f>VLOOKUP(C66337,Подписчики!#REF!,3,0)</f>
        <v>#REF!</v>
      </c>
      <c r="F66337" s="3">
        <f t="shared" si="2072"/>
        <v>6</v>
      </c>
      <c r="G66337" s="44">
        <f t="shared" si="2073"/>
        <v>3</v>
      </c>
      <c r="H66337" s="44"/>
    </row>
    <row r="66338" spans="1:8" x14ac:dyDescent="0.25">
      <c r="A66338">
        <v>202167</v>
      </c>
      <c r="B66338" s="1">
        <v>44369.738456310683</v>
      </c>
      <c r="C66338">
        <v>279887</v>
      </c>
      <c r="D66338">
        <v>21760</v>
      </c>
      <c r="E66338" s="16" t="e">
        <f>VLOOKUP(C66338,Подписчики!#REF!,3,0)</f>
        <v>#REF!</v>
      </c>
      <c r="F66338" s="3">
        <f t="shared" si="2072"/>
        <v>6</v>
      </c>
      <c r="G66338" s="44">
        <f t="shared" si="2073"/>
        <v>3</v>
      </c>
      <c r="H66338" s="44"/>
    </row>
    <row r="66339" spans="1:8" x14ac:dyDescent="0.25">
      <c r="A66339">
        <v>202170</v>
      </c>
      <c r="B66339" s="1">
        <v>44369.738860841419</v>
      </c>
      <c r="C66339">
        <v>219622</v>
      </c>
      <c r="D66339">
        <v>250679</v>
      </c>
      <c r="E66339" s="16" t="e">
        <f>VLOOKUP(C66339,Подписчики!#REF!,3,0)</f>
        <v>#REF!</v>
      </c>
      <c r="F66339" s="3">
        <f t="shared" si="2072"/>
        <v>6</v>
      </c>
      <c r="G66339" s="44">
        <f t="shared" si="2073"/>
        <v>3</v>
      </c>
      <c r="H66339" s="44"/>
    </row>
    <row r="66340" spans="1:8" x14ac:dyDescent="0.25">
      <c r="A66340">
        <v>202172</v>
      </c>
      <c r="B66340" s="1">
        <v>44369.738860841419</v>
      </c>
      <c r="C66340">
        <v>231732</v>
      </c>
      <c r="D66340">
        <v>459455</v>
      </c>
      <c r="E66340" s="16" t="e">
        <f>VLOOKUP(C66340,Подписчики!#REF!,3,0)</f>
        <v>#REF!</v>
      </c>
      <c r="F66340" s="3">
        <f t="shared" si="2072"/>
        <v>6</v>
      </c>
      <c r="G66340" s="44">
        <f t="shared" si="2073"/>
        <v>3</v>
      </c>
      <c r="H66340" s="44"/>
    </row>
    <row r="66341" spans="1:8" x14ac:dyDescent="0.25">
      <c r="A66341">
        <v>202173</v>
      </c>
      <c r="B66341" s="1">
        <v>44369.738860841419</v>
      </c>
      <c r="C66341">
        <v>326958</v>
      </c>
      <c r="D66341">
        <v>227775</v>
      </c>
      <c r="E66341" s="16" t="e">
        <f>VLOOKUP(C66341,Подписчики!#REF!,3,0)</f>
        <v>#REF!</v>
      </c>
      <c r="F66341" s="3">
        <f t="shared" si="2072"/>
        <v>6</v>
      </c>
      <c r="G66341" s="44">
        <f t="shared" si="2073"/>
        <v>3</v>
      </c>
      <c r="H66341" s="44"/>
    </row>
    <row r="66342" spans="1:8" x14ac:dyDescent="0.25">
      <c r="A66342">
        <v>202177</v>
      </c>
      <c r="B66342" s="1">
        <v>44369.740074433663</v>
      </c>
      <c r="C66342">
        <v>290827</v>
      </c>
      <c r="D66342">
        <v>158978</v>
      </c>
      <c r="E66342" s="16" t="e">
        <f>VLOOKUP(C66342,Подписчики!#REF!,3,0)</f>
        <v>#REF!</v>
      </c>
      <c r="F66342" s="3">
        <f t="shared" si="2072"/>
        <v>6</v>
      </c>
      <c r="G66342" s="44">
        <f t="shared" si="2073"/>
        <v>3</v>
      </c>
      <c r="H66342" s="44"/>
    </row>
    <row r="66343" spans="1:8" x14ac:dyDescent="0.25">
      <c r="A66343">
        <v>202182</v>
      </c>
      <c r="B66343" s="1">
        <v>44369.741692556636</v>
      </c>
      <c r="C66343">
        <v>205431</v>
      </c>
      <c r="D66343">
        <v>346056</v>
      </c>
      <c r="E66343" s="16" t="e">
        <f>VLOOKUP(C66343,Подписчики!#REF!,3,0)</f>
        <v>#REF!</v>
      </c>
      <c r="F66343" s="3">
        <f t="shared" si="2072"/>
        <v>6</v>
      </c>
      <c r="G66343" s="44">
        <f t="shared" si="2073"/>
        <v>3</v>
      </c>
      <c r="H66343" s="44"/>
    </row>
    <row r="66344" spans="1:8" x14ac:dyDescent="0.25">
      <c r="A66344">
        <v>202184</v>
      </c>
      <c r="B66344" s="1">
        <v>44369.742501618122</v>
      </c>
      <c r="C66344">
        <v>325345</v>
      </c>
      <c r="D66344">
        <v>63666</v>
      </c>
      <c r="E66344" s="16" t="e">
        <f>VLOOKUP(C66344,Подписчики!#REF!,3,0)</f>
        <v>#REF!</v>
      </c>
      <c r="F66344" s="3">
        <f t="shared" si="2072"/>
        <v>6</v>
      </c>
      <c r="G66344" s="44">
        <f t="shared" si="2073"/>
        <v>3</v>
      </c>
      <c r="H66344" s="44"/>
    </row>
    <row r="66345" spans="1:8" x14ac:dyDescent="0.25">
      <c r="A66345">
        <v>202189</v>
      </c>
      <c r="B66345" s="1">
        <v>44369.742906148873</v>
      </c>
      <c r="C66345">
        <v>200721</v>
      </c>
      <c r="D66345">
        <v>351192</v>
      </c>
      <c r="E66345" s="16" t="e">
        <f>VLOOKUP(C66345,Подписчики!#REF!,3,0)</f>
        <v>#REF!</v>
      </c>
      <c r="F66345" s="3">
        <f t="shared" si="2072"/>
        <v>6</v>
      </c>
      <c r="G66345" s="44">
        <f t="shared" si="2073"/>
        <v>3</v>
      </c>
      <c r="H66345" s="44"/>
    </row>
    <row r="66346" spans="1:8" x14ac:dyDescent="0.25">
      <c r="A66346">
        <v>202193</v>
      </c>
      <c r="B66346" s="1">
        <v>44369.743715210352</v>
      </c>
      <c r="C66346">
        <v>266406</v>
      </c>
      <c r="D66346">
        <v>15045</v>
      </c>
      <c r="E66346" s="16" t="e">
        <f>VLOOKUP(C66346,Подписчики!#REF!,3,0)</f>
        <v>#REF!</v>
      </c>
      <c r="F66346" s="3">
        <f t="shared" si="2072"/>
        <v>6</v>
      </c>
      <c r="G66346" s="44">
        <f t="shared" si="2073"/>
        <v>3</v>
      </c>
      <c r="H66346" s="44"/>
    </row>
    <row r="66347" spans="1:8" x14ac:dyDescent="0.25">
      <c r="A66347">
        <v>202194</v>
      </c>
      <c r="B66347" s="1">
        <v>44369.744119741103</v>
      </c>
      <c r="C66347">
        <v>223532</v>
      </c>
      <c r="D66347">
        <v>129878</v>
      </c>
      <c r="E66347" s="16" t="e">
        <f>VLOOKUP(C66347,Подписчики!#REF!,3,0)</f>
        <v>#REF!</v>
      </c>
      <c r="F66347" s="3">
        <f t="shared" si="2072"/>
        <v>6</v>
      </c>
      <c r="G66347" s="44">
        <f t="shared" si="2073"/>
        <v>3</v>
      </c>
      <c r="H66347" s="44"/>
    </row>
    <row r="66348" spans="1:8" x14ac:dyDescent="0.25">
      <c r="A66348">
        <v>202197</v>
      </c>
      <c r="B66348" s="1">
        <v>44369.744119741103</v>
      </c>
      <c r="C66348">
        <v>234386</v>
      </c>
      <c r="D66348">
        <v>169966</v>
      </c>
      <c r="E66348" s="16" t="e">
        <f>VLOOKUP(C66348,Подписчики!#REF!,3,0)</f>
        <v>#REF!</v>
      </c>
      <c r="F66348" s="3">
        <f t="shared" si="2072"/>
        <v>6</v>
      </c>
      <c r="G66348" s="44">
        <f t="shared" si="2073"/>
        <v>3</v>
      </c>
      <c r="H66348" s="44"/>
    </row>
    <row r="66349" spans="1:8" x14ac:dyDescent="0.25">
      <c r="A66349">
        <v>202199</v>
      </c>
      <c r="B66349" s="1">
        <v>44369.744524271846</v>
      </c>
      <c r="C66349">
        <v>11862</v>
      </c>
      <c r="D66349">
        <v>180863</v>
      </c>
      <c r="E66349" s="16" t="e">
        <f>VLOOKUP(C66349,Подписчики!#REF!,3,0)</f>
        <v>#REF!</v>
      </c>
      <c r="F66349" s="3">
        <f t="shared" si="2072"/>
        <v>6</v>
      </c>
      <c r="G66349" s="44">
        <f t="shared" si="2073"/>
        <v>3</v>
      </c>
      <c r="H66349" s="44"/>
    </row>
    <row r="66350" spans="1:8" x14ac:dyDescent="0.25">
      <c r="A66350">
        <v>202204</v>
      </c>
      <c r="B66350" s="1">
        <v>44369.745999999999</v>
      </c>
      <c r="C66350">
        <v>227633</v>
      </c>
      <c r="D66350">
        <v>204394</v>
      </c>
      <c r="E66350" s="16" t="e">
        <f>VLOOKUP(C66350,Подписчики!#REF!,3,0)</f>
        <v>#REF!</v>
      </c>
      <c r="F66350" s="3">
        <f t="shared" si="2072"/>
        <v>6</v>
      </c>
      <c r="G66350" s="44">
        <f t="shared" si="2073"/>
        <v>3</v>
      </c>
      <c r="H66350" s="44"/>
    </row>
    <row r="66351" spans="1:8" x14ac:dyDescent="0.25">
      <c r="A66351">
        <v>202205</v>
      </c>
      <c r="B66351" s="1">
        <v>44369.746546925569</v>
      </c>
      <c r="C66351">
        <v>15479</v>
      </c>
      <c r="D66351">
        <v>421914</v>
      </c>
      <c r="E66351" s="16" t="e">
        <f>VLOOKUP(C66351,Подписчики!#REF!,3,0)</f>
        <v>#REF!</v>
      </c>
      <c r="F66351" s="3">
        <f t="shared" si="2072"/>
        <v>6</v>
      </c>
      <c r="G66351" s="44">
        <f t="shared" si="2073"/>
        <v>3</v>
      </c>
      <c r="H66351" s="44"/>
    </row>
    <row r="66352" spans="1:8" x14ac:dyDescent="0.25">
      <c r="A66352">
        <v>202210</v>
      </c>
      <c r="B66352" s="1">
        <v>44369.746546925569</v>
      </c>
      <c r="C66352">
        <v>52162</v>
      </c>
      <c r="D66352">
        <v>389689</v>
      </c>
      <c r="E66352" s="16" t="e">
        <f>VLOOKUP(C66352,Подписчики!#REF!,3,0)</f>
        <v>#REF!</v>
      </c>
      <c r="F66352" s="3">
        <f t="shared" si="2072"/>
        <v>6</v>
      </c>
      <c r="G66352" s="44">
        <f t="shared" si="2073"/>
        <v>3</v>
      </c>
      <c r="H66352" s="44"/>
    </row>
    <row r="66353" spans="1:8" x14ac:dyDescent="0.25">
      <c r="A66353">
        <v>202211</v>
      </c>
      <c r="B66353" s="1">
        <v>44369.746951456305</v>
      </c>
      <c r="C66353">
        <v>91074</v>
      </c>
      <c r="D66353">
        <v>397</v>
      </c>
      <c r="E66353" s="16" t="e">
        <f>VLOOKUP(C66353,Подписчики!#REF!,3,0)</f>
        <v>#REF!</v>
      </c>
      <c r="F66353" s="3">
        <f t="shared" si="2072"/>
        <v>6</v>
      </c>
      <c r="G66353" s="44">
        <f t="shared" si="2073"/>
        <v>3</v>
      </c>
      <c r="H66353" s="44"/>
    </row>
    <row r="66354" spans="1:8" x14ac:dyDescent="0.25">
      <c r="A66354">
        <v>202216</v>
      </c>
      <c r="B66354" s="1">
        <v>44369.747760517799</v>
      </c>
      <c r="C66354">
        <v>104174</v>
      </c>
      <c r="D66354">
        <v>266598</v>
      </c>
      <c r="E66354" s="16" t="e">
        <f>VLOOKUP(C66354,Подписчики!#REF!,3,0)</f>
        <v>#REF!</v>
      </c>
      <c r="F66354" s="3">
        <f t="shared" si="2072"/>
        <v>6</v>
      </c>
      <c r="G66354" s="44">
        <f t="shared" si="2073"/>
        <v>3</v>
      </c>
      <c r="H66354" s="44"/>
    </row>
    <row r="66355" spans="1:8" x14ac:dyDescent="0.25">
      <c r="A66355">
        <v>202221</v>
      </c>
      <c r="B66355" s="1">
        <v>44369.74816504855</v>
      </c>
      <c r="C66355">
        <v>216548</v>
      </c>
      <c r="D66355">
        <v>357547</v>
      </c>
      <c r="E66355" s="16" t="e">
        <f>VLOOKUP(C66355,Подписчики!#REF!,3,0)</f>
        <v>#REF!</v>
      </c>
      <c r="F66355" s="3">
        <f t="shared" si="2072"/>
        <v>6</v>
      </c>
      <c r="G66355" s="44">
        <f t="shared" si="2073"/>
        <v>3</v>
      </c>
      <c r="H66355" s="44"/>
    </row>
    <row r="66356" spans="1:8" x14ac:dyDescent="0.25">
      <c r="A66356">
        <v>202222</v>
      </c>
      <c r="B66356" s="1">
        <v>44369.748333333337</v>
      </c>
      <c r="C66356">
        <v>54270</v>
      </c>
      <c r="D66356">
        <v>117745</v>
      </c>
      <c r="E66356" s="16" t="e">
        <f>VLOOKUP(C66356,Подписчики!#REF!,3,0)</f>
        <v>#REF!</v>
      </c>
      <c r="F66356" s="3">
        <f t="shared" si="2072"/>
        <v>6</v>
      </c>
      <c r="G66356" s="44">
        <f t="shared" si="2073"/>
        <v>3</v>
      </c>
      <c r="H66356" s="44"/>
    </row>
    <row r="66357" spans="1:8" x14ac:dyDescent="0.25">
      <c r="A66357">
        <v>202225</v>
      </c>
      <c r="B66357" s="1">
        <v>44369.748569579286</v>
      </c>
      <c r="C66357">
        <v>299451</v>
      </c>
      <c r="D66357">
        <v>95024</v>
      </c>
      <c r="E66357" s="16" t="e">
        <f>VLOOKUP(C66357,Подписчики!#REF!,3,0)</f>
        <v>#REF!</v>
      </c>
      <c r="F66357" s="3">
        <f t="shared" si="2072"/>
        <v>6</v>
      </c>
      <c r="G66357" s="44">
        <f t="shared" si="2073"/>
        <v>3</v>
      </c>
      <c r="H66357" s="44"/>
    </row>
    <row r="66358" spans="1:8" x14ac:dyDescent="0.25">
      <c r="A66358">
        <v>202230</v>
      </c>
      <c r="B66358" s="1">
        <v>44369.749783171523</v>
      </c>
      <c r="C66358">
        <v>53946</v>
      </c>
      <c r="D66358">
        <v>239565</v>
      </c>
      <c r="E66358" s="16" t="e">
        <f>VLOOKUP(C66358,Подписчики!#REF!,3,0)</f>
        <v>#REF!</v>
      </c>
      <c r="F66358" s="3">
        <f t="shared" si="2072"/>
        <v>6</v>
      </c>
      <c r="G66358" s="44">
        <f t="shared" si="2073"/>
        <v>3</v>
      </c>
      <c r="H66358" s="44"/>
    </row>
    <row r="66359" spans="1:8" x14ac:dyDescent="0.25">
      <c r="A66359">
        <v>202235</v>
      </c>
      <c r="B66359" s="1">
        <v>44369.749783171523</v>
      </c>
      <c r="C66359">
        <v>297798</v>
      </c>
      <c r="D66359">
        <v>411922</v>
      </c>
      <c r="E66359" s="16" t="e">
        <f>VLOOKUP(C66359,Подписчики!#REF!,3,0)</f>
        <v>#REF!</v>
      </c>
      <c r="F66359" s="3">
        <f t="shared" si="2072"/>
        <v>6</v>
      </c>
      <c r="G66359" s="44">
        <f t="shared" si="2073"/>
        <v>3</v>
      </c>
      <c r="H66359" s="44"/>
    </row>
    <row r="66360" spans="1:8" x14ac:dyDescent="0.25">
      <c r="A66360">
        <v>202239</v>
      </c>
      <c r="B66360" s="1">
        <v>44369.75099676376</v>
      </c>
      <c r="C66360">
        <v>195980</v>
      </c>
      <c r="D66360">
        <v>139440</v>
      </c>
      <c r="E66360" s="16" t="e">
        <f>VLOOKUP(C66360,Подписчики!#REF!,3,0)</f>
        <v>#REF!</v>
      </c>
      <c r="F66360" s="3">
        <f t="shared" si="2072"/>
        <v>6</v>
      </c>
      <c r="G66360" s="44">
        <f t="shared" si="2073"/>
        <v>3</v>
      </c>
      <c r="H66360" s="44"/>
    </row>
    <row r="66361" spans="1:8" x14ac:dyDescent="0.25">
      <c r="A66361">
        <v>202240</v>
      </c>
      <c r="B66361" s="1">
        <v>44369.753019417476</v>
      </c>
      <c r="C66361">
        <v>153567</v>
      </c>
      <c r="D66361">
        <v>155463</v>
      </c>
      <c r="E66361" s="16" t="e">
        <f>VLOOKUP(C66361,Подписчики!#REF!,3,0)</f>
        <v>#REF!</v>
      </c>
      <c r="F66361" s="3">
        <f t="shared" si="2072"/>
        <v>6</v>
      </c>
      <c r="G66361" s="44">
        <f t="shared" si="2073"/>
        <v>3</v>
      </c>
      <c r="H66361" s="44"/>
    </row>
    <row r="66362" spans="1:8" x14ac:dyDescent="0.25">
      <c r="A66362">
        <v>202244</v>
      </c>
      <c r="B66362" s="1">
        <v>44369.753423948219</v>
      </c>
      <c r="C66362">
        <v>137423</v>
      </c>
      <c r="D66362">
        <v>21760</v>
      </c>
      <c r="E66362" s="16" t="e">
        <f>VLOOKUP(C66362,Подписчики!#REF!,3,0)</f>
        <v>#REF!</v>
      </c>
      <c r="F66362" s="3">
        <f t="shared" si="2072"/>
        <v>6</v>
      </c>
      <c r="G66362" s="44">
        <f t="shared" si="2073"/>
        <v>3</v>
      </c>
      <c r="H66362" s="44"/>
    </row>
    <row r="66363" spans="1:8" x14ac:dyDescent="0.25">
      <c r="A66363">
        <v>202246</v>
      </c>
      <c r="B66363" s="1">
        <v>44369.753828478963</v>
      </c>
      <c r="C66363">
        <v>129189</v>
      </c>
      <c r="D66363">
        <v>141259</v>
      </c>
      <c r="E66363" s="16" t="e">
        <f>VLOOKUP(C66363,Подписчики!#REF!,3,0)</f>
        <v>#REF!</v>
      </c>
      <c r="F66363" s="3">
        <f t="shared" si="2072"/>
        <v>6</v>
      </c>
      <c r="G66363" s="44">
        <f t="shared" si="2073"/>
        <v>3</v>
      </c>
      <c r="H66363" s="44"/>
    </row>
    <row r="66364" spans="1:8" x14ac:dyDescent="0.25">
      <c r="A66364">
        <v>202251</v>
      </c>
      <c r="B66364" s="1">
        <v>44369.754637540456</v>
      </c>
      <c r="C66364">
        <v>49641</v>
      </c>
      <c r="D66364">
        <v>250679</v>
      </c>
      <c r="E66364" s="16" t="e">
        <f>VLOOKUP(C66364,Подписчики!#REF!,3,0)</f>
        <v>#REF!</v>
      </c>
      <c r="F66364" s="3">
        <f t="shared" si="2072"/>
        <v>6</v>
      </c>
      <c r="G66364" s="44">
        <f t="shared" si="2073"/>
        <v>3</v>
      </c>
      <c r="H66364" s="44"/>
    </row>
    <row r="66365" spans="1:8" x14ac:dyDescent="0.25">
      <c r="A66365">
        <v>202256</v>
      </c>
      <c r="B66365" s="1">
        <v>44369.754637540456</v>
      </c>
      <c r="C66365">
        <v>124252</v>
      </c>
      <c r="D66365">
        <v>328312</v>
      </c>
      <c r="E66365" s="16" t="e">
        <f>VLOOKUP(C66365,Подписчики!#REF!,3,0)</f>
        <v>#REF!</v>
      </c>
      <c r="F66365" s="3">
        <f t="shared" si="2072"/>
        <v>6</v>
      </c>
      <c r="G66365" s="44">
        <f t="shared" si="2073"/>
        <v>3</v>
      </c>
      <c r="H66365" s="44"/>
    </row>
    <row r="66366" spans="1:8" x14ac:dyDescent="0.25">
      <c r="A66366">
        <v>202257</v>
      </c>
      <c r="B66366" s="1">
        <v>44369.755042071192</v>
      </c>
      <c r="C66366">
        <v>66539</v>
      </c>
      <c r="D66366">
        <v>129210</v>
      </c>
      <c r="E66366" s="16" t="e">
        <f>VLOOKUP(C66366,Подписчики!#REF!,3,0)</f>
        <v>#REF!</v>
      </c>
      <c r="F66366" s="3">
        <f t="shared" si="2072"/>
        <v>6</v>
      </c>
      <c r="G66366" s="44">
        <f t="shared" si="2073"/>
        <v>3</v>
      </c>
      <c r="H66366" s="44"/>
    </row>
    <row r="66367" spans="1:8" x14ac:dyDescent="0.25">
      <c r="A66367">
        <v>202261</v>
      </c>
      <c r="B66367" s="1">
        <v>44369.755042071192</v>
      </c>
      <c r="C66367">
        <v>91375</v>
      </c>
      <c r="D66367">
        <v>104958</v>
      </c>
      <c r="E66367" s="16" t="e">
        <f>VLOOKUP(C66367,Подписчики!#REF!,3,0)</f>
        <v>#REF!</v>
      </c>
      <c r="F66367" s="3">
        <f t="shared" si="2072"/>
        <v>6</v>
      </c>
      <c r="G66367" s="44">
        <f t="shared" si="2073"/>
        <v>3</v>
      </c>
      <c r="H66367" s="44"/>
    </row>
    <row r="66368" spans="1:8" x14ac:dyDescent="0.25">
      <c r="A66368">
        <v>202264</v>
      </c>
      <c r="B66368" s="1">
        <v>44369.755042071192</v>
      </c>
      <c r="C66368">
        <v>170938</v>
      </c>
      <c r="D66368">
        <v>86587</v>
      </c>
      <c r="E66368" s="16" t="e">
        <f>VLOOKUP(C66368,Подписчики!#REF!,3,0)</f>
        <v>#REF!</v>
      </c>
      <c r="F66368" s="3">
        <f t="shared" si="2072"/>
        <v>6</v>
      </c>
      <c r="G66368" s="44">
        <f t="shared" si="2073"/>
        <v>3</v>
      </c>
      <c r="H66368" s="44"/>
    </row>
    <row r="66369" spans="1:8" x14ac:dyDescent="0.25">
      <c r="A66369">
        <v>202267</v>
      </c>
      <c r="B66369" s="1">
        <v>44369.756255663429</v>
      </c>
      <c r="C66369">
        <v>226762</v>
      </c>
      <c r="D66369">
        <v>470762</v>
      </c>
      <c r="E66369" s="16" t="e">
        <f>VLOOKUP(C66369,Подписчики!#REF!,3,0)</f>
        <v>#REF!</v>
      </c>
      <c r="F66369" s="3">
        <f t="shared" si="2072"/>
        <v>6</v>
      </c>
      <c r="G66369" s="44">
        <f t="shared" si="2073"/>
        <v>3</v>
      </c>
      <c r="H66369" s="44"/>
    </row>
    <row r="66370" spans="1:8" x14ac:dyDescent="0.25">
      <c r="A66370">
        <v>202268</v>
      </c>
      <c r="B66370" s="1">
        <v>44369.756255663429</v>
      </c>
      <c r="C66370">
        <v>232850</v>
      </c>
      <c r="D66370">
        <v>158978</v>
      </c>
      <c r="E66370" s="16" t="e">
        <f>VLOOKUP(C66370,Подписчики!#REF!,3,0)</f>
        <v>#REF!</v>
      </c>
      <c r="F66370" s="3">
        <f t="shared" si="2072"/>
        <v>6</v>
      </c>
      <c r="G66370" s="44">
        <f t="shared" si="2073"/>
        <v>3</v>
      </c>
      <c r="H66370" s="44"/>
    </row>
    <row r="66371" spans="1:8" x14ac:dyDescent="0.25">
      <c r="A66371">
        <v>202271</v>
      </c>
      <c r="B66371" s="1">
        <v>44369.756660194173</v>
      </c>
      <c r="C66371">
        <v>265060</v>
      </c>
      <c r="D66371">
        <v>477440</v>
      </c>
      <c r="E66371" s="16" t="e">
        <f>VLOOKUP(C66371,Подписчики!#REF!,3,0)</f>
        <v>#REF!</v>
      </c>
      <c r="F66371" s="3">
        <f t="shared" ref="F66371:F66434" si="2074">MONTH(B66371)</f>
        <v>6</v>
      </c>
      <c r="G66371" s="44">
        <f t="shared" ref="G66371:G66434" si="2075">WEEKDAY(B66371,1)</f>
        <v>3</v>
      </c>
      <c r="H66371" s="44"/>
    </row>
    <row r="66372" spans="1:8" x14ac:dyDescent="0.25">
      <c r="A66372">
        <v>202274</v>
      </c>
      <c r="B66372" s="1">
        <v>44369.75787378641</v>
      </c>
      <c r="C66372">
        <v>157223</v>
      </c>
      <c r="D66372">
        <v>113183</v>
      </c>
      <c r="E66372" s="16" t="e">
        <f>VLOOKUP(C66372,Подписчики!#REF!,3,0)</f>
        <v>#REF!</v>
      </c>
      <c r="F66372" s="3">
        <f t="shared" si="2074"/>
        <v>6</v>
      </c>
      <c r="G66372" s="44">
        <f t="shared" si="2075"/>
        <v>3</v>
      </c>
      <c r="H66372" s="44"/>
    </row>
    <row r="66373" spans="1:8" x14ac:dyDescent="0.25">
      <c r="A66373">
        <v>202277</v>
      </c>
      <c r="B66373" s="1">
        <v>44369.758278317153</v>
      </c>
      <c r="C66373">
        <v>208932</v>
      </c>
      <c r="D66373">
        <v>345538</v>
      </c>
      <c r="E66373" s="16" t="e">
        <f>VLOOKUP(C66373,Подписчики!#REF!,3,0)</f>
        <v>#REF!</v>
      </c>
      <c r="F66373" s="3">
        <f t="shared" si="2074"/>
        <v>6</v>
      </c>
      <c r="G66373" s="44">
        <f t="shared" si="2075"/>
        <v>3</v>
      </c>
      <c r="H66373" s="44"/>
    </row>
    <row r="66374" spans="1:8" x14ac:dyDescent="0.25">
      <c r="A66374">
        <v>202279</v>
      </c>
      <c r="B66374" s="1">
        <v>44369.758682847896</v>
      </c>
      <c r="C66374">
        <v>34701</v>
      </c>
      <c r="D66374">
        <v>5151</v>
      </c>
      <c r="E66374" s="16" t="e">
        <f>VLOOKUP(C66374,Подписчики!#REF!,3,0)</f>
        <v>#REF!</v>
      </c>
      <c r="F66374" s="3">
        <f t="shared" si="2074"/>
        <v>6</v>
      </c>
      <c r="G66374" s="44">
        <f t="shared" si="2075"/>
        <v>3</v>
      </c>
      <c r="H66374" s="44"/>
    </row>
    <row r="66375" spans="1:8" x14ac:dyDescent="0.25">
      <c r="A66375">
        <v>202281</v>
      </c>
      <c r="B66375" s="1">
        <v>44369.759087378639</v>
      </c>
      <c r="C66375">
        <v>22796</v>
      </c>
      <c r="D66375">
        <v>411922</v>
      </c>
      <c r="E66375" s="16" t="e">
        <f>VLOOKUP(C66375,Подписчики!#REF!,3,0)</f>
        <v>#REF!</v>
      </c>
      <c r="F66375" s="3">
        <f t="shared" si="2074"/>
        <v>6</v>
      </c>
      <c r="G66375" s="44">
        <f t="shared" si="2075"/>
        <v>3</v>
      </c>
      <c r="H66375" s="44"/>
    </row>
    <row r="66376" spans="1:8" x14ac:dyDescent="0.25">
      <c r="A66376">
        <v>202285</v>
      </c>
      <c r="B66376" s="1">
        <v>44369.759087378639</v>
      </c>
      <c r="C66376">
        <v>206473</v>
      </c>
      <c r="D66376">
        <v>411922</v>
      </c>
      <c r="E66376" s="16" t="e">
        <f>VLOOKUP(C66376,Подписчики!#REF!,3,0)</f>
        <v>#REF!</v>
      </c>
      <c r="F66376" s="3">
        <f t="shared" si="2074"/>
        <v>6</v>
      </c>
      <c r="G66376" s="44">
        <f t="shared" si="2075"/>
        <v>3</v>
      </c>
      <c r="H66376" s="44"/>
    </row>
    <row r="66377" spans="1:8" x14ac:dyDescent="0.25">
      <c r="A66377">
        <v>202288</v>
      </c>
      <c r="B66377" s="1">
        <v>44369.759896440126</v>
      </c>
      <c r="C66377">
        <v>12603</v>
      </c>
      <c r="D66377">
        <v>250679</v>
      </c>
      <c r="E66377" s="16" t="e">
        <f>VLOOKUP(C66377,Подписчики!#REF!,3,0)</f>
        <v>#REF!</v>
      </c>
      <c r="F66377" s="3">
        <f t="shared" si="2074"/>
        <v>6</v>
      </c>
      <c r="G66377" s="44">
        <f t="shared" si="2075"/>
        <v>3</v>
      </c>
      <c r="H66377" s="44"/>
    </row>
    <row r="66378" spans="1:8" x14ac:dyDescent="0.25">
      <c r="A66378">
        <v>202292</v>
      </c>
      <c r="B66378" s="1">
        <v>44369.759896440126</v>
      </c>
      <c r="C66378">
        <v>141961</v>
      </c>
      <c r="D66378">
        <v>118549</v>
      </c>
      <c r="E66378" s="16" t="e">
        <f>VLOOKUP(C66378,Подписчики!#REF!,3,0)</f>
        <v>#REF!</v>
      </c>
      <c r="F66378" s="3">
        <f t="shared" si="2074"/>
        <v>6</v>
      </c>
      <c r="G66378" s="44">
        <f t="shared" si="2075"/>
        <v>3</v>
      </c>
      <c r="H66378" s="44"/>
    </row>
    <row r="66379" spans="1:8" x14ac:dyDescent="0.25">
      <c r="A66379">
        <v>202295</v>
      </c>
      <c r="B66379" s="1">
        <v>44369.759896440126</v>
      </c>
      <c r="C66379">
        <v>212634</v>
      </c>
      <c r="D66379">
        <v>21760</v>
      </c>
      <c r="E66379" s="16" t="e">
        <f>VLOOKUP(C66379,Подписчики!#REF!,3,0)</f>
        <v>#REF!</v>
      </c>
      <c r="F66379" s="3">
        <f t="shared" si="2074"/>
        <v>6</v>
      </c>
      <c r="G66379" s="44">
        <f t="shared" si="2075"/>
        <v>3</v>
      </c>
      <c r="H66379" s="44"/>
    </row>
    <row r="66380" spans="1:8" x14ac:dyDescent="0.25">
      <c r="A66380">
        <v>202298</v>
      </c>
      <c r="B66380" s="1">
        <v>44369.76070550162</v>
      </c>
      <c r="C66380">
        <v>128498</v>
      </c>
      <c r="D66380">
        <v>158978</v>
      </c>
      <c r="E66380" s="16" t="e">
        <f>VLOOKUP(C66380,Подписчики!#REF!,3,0)</f>
        <v>#REF!</v>
      </c>
      <c r="F66380" s="3">
        <f t="shared" si="2074"/>
        <v>6</v>
      </c>
      <c r="G66380" s="44">
        <f t="shared" si="2075"/>
        <v>3</v>
      </c>
      <c r="H66380" s="44"/>
    </row>
    <row r="66381" spans="1:8" x14ac:dyDescent="0.25">
      <c r="A66381">
        <v>202300</v>
      </c>
      <c r="B66381" s="1">
        <v>44369.76070550162</v>
      </c>
      <c r="C66381">
        <v>168387</v>
      </c>
      <c r="D66381">
        <v>343491</v>
      </c>
      <c r="E66381" s="16" t="e">
        <f>VLOOKUP(C66381,Подписчики!#REF!,3,0)</f>
        <v>#REF!</v>
      </c>
      <c r="F66381" s="3">
        <f t="shared" si="2074"/>
        <v>6</v>
      </c>
      <c r="G66381" s="44">
        <f t="shared" si="2075"/>
        <v>3</v>
      </c>
      <c r="H66381" s="44"/>
    </row>
    <row r="66382" spans="1:8" x14ac:dyDescent="0.25">
      <c r="A66382">
        <v>202303</v>
      </c>
      <c r="B66382" s="1">
        <v>44369.76070550162</v>
      </c>
      <c r="C66382">
        <v>320979</v>
      </c>
      <c r="D66382">
        <v>111597</v>
      </c>
      <c r="E66382" s="16" t="e">
        <f>VLOOKUP(C66382,Подписчики!#REF!,3,0)</f>
        <v>#REF!</v>
      </c>
      <c r="F66382" s="3">
        <f t="shared" si="2074"/>
        <v>6</v>
      </c>
      <c r="G66382" s="44">
        <f t="shared" si="2075"/>
        <v>3</v>
      </c>
      <c r="H66382" s="44"/>
    </row>
    <row r="66383" spans="1:8" x14ac:dyDescent="0.25">
      <c r="A66383">
        <v>202306</v>
      </c>
      <c r="B66383" s="1">
        <v>44369.76070550162</v>
      </c>
      <c r="C66383">
        <v>329124</v>
      </c>
      <c r="D66383">
        <v>336205</v>
      </c>
      <c r="E66383" s="16" t="e">
        <f>VLOOKUP(C66383,Подписчики!#REF!,3,0)</f>
        <v>#REF!</v>
      </c>
      <c r="F66383" s="3">
        <f t="shared" si="2074"/>
        <v>6</v>
      </c>
      <c r="G66383" s="44">
        <f t="shared" si="2075"/>
        <v>3</v>
      </c>
      <c r="H66383" s="44"/>
    </row>
    <row r="66384" spans="1:8" x14ac:dyDescent="0.25">
      <c r="A66384">
        <v>202307</v>
      </c>
      <c r="B66384" s="1">
        <v>44369.76070550162</v>
      </c>
      <c r="C66384">
        <v>338426</v>
      </c>
      <c r="D66384">
        <v>156678</v>
      </c>
      <c r="E66384" s="16" t="e">
        <f>VLOOKUP(C66384,Подписчики!#REF!,3,0)</f>
        <v>#REF!</v>
      </c>
      <c r="F66384" s="3">
        <f t="shared" si="2074"/>
        <v>6</v>
      </c>
      <c r="G66384" s="44">
        <f t="shared" si="2075"/>
        <v>3</v>
      </c>
      <c r="H66384" s="44"/>
    </row>
    <row r="66385" spans="1:8" x14ac:dyDescent="0.25">
      <c r="A66385">
        <v>202311</v>
      </c>
      <c r="B66385" s="1">
        <v>44369.761110032363</v>
      </c>
      <c r="C66385">
        <v>21113</v>
      </c>
      <c r="D66385">
        <v>468237</v>
      </c>
      <c r="E66385" s="16" t="e">
        <f>VLOOKUP(C66385,Подписчики!#REF!,3,0)</f>
        <v>#REF!</v>
      </c>
      <c r="F66385" s="3">
        <f t="shared" si="2074"/>
        <v>6</v>
      </c>
      <c r="G66385" s="44">
        <f t="shared" si="2075"/>
        <v>3</v>
      </c>
      <c r="H66385" s="44"/>
    </row>
    <row r="66386" spans="1:8" x14ac:dyDescent="0.25">
      <c r="A66386">
        <v>202314</v>
      </c>
      <c r="B66386" s="1">
        <v>44369.761110032363</v>
      </c>
      <c r="C66386">
        <v>193627</v>
      </c>
      <c r="D66386">
        <v>301748</v>
      </c>
      <c r="E66386" s="16" t="e">
        <f>VLOOKUP(C66386,Подписчики!#REF!,3,0)</f>
        <v>#REF!</v>
      </c>
      <c r="F66386" s="3">
        <f t="shared" si="2074"/>
        <v>6</v>
      </c>
      <c r="G66386" s="44">
        <f t="shared" si="2075"/>
        <v>3</v>
      </c>
      <c r="H66386" s="44"/>
    </row>
    <row r="66387" spans="1:8" x14ac:dyDescent="0.25">
      <c r="A66387">
        <v>202315</v>
      </c>
      <c r="B66387" s="1">
        <v>44369.762323624593</v>
      </c>
      <c r="C66387">
        <v>299147</v>
      </c>
      <c r="D66387">
        <v>118549</v>
      </c>
      <c r="E66387" s="16" t="e">
        <f>VLOOKUP(C66387,Подписчики!#REF!,3,0)</f>
        <v>#REF!</v>
      </c>
      <c r="F66387" s="3">
        <f t="shared" si="2074"/>
        <v>6</v>
      </c>
      <c r="G66387" s="44">
        <f t="shared" si="2075"/>
        <v>3</v>
      </c>
      <c r="H66387" s="44"/>
    </row>
    <row r="66388" spans="1:8" x14ac:dyDescent="0.25">
      <c r="A66388">
        <v>202319</v>
      </c>
      <c r="B66388" s="1">
        <v>44369.762666666662</v>
      </c>
      <c r="C66388">
        <v>157989</v>
      </c>
      <c r="D66388">
        <v>304722</v>
      </c>
      <c r="E66388" s="16" t="e">
        <f>VLOOKUP(C66388,Подписчики!#REF!,3,0)</f>
        <v>#REF!</v>
      </c>
      <c r="F66388" s="3">
        <f t="shared" si="2074"/>
        <v>6</v>
      </c>
      <c r="G66388" s="44">
        <f t="shared" si="2075"/>
        <v>3</v>
      </c>
      <c r="H66388" s="44"/>
    </row>
    <row r="66389" spans="1:8" x14ac:dyDescent="0.25">
      <c r="A66389">
        <v>202322</v>
      </c>
      <c r="B66389" s="1">
        <v>44369.763132686079</v>
      </c>
      <c r="C66389">
        <v>137520</v>
      </c>
      <c r="D66389">
        <v>189554</v>
      </c>
      <c r="E66389" s="16" t="e">
        <f>VLOOKUP(C66389,Подписчики!#REF!,3,0)</f>
        <v>#REF!</v>
      </c>
      <c r="F66389" s="3">
        <f t="shared" si="2074"/>
        <v>6</v>
      </c>
      <c r="G66389" s="44">
        <f t="shared" si="2075"/>
        <v>3</v>
      </c>
      <c r="H66389" s="44"/>
    </row>
    <row r="66390" spans="1:8" x14ac:dyDescent="0.25">
      <c r="A66390">
        <v>202325</v>
      </c>
      <c r="B66390" s="1">
        <v>44369.763132686079</v>
      </c>
      <c r="C66390">
        <v>253249</v>
      </c>
      <c r="D66390">
        <v>5151</v>
      </c>
      <c r="E66390" s="16" t="e">
        <f>VLOOKUP(C66390,Подписчики!#REF!,3,0)</f>
        <v>#REF!</v>
      </c>
      <c r="F66390" s="3">
        <f t="shared" si="2074"/>
        <v>6</v>
      </c>
      <c r="G66390" s="44">
        <f t="shared" si="2075"/>
        <v>3</v>
      </c>
      <c r="H66390" s="44"/>
    </row>
    <row r="66391" spans="1:8" x14ac:dyDescent="0.25">
      <c r="A66391">
        <v>202326</v>
      </c>
      <c r="B66391" s="1">
        <v>44369.76353721683</v>
      </c>
      <c r="C66391">
        <v>142725</v>
      </c>
      <c r="D66391">
        <v>470762</v>
      </c>
      <c r="E66391" s="16" t="e">
        <f>VLOOKUP(C66391,Подписчики!#REF!,3,0)</f>
        <v>#REF!</v>
      </c>
      <c r="F66391" s="3">
        <f t="shared" si="2074"/>
        <v>6</v>
      </c>
      <c r="G66391" s="44">
        <f t="shared" si="2075"/>
        <v>3</v>
      </c>
      <c r="H66391" s="44"/>
    </row>
    <row r="66392" spans="1:8" x14ac:dyDescent="0.25">
      <c r="A66392">
        <v>202331</v>
      </c>
      <c r="B66392" s="1">
        <v>44369.763941747573</v>
      </c>
      <c r="C66392">
        <v>36040</v>
      </c>
      <c r="D66392">
        <v>250679</v>
      </c>
      <c r="E66392" s="16" t="e">
        <f>VLOOKUP(C66392,Подписчики!#REF!,3,0)</f>
        <v>#REF!</v>
      </c>
      <c r="F66392" s="3">
        <f t="shared" si="2074"/>
        <v>6</v>
      </c>
      <c r="G66392" s="44">
        <f t="shared" si="2075"/>
        <v>3</v>
      </c>
      <c r="H66392" s="44"/>
    </row>
    <row r="66393" spans="1:8" x14ac:dyDescent="0.25">
      <c r="A66393">
        <v>202334</v>
      </c>
      <c r="B66393" s="1">
        <v>44369.763941747573</v>
      </c>
      <c r="C66393">
        <v>123286</v>
      </c>
      <c r="D66393">
        <v>180863</v>
      </c>
      <c r="E66393" s="16" t="e">
        <f>VLOOKUP(C66393,Подписчики!#REF!,3,0)</f>
        <v>#REF!</v>
      </c>
      <c r="F66393" s="3">
        <f t="shared" si="2074"/>
        <v>6</v>
      </c>
      <c r="G66393" s="44">
        <f t="shared" si="2075"/>
        <v>3</v>
      </c>
      <c r="H66393" s="44"/>
    </row>
    <row r="66394" spans="1:8" x14ac:dyDescent="0.25">
      <c r="A66394">
        <v>202339</v>
      </c>
      <c r="B66394" s="1">
        <v>44369.763941747573</v>
      </c>
      <c r="C66394">
        <v>171682</v>
      </c>
      <c r="D66394">
        <v>325852</v>
      </c>
      <c r="E66394" s="16" t="e">
        <f>VLOOKUP(C66394,Подписчики!#REF!,3,0)</f>
        <v>#REF!</v>
      </c>
      <c r="F66394" s="3">
        <f t="shared" si="2074"/>
        <v>6</v>
      </c>
      <c r="G66394" s="44">
        <f t="shared" si="2075"/>
        <v>3</v>
      </c>
      <c r="H66394" s="44"/>
    </row>
    <row r="66395" spans="1:8" x14ac:dyDescent="0.25">
      <c r="A66395">
        <v>202343</v>
      </c>
      <c r="B66395" s="1">
        <v>44369.763941747573</v>
      </c>
      <c r="C66395">
        <v>313805</v>
      </c>
      <c r="D66395">
        <v>239248</v>
      </c>
      <c r="E66395" s="16" t="e">
        <f>VLOOKUP(C66395,Подписчики!#REF!,3,0)</f>
        <v>#REF!</v>
      </c>
      <c r="F66395" s="3">
        <f t="shared" si="2074"/>
        <v>6</v>
      </c>
      <c r="G66395" s="44">
        <f t="shared" si="2075"/>
        <v>3</v>
      </c>
      <c r="H66395" s="44"/>
    </row>
    <row r="66396" spans="1:8" x14ac:dyDescent="0.25">
      <c r="A66396">
        <v>202346</v>
      </c>
      <c r="B66396" s="1">
        <v>44369.764346278316</v>
      </c>
      <c r="C66396">
        <v>2587</v>
      </c>
      <c r="D66396">
        <v>106813</v>
      </c>
      <c r="E66396" s="16" t="e">
        <f>VLOOKUP(C66396,Подписчики!#REF!,3,0)</f>
        <v>#REF!</v>
      </c>
      <c r="F66396" s="3">
        <f t="shared" si="2074"/>
        <v>6</v>
      </c>
      <c r="G66396" s="44">
        <f t="shared" si="2075"/>
        <v>3</v>
      </c>
      <c r="H66396" s="44"/>
    </row>
    <row r="66397" spans="1:8" x14ac:dyDescent="0.25">
      <c r="A66397">
        <v>202351</v>
      </c>
      <c r="B66397" s="1">
        <v>44369.764346278316</v>
      </c>
      <c r="C66397">
        <v>180332</v>
      </c>
      <c r="D66397">
        <v>230507</v>
      </c>
      <c r="E66397" s="16" t="e">
        <f>VLOOKUP(C66397,Подписчики!#REF!,3,0)</f>
        <v>#REF!</v>
      </c>
      <c r="F66397" s="3">
        <f t="shared" si="2074"/>
        <v>6</v>
      </c>
      <c r="G66397" s="44">
        <f t="shared" si="2075"/>
        <v>3</v>
      </c>
      <c r="H66397" s="44"/>
    </row>
    <row r="66398" spans="1:8" x14ac:dyDescent="0.25">
      <c r="A66398">
        <v>202355</v>
      </c>
      <c r="B66398" s="1">
        <v>44369.765559870553</v>
      </c>
      <c r="C66398">
        <v>2695</v>
      </c>
      <c r="D66398">
        <v>175642</v>
      </c>
      <c r="E66398" s="16" t="e">
        <f>VLOOKUP(C66398,Подписчики!#REF!,3,0)</f>
        <v>#REF!</v>
      </c>
      <c r="F66398" s="3">
        <f t="shared" si="2074"/>
        <v>6</v>
      </c>
      <c r="G66398" s="44">
        <f t="shared" si="2075"/>
        <v>3</v>
      </c>
      <c r="H66398" s="44"/>
    </row>
    <row r="66399" spans="1:8" x14ac:dyDescent="0.25">
      <c r="A66399">
        <v>202360</v>
      </c>
      <c r="B66399" s="1">
        <v>44369.767177993526</v>
      </c>
      <c r="C66399">
        <v>75117</v>
      </c>
      <c r="D66399">
        <v>78646</v>
      </c>
      <c r="E66399" s="16" t="e">
        <f>VLOOKUP(C66399,Подписчики!#REF!,3,0)</f>
        <v>#REF!</v>
      </c>
      <c r="F66399" s="3">
        <f t="shared" si="2074"/>
        <v>6</v>
      </c>
      <c r="G66399" s="44">
        <f t="shared" si="2075"/>
        <v>3</v>
      </c>
      <c r="H66399" s="44"/>
    </row>
    <row r="66400" spans="1:8" x14ac:dyDescent="0.25">
      <c r="A66400">
        <v>202362</v>
      </c>
      <c r="B66400" s="1">
        <v>44369.768391585763</v>
      </c>
      <c r="C66400">
        <v>47715</v>
      </c>
      <c r="D66400">
        <v>154256</v>
      </c>
      <c r="E66400" s="16" t="e">
        <f>VLOOKUP(C66400,Подписчики!#REF!,3,0)</f>
        <v>#REF!</v>
      </c>
      <c r="F66400" s="3">
        <f t="shared" si="2074"/>
        <v>6</v>
      </c>
      <c r="G66400" s="44">
        <f t="shared" si="2075"/>
        <v>3</v>
      </c>
      <c r="H66400" s="44"/>
    </row>
    <row r="66401" spans="1:8" x14ac:dyDescent="0.25">
      <c r="A66401">
        <v>202366</v>
      </c>
      <c r="B66401" s="1">
        <v>44369.76920064725</v>
      </c>
      <c r="C66401">
        <v>320750</v>
      </c>
      <c r="D66401">
        <v>418105</v>
      </c>
      <c r="E66401" s="16" t="e">
        <f>VLOOKUP(C66401,Подписчики!#REF!,3,0)</f>
        <v>#REF!</v>
      </c>
      <c r="F66401" s="3">
        <f t="shared" si="2074"/>
        <v>6</v>
      </c>
      <c r="G66401" s="44">
        <f t="shared" si="2075"/>
        <v>3</v>
      </c>
      <c r="H66401" s="44"/>
    </row>
    <row r="66402" spans="1:8" x14ac:dyDescent="0.25">
      <c r="A66402">
        <v>202367</v>
      </c>
      <c r="B66402" s="1">
        <v>44369.769605177993</v>
      </c>
      <c r="C66402">
        <v>45067</v>
      </c>
      <c r="D66402">
        <v>111153</v>
      </c>
      <c r="E66402" s="16" t="e">
        <f>VLOOKUP(C66402,Подписчики!#REF!,3,0)</f>
        <v>#REF!</v>
      </c>
      <c r="F66402" s="3">
        <f t="shared" si="2074"/>
        <v>6</v>
      </c>
      <c r="G66402" s="44">
        <f t="shared" si="2075"/>
        <v>3</v>
      </c>
      <c r="H66402" s="44"/>
    </row>
    <row r="66403" spans="1:8" x14ac:dyDescent="0.25">
      <c r="A66403">
        <v>202372</v>
      </c>
      <c r="B66403" s="1">
        <v>44369.769605177993</v>
      </c>
      <c r="C66403">
        <v>230474</v>
      </c>
      <c r="D66403">
        <v>296654</v>
      </c>
      <c r="E66403" s="16" t="e">
        <f>VLOOKUP(C66403,Подписчики!#REF!,3,0)</f>
        <v>#REF!</v>
      </c>
      <c r="F66403" s="3">
        <f t="shared" si="2074"/>
        <v>6</v>
      </c>
      <c r="G66403" s="44">
        <f t="shared" si="2075"/>
        <v>3</v>
      </c>
      <c r="H66403" s="44"/>
    </row>
    <row r="66404" spans="1:8" x14ac:dyDescent="0.25">
      <c r="A66404">
        <v>202375</v>
      </c>
      <c r="B66404" s="1">
        <v>44369.769605177993</v>
      </c>
      <c r="C66404">
        <v>282188</v>
      </c>
      <c r="D66404">
        <v>65828</v>
      </c>
      <c r="E66404" s="16" t="e">
        <f>VLOOKUP(C66404,Подписчики!#REF!,3,0)</f>
        <v>#REF!</v>
      </c>
      <c r="F66404" s="3">
        <f t="shared" si="2074"/>
        <v>6</v>
      </c>
      <c r="G66404" s="44">
        <f t="shared" si="2075"/>
        <v>3</v>
      </c>
      <c r="H66404" s="44"/>
    </row>
    <row r="66405" spans="1:8" x14ac:dyDescent="0.25">
      <c r="A66405">
        <v>202376</v>
      </c>
      <c r="B66405" s="1">
        <v>44369.770009708736</v>
      </c>
      <c r="C66405">
        <v>31067</v>
      </c>
      <c r="D66405">
        <v>97272</v>
      </c>
      <c r="E66405" s="16" t="e">
        <f>VLOOKUP(C66405,Подписчики!#REF!,3,0)</f>
        <v>#REF!</v>
      </c>
      <c r="F66405" s="3">
        <f t="shared" si="2074"/>
        <v>6</v>
      </c>
      <c r="G66405" s="44">
        <f t="shared" si="2075"/>
        <v>3</v>
      </c>
      <c r="H66405" s="44"/>
    </row>
    <row r="66406" spans="1:8" x14ac:dyDescent="0.25">
      <c r="A66406">
        <v>202381</v>
      </c>
      <c r="B66406" s="1">
        <v>44369.772436893203</v>
      </c>
      <c r="C66406">
        <v>104472</v>
      </c>
      <c r="D66406">
        <v>158978</v>
      </c>
      <c r="E66406" s="16" t="e">
        <f>VLOOKUP(C66406,Подписчики!#REF!,3,0)</f>
        <v>#REF!</v>
      </c>
      <c r="F66406" s="3">
        <f t="shared" si="2074"/>
        <v>6</v>
      </c>
      <c r="G66406" s="44">
        <f t="shared" si="2075"/>
        <v>3</v>
      </c>
      <c r="H66406" s="44"/>
    </row>
    <row r="66407" spans="1:8" x14ac:dyDescent="0.25">
      <c r="A66407">
        <v>202382</v>
      </c>
      <c r="B66407" s="1">
        <v>44369.772436893203</v>
      </c>
      <c r="C66407">
        <v>327581</v>
      </c>
      <c r="D66407">
        <v>250679</v>
      </c>
      <c r="E66407" s="16" t="e">
        <f>VLOOKUP(C66407,Подписчики!#REF!,3,0)</f>
        <v>#REF!</v>
      </c>
      <c r="F66407" s="3">
        <f t="shared" si="2074"/>
        <v>6</v>
      </c>
      <c r="G66407" s="44">
        <f t="shared" si="2075"/>
        <v>3</v>
      </c>
      <c r="H66407" s="44"/>
    </row>
    <row r="66408" spans="1:8" x14ac:dyDescent="0.25">
      <c r="A66408">
        <v>202387</v>
      </c>
      <c r="B66408" s="1">
        <v>44369.77324595469</v>
      </c>
      <c r="C66408">
        <v>91399</v>
      </c>
      <c r="D66408">
        <v>122902</v>
      </c>
      <c r="E66408" s="16" t="e">
        <f>VLOOKUP(C66408,Подписчики!#REF!,3,0)</f>
        <v>#REF!</v>
      </c>
      <c r="F66408" s="3">
        <f t="shared" si="2074"/>
        <v>6</v>
      </c>
      <c r="G66408" s="44">
        <f t="shared" si="2075"/>
        <v>3</v>
      </c>
      <c r="H66408" s="44"/>
    </row>
    <row r="66409" spans="1:8" x14ac:dyDescent="0.25">
      <c r="A66409">
        <v>202388</v>
      </c>
      <c r="B66409" s="1">
        <v>44369.77365048544</v>
      </c>
      <c r="C66409">
        <v>39633</v>
      </c>
      <c r="D66409">
        <v>175663</v>
      </c>
      <c r="E66409" s="16" t="e">
        <f>VLOOKUP(C66409,Подписчики!#REF!,3,0)</f>
        <v>#REF!</v>
      </c>
      <c r="F66409" s="3">
        <f t="shared" si="2074"/>
        <v>6</v>
      </c>
      <c r="G66409" s="44">
        <f t="shared" si="2075"/>
        <v>3</v>
      </c>
      <c r="H66409" s="44"/>
    </row>
    <row r="66410" spans="1:8" x14ac:dyDescent="0.25">
      <c r="A66410">
        <v>202391</v>
      </c>
      <c r="B66410" s="1">
        <v>44369.774055016183</v>
      </c>
      <c r="C66410">
        <v>165939</v>
      </c>
      <c r="D66410">
        <v>417467</v>
      </c>
      <c r="E66410" s="16" t="e">
        <f>VLOOKUP(C66410,Подписчики!#REF!,3,0)</f>
        <v>#REF!</v>
      </c>
      <c r="F66410" s="3">
        <f t="shared" si="2074"/>
        <v>6</v>
      </c>
      <c r="G66410" s="44">
        <f t="shared" si="2075"/>
        <v>3</v>
      </c>
      <c r="H66410" s="44"/>
    </row>
    <row r="66411" spans="1:8" x14ac:dyDescent="0.25">
      <c r="A66411">
        <v>202393</v>
      </c>
      <c r="B66411" s="1">
        <v>44369.77486407767</v>
      </c>
      <c r="C66411">
        <v>26182</v>
      </c>
      <c r="D66411">
        <v>303258</v>
      </c>
      <c r="E66411" s="16" t="e">
        <f>VLOOKUP(C66411,Подписчики!#REF!,3,0)</f>
        <v>#REF!</v>
      </c>
      <c r="F66411" s="3">
        <f t="shared" si="2074"/>
        <v>6</v>
      </c>
      <c r="G66411" s="44">
        <f t="shared" si="2075"/>
        <v>3</v>
      </c>
      <c r="H66411" s="44"/>
    </row>
    <row r="66412" spans="1:8" x14ac:dyDescent="0.25">
      <c r="A66412">
        <v>202395</v>
      </c>
      <c r="B66412" s="1">
        <v>44369.775673139164</v>
      </c>
      <c r="C66412">
        <v>326383</v>
      </c>
      <c r="D66412">
        <v>267896</v>
      </c>
      <c r="E66412" s="16" t="e">
        <f>VLOOKUP(C66412,Подписчики!#REF!,3,0)</f>
        <v>#REF!</v>
      </c>
      <c r="F66412" s="3">
        <f t="shared" si="2074"/>
        <v>6</v>
      </c>
      <c r="G66412" s="44">
        <f t="shared" si="2075"/>
        <v>3</v>
      </c>
      <c r="H66412" s="44"/>
    </row>
    <row r="66413" spans="1:8" x14ac:dyDescent="0.25">
      <c r="A66413">
        <v>202399</v>
      </c>
      <c r="B66413" s="1">
        <v>44369.7760776699</v>
      </c>
      <c r="C66413">
        <v>204625</v>
      </c>
      <c r="D66413">
        <v>158978</v>
      </c>
      <c r="E66413" s="16" t="e">
        <f>VLOOKUP(C66413,Подписчики!#REF!,3,0)</f>
        <v>#REF!</v>
      </c>
      <c r="F66413" s="3">
        <f t="shared" si="2074"/>
        <v>6</v>
      </c>
      <c r="G66413" s="44">
        <f t="shared" si="2075"/>
        <v>3</v>
      </c>
      <c r="H66413" s="44"/>
    </row>
    <row r="66414" spans="1:8" x14ac:dyDescent="0.25">
      <c r="A66414">
        <v>202402</v>
      </c>
      <c r="B66414" s="1">
        <v>44369.777291262137</v>
      </c>
      <c r="C66414">
        <v>261144</v>
      </c>
      <c r="D66414">
        <v>341004</v>
      </c>
      <c r="E66414" s="16" t="e">
        <f>VLOOKUP(C66414,Подписчики!#REF!,3,0)</f>
        <v>#REF!</v>
      </c>
      <c r="F66414" s="3">
        <f t="shared" si="2074"/>
        <v>6</v>
      </c>
      <c r="G66414" s="44">
        <f t="shared" si="2075"/>
        <v>3</v>
      </c>
      <c r="H66414" s="44"/>
    </row>
    <row r="66415" spans="1:8" x14ac:dyDescent="0.25">
      <c r="A66415">
        <v>202403</v>
      </c>
      <c r="B66415" s="1">
        <v>44369.77769579288</v>
      </c>
      <c r="C66415">
        <v>131620</v>
      </c>
      <c r="D66415">
        <v>122902</v>
      </c>
      <c r="E66415" s="16" t="e">
        <f>VLOOKUP(C66415,Подписчики!#REF!,3,0)</f>
        <v>#REF!</v>
      </c>
      <c r="F66415" s="3">
        <f t="shared" si="2074"/>
        <v>6</v>
      </c>
      <c r="G66415" s="44">
        <f t="shared" si="2075"/>
        <v>3</v>
      </c>
      <c r="H66415" s="44"/>
    </row>
    <row r="66416" spans="1:8" x14ac:dyDescent="0.25">
      <c r="A66416">
        <v>202407</v>
      </c>
      <c r="B66416" s="1">
        <v>44369.77769579288</v>
      </c>
      <c r="C66416">
        <v>265900</v>
      </c>
      <c r="D66416">
        <v>172957</v>
      </c>
      <c r="E66416" s="16" t="e">
        <f>VLOOKUP(C66416,Подписчики!#REF!,3,0)</f>
        <v>#REF!</v>
      </c>
      <c r="F66416" s="3">
        <f t="shared" si="2074"/>
        <v>6</v>
      </c>
      <c r="G66416" s="44">
        <f t="shared" si="2075"/>
        <v>3</v>
      </c>
      <c r="H66416" s="44"/>
    </row>
    <row r="66417" spans="1:8" x14ac:dyDescent="0.25">
      <c r="A66417">
        <v>202410</v>
      </c>
      <c r="B66417" s="1">
        <v>44369.778504854366</v>
      </c>
      <c r="C66417">
        <v>277470</v>
      </c>
      <c r="D66417">
        <v>304128</v>
      </c>
      <c r="E66417" s="16" t="e">
        <f>VLOOKUP(C66417,Подписчики!#REF!,3,0)</f>
        <v>#REF!</v>
      </c>
      <c r="F66417" s="3">
        <f t="shared" si="2074"/>
        <v>6</v>
      </c>
      <c r="G66417" s="44">
        <f t="shared" si="2075"/>
        <v>3</v>
      </c>
      <c r="H66417" s="44"/>
    </row>
    <row r="66418" spans="1:8" x14ac:dyDescent="0.25">
      <c r="A66418">
        <v>202412</v>
      </c>
      <c r="B66418" s="1">
        <v>44369.778909385117</v>
      </c>
      <c r="C66418">
        <v>43721</v>
      </c>
      <c r="D66418">
        <v>411922</v>
      </c>
      <c r="E66418" s="16" t="e">
        <f>VLOOKUP(C66418,Подписчики!#REF!,3,0)</f>
        <v>#REF!</v>
      </c>
      <c r="F66418" s="3">
        <f t="shared" si="2074"/>
        <v>6</v>
      </c>
      <c r="G66418" s="44">
        <f t="shared" si="2075"/>
        <v>3</v>
      </c>
      <c r="H66418" s="44"/>
    </row>
    <row r="66419" spans="1:8" x14ac:dyDescent="0.25">
      <c r="A66419">
        <v>202413</v>
      </c>
      <c r="B66419" s="1">
        <v>44369.778909385117</v>
      </c>
      <c r="C66419">
        <v>246476</v>
      </c>
      <c r="D66419">
        <v>180863</v>
      </c>
      <c r="E66419" s="16" t="e">
        <f>VLOOKUP(C66419,Подписчики!#REF!,3,0)</f>
        <v>#REF!</v>
      </c>
      <c r="F66419" s="3">
        <f t="shared" si="2074"/>
        <v>6</v>
      </c>
      <c r="G66419" s="44">
        <f t="shared" si="2075"/>
        <v>3</v>
      </c>
      <c r="H66419" s="44"/>
    </row>
    <row r="66420" spans="1:8" x14ac:dyDescent="0.25">
      <c r="A66420">
        <v>202415</v>
      </c>
      <c r="B66420" s="1">
        <v>44369.778909385117</v>
      </c>
      <c r="C66420">
        <v>339057</v>
      </c>
      <c r="D66420">
        <v>387595</v>
      </c>
      <c r="E66420" s="16" t="e">
        <f>VLOOKUP(C66420,Подписчики!#REF!,3,0)</f>
        <v>#REF!</v>
      </c>
      <c r="F66420" s="3">
        <f t="shared" si="2074"/>
        <v>6</v>
      </c>
      <c r="G66420" s="44">
        <f t="shared" si="2075"/>
        <v>3</v>
      </c>
      <c r="H66420" s="44"/>
    </row>
    <row r="66421" spans="1:8" x14ac:dyDescent="0.25">
      <c r="A66421">
        <v>202419</v>
      </c>
      <c r="B66421" s="1">
        <v>44369.779313915853</v>
      </c>
      <c r="C66421">
        <v>332835</v>
      </c>
      <c r="D66421">
        <v>153893</v>
      </c>
      <c r="E66421" s="16" t="e">
        <f>VLOOKUP(C66421,Подписчики!#REF!,3,0)</f>
        <v>#REF!</v>
      </c>
      <c r="F66421" s="3">
        <f t="shared" si="2074"/>
        <v>6</v>
      </c>
      <c r="G66421" s="44">
        <f t="shared" si="2075"/>
        <v>3</v>
      </c>
      <c r="H66421" s="44"/>
    </row>
    <row r="66422" spans="1:8" x14ac:dyDescent="0.25">
      <c r="A66422">
        <v>202424</v>
      </c>
      <c r="B66422" s="1">
        <v>44369.78052750809</v>
      </c>
      <c r="C66422">
        <v>133016</v>
      </c>
      <c r="D66422">
        <v>230507</v>
      </c>
      <c r="E66422" s="16" t="e">
        <f>VLOOKUP(C66422,Подписчики!#REF!,3,0)</f>
        <v>#REF!</v>
      </c>
      <c r="F66422" s="3">
        <f t="shared" si="2074"/>
        <v>6</v>
      </c>
      <c r="G66422" s="44">
        <f t="shared" si="2075"/>
        <v>3</v>
      </c>
      <c r="H66422" s="44"/>
    </row>
    <row r="66423" spans="1:8" x14ac:dyDescent="0.25">
      <c r="A66423">
        <v>202427</v>
      </c>
      <c r="B66423" s="1">
        <v>44369.780666666666</v>
      </c>
      <c r="C66423">
        <v>154390</v>
      </c>
      <c r="D66423">
        <v>241927</v>
      </c>
      <c r="E66423" s="16" t="e">
        <f>VLOOKUP(C66423,Подписчики!#REF!,3,0)</f>
        <v>#REF!</v>
      </c>
      <c r="F66423" s="3">
        <f t="shared" si="2074"/>
        <v>6</v>
      </c>
      <c r="G66423" s="44">
        <f t="shared" si="2075"/>
        <v>3</v>
      </c>
      <c r="H66423" s="44"/>
    </row>
    <row r="66424" spans="1:8" x14ac:dyDescent="0.25">
      <c r="A66424">
        <v>202429</v>
      </c>
      <c r="B66424" s="1">
        <v>44369.780932038833</v>
      </c>
      <c r="C66424">
        <v>109564</v>
      </c>
      <c r="D66424">
        <v>88863</v>
      </c>
      <c r="E66424" s="16" t="e">
        <f>VLOOKUP(C66424,Подписчики!#REF!,3,0)</f>
        <v>#REF!</v>
      </c>
      <c r="F66424" s="3">
        <f t="shared" si="2074"/>
        <v>6</v>
      </c>
      <c r="G66424" s="44">
        <f t="shared" si="2075"/>
        <v>3</v>
      </c>
      <c r="H66424" s="44"/>
    </row>
    <row r="66425" spans="1:8" x14ac:dyDescent="0.25">
      <c r="A66425">
        <v>202432</v>
      </c>
      <c r="B66425" s="1">
        <v>44369.781336569577</v>
      </c>
      <c r="C66425">
        <v>76140</v>
      </c>
      <c r="D66425">
        <v>404226</v>
      </c>
      <c r="E66425" s="16" t="e">
        <f>VLOOKUP(C66425,Подписчики!#REF!,3,0)</f>
        <v>#REF!</v>
      </c>
      <c r="F66425" s="3">
        <f t="shared" si="2074"/>
        <v>6</v>
      </c>
      <c r="G66425" s="44">
        <f t="shared" si="2075"/>
        <v>3</v>
      </c>
      <c r="H66425" s="44"/>
    </row>
    <row r="66426" spans="1:8" x14ac:dyDescent="0.25">
      <c r="A66426">
        <v>202433</v>
      </c>
      <c r="B66426" s="1">
        <v>44369.781741100327</v>
      </c>
      <c r="C66426">
        <v>42150</v>
      </c>
      <c r="D66426">
        <v>478233</v>
      </c>
      <c r="E66426" s="16" t="e">
        <f>VLOOKUP(C66426,Подписчики!#REF!,3,0)</f>
        <v>#REF!</v>
      </c>
      <c r="F66426" s="3">
        <f t="shared" si="2074"/>
        <v>6</v>
      </c>
      <c r="G66426" s="44">
        <f t="shared" si="2075"/>
        <v>3</v>
      </c>
      <c r="H66426" s="44"/>
    </row>
    <row r="66427" spans="1:8" x14ac:dyDescent="0.25">
      <c r="A66427">
        <v>202438</v>
      </c>
      <c r="B66427" s="1">
        <v>44369.782145631063</v>
      </c>
      <c r="C66427">
        <v>255078</v>
      </c>
      <c r="D66427">
        <v>31302</v>
      </c>
      <c r="E66427" s="16" t="e">
        <f>VLOOKUP(C66427,Подписчики!#REF!,3,0)</f>
        <v>#REF!</v>
      </c>
      <c r="F66427" s="3">
        <f t="shared" si="2074"/>
        <v>6</v>
      </c>
      <c r="G66427" s="44">
        <f t="shared" si="2075"/>
        <v>3</v>
      </c>
      <c r="H66427" s="44"/>
    </row>
    <row r="66428" spans="1:8" x14ac:dyDescent="0.25">
      <c r="A66428">
        <v>202443</v>
      </c>
      <c r="B66428" s="1">
        <v>44369.782954692557</v>
      </c>
      <c r="C66428">
        <v>62153</v>
      </c>
      <c r="D66428">
        <v>87238</v>
      </c>
      <c r="E66428" s="16" t="e">
        <f>VLOOKUP(C66428,Подписчики!#REF!,3,0)</f>
        <v>#REF!</v>
      </c>
      <c r="F66428" s="3">
        <f t="shared" si="2074"/>
        <v>6</v>
      </c>
      <c r="G66428" s="44">
        <f t="shared" si="2075"/>
        <v>3</v>
      </c>
      <c r="H66428" s="44"/>
    </row>
    <row r="66429" spans="1:8" x14ac:dyDescent="0.25">
      <c r="A66429">
        <v>202448</v>
      </c>
      <c r="B66429" s="1">
        <v>44369.782954692557</v>
      </c>
      <c r="C66429">
        <v>96635</v>
      </c>
      <c r="D66429">
        <v>6858</v>
      </c>
      <c r="E66429" s="16" t="e">
        <f>VLOOKUP(C66429,Подписчики!#REF!,3,0)</f>
        <v>#REF!</v>
      </c>
      <c r="F66429" s="3">
        <f t="shared" si="2074"/>
        <v>6</v>
      </c>
      <c r="G66429" s="44">
        <f t="shared" si="2075"/>
        <v>3</v>
      </c>
      <c r="H66429" s="44"/>
    </row>
    <row r="66430" spans="1:8" x14ac:dyDescent="0.25">
      <c r="A66430">
        <v>202449</v>
      </c>
      <c r="B66430" s="1">
        <v>44369.782954692557</v>
      </c>
      <c r="C66430">
        <v>303711</v>
      </c>
      <c r="D66430">
        <v>406793</v>
      </c>
      <c r="E66430" s="16" t="e">
        <f>VLOOKUP(C66430,Подписчики!#REF!,3,0)</f>
        <v>#REF!</v>
      </c>
      <c r="F66430" s="3">
        <f t="shared" si="2074"/>
        <v>6</v>
      </c>
      <c r="G66430" s="44">
        <f t="shared" si="2075"/>
        <v>3</v>
      </c>
      <c r="H66430" s="44"/>
    </row>
    <row r="66431" spans="1:8" x14ac:dyDescent="0.25">
      <c r="A66431">
        <v>202453</v>
      </c>
      <c r="B66431" s="1">
        <v>44369.7833592233</v>
      </c>
      <c r="C66431">
        <v>44868</v>
      </c>
      <c r="D66431">
        <v>21760</v>
      </c>
      <c r="E66431" s="16" t="e">
        <f>VLOOKUP(C66431,Подписчики!#REF!,3,0)</f>
        <v>#REF!</v>
      </c>
      <c r="F66431" s="3">
        <f t="shared" si="2074"/>
        <v>6</v>
      </c>
      <c r="G66431" s="44">
        <f t="shared" si="2075"/>
        <v>3</v>
      </c>
      <c r="H66431" s="44"/>
    </row>
    <row r="66432" spans="1:8" x14ac:dyDescent="0.25">
      <c r="A66432">
        <v>202456</v>
      </c>
      <c r="B66432" s="1">
        <v>44369.7833592233</v>
      </c>
      <c r="C66432">
        <v>67392</v>
      </c>
      <c r="D66432">
        <v>206501</v>
      </c>
      <c r="E66432" s="16" t="e">
        <f>VLOOKUP(C66432,Подписчики!#REF!,3,0)</f>
        <v>#REF!</v>
      </c>
      <c r="F66432" s="3">
        <f t="shared" si="2074"/>
        <v>6</v>
      </c>
      <c r="G66432" s="44">
        <f t="shared" si="2075"/>
        <v>3</v>
      </c>
      <c r="H66432" s="44"/>
    </row>
    <row r="66433" spans="1:8" x14ac:dyDescent="0.25">
      <c r="A66433">
        <v>202457</v>
      </c>
      <c r="B66433" s="1">
        <v>44369.783763754051</v>
      </c>
      <c r="C66433">
        <v>167012</v>
      </c>
      <c r="D66433">
        <v>81558</v>
      </c>
      <c r="E66433" s="16" t="e">
        <f>VLOOKUP(C66433,Подписчики!#REF!,3,0)</f>
        <v>#REF!</v>
      </c>
      <c r="F66433" s="3">
        <f t="shared" si="2074"/>
        <v>6</v>
      </c>
      <c r="G66433" s="44">
        <f t="shared" si="2075"/>
        <v>3</v>
      </c>
      <c r="H66433" s="44"/>
    </row>
    <row r="66434" spans="1:8" x14ac:dyDescent="0.25">
      <c r="A66434">
        <v>202459</v>
      </c>
      <c r="B66434" s="1">
        <v>44369.783763754051</v>
      </c>
      <c r="C66434">
        <v>267661</v>
      </c>
      <c r="D66434">
        <v>297198</v>
      </c>
      <c r="E66434" s="16" t="e">
        <f>VLOOKUP(C66434,Подписчики!#REF!,3,0)</f>
        <v>#REF!</v>
      </c>
      <c r="F66434" s="3">
        <f t="shared" si="2074"/>
        <v>6</v>
      </c>
      <c r="G66434" s="44">
        <f t="shared" si="2075"/>
        <v>3</v>
      </c>
      <c r="H66434" s="44"/>
    </row>
    <row r="66435" spans="1:8" x14ac:dyDescent="0.25">
      <c r="A66435">
        <v>202463</v>
      </c>
      <c r="B66435" s="1">
        <v>44369.784168284787</v>
      </c>
      <c r="C66435">
        <v>215898</v>
      </c>
      <c r="D66435">
        <v>179296</v>
      </c>
      <c r="E66435" s="16" t="e">
        <f>VLOOKUP(C66435,Подписчики!#REF!,3,0)</f>
        <v>#REF!</v>
      </c>
      <c r="F66435" s="3">
        <f t="shared" ref="F66435:F66498" si="2076">MONTH(B66435)</f>
        <v>6</v>
      </c>
      <c r="G66435" s="44">
        <f t="shared" ref="G66435:G66498" si="2077">WEEKDAY(B66435,1)</f>
        <v>3</v>
      </c>
      <c r="H66435" s="44"/>
    </row>
    <row r="66436" spans="1:8" x14ac:dyDescent="0.25">
      <c r="A66436">
        <v>202467</v>
      </c>
      <c r="B66436" s="1">
        <v>44369.78497734628</v>
      </c>
      <c r="C66436">
        <v>71371</v>
      </c>
      <c r="D66436">
        <v>154256</v>
      </c>
      <c r="E66436" s="16" t="e">
        <f>VLOOKUP(C66436,Подписчики!#REF!,3,0)</f>
        <v>#REF!</v>
      </c>
      <c r="F66436" s="3">
        <f t="shared" si="2076"/>
        <v>6</v>
      </c>
      <c r="G66436" s="44">
        <f t="shared" si="2077"/>
        <v>3</v>
      </c>
      <c r="H66436" s="44"/>
    </row>
    <row r="66437" spans="1:8" x14ac:dyDescent="0.25">
      <c r="A66437">
        <v>202468</v>
      </c>
      <c r="B66437" s="1">
        <v>44369.78497734628</v>
      </c>
      <c r="C66437">
        <v>74882</v>
      </c>
      <c r="D66437">
        <v>436459</v>
      </c>
      <c r="E66437" s="16" t="e">
        <f>VLOOKUP(C66437,Подписчики!#REF!,3,0)</f>
        <v>#REF!</v>
      </c>
      <c r="F66437" s="3">
        <f t="shared" si="2076"/>
        <v>6</v>
      </c>
      <c r="G66437" s="44">
        <f t="shared" si="2077"/>
        <v>3</v>
      </c>
      <c r="H66437" s="44"/>
    </row>
    <row r="66438" spans="1:8" x14ac:dyDescent="0.25">
      <c r="A66438">
        <v>202472</v>
      </c>
      <c r="B66438" s="1">
        <v>44369.78497734628</v>
      </c>
      <c r="C66438">
        <v>263789</v>
      </c>
      <c r="D66438">
        <v>381557</v>
      </c>
      <c r="E66438" s="16" t="e">
        <f>VLOOKUP(C66438,Подписчики!#REF!,3,0)</f>
        <v>#REF!</v>
      </c>
      <c r="F66438" s="3">
        <f t="shared" si="2076"/>
        <v>6</v>
      </c>
      <c r="G66438" s="44">
        <f t="shared" si="2077"/>
        <v>3</v>
      </c>
      <c r="H66438" s="44"/>
    </row>
    <row r="66439" spans="1:8" x14ac:dyDescent="0.25">
      <c r="A66439">
        <v>202476</v>
      </c>
      <c r="B66439" s="1">
        <v>44369.785381877024</v>
      </c>
      <c r="C66439">
        <v>111153</v>
      </c>
      <c r="D66439">
        <v>279337</v>
      </c>
      <c r="E66439" s="16" t="e">
        <f>VLOOKUP(C66439,Подписчики!#REF!,3,0)</f>
        <v>#REF!</v>
      </c>
      <c r="F66439" s="3">
        <f t="shared" si="2076"/>
        <v>6</v>
      </c>
      <c r="G66439" s="44">
        <f t="shared" si="2077"/>
        <v>3</v>
      </c>
      <c r="H66439" s="44"/>
    </row>
    <row r="66440" spans="1:8" x14ac:dyDescent="0.25">
      <c r="A66440">
        <v>202481</v>
      </c>
      <c r="B66440" s="1">
        <v>44369.785381877024</v>
      </c>
      <c r="C66440">
        <v>130731</v>
      </c>
      <c r="D66440">
        <v>120139</v>
      </c>
      <c r="E66440" s="16" t="e">
        <f>VLOOKUP(C66440,Подписчики!#REF!,3,0)</f>
        <v>#REF!</v>
      </c>
      <c r="F66440" s="3">
        <f t="shared" si="2076"/>
        <v>6</v>
      </c>
      <c r="G66440" s="44">
        <f t="shared" si="2077"/>
        <v>3</v>
      </c>
      <c r="H66440" s="44"/>
    </row>
    <row r="66441" spans="1:8" x14ac:dyDescent="0.25">
      <c r="A66441">
        <v>202482</v>
      </c>
      <c r="B66441" s="1">
        <v>44369.786595469261</v>
      </c>
      <c r="C66441">
        <v>124341</v>
      </c>
      <c r="D66441">
        <v>158978</v>
      </c>
      <c r="E66441" s="16" t="e">
        <f>VLOOKUP(C66441,Подписчики!#REF!,3,0)</f>
        <v>#REF!</v>
      </c>
      <c r="F66441" s="3">
        <f t="shared" si="2076"/>
        <v>6</v>
      </c>
      <c r="G66441" s="44">
        <f t="shared" si="2077"/>
        <v>3</v>
      </c>
      <c r="H66441" s="44"/>
    </row>
    <row r="66442" spans="1:8" x14ac:dyDescent="0.25">
      <c r="A66442">
        <v>202487</v>
      </c>
      <c r="B66442" s="1">
        <v>44369.787000000004</v>
      </c>
      <c r="C66442">
        <v>221044</v>
      </c>
      <c r="D66442">
        <v>326065</v>
      </c>
      <c r="E66442" s="16" t="e">
        <f>VLOOKUP(C66442,Подписчики!#REF!,3,0)</f>
        <v>#REF!</v>
      </c>
      <c r="F66442" s="3">
        <f t="shared" si="2076"/>
        <v>6</v>
      </c>
      <c r="G66442" s="44">
        <f t="shared" si="2077"/>
        <v>3</v>
      </c>
      <c r="H66442" s="44"/>
    </row>
    <row r="66443" spans="1:8" x14ac:dyDescent="0.25">
      <c r="A66443">
        <v>202492</v>
      </c>
      <c r="B66443" s="1">
        <v>44369.788618122977</v>
      </c>
      <c r="C66443">
        <v>119377</v>
      </c>
      <c r="D66443">
        <v>108824</v>
      </c>
      <c r="E66443" s="16" t="e">
        <f>VLOOKUP(C66443,Подписчики!#REF!,3,0)</f>
        <v>#REF!</v>
      </c>
      <c r="F66443" s="3">
        <f t="shared" si="2076"/>
        <v>6</v>
      </c>
      <c r="G66443" s="44">
        <f t="shared" si="2077"/>
        <v>3</v>
      </c>
      <c r="H66443" s="44"/>
    </row>
    <row r="66444" spans="1:8" x14ac:dyDescent="0.25">
      <c r="A66444">
        <v>202496</v>
      </c>
      <c r="B66444" s="1">
        <v>44369.788618122977</v>
      </c>
      <c r="C66444">
        <v>151403</v>
      </c>
      <c r="D66444">
        <v>343491</v>
      </c>
      <c r="E66444" s="16" t="e">
        <f>VLOOKUP(C66444,Подписчики!#REF!,3,0)</f>
        <v>#REF!</v>
      </c>
      <c r="F66444" s="3">
        <f t="shared" si="2076"/>
        <v>6</v>
      </c>
      <c r="G66444" s="44">
        <f t="shared" si="2077"/>
        <v>3</v>
      </c>
      <c r="H66444" s="44"/>
    </row>
    <row r="66445" spans="1:8" x14ac:dyDescent="0.25">
      <c r="A66445">
        <v>202499</v>
      </c>
      <c r="B66445" s="1">
        <v>44369.788666666667</v>
      </c>
      <c r="C66445">
        <v>195137</v>
      </c>
      <c r="D66445">
        <v>175120</v>
      </c>
      <c r="E66445" s="16" t="e">
        <f>VLOOKUP(C66445,Подписчики!#REF!,3,0)</f>
        <v>#REF!</v>
      </c>
      <c r="F66445" s="3">
        <f t="shared" si="2076"/>
        <v>6</v>
      </c>
      <c r="G66445" s="44">
        <f t="shared" si="2077"/>
        <v>3</v>
      </c>
      <c r="H66445" s="44"/>
    </row>
    <row r="66446" spans="1:8" x14ac:dyDescent="0.25">
      <c r="A66446">
        <v>202502</v>
      </c>
      <c r="B66446" s="1">
        <v>44369.789831715214</v>
      </c>
      <c r="C66446">
        <v>146209</v>
      </c>
      <c r="D66446">
        <v>459455</v>
      </c>
      <c r="E66446" s="16" t="e">
        <f>VLOOKUP(C66446,Подписчики!#REF!,3,0)</f>
        <v>#REF!</v>
      </c>
      <c r="F66446" s="3">
        <f t="shared" si="2076"/>
        <v>6</v>
      </c>
      <c r="G66446" s="44">
        <f t="shared" si="2077"/>
        <v>3</v>
      </c>
      <c r="H66446" s="44"/>
    </row>
    <row r="66447" spans="1:8" x14ac:dyDescent="0.25">
      <c r="A66447">
        <v>202505</v>
      </c>
      <c r="B66447" s="1">
        <v>44369.791045307444</v>
      </c>
      <c r="C66447">
        <v>117463</v>
      </c>
      <c r="D66447">
        <v>113028</v>
      </c>
      <c r="E66447" s="16" t="e">
        <f>VLOOKUP(C66447,Подписчики!#REF!,3,0)</f>
        <v>#REF!</v>
      </c>
      <c r="F66447" s="3">
        <f t="shared" si="2076"/>
        <v>6</v>
      </c>
      <c r="G66447" s="44">
        <f t="shared" si="2077"/>
        <v>3</v>
      </c>
      <c r="H66447" s="44"/>
    </row>
    <row r="66448" spans="1:8" x14ac:dyDescent="0.25">
      <c r="A66448">
        <v>202506</v>
      </c>
      <c r="B66448" s="1">
        <v>44369.791449838187</v>
      </c>
      <c r="C66448">
        <v>59557</v>
      </c>
      <c r="D66448">
        <v>78646</v>
      </c>
      <c r="E66448" s="16" t="e">
        <f>VLOOKUP(C66448,Подписчики!#REF!,3,0)</f>
        <v>#REF!</v>
      </c>
      <c r="F66448" s="3">
        <f t="shared" si="2076"/>
        <v>6</v>
      </c>
      <c r="G66448" s="44">
        <f t="shared" si="2077"/>
        <v>3</v>
      </c>
      <c r="H66448" s="44"/>
    </row>
    <row r="66449" spans="1:8" x14ac:dyDescent="0.25">
      <c r="A66449">
        <v>202508</v>
      </c>
      <c r="B66449" s="1">
        <v>44369.791449838187</v>
      </c>
      <c r="C66449">
        <v>255634</v>
      </c>
      <c r="D66449">
        <v>288320</v>
      </c>
      <c r="E66449" s="16" t="e">
        <f>VLOOKUP(C66449,Подписчики!#REF!,3,0)</f>
        <v>#REF!</v>
      </c>
      <c r="F66449" s="3">
        <f t="shared" si="2076"/>
        <v>6</v>
      </c>
      <c r="G66449" s="44">
        <f t="shared" si="2077"/>
        <v>3</v>
      </c>
      <c r="H66449" s="44"/>
    </row>
    <row r="66450" spans="1:8" x14ac:dyDescent="0.25">
      <c r="A66450">
        <v>202509</v>
      </c>
      <c r="B66450" s="1">
        <v>44369.791854368937</v>
      </c>
      <c r="C66450">
        <v>225119</v>
      </c>
      <c r="D66450">
        <v>252370</v>
      </c>
      <c r="E66450" s="16" t="e">
        <f>VLOOKUP(C66450,Подписчики!#REF!,3,0)</f>
        <v>#REF!</v>
      </c>
      <c r="F66450" s="3">
        <f t="shared" si="2076"/>
        <v>6</v>
      </c>
      <c r="G66450" s="44">
        <f t="shared" si="2077"/>
        <v>3</v>
      </c>
      <c r="H66450" s="44"/>
    </row>
    <row r="66451" spans="1:8" x14ac:dyDescent="0.25">
      <c r="A66451">
        <v>202511</v>
      </c>
      <c r="B66451" s="1">
        <v>44369.792666666661</v>
      </c>
      <c r="C66451">
        <v>118458</v>
      </c>
      <c r="D66451">
        <v>411922</v>
      </c>
      <c r="E66451" s="16" t="e">
        <f>VLOOKUP(C66451,Подписчики!#REF!,3,0)</f>
        <v>#REF!</v>
      </c>
      <c r="F66451" s="3">
        <f t="shared" si="2076"/>
        <v>6</v>
      </c>
      <c r="G66451" s="44">
        <f t="shared" si="2077"/>
        <v>3</v>
      </c>
      <c r="H66451" s="44"/>
    </row>
    <row r="66452" spans="1:8" x14ac:dyDescent="0.25">
      <c r="A66452">
        <v>202516</v>
      </c>
      <c r="B66452" s="1">
        <v>44369.793067961167</v>
      </c>
      <c r="C66452">
        <v>152867</v>
      </c>
      <c r="D66452">
        <v>250679</v>
      </c>
      <c r="E66452" s="16" t="e">
        <f>VLOOKUP(C66452,Подписчики!#REF!,3,0)</f>
        <v>#REF!</v>
      </c>
      <c r="F66452" s="3">
        <f t="shared" si="2076"/>
        <v>6</v>
      </c>
      <c r="G66452" s="44">
        <f t="shared" si="2077"/>
        <v>3</v>
      </c>
      <c r="H66452" s="44"/>
    </row>
    <row r="66453" spans="1:8" x14ac:dyDescent="0.25">
      <c r="A66453">
        <v>202519</v>
      </c>
      <c r="B66453" s="1">
        <v>44369.793067961167</v>
      </c>
      <c r="C66453">
        <v>274384</v>
      </c>
      <c r="D66453">
        <v>230507</v>
      </c>
      <c r="E66453" s="16" t="e">
        <f>VLOOKUP(C66453,Подписчики!#REF!,3,0)</f>
        <v>#REF!</v>
      </c>
      <c r="F66453" s="3">
        <f t="shared" si="2076"/>
        <v>6</v>
      </c>
      <c r="G66453" s="44">
        <f t="shared" si="2077"/>
        <v>3</v>
      </c>
      <c r="H66453" s="44"/>
    </row>
    <row r="66454" spans="1:8" x14ac:dyDescent="0.25">
      <c r="A66454">
        <v>202522</v>
      </c>
      <c r="B66454" s="1">
        <v>44369.793472491911</v>
      </c>
      <c r="C66454">
        <v>301590</v>
      </c>
      <c r="D66454">
        <v>250679</v>
      </c>
      <c r="E66454" s="16" t="e">
        <f>VLOOKUP(C66454,Подписчики!#REF!,3,0)</f>
        <v>#REF!</v>
      </c>
      <c r="F66454" s="3">
        <f t="shared" si="2076"/>
        <v>6</v>
      </c>
      <c r="G66454" s="44">
        <f t="shared" si="2077"/>
        <v>3</v>
      </c>
      <c r="H66454" s="44"/>
    </row>
    <row r="66455" spans="1:8" x14ac:dyDescent="0.25">
      <c r="A66455">
        <v>202523</v>
      </c>
      <c r="B66455" s="1">
        <v>44369.79468608414</v>
      </c>
      <c r="C66455">
        <v>287706</v>
      </c>
      <c r="D66455">
        <v>331584</v>
      </c>
      <c r="E66455" s="16" t="e">
        <f>VLOOKUP(C66455,Подписчики!#REF!,3,0)</f>
        <v>#REF!</v>
      </c>
      <c r="F66455" s="3">
        <f t="shared" si="2076"/>
        <v>6</v>
      </c>
      <c r="G66455" s="44">
        <f t="shared" si="2077"/>
        <v>3</v>
      </c>
      <c r="H66455" s="44"/>
    </row>
    <row r="66456" spans="1:8" x14ac:dyDescent="0.25">
      <c r="A66456">
        <v>202528</v>
      </c>
      <c r="B66456" s="1">
        <v>44369.795090614891</v>
      </c>
      <c r="C66456">
        <v>284129</v>
      </c>
      <c r="D66456">
        <v>362672</v>
      </c>
      <c r="E66456" s="16" t="e">
        <f>VLOOKUP(C66456,Подписчики!#REF!,3,0)</f>
        <v>#REF!</v>
      </c>
      <c r="F66456" s="3">
        <f t="shared" si="2076"/>
        <v>6</v>
      </c>
      <c r="G66456" s="44">
        <f t="shared" si="2077"/>
        <v>3</v>
      </c>
      <c r="H66456" s="44"/>
    </row>
    <row r="66457" spans="1:8" x14ac:dyDescent="0.25">
      <c r="A66457">
        <v>202532</v>
      </c>
      <c r="B66457" s="1">
        <v>44369.795495145627</v>
      </c>
      <c r="C66457">
        <v>102555</v>
      </c>
      <c r="D66457">
        <v>296608</v>
      </c>
      <c r="E66457" s="16" t="e">
        <f>VLOOKUP(C66457,Подписчики!#REF!,3,0)</f>
        <v>#REF!</v>
      </c>
      <c r="F66457" s="3">
        <f t="shared" si="2076"/>
        <v>6</v>
      </c>
      <c r="G66457" s="44">
        <f t="shared" si="2077"/>
        <v>3</v>
      </c>
      <c r="H66457" s="44"/>
    </row>
    <row r="66458" spans="1:8" x14ac:dyDescent="0.25">
      <c r="A66458">
        <v>202533</v>
      </c>
      <c r="B66458" s="1">
        <v>44369.795495145627</v>
      </c>
      <c r="C66458">
        <v>174900</v>
      </c>
      <c r="D66458">
        <v>330333</v>
      </c>
      <c r="E66458" s="16" t="e">
        <f>VLOOKUP(C66458,Подписчики!#REF!,3,0)</f>
        <v>#REF!</v>
      </c>
      <c r="F66458" s="3">
        <f t="shared" si="2076"/>
        <v>6</v>
      </c>
      <c r="G66458" s="44">
        <f t="shared" si="2077"/>
        <v>3</v>
      </c>
      <c r="H66458" s="44"/>
    </row>
    <row r="66459" spans="1:8" x14ac:dyDescent="0.25">
      <c r="A66459">
        <v>202534</v>
      </c>
      <c r="B66459" s="1">
        <v>44369.796708737864</v>
      </c>
      <c r="C66459">
        <v>120399</v>
      </c>
      <c r="D66459">
        <v>351192</v>
      </c>
      <c r="E66459" s="16" t="e">
        <f>VLOOKUP(C66459,Подписчики!#REF!,3,0)</f>
        <v>#REF!</v>
      </c>
      <c r="F66459" s="3">
        <f t="shared" si="2076"/>
        <v>6</v>
      </c>
      <c r="G66459" s="44">
        <f t="shared" si="2077"/>
        <v>3</v>
      </c>
      <c r="H66459" s="44"/>
    </row>
    <row r="66460" spans="1:8" x14ac:dyDescent="0.25">
      <c r="A66460">
        <v>202537</v>
      </c>
      <c r="B66460" s="1">
        <v>44369.796708737864</v>
      </c>
      <c r="C66460">
        <v>158188</v>
      </c>
      <c r="D66460">
        <v>79694</v>
      </c>
      <c r="E66460" s="16" t="e">
        <f>VLOOKUP(C66460,Подписчики!#REF!,3,0)</f>
        <v>#REF!</v>
      </c>
      <c r="F66460" s="3">
        <f t="shared" si="2076"/>
        <v>6</v>
      </c>
      <c r="G66460" s="44">
        <f t="shared" si="2077"/>
        <v>3</v>
      </c>
      <c r="H66460" s="44"/>
    </row>
    <row r="66461" spans="1:8" x14ac:dyDescent="0.25">
      <c r="A66461">
        <v>202538</v>
      </c>
      <c r="B66461" s="1">
        <v>44369.796708737864</v>
      </c>
      <c r="C66461">
        <v>320451</v>
      </c>
      <c r="D66461">
        <v>182191</v>
      </c>
      <c r="E66461" s="16" t="e">
        <f>VLOOKUP(C66461,Подписчики!#REF!,3,0)</f>
        <v>#REF!</v>
      </c>
      <c r="F66461" s="3">
        <f t="shared" si="2076"/>
        <v>6</v>
      </c>
      <c r="G66461" s="44">
        <f t="shared" si="2077"/>
        <v>3</v>
      </c>
      <c r="H66461" s="44"/>
    </row>
    <row r="66462" spans="1:8" x14ac:dyDescent="0.25">
      <c r="A66462">
        <v>202542</v>
      </c>
      <c r="B66462" s="1">
        <v>44369.797113268607</v>
      </c>
      <c r="C66462">
        <v>49764</v>
      </c>
      <c r="D66462">
        <v>158978</v>
      </c>
      <c r="E66462" s="16" t="e">
        <f>VLOOKUP(C66462,Подписчики!#REF!,3,0)</f>
        <v>#REF!</v>
      </c>
      <c r="F66462" s="3">
        <f t="shared" si="2076"/>
        <v>6</v>
      </c>
      <c r="G66462" s="44">
        <f t="shared" si="2077"/>
        <v>3</v>
      </c>
      <c r="H66462" s="44"/>
    </row>
    <row r="66463" spans="1:8" x14ac:dyDescent="0.25">
      <c r="A66463">
        <v>202544</v>
      </c>
      <c r="B66463" s="1">
        <v>44369.797922330094</v>
      </c>
      <c r="C66463">
        <v>188757</v>
      </c>
      <c r="D66463">
        <v>301748</v>
      </c>
      <c r="E66463" s="16" t="e">
        <f>VLOOKUP(C66463,Подписчики!#REF!,3,0)</f>
        <v>#REF!</v>
      </c>
      <c r="F66463" s="3">
        <f t="shared" si="2076"/>
        <v>6</v>
      </c>
      <c r="G66463" s="44">
        <f t="shared" si="2077"/>
        <v>3</v>
      </c>
      <c r="H66463" s="44"/>
    </row>
    <row r="66464" spans="1:8" x14ac:dyDescent="0.25">
      <c r="A66464">
        <v>202546</v>
      </c>
      <c r="B66464" s="1">
        <v>44369.797922330101</v>
      </c>
      <c r="C66464">
        <v>149997</v>
      </c>
      <c r="D66464">
        <v>127233</v>
      </c>
      <c r="E66464" s="16" t="e">
        <f>VLOOKUP(C66464,Подписчики!#REF!,3,0)</f>
        <v>#REF!</v>
      </c>
      <c r="F66464" s="3">
        <f t="shared" si="2076"/>
        <v>6</v>
      </c>
      <c r="G66464" s="44">
        <f t="shared" si="2077"/>
        <v>3</v>
      </c>
      <c r="H66464" s="44"/>
    </row>
    <row r="66465" spans="1:8" x14ac:dyDescent="0.25">
      <c r="A66465">
        <v>202550</v>
      </c>
      <c r="B66465" s="1">
        <v>44369.798326860844</v>
      </c>
      <c r="C66465">
        <v>43812</v>
      </c>
      <c r="D66465">
        <v>374994</v>
      </c>
      <c r="E66465" s="16" t="e">
        <f>VLOOKUP(C66465,Подписчики!#REF!,3,0)</f>
        <v>#REF!</v>
      </c>
      <c r="F66465" s="3">
        <f t="shared" si="2076"/>
        <v>6</v>
      </c>
      <c r="G66465" s="44">
        <f t="shared" si="2077"/>
        <v>3</v>
      </c>
      <c r="H66465" s="44"/>
    </row>
    <row r="66466" spans="1:8" x14ac:dyDescent="0.25">
      <c r="A66466">
        <v>202555</v>
      </c>
      <c r="B66466" s="1">
        <v>44369.798326860844</v>
      </c>
      <c r="C66466">
        <v>339717</v>
      </c>
      <c r="D66466">
        <v>405774</v>
      </c>
      <c r="E66466" s="16" t="e">
        <f>VLOOKUP(C66466,Подписчики!#REF!,3,0)</f>
        <v>#REF!</v>
      </c>
      <c r="F66466" s="3">
        <f t="shared" si="2076"/>
        <v>6</v>
      </c>
      <c r="G66466" s="44">
        <f t="shared" si="2077"/>
        <v>3</v>
      </c>
      <c r="H66466" s="44"/>
    </row>
    <row r="66467" spans="1:8" x14ac:dyDescent="0.25">
      <c r="A66467">
        <v>202556</v>
      </c>
      <c r="B66467" s="1">
        <v>44369.799540453074</v>
      </c>
      <c r="C66467">
        <v>215194</v>
      </c>
      <c r="D66467">
        <v>241927</v>
      </c>
      <c r="E66467" s="16" t="e">
        <f>VLOOKUP(C66467,Подписчики!#REF!,3,0)</f>
        <v>#REF!</v>
      </c>
      <c r="F66467" s="3">
        <f t="shared" si="2076"/>
        <v>6</v>
      </c>
      <c r="G66467" s="44">
        <f t="shared" si="2077"/>
        <v>3</v>
      </c>
      <c r="H66467" s="44"/>
    </row>
    <row r="66468" spans="1:8" x14ac:dyDescent="0.25">
      <c r="A66468">
        <v>202560</v>
      </c>
      <c r="B66468" s="1">
        <v>44369.80034951456</v>
      </c>
      <c r="C66468">
        <v>280908</v>
      </c>
      <c r="D66468">
        <v>401945</v>
      </c>
      <c r="E66468" s="16" t="e">
        <f>VLOOKUP(C66468,Подписчики!#REF!,3,0)</f>
        <v>#REF!</v>
      </c>
      <c r="F66468" s="3">
        <f t="shared" si="2076"/>
        <v>6</v>
      </c>
      <c r="G66468" s="44">
        <f t="shared" si="2077"/>
        <v>3</v>
      </c>
      <c r="H66468" s="44"/>
    </row>
    <row r="66469" spans="1:8" x14ac:dyDescent="0.25">
      <c r="A66469">
        <v>202561</v>
      </c>
      <c r="B66469" s="1">
        <v>44369.80034951456</v>
      </c>
      <c r="C66469">
        <v>307047</v>
      </c>
      <c r="D66469">
        <v>387595</v>
      </c>
      <c r="E66469" s="16" t="e">
        <f>VLOOKUP(C66469,Подписчики!#REF!,3,0)</f>
        <v>#REF!</v>
      </c>
      <c r="F66469" s="3">
        <f t="shared" si="2076"/>
        <v>6</v>
      </c>
      <c r="G66469" s="44">
        <f t="shared" si="2077"/>
        <v>3</v>
      </c>
      <c r="H66469" s="44"/>
    </row>
    <row r="66470" spans="1:8" x14ac:dyDescent="0.25">
      <c r="A66470">
        <v>202565</v>
      </c>
      <c r="B66470" s="1">
        <v>44369.803181229778</v>
      </c>
      <c r="C66470">
        <v>130562</v>
      </c>
      <c r="D66470">
        <v>397390</v>
      </c>
      <c r="E66470" s="16" t="e">
        <f>VLOOKUP(C66470,Подписчики!#REF!,3,0)</f>
        <v>#REF!</v>
      </c>
      <c r="F66470" s="3">
        <f t="shared" si="2076"/>
        <v>6</v>
      </c>
      <c r="G66470" s="44">
        <f t="shared" si="2077"/>
        <v>3</v>
      </c>
      <c r="H66470" s="44"/>
    </row>
    <row r="66471" spans="1:8" x14ac:dyDescent="0.25">
      <c r="A66471">
        <v>202569</v>
      </c>
      <c r="B66471" s="1">
        <v>44369.804394822007</v>
      </c>
      <c r="C66471">
        <v>251085</v>
      </c>
      <c r="D66471">
        <v>111368</v>
      </c>
      <c r="E66471" s="16" t="e">
        <f>VLOOKUP(C66471,Подписчики!#REF!,3,0)</f>
        <v>#REF!</v>
      </c>
      <c r="F66471" s="3">
        <f t="shared" si="2076"/>
        <v>6</v>
      </c>
      <c r="G66471" s="44">
        <f t="shared" si="2077"/>
        <v>3</v>
      </c>
      <c r="H66471" s="44"/>
    </row>
    <row r="66472" spans="1:8" x14ac:dyDescent="0.25">
      <c r="A66472">
        <v>202572</v>
      </c>
      <c r="B66472" s="1">
        <v>44369.804799352751</v>
      </c>
      <c r="C66472">
        <v>177422</v>
      </c>
      <c r="D66472">
        <v>119655</v>
      </c>
      <c r="E66472" s="16" t="e">
        <f>VLOOKUP(C66472,Подписчики!#REF!,3,0)</f>
        <v>#REF!</v>
      </c>
      <c r="F66472" s="3">
        <f t="shared" si="2076"/>
        <v>6</v>
      </c>
      <c r="G66472" s="44">
        <f t="shared" si="2077"/>
        <v>3</v>
      </c>
      <c r="H66472" s="44"/>
    </row>
    <row r="66473" spans="1:8" x14ac:dyDescent="0.25">
      <c r="A66473">
        <v>202574</v>
      </c>
      <c r="B66473" s="1">
        <v>44369.805203883494</v>
      </c>
      <c r="C66473">
        <v>228778</v>
      </c>
      <c r="D66473">
        <v>470762</v>
      </c>
      <c r="E66473" s="16" t="e">
        <f>VLOOKUP(C66473,Подписчики!#REF!,3,0)</f>
        <v>#REF!</v>
      </c>
      <c r="F66473" s="3">
        <f t="shared" si="2076"/>
        <v>6</v>
      </c>
      <c r="G66473" s="44">
        <f t="shared" si="2077"/>
        <v>3</v>
      </c>
      <c r="H66473" s="44"/>
    </row>
    <row r="66474" spans="1:8" x14ac:dyDescent="0.25">
      <c r="A66474">
        <v>202578</v>
      </c>
      <c r="B66474" s="1">
        <v>44369.805608414237</v>
      </c>
      <c r="C66474">
        <v>60941</v>
      </c>
      <c r="D66474">
        <v>351192</v>
      </c>
      <c r="E66474" s="16" t="e">
        <f>VLOOKUP(C66474,Подписчики!#REF!,3,0)</f>
        <v>#REF!</v>
      </c>
      <c r="F66474" s="3">
        <f t="shared" si="2076"/>
        <v>6</v>
      </c>
      <c r="G66474" s="44">
        <f t="shared" si="2077"/>
        <v>3</v>
      </c>
      <c r="H66474" s="44"/>
    </row>
    <row r="66475" spans="1:8" x14ac:dyDescent="0.25">
      <c r="A66475">
        <v>202580</v>
      </c>
      <c r="B66475" s="1">
        <v>44369.807226537218</v>
      </c>
      <c r="C66475">
        <v>105124</v>
      </c>
      <c r="D66475">
        <v>397390</v>
      </c>
      <c r="E66475" s="16" t="e">
        <f>VLOOKUP(C66475,Подписчики!#REF!,3,0)</f>
        <v>#REF!</v>
      </c>
      <c r="F66475" s="3">
        <f t="shared" si="2076"/>
        <v>6</v>
      </c>
      <c r="G66475" s="44">
        <f t="shared" si="2077"/>
        <v>3</v>
      </c>
      <c r="H66475" s="44"/>
    </row>
    <row r="66476" spans="1:8" x14ac:dyDescent="0.25">
      <c r="A66476">
        <v>202585</v>
      </c>
      <c r="B66476" s="1">
        <v>44369.807631067961</v>
      </c>
      <c r="C66476">
        <v>154841</v>
      </c>
      <c r="D66476">
        <v>373415</v>
      </c>
      <c r="E66476" s="16" t="e">
        <f>VLOOKUP(C66476,Подписчики!#REF!,3,0)</f>
        <v>#REF!</v>
      </c>
      <c r="F66476" s="3">
        <f t="shared" si="2076"/>
        <v>6</v>
      </c>
      <c r="G66476" s="44">
        <f t="shared" si="2077"/>
        <v>3</v>
      </c>
      <c r="H66476" s="44"/>
    </row>
    <row r="66477" spans="1:8" x14ac:dyDescent="0.25">
      <c r="A66477">
        <v>202589</v>
      </c>
      <c r="B66477" s="1">
        <v>44369.807631067961</v>
      </c>
      <c r="C66477">
        <v>268432</v>
      </c>
      <c r="D66477">
        <v>291883</v>
      </c>
      <c r="E66477" s="16" t="e">
        <f>VLOOKUP(C66477,Подписчики!#REF!,3,0)</f>
        <v>#REF!</v>
      </c>
      <c r="F66477" s="3">
        <f t="shared" si="2076"/>
        <v>6</v>
      </c>
      <c r="G66477" s="44">
        <f t="shared" si="2077"/>
        <v>3</v>
      </c>
      <c r="H66477" s="44"/>
    </row>
    <row r="66478" spans="1:8" x14ac:dyDescent="0.25">
      <c r="A66478">
        <v>202592</v>
      </c>
      <c r="B66478" s="1">
        <v>44369.808035598711</v>
      </c>
      <c r="C66478">
        <v>81978</v>
      </c>
      <c r="D66478">
        <v>373415</v>
      </c>
      <c r="E66478" s="16" t="e">
        <f>VLOOKUP(C66478,Подписчики!#REF!,3,0)</f>
        <v>#REF!</v>
      </c>
      <c r="F66478" s="3">
        <f t="shared" si="2076"/>
        <v>6</v>
      </c>
      <c r="G66478" s="44">
        <f t="shared" si="2077"/>
        <v>3</v>
      </c>
      <c r="H66478" s="44"/>
    </row>
    <row r="66479" spans="1:8" x14ac:dyDescent="0.25">
      <c r="A66479">
        <v>202594</v>
      </c>
      <c r="B66479" s="1">
        <v>44369.808035598711</v>
      </c>
      <c r="C66479">
        <v>198398</v>
      </c>
      <c r="D66479">
        <v>182191</v>
      </c>
      <c r="E66479" s="16" t="e">
        <f>VLOOKUP(C66479,Подписчики!#REF!,3,0)</f>
        <v>#REF!</v>
      </c>
      <c r="F66479" s="3">
        <f t="shared" si="2076"/>
        <v>6</v>
      </c>
      <c r="G66479" s="44">
        <f t="shared" si="2077"/>
        <v>3</v>
      </c>
      <c r="H66479" s="44"/>
    </row>
    <row r="66480" spans="1:8" x14ac:dyDescent="0.25">
      <c r="A66480">
        <v>202599</v>
      </c>
      <c r="B66480" s="1">
        <v>44369.808035598711</v>
      </c>
      <c r="C66480">
        <v>205127</v>
      </c>
      <c r="D66480">
        <v>472330</v>
      </c>
      <c r="E66480" s="16" t="e">
        <f>VLOOKUP(C66480,Подписчики!#REF!,3,0)</f>
        <v>#REF!</v>
      </c>
      <c r="F66480" s="3">
        <f t="shared" si="2076"/>
        <v>6</v>
      </c>
      <c r="G66480" s="44">
        <f t="shared" si="2077"/>
        <v>3</v>
      </c>
      <c r="H66480" s="44"/>
    </row>
    <row r="66481" spans="1:8" x14ac:dyDescent="0.25">
      <c r="A66481">
        <v>202602</v>
      </c>
      <c r="B66481" s="1">
        <v>44369.808440129447</v>
      </c>
      <c r="C66481">
        <v>231937</v>
      </c>
      <c r="D66481">
        <v>178044</v>
      </c>
      <c r="E66481" s="16" t="e">
        <f>VLOOKUP(C66481,Подписчики!#REF!,3,0)</f>
        <v>#REF!</v>
      </c>
      <c r="F66481" s="3">
        <f t="shared" si="2076"/>
        <v>6</v>
      </c>
      <c r="G66481" s="44">
        <f t="shared" si="2077"/>
        <v>3</v>
      </c>
      <c r="H66481" s="44"/>
    </row>
    <row r="66482" spans="1:8" x14ac:dyDescent="0.25">
      <c r="A66482">
        <v>202607</v>
      </c>
      <c r="B66482" s="1">
        <v>44369.809249190941</v>
      </c>
      <c r="C66482">
        <v>266436</v>
      </c>
      <c r="D66482">
        <v>327968</v>
      </c>
      <c r="E66482" s="16" t="e">
        <f>VLOOKUP(C66482,Подписчики!#REF!,3,0)</f>
        <v>#REF!</v>
      </c>
      <c r="F66482" s="3">
        <f t="shared" si="2076"/>
        <v>6</v>
      </c>
      <c r="G66482" s="44">
        <f t="shared" si="2077"/>
        <v>3</v>
      </c>
      <c r="H66482" s="44"/>
    </row>
    <row r="66483" spans="1:8" x14ac:dyDescent="0.25">
      <c r="A66483">
        <v>202609</v>
      </c>
      <c r="B66483" s="1">
        <v>44369.809653721684</v>
      </c>
      <c r="C66483">
        <v>297006</v>
      </c>
      <c r="D66483">
        <v>17150</v>
      </c>
      <c r="E66483" s="16" t="e">
        <f>VLOOKUP(C66483,Подписчики!#REF!,3,0)</f>
        <v>#REF!</v>
      </c>
      <c r="F66483" s="3">
        <f t="shared" si="2076"/>
        <v>6</v>
      </c>
      <c r="G66483" s="44">
        <f t="shared" si="2077"/>
        <v>3</v>
      </c>
      <c r="H66483" s="44"/>
    </row>
    <row r="66484" spans="1:8" x14ac:dyDescent="0.25">
      <c r="A66484">
        <v>202612</v>
      </c>
      <c r="B66484" s="1">
        <v>44369.810058252428</v>
      </c>
      <c r="C66484">
        <v>12858</v>
      </c>
      <c r="D66484">
        <v>365653</v>
      </c>
      <c r="E66484" s="16" t="e">
        <f>VLOOKUP(C66484,Подписчики!#REF!,3,0)</f>
        <v>#REF!</v>
      </c>
      <c r="F66484" s="3">
        <f t="shared" si="2076"/>
        <v>6</v>
      </c>
      <c r="G66484" s="44">
        <f t="shared" si="2077"/>
        <v>3</v>
      </c>
      <c r="H66484" s="44"/>
    </row>
    <row r="66485" spans="1:8" x14ac:dyDescent="0.25">
      <c r="A66485">
        <v>202616</v>
      </c>
      <c r="B66485" s="1">
        <v>44369.812080906151</v>
      </c>
      <c r="C66485">
        <v>219422</v>
      </c>
      <c r="D66485">
        <v>54739</v>
      </c>
      <c r="E66485" s="16" t="e">
        <f>VLOOKUP(C66485,Подписчики!#REF!,3,0)</f>
        <v>#REF!</v>
      </c>
      <c r="F66485" s="3">
        <f t="shared" si="2076"/>
        <v>6</v>
      </c>
      <c r="G66485" s="44">
        <f t="shared" si="2077"/>
        <v>3</v>
      </c>
      <c r="H66485" s="44"/>
    </row>
    <row r="66486" spans="1:8" x14ac:dyDescent="0.25">
      <c r="A66486">
        <v>202620</v>
      </c>
      <c r="B66486" s="1">
        <v>44369.813294498381</v>
      </c>
      <c r="C66486">
        <v>256041</v>
      </c>
      <c r="D66486">
        <v>443594</v>
      </c>
      <c r="E66486" s="16" t="e">
        <f>VLOOKUP(C66486,Подписчики!#REF!,3,0)</f>
        <v>#REF!</v>
      </c>
      <c r="F66486" s="3">
        <f t="shared" si="2076"/>
        <v>6</v>
      </c>
      <c r="G66486" s="44">
        <f t="shared" si="2077"/>
        <v>3</v>
      </c>
      <c r="H66486" s="44"/>
    </row>
    <row r="66487" spans="1:8" x14ac:dyDescent="0.25">
      <c r="A66487">
        <v>202625</v>
      </c>
      <c r="B66487" s="1">
        <v>44369.813294498381</v>
      </c>
      <c r="C66487">
        <v>290312</v>
      </c>
      <c r="D66487">
        <v>357950</v>
      </c>
      <c r="E66487" s="16" t="e">
        <f>VLOOKUP(C66487,Подписчики!#REF!,3,0)</f>
        <v>#REF!</v>
      </c>
      <c r="F66487" s="3">
        <f t="shared" si="2076"/>
        <v>6</v>
      </c>
      <c r="G66487" s="44">
        <f t="shared" si="2077"/>
        <v>3</v>
      </c>
      <c r="H66487" s="44"/>
    </row>
    <row r="66488" spans="1:8" x14ac:dyDescent="0.25">
      <c r="A66488">
        <v>202630</v>
      </c>
      <c r="B66488" s="1">
        <v>44369.813294498381</v>
      </c>
      <c r="C66488">
        <v>295510</v>
      </c>
      <c r="D66488">
        <v>411922</v>
      </c>
      <c r="E66488" s="16" t="e">
        <f>VLOOKUP(C66488,Подписчики!#REF!,3,0)</f>
        <v>#REF!</v>
      </c>
      <c r="F66488" s="3">
        <f t="shared" si="2076"/>
        <v>6</v>
      </c>
      <c r="G66488" s="44">
        <f t="shared" si="2077"/>
        <v>3</v>
      </c>
      <c r="H66488" s="44"/>
    </row>
    <row r="66489" spans="1:8" x14ac:dyDescent="0.25">
      <c r="A66489">
        <v>202635</v>
      </c>
      <c r="B66489" s="1">
        <v>44369.814912621354</v>
      </c>
      <c r="C66489">
        <v>247975</v>
      </c>
      <c r="D66489">
        <v>154256</v>
      </c>
      <c r="E66489" s="16" t="e">
        <f>VLOOKUP(C66489,Подписчики!#REF!,3,0)</f>
        <v>#REF!</v>
      </c>
      <c r="F66489" s="3">
        <f t="shared" si="2076"/>
        <v>6</v>
      </c>
      <c r="G66489" s="44">
        <f t="shared" si="2077"/>
        <v>3</v>
      </c>
      <c r="H66489" s="44"/>
    </row>
    <row r="66490" spans="1:8" x14ac:dyDescent="0.25">
      <c r="A66490">
        <v>202636</v>
      </c>
      <c r="B66490" s="1">
        <v>44369.816126213598</v>
      </c>
      <c r="C66490">
        <v>119781</v>
      </c>
      <c r="D66490">
        <v>78362</v>
      </c>
      <c r="E66490" s="16" t="e">
        <f>VLOOKUP(C66490,Подписчики!#REF!,3,0)</f>
        <v>#REF!</v>
      </c>
      <c r="F66490" s="3">
        <f t="shared" si="2076"/>
        <v>6</v>
      </c>
      <c r="G66490" s="44">
        <f t="shared" si="2077"/>
        <v>3</v>
      </c>
      <c r="H66490" s="44"/>
    </row>
    <row r="66491" spans="1:8" x14ac:dyDescent="0.25">
      <c r="A66491">
        <v>202638</v>
      </c>
      <c r="B66491" s="1">
        <v>44369.816935275077</v>
      </c>
      <c r="C66491">
        <v>21309</v>
      </c>
      <c r="D66491">
        <v>258219</v>
      </c>
      <c r="E66491" s="16" t="e">
        <f>VLOOKUP(C66491,Подписчики!#REF!,3,0)</f>
        <v>#REF!</v>
      </c>
      <c r="F66491" s="3">
        <f t="shared" si="2076"/>
        <v>6</v>
      </c>
      <c r="G66491" s="44">
        <f t="shared" si="2077"/>
        <v>3</v>
      </c>
      <c r="H66491" s="44"/>
    </row>
    <row r="66492" spans="1:8" x14ac:dyDescent="0.25">
      <c r="A66492">
        <v>202641</v>
      </c>
      <c r="B66492" s="1">
        <v>44369.817339805828</v>
      </c>
      <c r="C66492">
        <v>120035</v>
      </c>
      <c r="D66492">
        <v>324410</v>
      </c>
      <c r="E66492" s="16" t="e">
        <f>VLOOKUP(C66492,Подписчики!#REF!,3,0)</f>
        <v>#REF!</v>
      </c>
      <c r="F66492" s="3">
        <f t="shared" si="2076"/>
        <v>6</v>
      </c>
      <c r="G66492" s="44">
        <f t="shared" si="2077"/>
        <v>3</v>
      </c>
      <c r="H66492" s="44"/>
    </row>
    <row r="66493" spans="1:8" x14ac:dyDescent="0.25">
      <c r="A66493">
        <v>202645</v>
      </c>
      <c r="B66493" s="1">
        <v>44369.818148867314</v>
      </c>
      <c r="C66493">
        <v>10808</v>
      </c>
      <c r="D66493">
        <v>323221</v>
      </c>
      <c r="E66493" s="16" t="e">
        <f>VLOOKUP(C66493,Подписчики!#REF!,3,0)</f>
        <v>#REF!</v>
      </c>
      <c r="F66493" s="3">
        <f t="shared" si="2076"/>
        <v>6</v>
      </c>
      <c r="G66493" s="44">
        <f t="shared" si="2077"/>
        <v>3</v>
      </c>
      <c r="H66493" s="44"/>
    </row>
    <row r="66494" spans="1:8" x14ac:dyDescent="0.25">
      <c r="A66494">
        <v>202647</v>
      </c>
      <c r="B66494" s="1">
        <v>44369.818148867314</v>
      </c>
      <c r="C66494">
        <v>12615</v>
      </c>
      <c r="D66494">
        <v>258219</v>
      </c>
      <c r="E66494" s="16" t="e">
        <f>VLOOKUP(C66494,Подписчики!#REF!,3,0)</f>
        <v>#REF!</v>
      </c>
      <c r="F66494" s="3">
        <f t="shared" si="2076"/>
        <v>6</v>
      </c>
      <c r="G66494" s="44">
        <f t="shared" si="2077"/>
        <v>3</v>
      </c>
      <c r="H66494" s="44"/>
    </row>
    <row r="66495" spans="1:8" x14ac:dyDescent="0.25">
      <c r="A66495">
        <v>202648</v>
      </c>
      <c r="B66495" s="1">
        <v>44369.818957928801</v>
      </c>
      <c r="C66495">
        <v>170255</v>
      </c>
      <c r="D66495">
        <v>264283</v>
      </c>
      <c r="E66495" s="16" t="e">
        <f>VLOOKUP(C66495,Подписчики!#REF!,3,0)</f>
        <v>#REF!</v>
      </c>
      <c r="F66495" s="3">
        <f t="shared" si="2076"/>
        <v>6</v>
      </c>
      <c r="G66495" s="44">
        <f t="shared" si="2077"/>
        <v>3</v>
      </c>
      <c r="H66495" s="44"/>
    </row>
    <row r="66496" spans="1:8" x14ac:dyDescent="0.25">
      <c r="A66496">
        <v>202652</v>
      </c>
      <c r="B66496" s="1">
        <v>44369.819766990287</v>
      </c>
      <c r="C66496">
        <v>297303</v>
      </c>
      <c r="D66496">
        <v>411922</v>
      </c>
      <c r="E66496" s="16" t="e">
        <f>VLOOKUP(C66496,Подписчики!#REF!,3,0)</f>
        <v>#REF!</v>
      </c>
      <c r="F66496" s="3">
        <f t="shared" si="2076"/>
        <v>6</v>
      </c>
      <c r="G66496" s="44">
        <f t="shared" si="2077"/>
        <v>3</v>
      </c>
      <c r="H66496" s="44"/>
    </row>
    <row r="66497" spans="1:8" x14ac:dyDescent="0.25">
      <c r="A66497">
        <v>202657</v>
      </c>
      <c r="B66497" s="1">
        <v>44369.820171521038</v>
      </c>
      <c r="C66497">
        <v>290628</v>
      </c>
      <c r="D66497">
        <v>198050</v>
      </c>
      <c r="E66497" s="16" t="e">
        <f>VLOOKUP(C66497,Подписчики!#REF!,3,0)</f>
        <v>#REF!</v>
      </c>
      <c r="F66497" s="3">
        <f t="shared" si="2076"/>
        <v>6</v>
      </c>
      <c r="G66497" s="44">
        <f t="shared" si="2077"/>
        <v>3</v>
      </c>
      <c r="H66497" s="44"/>
    </row>
    <row r="66498" spans="1:8" x14ac:dyDescent="0.25">
      <c r="A66498">
        <v>202659</v>
      </c>
      <c r="B66498" s="1">
        <v>44369.820576051781</v>
      </c>
      <c r="C66498">
        <v>279359</v>
      </c>
      <c r="D66498">
        <v>470762</v>
      </c>
      <c r="E66498" s="16" t="e">
        <f>VLOOKUP(C66498,Подписчики!#REF!,3,0)</f>
        <v>#REF!</v>
      </c>
      <c r="F66498" s="3">
        <f t="shared" si="2076"/>
        <v>6</v>
      </c>
      <c r="G66498" s="44">
        <f t="shared" si="2077"/>
        <v>3</v>
      </c>
      <c r="H66498" s="44"/>
    </row>
    <row r="66499" spans="1:8" x14ac:dyDescent="0.25">
      <c r="A66499">
        <v>202664</v>
      </c>
      <c r="B66499" s="1">
        <v>44369.820980582524</v>
      </c>
      <c r="C66499">
        <v>193288</v>
      </c>
      <c r="D66499">
        <v>471403</v>
      </c>
      <c r="E66499" s="16" t="e">
        <f>VLOOKUP(C66499,Подписчики!#REF!,3,0)</f>
        <v>#REF!</v>
      </c>
      <c r="F66499" s="3">
        <f t="shared" ref="F66499:F66562" si="2078">MONTH(B66499)</f>
        <v>6</v>
      </c>
      <c r="G66499" s="44">
        <f t="shared" ref="G66499:G66562" si="2079">WEEKDAY(B66499,1)</f>
        <v>3</v>
      </c>
      <c r="H66499" s="44"/>
    </row>
    <row r="66500" spans="1:8" x14ac:dyDescent="0.25">
      <c r="A66500">
        <v>202667</v>
      </c>
      <c r="B66500" s="1">
        <v>44369.820980582524</v>
      </c>
      <c r="C66500">
        <v>332461</v>
      </c>
      <c r="D66500">
        <v>227775</v>
      </c>
      <c r="E66500" s="16" t="e">
        <f>VLOOKUP(C66500,Подписчики!#REF!,3,0)</f>
        <v>#REF!</v>
      </c>
      <c r="F66500" s="3">
        <f t="shared" si="2078"/>
        <v>6</v>
      </c>
      <c r="G66500" s="44">
        <f t="shared" si="2079"/>
        <v>3</v>
      </c>
      <c r="H66500" s="44"/>
    </row>
    <row r="66501" spans="1:8" x14ac:dyDescent="0.25">
      <c r="A66501">
        <v>202670</v>
      </c>
      <c r="B66501" s="1">
        <v>44369.822194174762</v>
      </c>
      <c r="C66501">
        <v>337142</v>
      </c>
      <c r="D66501">
        <v>118549</v>
      </c>
      <c r="E66501" s="16" t="e">
        <f>VLOOKUP(C66501,Подписчики!#REF!,3,0)</f>
        <v>#REF!</v>
      </c>
      <c r="F66501" s="3">
        <f t="shared" si="2078"/>
        <v>6</v>
      </c>
      <c r="G66501" s="44">
        <f t="shared" si="2079"/>
        <v>3</v>
      </c>
      <c r="H66501" s="44"/>
    </row>
    <row r="66502" spans="1:8" x14ac:dyDescent="0.25">
      <c r="A66502">
        <v>202673</v>
      </c>
      <c r="B66502" s="1">
        <v>44369.822598705505</v>
      </c>
      <c r="C66502">
        <v>179812</v>
      </c>
      <c r="D66502">
        <v>396686</v>
      </c>
      <c r="E66502" s="16" t="e">
        <f>VLOOKUP(C66502,Подписчики!#REF!,3,0)</f>
        <v>#REF!</v>
      </c>
      <c r="F66502" s="3">
        <f t="shared" si="2078"/>
        <v>6</v>
      </c>
      <c r="G66502" s="44">
        <f t="shared" si="2079"/>
        <v>3</v>
      </c>
      <c r="H66502" s="44"/>
    </row>
    <row r="66503" spans="1:8" x14ac:dyDescent="0.25">
      <c r="A66503">
        <v>202677</v>
      </c>
      <c r="B66503" s="1">
        <v>44369.823003236241</v>
      </c>
      <c r="C66503">
        <v>269202</v>
      </c>
      <c r="D66503">
        <v>179296</v>
      </c>
      <c r="E66503" s="16" t="e">
        <f>VLOOKUP(C66503,Подписчики!#REF!,3,0)</f>
        <v>#REF!</v>
      </c>
      <c r="F66503" s="3">
        <f t="shared" si="2078"/>
        <v>6</v>
      </c>
      <c r="G66503" s="44">
        <f t="shared" si="2079"/>
        <v>3</v>
      </c>
      <c r="H66503" s="44"/>
    </row>
    <row r="66504" spans="1:8" x14ac:dyDescent="0.25">
      <c r="A66504">
        <v>202680</v>
      </c>
      <c r="B66504" s="1">
        <v>44369.823407766991</v>
      </c>
      <c r="C66504">
        <v>171030</v>
      </c>
      <c r="D66504">
        <v>411922</v>
      </c>
      <c r="E66504" s="16" t="e">
        <f>VLOOKUP(C66504,Подписчики!#REF!,3,0)</f>
        <v>#REF!</v>
      </c>
      <c r="F66504" s="3">
        <f t="shared" si="2078"/>
        <v>6</v>
      </c>
      <c r="G66504" s="44">
        <f t="shared" si="2079"/>
        <v>3</v>
      </c>
      <c r="H66504" s="44"/>
    </row>
    <row r="66505" spans="1:8" x14ac:dyDescent="0.25">
      <c r="A66505">
        <v>202683</v>
      </c>
      <c r="B66505" s="1">
        <v>44369.823407766991</v>
      </c>
      <c r="C66505">
        <v>190437</v>
      </c>
      <c r="D66505">
        <v>131571</v>
      </c>
      <c r="E66505" s="16" t="e">
        <f>VLOOKUP(C66505,Подписчики!#REF!,3,0)</f>
        <v>#REF!</v>
      </c>
      <c r="F66505" s="3">
        <f t="shared" si="2078"/>
        <v>6</v>
      </c>
      <c r="G66505" s="44">
        <f t="shared" si="2079"/>
        <v>3</v>
      </c>
      <c r="H66505" s="44"/>
    </row>
    <row r="66506" spans="1:8" x14ac:dyDescent="0.25">
      <c r="A66506">
        <v>202685</v>
      </c>
      <c r="B66506" s="1">
        <v>44369.823407766991</v>
      </c>
      <c r="C66506">
        <v>270045</v>
      </c>
      <c r="D66506">
        <v>155227</v>
      </c>
      <c r="E66506" s="16" t="e">
        <f>VLOOKUP(C66506,Подписчики!#REF!,3,0)</f>
        <v>#REF!</v>
      </c>
      <c r="F66506" s="3">
        <f t="shared" si="2078"/>
        <v>6</v>
      </c>
      <c r="G66506" s="44">
        <f t="shared" si="2079"/>
        <v>3</v>
      </c>
      <c r="H66506" s="44"/>
    </row>
    <row r="66507" spans="1:8" x14ac:dyDescent="0.25">
      <c r="A66507">
        <v>202688</v>
      </c>
      <c r="B66507" s="1">
        <v>44369.823407766991</v>
      </c>
      <c r="C66507">
        <v>302358</v>
      </c>
      <c r="D66507">
        <v>196347</v>
      </c>
      <c r="E66507" s="16" t="e">
        <f>VLOOKUP(C66507,Подписчики!#REF!,3,0)</f>
        <v>#REF!</v>
      </c>
      <c r="F66507" s="3">
        <f t="shared" si="2078"/>
        <v>6</v>
      </c>
      <c r="G66507" s="44">
        <f t="shared" si="2079"/>
        <v>3</v>
      </c>
      <c r="H66507" s="44"/>
    </row>
    <row r="66508" spans="1:8" x14ac:dyDescent="0.25">
      <c r="A66508">
        <v>202692</v>
      </c>
      <c r="B66508" s="1">
        <v>44369.824216828478</v>
      </c>
      <c r="C66508">
        <v>42746</v>
      </c>
      <c r="D66508">
        <v>147514</v>
      </c>
      <c r="E66508" s="16" t="e">
        <f>VLOOKUP(C66508,Подписчики!#REF!,3,0)</f>
        <v>#REF!</v>
      </c>
      <c r="F66508" s="3">
        <f t="shared" si="2078"/>
        <v>6</v>
      </c>
      <c r="G66508" s="44">
        <f t="shared" si="2079"/>
        <v>3</v>
      </c>
      <c r="H66508" s="44"/>
    </row>
    <row r="66509" spans="1:8" x14ac:dyDescent="0.25">
      <c r="A66509">
        <v>202697</v>
      </c>
      <c r="B66509" s="1">
        <v>44369.824216828478</v>
      </c>
      <c r="C66509">
        <v>347697</v>
      </c>
      <c r="D66509">
        <v>88863</v>
      </c>
      <c r="E66509" s="16" t="e">
        <f>VLOOKUP(C66509,Подписчики!#REF!,3,0)</f>
        <v>#REF!</v>
      </c>
      <c r="F66509" s="3">
        <f t="shared" si="2078"/>
        <v>6</v>
      </c>
      <c r="G66509" s="44">
        <f t="shared" si="2079"/>
        <v>3</v>
      </c>
      <c r="H66509" s="44"/>
    </row>
    <row r="66510" spans="1:8" x14ac:dyDescent="0.25">
      <c r="A66510">
        <v>202702</v>
      </c>
      <c r="B66510" s="1">
        <v>44369.824666666667</v>
      </c>
      <c r="C66510">
        <v>158297</v>
      </c>
      <c r="D66510">
        <v>153977</v>
      </c>
      <c r="E66510" s="16" t="e">
        <f>VLOOKUP(C66510,Подписчики!#REF!,3,0)</f>
        <v>#REF!</v>
      </c>
      <c r="F66510" s="3">
        <f t="shared" si="2078"/>
        <v>6</v>
      </c>
      <c r="G66510" s="44">
        <f t="shared" si="2079"/>
        <v>3</v>
      </c>
      <c r="H66510" s="44"/>
    </row>
    <row r="66511" spans="1:8" x14ac:dyDescent="0.25">
      <c r="A66511">
        <v>202707</v>
      </c>
      <c r="B66511" s="1">
        <v>44369.825834951458</v>
      </c>
      <c r="C66511">
        <v>131730</v>
      </c>
      <c r="D66511">
        <v>328371</v>
      </c>
      <c r="E66511" s="16" t="e">
        <f>VLOOKUP(C66511,Подписчики!#REF!,3,0)</f>
        <v>#REF!</v>
      </c>
      <c r="F66511" s="3">
        <f t="shared" si="2078"/>
        <v>6</v>
      </c>
      <c r="G66511" s="44">
        <f t="shared" si="2079"/>
        <v>3</v>
      </c>
      <c r="H66511" s="44"/>
    </row>
    <row r="66512" spans="1:8" x14ac:dyDescent="0.25">
      <c r="A66512">
        <v>202711</v>
      </c>
      <c r="B66512" s="1">
        <v>44369.826000000001</v>
      </c>
      <c r="C66512">
        <v>212288</v>
      </c>
      <c r="D66512">
        <v>320620</v>
      </c>
      <c r="E66512" s="16" t="e">
        <f>VLOOKUP(C66512,Подписчики!#REF!,3,0)</f>
        <v>#REF!</v>
      </c>
      <c r="F66512" s="3">
        <f t="shared" si="2078"/>
        <v>6</v>
      </c>
      <c r="G66512" s="44">
        <f t="shared" si="2079"/>
        <v>3</v>
      </c>
      <c r="H66512" s="44"/>
    </row>
    <row r="66513" spans="1:8" x14ac:dyDescent="0.25">
      <c r="A66513">
        <v>202713</v>
      </c>
      <c r="B66513" s="1">
        <v>44369.827453074438</v>
      </c>
      <c r="C66513">
        <v>14996</v>
      </c>
      <c r="D66513">
        <v>203213</v>
      </c>
      <c r="E66513" s="16" t="e">
        <f>VLOOKUP(C66513,Подписчики!#REF!,3,0)</f>
        <v>#REF!</v>
      </c>
      <c r="F66513" s="3">
        <f t="shared" si="2078"/>
        <v>6</v>
      </c>
      <c r="G66513" s="44">
        <f t="shared" si="2079"/>
        <v>3</v>
      </c>
      <c r="H66513" s="44"/>
    </row>
    <row r="66514" spans="1:8" x14ac:dyDescent="0.25">
      <c r="A66514">
        <v>202717</v>
      </c>
      <c r="B66514" s="1">
        <v>44369.829071197411</v>
      </c>
      <c r="C66514">
        <v>104245</v>
      </c>
      <c r="D66514">
        <v>324410</v>
      </c>
      <c r="E66514" s="16" t="e">
        <f>VLOOKUP(C66514,Подписчики!#REF!,3,0)</f>
        <v>#REF!</v>
      </c>
      <c r="F66514" s="3">
        <f t="shared" si="2078"/>
        <v>6</v>
      </c>
      <c r="G66514" s="44">
        <f t="shared" si="2079"/>
        <v>3</v>
      </c>
      <c r="H66514" s="44"/>
    </row>
    <row r="66515" spans="1:8" x14ac:dyDescent="0.25">
      <c r="A66515">
        <v>202720</v>
      </c>
      <c r="B66515" s="1">
        <v>44369.829475728155</v>
      </c>
      <c r="C66515">
        <v>250930</v>
      </c>
      <c r="D66515">
        <v>341333</v>
      </c>
      <c r="E66515" s="16" t="e">
        <f>VLOOKUP(C66515,Подписчики!#REF!,3,0)</f>
        <v>#REF!</v>
      </c>
      <c r="F66515" s="3">
        <f t="shared" si="2078"/>
        <v>6</v>
      </c>
      <c r="G66515" s="44">
        <f t="shared" si="2079"/>
        <v>3</v>
      </c>
      <c r="H66515" s="44"/>
    </row>
    <row r="66516" spans="1:8" x14ac:dyDescent="0.25">
      <c r="A66516">
        <v>202723</v>
      </c>
      <c r="B66516" s="1">
        <v>44369.829475728155</v>
      </c>
      <c r="C66516">
        <v>331948</v>
      </c>
      <c r="D66516">
        <v>328524</v>
      </c>
      <c r="E66516" s="16" t="e">
        <f>VLOOKUP(C66516,Подписчики!#REF!,3,0)</f>
        <v>#REF!</v>
      </c>
      <c r="F66516" s="3">
        <f t="shared" si="2078"/>
        <v>6</v>
      </c>
      <c r="G66516" s="44">
        <f t="shared" si="2079"/>
        <v>3</v>
      </c>
      <c r="H66516" s="44"/>
    </row>
    <row r="66517" spans="1:8" x14ac:dyDescent="0.25">
      <c r="A66517">
        <v>202725</v>
      </c>
      <c r="B66517" s="1">
        <v>44369.829880258898</v>
      </c>
      <c r="C66517">
        <v>277930</v>
      </c>
      <c r="D66517">
        <v>88863</v>
      </c>
      <c r="E66517" s="16" t="e">
        <f>VLOOKUP(C66517,Подписчики!#REF!,3,0)</f>
        <v>#REF!</v>
      </c>
      <c r="F66517" s="3">
        <f t="shared" si="2078"/>
        <v>6</v>
      </c>
      <c r="G66517" s="44">
        <f t="shared" si="2079"/>
        <v>3</v>
      </c>
      <c r="H66517" s="44"/>
    </row>
    <row r="66518" spans="1:8" x14ac:dyDescent="0.25">
      <c r="A66518">
        <v>202727</v>
      </c>
      <c r="B66518" s="1">
        <v>44369.831902912621</v>
      </c>
      <c r="C66518">
        <v>87902</v>
      </c>
      <c r="D66518">
        <v>154256</v>
      </c>
      <c r="E66518" s="16" t="e">
        <f>VLOOKUP(C66518,Подписчики!#REF!,3,0)</f>
        <v>#REF!</v>
      </c>
      <c r="F66518" s="3">
        <f t="shared" si="2078"/>
        <v>6</v>
      </c>
      <c r="G66518" s="44">
        <f t="shared" si="2079"/>
        <v>3</v>
      </c>
      <c r="H66518" s="44"/>
    </row>
    <row r="66519" spans="1:8" x14ac:dyDescent="0.25">
      <c r="A66519">
        <v>202730</v>
      </c>
      <c r="B66519" s="1">
        <v>44369.831902912621</v>
      </c>
      <c r="C66519">
        <v>188731</v>
      </c>
      <c r="D66519">
        <v>12149</v>
      </c>
      <c r="E66519" s="16" t="e">
        <f>VLOOKUP(C66519,Подписчики!#REF!,3,0)</f>
        <v>#REF!</v>
      </c>
      <c r="F66519" s="3">
        <f t="shared" si="2078"/>
        <v>6</v>
      </c>
      <c r="G66519" s="44">
        <f t="shared" si="2079"/>
        <v>3</v>
      </c>
      <c r="H66519" s="44"/>
    </row>
    <row r="66520" spans="1:8" x14ac:dyDescent="0.25">
      <c r="A66520">
        <v>202731</v>
      </c>
      <c r="B66520" s="1">
        <v>44369.833116504851</v>
      </c>
      <c r="C66520">
        <v>299642</v>
      </c>
      <c r="D66520">
        <v>347008</v>
      </c>
      <c r="E66520" s="16" t="e">
        <f>VLOOKUP(C66520,Подписчики!#REF!,3,0)</f>
        <v>#REF!</v>
      </c>
      <c r="F66520" s="3">
        <f t="shared" si="2078"/>
        <v>6</v>
      </c>
      <c r="G66520" s="44">
        <f t="shared" si="2079"/>
        <v>3</v>
      </c>
      <c r="H66520" s="44"/>
    </row>
    <row r="66521" spans="1:8" x14ac:dyDescent="0.25">
      <c r="A66521">
        <v>202732</v>
      </c>
      <c r="B66521" s="1">
        <v>44369.834330097088</v>
      </c>
      <c r="C66521">
        <v>135161</v>
      </c>
      <c r="D66521">
        <v>411922</v>
      </c>
      <c r="E66521" s="16" t="e">
        <f>VLOOKUP(C66521,Подписчики!#REF!,3,0)</f>
        <v>#REF!</v>
      </c>
      <c r="F66521" s="3">
        <f t="shared" si="2078"/>
        <v>6</v>
      </c>
      <c r="G66521" s="44">
        <f t="shared" si="2079"/>
        <v>3</v>
      </c>
      <c r="H66521" s="44"/>
    </row>
    <row r="66522" spans="1:8" x14ac:dyDescent="0.25">
      <c r="A66522">
        <v>202735</v>
      </c>
      <c r="B66522" s="1">
        <v>44369.834330097088</v>
      </c>
      <c r="C66522">
        <v>270801</v>
      </c>
      <c r="D66522">
        <v>118549</v>
      </c>
      <c r="E66522" s="16" t="e">
        <f>VLOOKUP(C66522,Подписчики!#REF!,3,0)</f>
        <v>#REF!</v>
      </c>
      <c r="F66522" s="3">
        <f t="shared" si="2078"/>
        <v>6</v>
      </c>
      <c r="G66522" s="44">
        <f t="shared" si="2079"/>
        <v>3</v>
      </c>
      <c r="H66522" s="44"/>
    </row>
    <row r="66523" spans="1:8" x14ac:dyDescent="0.25">
      <c r="A66523">
        <v>202737</v>
      </c>
      <c r="B66523" s="1">
        <v>44369.835139158575</v>
      </c>
      <c r="C66523">
        <v>264427</v>
      </c>
      <c r="D66523">
        <v>474478</v>
      </c>
      <c r="E66523" s="16" t="e">
        <f>VLOOKUP(C66523,Подписчики!#REF!,3,0)</f>
        <v>#REF!</v>
      </c>
      <c r="F66523" s="3">
        <f t="shared" si="2078"/>
        <v>6</v>
      </c>
      <c r="G66523" s="44">
        <f t="shared" si="2079"/>
        <v>3</v>
      </c>
      <c r="H66523" s="44"/>
    </row>
    <row r="66524" spans="1:8" x14ac:dyDescent="0.25">
      <c r="A66524">
        <v>202739</v>
      </c>
      <c r="B66524" s="1">
        <v>44369.835543689325</v>
      </c>
      <c r="C66524">
        <v>293791</v>
      </c>
      <c r="D66524">
        <v>129121</v>
      </c>
      <c r="E66524" s="16" t="e">
        <f>VLOOKUP(C66524,Подписчики!#REF!,3,0)</f>
        <v>#REF!</v>
      </c>
      <c r="F66524" s="3">
        <f t="shared" si="2078"/>
        <v>6</v>
      </c>
      <c r="G66524" s="44">
        <f t="shared" si="2079"/>
        <v>3</v>
      </c>
      <c r="H66524" s="44"/>
    </row>
    <row r="66525" spans="1:8" x14ac:dyDescent="0.25">
      <c r="A66525">
        <v>202740</v>
      </c>
      <c r="B66525" s="1">
        <v>44369.835543689325</v>
      </c>
      <c r="C66525">
        <v>340137</v>
      </c>
      <c r="D66525">
        <v>21760</v>
      </c>
      <c r="E66525" s="16" t="e">
        <f>VLOOKUP(C66525,Подписчики!#REF!,3,0)</f>
        <v>#REF!</v>
      </c>
      <c r="F66525" s="3">
        <f t="shared" si="2078"/>
        <v>6</v>
      </c>
      <c r="G66525" s="44">
        <f t="shared" si="2079"/>
        <v>3</v>
      </c>
      <c r="H66525" s="44"/>
    </row>
    <row r="66526" spans="1:8" x14ac:dyDescent="0.25">
      <c r="A66526">
        <v>202741</v>
      </c>
      <c r="B66526" s="1">
        <v>44369.836757281555</v>
      </c>
      <c r="C66526">
        <v>223931</v>
      </c>
      <c r="D66526">
        <v>70091</v>
      </c>
      <c r="E66526" s="16" t="e">
        <f>VLOOKUP(C66526,Подписчики!#REF!,3,0)</f>
        <v>#REF!</v>
      </c>
      <c r="F66526" s="3">
        <f t="shared" si="2078"/>
        <v>6</v>
      </c>
      <c r="G66526" s="44">
        <f t="shared" si="2079"/>
        <v>3</v>
      </c>
      <c r="H66526" s="44"/>
    </row>
    <row r="66527" spans="1:8" x14ac:dyDescent="0.25">
      <c r="A66527">
        <v>202746</v>
      </c>
      <c r="B66527" s="1">
        <v>44369.838375404528</v>
      </c>
      <c r="C66527">
        <v>67063</v>
      </c>
      <c r="D66527">
        <v>203279</v>
      </c>
      <c r="E66527" s="16" t="e">
        <f>VLOOKUP(C66527,Подписчики!#REF!,3,0)</f>
        <v>#REF!</v>
      </c>
      <c r="F66527" s="3">
        <f t="shared" si="2078"/>
        <v>6</v>
      </c>
      <c r="G66527" s="44">
        <f t="shared" si="2079"/>
        <v>3</v>
      </c>
      <c r="H66527" s="44"/>
    </row>
    <row r="66528" spans="1:8" x14ac:dyDescent="0.25">
      <c r="A66528">
        <v>202748</v>
      </c>
      <c r="B66528" s="1">
        <v>44369.840398058252</v>
      </c>
      <c r="C66528">
        <v>54729</v>
      </c>
      <c r="D66528">
        <v>304128</v>
      </c>
      <c r="E66528" s="16" t="e">
        <f>VLOOKUP(C66528,Подписчики!#REF!,3,0)</f>
        <v>#REF!</v>
      </c>
      <c r="F66528" s="3">
        <f t="shared" si="2078"/>
        <v>6</v>
      </c>
      <c r="G66528" s="44">
        <f t="shared" si="2079"/>
        <v>3</v>
      </c>
      <c r="H66528" s="44"/>
    </row>
    <row r="66529" spans="1:8" x14ac:dyDescent="0.25">
      <c r="A66529">
        <v>202751</v>
      </c>
      <c r="B66529" s="1">
        <v>44369.840398058252</v>
      </c>
      <c r="C66529">
        <v>161658</v>
      </c>
      <c r="D66529">
        <v>81226</v>
      </c>
      <c r="E66529" s="16" t="e">
        <f>VLOOKUP(C66529,Подписчики!#REF!,3,0)</f>
        <v>#REF!</v>
      </c>
      <c r="F66529" s="3">
        <f t="shared" si="2078"/>
        <v>6</v>
      </c>
      <c r="G66529" s="44">
        <f t="shared" si="2079"/>
        <v>3</v>
      </c>
      <c r="H66529" s="44"/>
    </row>
    <row r="66530" spans="1:8" x14ac:dyDescent="0.25">
      <c r="A66530">
        <v>202752</v>
      </c>
      <c r="B66530" s="1">
        <v>44369.840802588995</v>
      </c>
      <c r="C66530">
        <v>75004</v>
      </c>
      <c r="D66530">
        <v>86587</v>
      </c>
      <c r="E66530" s="16" t="e">
        <f>VLOOKUP(C66530,Подписчики!#REF!,3,0)</f>
        <v>#REF!</v>
      </c>
      <c r="F66530" s="3">
        <f t="shared" si="2078"/>
        <v>6</v>
      </c>
      <c r="G66530" s="44">
        <f t="shared" si="2079"/>
        <v>3</v>
      </c>
      <c r="H66530" s="44"/>
    </row>
    <row r="66531" spans="1:8" x14ac:dyDescent="0.25">
      <c r="A66531">
        <v>202755</v>
      </c>
      <c r="B66531" s="1">
        <v>44369.841611650489</v>
      </c>
      <c r="C66531">
        <v>197561</v>
      </c>
      <c r="D66531">
        <v>103966</v>
      </c>
      <c r="E66531" s="16" t="e">
        <f>VLOOKUP(C66531,Подписчики!#REF!,3,0)</f>
        <v>#REF!</v>
      </c>
      <c r="F66531" s="3">
        <f t="shared" si="2078"/>
        <v>6</v>
      </c>
      <c r="G66531" s="44">
        <f t="shared" si="2079"/>
        <v>3</v>
      </c>
      <c r="H66531" s="44"/>
    </row>
    <row r="66532" spans="1:8" x14ac:dyDescent="0.25">
      <c r="A66532">
        <v>202759</v>
      </c>
      <c r="B66532" s="1">
        <v>44369.842016181225</v>
      </c>
      <c r="C66532">
        <v>139678</v>
      </c>
      <c r="D66532">
        <v>250679</v>
      </c>
      <c r="E66532" s="16" t="e">
        <f>VLOOKUP(C66532,Подписчики!#REF!,3,0)</f>
        <v>#REF!</v>
      </c>
      <c r="F66532" s="3">
        <f t="shared" si="2078"/>
        <v>6</v>
      </c>
      <c r="G66532" s="44">
        <f t="shared" si="2079"/>
        <v>3</v>
      </c>
      <c r="H66532" s="44"/>
    </row>
    <row r="66533" spans="1:8" x14ac:dyDescent="0.25">
      <c r="A66533">
        <v>202764</v>
      </c>
      <c r="B66533" s="1">
        <v>44369.842016181232</v>
      </c>
      <c r="C66533">
        <v>164716</v>
      </c>
      <c r="D66533">
        <v>154256</v>
      </c>
      <c r="E66533" s="16" t="e">
        <f>VLOOKUP(C66533,Подписчики!#REF!,3,0)</f>
        <v>#REF!</v>
      </c>
      <c r="F66533" s="3">
        <f t="shared" si="2078"/>
        <v>6</v>
      </c>
      <c r="G66533" s="44">
        <f t="shared" si="2079"/>
        <v>3</v>
      </c>
      <c r="H66533" s="44"/>
    </row>
    <row r="66534" spans="1:8" x14ac:dyDescent="0.25">
      <c r="A66534">
        <v>202766</v>
      </c>
      <c r="B66534" s="1">
        <v>44369.842016181232</v>
      </c>
      <c r="C66534">
        <v>347184</v>
      </c>
      <c r="D66534">
        <v>347393</v>
      </c>
      <c r="E66534" s="16" t="e">
        <f>VLOOKUP(C66534,Подписчики!#REF!,3,0)</f>
        <v>#REF!</v>
      </c>
      <c r="F66534" s="3">
        <f t="shared" si="2078"/>
        <v>6</v>
      </c>
      <c r="G66534" s="44">
        <f t="shared" si="2079"/>
        <v>3</v>
      </c>
      <c r="H66534" s="44"/>
    </row>
    <row r="66535" spans="1:8" x14ac:dyDescent="0.25">
      <c r="A66535">
        <v>202769</v>
      </c>
      <c r="B66535" s="1">
        <v>44369.842420711975</v>
      </c>
      <c r="C66535">
        <v>30656</v>
      </c>
      <c r="D66535">
        <v>411922</v>
      </c>
      <c r="E66535" s="16" t="e">
        <f>VLOOKUP(C66535,Подписчики!#REF!,3,0)</f>
        <v>#REF!</v>
      </c>
      <c r="F66535" s="3">
        <f t="shared" si="2078"/>
        <v>6</v>
      </c>
      <c r="G66535" s="44">
        <f t="shared" si="2079"/>
        <v>3</v>
      </c>
      <c r="H66535" s="44"/>
    </row>
    <row r="66536" spans="1:8" x14ac:dyDescent="0.25">
      <c r="A66536">
        <v>202772</v>
      </c>
      <c r="B66536" s="1">
        <v>44369.842825242718</v>
      </c>
      <c r="C66536">
        <v>286425</v>
      </c>
      <c r="D66536">
        <v>396686</v>
      </c>
      <c r="E66536" s="16" t="e">
        <f>VLOOKUP(C66536,Подписчики!#REF!,3,0)</f>
        <v>#REF!</v>
      </c>
      <c r="F66536" s="3">
        <f t="shared" si="2078"/>
        <v>6</v>
      </c>
      <c r="G66536" s="44">
        <f t="shared" si="2079"/>
        <v>3</v>
      </c>
      <c r="H66536" s="44"/>
    </row>
    <row r="66537" spans="1:8" x14ac:dyDescent="0.25">
      <c r="A66537">
        <v>202773</v>
      </c>
      <c r="B66537" s="1">
        <v>44369.843634304212</v>
      </c>
      <c r="C66537">
        <v>270816</v>
      </c>
      <c r="D66537">
        <v>148630</v>
      </c>
      <c r="E66537" s="16" t="e">
        <f>VLOOKUP(C66537,Подписчики!#REF!,3,0)</f>
        <v>#REF!</v>
      </c>
      <c r="F66537" s="3">
        <f t="shared" si="2078"/>
        <v>6</v>
      </c>
      <c r="G66537" s="44">
        <f t="shared" si="2079"/>
        <v>3</v>
      </c>
      <c r="H66537" s="44"/>
    </row>
    <row r="66538" spans="1:8" x14ac:dyDescent="0.25">
      <c r="A66538">
        <v>202775</v>
      </c>
      <c r="B66538" s="1">
        <v>44369.844038834948</v>
      </c>
      <c r="C66538">
        <v>283118</v>
      </c>
      <c r="D66538">
        <v>273537</v>
      </c>
      <c r="E66538" s="16" t="e">
        <f>VLOOKUP(C66538,Подписчики!#REF!,3,0)</f>
        <v>#REF!</v>
      </c>
      <c r="F66538" s="3">
        <f t="shared" si="2078"/>
        <v>6</v>
      </c>
      <c r="G66538" s="44">
        <f t="shared" si="2079"/>
        <v>3</v>
      </c>
      <c r="H66538" s="44"/>
    </row>
    <row r="66539" spans="1:8" x14ac:dyDescent="0.25">
      <c r="A66539">
        <v>202779</v>
      </c>
      <c r="B66539" s="1">
        <v>44369.845252427185</v>
      </c>
      <c r="C66539">
        <v>310805</v>
      </c>
      <c r="D66539">
        <v>308537</v>
      </c>
      <c r="E66539" s="16" t="e">
        <f>VLOOKUP(C66539,Подписчики!#REF!,3,0)</f>
        <v>#REF!</v>
      </c>
      <c r="F66539" s="3">
        <f t="shared" si="2078"/>
        <v>6</v>
      </c>
      <c r="G66539" s="44">
        <f t="shared" si="2079"/>
        <v>3</v>
      </c>
      <c r="H66539" s="44"/>
    </row>
    <row r="66540" spans="1:8" x14ac:dyDescent="0.25">
      <c r="A66540">
        <v>202784</v>
      </c>
      <c r="B66540" s="1">
        <v>44369.845333333338</v>
      </c>
      <c r="C66540">
        <v>139343</v>
      </c>
      <c r="D66540">
        <v>470762</v>
      </c>
      <c r="E66540" s="16" t="e">
        <f>VLOOKUP(C66540,Подписчики!#REF!,3,0)</f>
        <v>#REF!</v>
      </c>
      <c r="F66540" s="3">
        <f t="shared" si="2078"/>
        <v>6</v>
      </c>
      <c r="G66540" s="44">
        <f t="shared" si="2079"/>
        <v>3</v>
      </c>
      <c r="H66540" s="44"/>
    </row>
    <row r="66541" spans="1:8" x14ac:dyDescent="0.25">
      <c r="A66541">
        <v>202786</v>
      </c>
      <c r="B66541" s="1">
        <v>44369.845999999998</v>
      </c>
      <c r="C66541">
        <v>37588</v>
      </c>
      <c r="D66541">
        <v>117703</v>
      </c>
      <c r="E66541" s="16" t="e">
        <f>VLOOKUP(C66541,Подписчики!#REF!,3,0)</f>
        <v>#REF!</v>
      </c>
      <c r="F66541" s="3">
        <f t="shared" si="2078"/>
        <v>6</v>
      </c>
      <c r="G66541" s="44">
        <f t="shared" si="2079"/>
        <v>3</v>
      </c>
      <c r="H66541" s="44"/>
    </row>
    <row r="66542" spans="1:8" x14ac:dyDescent="0.25">
      <c r="A66542">
        <v>202788</v>
      </c>
      <c r="B66542" s="1">
        <v>44369.846870550165</v>
      </c>
      <c r="C66542">
        <v>122454</v>
      </c>
      <c r="D66542">
        <v>27486</v>
      </c>
      <c r="E66542" s="16" t="e">
        <f>VLOOKUP(C66542,Подписчики!#REF!,3,0)</f>
        <v>#REF!</v>
      </c>
      <c r="F66542" s="3">
        <f t="shared" si="2078"/>
        <v>6</v>
      </c>
      <c r="G66542" s="44">
        <f t="shared" si="2079"/>
        <v>3</v>
      </c>
      <c r="H66542" s="44"/>
    </row>
    <row r="66543" spans="1:8" x14ac:dyDescent="0.25">
      <c r="A66543">
        <v>202790</v>
      </c>
      <c r="B66543" s="1">
        <v>44369.847679611652</v>
      </c>
      <c r="C66543">
        <v>21084</v>
      </c>
      <c r="D66543">
        <v>95024</v>
      </c>
      <c r="E66543" s="16" t="e">
        <f>VLOOKUP(C66543,Подписчики!#REF!,3,0)</f>
        <v>#REF!</v>
      </c>
      <c r="F66543" s="3">
        <f t="shared" si="2078"/>
        <v>6</v>
      </c>
      <c r="G66543" s="44">
        <f t="shared" si="2079"/>
        <v>3</v>
      </c>
      <c r="H66543" s="44"/>
    </row>
    <row r="66544" spans="1:8" x14ac:dyDescent="0.25">
      <c r="A66544">
        <v>202795</v>
      </c>
      <c r="B66544" s="1">
        <v>44369.848084142395</v>
      </c>
      <c r="C66544">
        <v>231166</v>
      </c>
      <c r="D66544">
        <v>255383</v>
      </c>
      <c r="E66544" s="16" t="e">
        <f>VLOOKUP(C66544,Подписчики!#REF!,3,0)</f>
        <v>#REF!</v>
      </c>
      <c r="F66544" s="3">
        <f t="shared" si="2078"/>
        <v>6</v>
      </c>
      <c r="G66544" s="44">
        <f t="shared" si="2079"/>
        <v>3</v>
      </c>
      <c r="H66544" s="44"/>
    </row>
    <row r="66545" spans="1:8" x14ac:dyDescent="0.25">
      <c r="A66545">
        <v>202798</v>
      </c>
      <c r="B66545" s="1">
        <v>44369.848333333335</v>
      </c>
      <c r="C66545">
        <v>344918</v>
      </c>
      <c r="D66545">
        <v>182984</v>
      </c>
      <c r="E66545" s="16" t="e">
        <f>VLOOKUP(C66545,Подписчики!#REF!,3,0)</f>
        <v>#REF!</v>
      </c>
      <c r="F66545" s="3">
        <f t="shared" si="2078"/>
        <v>6</v>
      </c>
      <c r="G66545" s="44">
        <f t="shared" si="2079"/>
        <v>3</v>
      </c>
      <c r="H66545" s="44"/>
    </row>
    <row r="66546" spans="1:8" x14ac:dyDescent="0.25">
      <c r="A66546">
        <v>202801</v>
      </c>
      <c r="B66546" s="1">
        <v>44369.849702265376</v>
      </c>
      <c r="C66546">
        <v>197842</v>
      </c>
      <c r="D66546">
        <v>443594</v>
      </c>
      <c r="E66546" s="16" t="e">
        <f>VLOOKUP(C66546,Подписчики!#REF!,3,0)</f>
        <v>#REF!</v>
      </c>
      <c r="F66546" s="3">
        <f t="shared" si="2078"/>
        <v>6</v>
      </c>
      <c r="G66546" s="44">
        <f t="shared" si="2079"/>
        <v>3</v>
      </c>
      <c r="H66546" s="44"/>
    </row>
    <row r="66547" spans="1:8" x14ac:dyDescent="0.25">
      <c r="A66547">
        <v>202802</v>
      </c>
      <c r="B66547" s="1">
        <v>44369.849702265376</v>
      </c>
      <c r="C66547">
        <v>280586</v>
      </c>
      <c r="D66547">
        <v>268009</v>
      </c>
      <c r="E66547" s="16" t="e">
        <f>VLOOKUP(C66547,Подписчики!#REF!,3,0)</f>
        <v>#REF!</v>
      </c>
      <c r="F66547" s="3">
        <f t="shared" si="2078"/>
        <v>6</v>
      </c>
      <c r="G66547" s="44">
        <f t="shared" si="2079"/>
        <v>3</v>
      </c>
      <c r="H66547" s="44"/>
    </row>
    <row r="66548" spans="1:8" x14ac:dyDescent="0.25">
      <c r="A66548">
        <v>202807</v>
      </c>
      <c r="B66548" s="1">
        <v>44369.850106796119</v>
      </c>
      <c r="C66548">
        <v>66631</v>
      </c>
      <c r="D66548">
        <v>411922</v>
      </c>
      <c r="E66548" s="16" t="e">
        <f>VLOOKUP(C66548,Подписчики!#REF!,3,0)</f>
        <v>#REF!</v>
      </c>
      <c r="F66548" s="3">
        <f t="shared" si="2078"/>
        <v>6</v>
      </c>
      <c r="G66548" s="44">
        <f t="shared" si="2079"/>
        <v>3</v>
      </c>
      <c r="H66548" s="44"/>
    </row>
    <row r="66549" spans="1:8" x14ac:dyDescent="0.25">
      <c r="A66549">
        <v>202812</v>
      </c>
      <c r="B66549" s="1">
        <v>44369.850106796119</v>
      </c>
      <c r="C66549">
        <v>276125</v>
      </c>
      <c r="D66549">
        <v>324859</v>
      </c>
      <c r="E66549" s="16" t="e">
        <f>VLOOKUP(C66549,Подписчики!#REF!,3,0)</f>
        <v>#REF!</v>
      </c>
      <c r="F66549" s="3">
        <f t="shared" si="2078"/>
        <v>6</v>
      </c>
      <c r="G66549" s="44">
        <f t="shared" si="2079"/>
        <v>3</v>
      </c>
      <c r="H66549" s="44"/>
    </row>
    <row r="66550" spans="1:8" x14ac:dyDescent="0.25">
      <c r="A66550">
        <v>202815</v>
      </c>
      <c r="B66550" s="1">
        <v>44369.850106796119</v>
      </c>
      <c r="C66550">
        <v>308835</v>
      </c>
      <c r="D66550">
        <v>239565</v>
      </c>
      <c r="E66550" s="16" t="e">
        <f>VLOOKUP(C66550,Подписчики!#REF!,3,0)</f>
        <v>#REF!</v>
      </c>
      <c r="F66550" s="3">
        <f t="shared" si="2078"/>
        <v>6</v>
      </c>
      <c r="G66550" s="44">
        <f t="shared" si="2079"/>
        <v>3</v>
      </c>
      <c r="H66550" s="44"/>
    </row>
    <row r="66551" spans="1:8" x14ac:dyDescent="0.25">
      <c r="A66551">
        <v>202816</v>
      </c>
      <c r="B66551" s="1">
        <v>44369.850333333336</v>
      </c>
      <c r="C66551">
        <v>297007</v>
      </c>
      <c r="D66551">
        <v>394819</v>
      </c>
      <c r="E66551" s="16" t="e">
        <f>VLOOKUP(C66551,Подписчики!#REF!,3,0)</f>
        <v>#REF!</v>
      </c>
      <c r="F66551" s="3">
        <f t="shared" si="2078"/>
        <v>6</v>
      </c>
      <c r="G66551" s="44">
        <f t="shared" si="2079"/>
        <v>3</v>
      </c>
      <c r="H66551" s="44"/>
    </row>
    <row r="66552" spans="1:8" x14ac:dyDescent="0.25">
      <c r="A66552">
        <v>202817</v>
      </c>
      <c r="B66552" s="1">
        <v>44369.850511326862</v>
      </c>
      <c r="C66552">
        <v>193903</v>
      </c>
      <c r="D66552">
        <v>2004</v>
      </c>
      <c r="E66552" s="16" t="e">
        <f>VLOOKUP(C66552,Подписчики!#REF!,3,0)</f>
        <v>#REF!</v>
      </c>
      <c r="F66552" s="3">
        <f t="shared" si="2078"/>
        <v>6</v>
      </c>
      <c r="G66552" s="44">
        <f t="shared" si="2079"/>
        <v>3</v>
      </c>
      <c r="H66552" s="44"/>
    </row>
    <row r="66553" spans="1:8" x14ac:dyDescent="0.25">
      <c r="A66553">
        <v>202822</v>
      </c>
      <c r="B66553" s="1">
        <v>44369.851320388349</v>
      </c>
      <c r="C66553">
        <v>70774</v>
      </c>
      <c r="D66553">
        <v>52293</v>
      </c>
      <c r="E66553" s="16" t="e">
        <f>VLOOKUP(C66553,Подписчики!#REF!,3,0)</f>
        <v>#REF!</v>
      </c>
      <c r="F66553" s="3">
        <f t="shared" si="2078"/>
        <v>6</v>
      </c>
      <c r="G66553" s="44">
        <f t="shared" si="2079"/>
        <v>3</v>
      </c>
      <c r="H66553" s="44"/>
    </row>
    <row r="66554" spans="1:8" x14ac:dyDescent="0.25">
      <c r="A66554">
        <v>202823</v>
      </c>
      <c r="B66554" s="1">
        <v>44369.852533980586</v>
      </c>
      <c r="C66554">
        <v>95211</v>
      </c>
      <c r="D66554">
        <v>154228</v>
      </c>
      <c r="E66554" s="16" t="e">
        <f>VLOOKUP(C66554,Подписчики!#REF!,3,0)</f>
        <v>#REF!</v>
      </c>
      <c r="F66554" s="3">
        <f t="shared" si="2078"/>
        <v>6</v>
      </c>
      <c r="G66554" s="44">
        <f t="shared" si="2079"/>
        <v>3</v>
      </c>
      <c r="H66554" s="44"/>
    </row>
    <row r="66555" spans="1:8" x14ac:dyDescent="0.25">
      <c r="A66555">
        <v>202828</v>
      </c>
      <c r="B66555" s="1">
        <v>44369.854556634302</v>
      </c>
      <c r="C66555">
        <v>154808</v>
      </c>
      <c r="D66555">
        <v>411922</v>
      </c>
      <c r="E66555" s="16" t="e">
        <f>VLOOKUP(C66555,Подписчики!#REF!,3,0)</f>
        <v>#REF!</v>
      </c>
      <c r="F66555" s="3">
        <f t="shared" si="2078"/>
        <v>6</v>
      </c>
      <c r="G66555" s="44">
        <f t="shared" si="2079"/>
        <v>3</v>
      </c>
      <c r="H66555" s="44"/>
    </row>
    <row r="66556" spans="1:8" x14ac:dyDescent="0.25">
      <c r="A66556">
        <v>202829</v>
      </c>
      <c r="B66556" s="1">
        <v>44369.854556634302</v>
      </c>
      <c r="C66556">
        <v>319408</v>
      </c>
      <c r="D66556">
        <v>75550</v>
      </c>
      <c r="E66556" s="16" t="e">
        <f>VLOOKUP(C66556,Подписчики!#REF!,3,0)</f>
        <v>#REF!</v>
      </c>
      <c r="F66556" s="3">
        <f t="shared" si="2078"/>
        <v>6</v>
      </c>
      <c r="G66556" s="44">
        <f t="shared" si="2079"/>
        <v>3</v>
      </c>
      <c r="H66556" s="44"/>
    </row>
    <row r="66557" spans="1:8" x14ac:dyDescent="0.25">
      <c r="A66557">
        <v>202832</v>
      </c>
      <c r="B66557" s="1">
        <v>44369.856174757282</v>
      </c>
      <c r="C66557">
        <v>313730</v>
      </c>
      <c r="D66557">
        <v>112119</v>
      </c>
      <c r="E66557" s="16" t="e">
        <f>VLOOKUP(C66557,Подписчики!#REF!,3,0)</f>
        <v>#REF!</v>
      </c>
      <c r="F66557" s="3">
        <f t="shared" si="2078"/>
        <v>6</v>
      </c>
      <c r="G66557" s="44">
        <f t="shared" si="2079"/>
        <v>3</v>
      </c>
      <c r="H66557" s="44"/>
    </row>
    <row r="66558" spans="1:8" x14ac:dyDescent="0.25">
      <c r="A66558">
        <v>202834</v>
      </c>
      <c r="B66558" s="1">
        <v>44369.856579288025</v>
      </c>
      <c r="C66558">
        <v>87521</v>
      </c>
      <c r="D66558">
        <v>241927</v>
      </c>
      <c r="E66558" s="16" t="e">
        <f>VLOOKUP(C66558,Подписчики!#REF!,3,0)</f>
        <v>#REF!</v>
      </c>
      <c r="F66558" s="3">
        <f t="shared" si="2078"/>
        <v>6</v>
      </c>
      <c r="G66558" s="44">
        <f t="shared" si="2079"/>
        <v>3</v>
      </c>
      <c r="H66558" s="44"/>
    </row>
    <row r="66559" spans="1:8" x14ac:dyDescent="0.25">
      <c r="A66559">
        <v>202837</v>
      </c>
      <c r="B66559" s="1">
        <v>44369.858197411006</v>
      </c>
      <c r="C66559">
        <v>157556</v>
      </c>
      <c r="D66559">
        <v>439981</v>
      </c>
      <c r="E66559" s="16" t="e">
        <f>VLOOKUP(C66559,Подписчики!#REF!,3,0)</f>
        <v>#REF!</v>
      </c>
      <c r="F66559" s="3">
        <f t="shared" si="2078"/>
        <v>6</v>
      </c>
      <c r="G66559" s="44">
        <f t="shared" si="2079"/>
        <v>3</v>
      </c>
      <c r="H66559" s="44"/>
    </row>
    <row r="66560" spans="1:8" x14ac:dyDescent="0.25">
      <c r="A66560">
        <v>202840</v>
      </c>
      <c r="B66560" s="1">
        <v>44369.859006472492</v>
      </c>
      <c r="C66560">
        <v>343964</v>
      </c>
      <c r="D66560">
        <v>351714</v>
      </c>
      <c r="E66560" s="16" t="e">
        <f>VLOOKUP(C66560,Подписчики!#REF!,3,0)</f>
        <v>#REF!</v>
      </c>
      <c r="F66560" s="3">
        <f t="shared" si="2078"/>
        <v>6</v>
      </c>
      <c r="G66560" s="44">
        <f t="shared" si="2079"/>
        <v>3</v>
      </c>
      <c r="H66560" s="44"/>
    </row>
    <row r="66561" spans="1:8" x14ac:dyDescent="0.25">
      <c r="A66561">
        <v>202843</v>
      </c>
      <c r="B66561" s="1">
        <v>44369.859815533986</v>
      </c>
      <c r="C66561">
        <v>185187</v>
      </c>
      <c r="D66561">
        <v>351192</v>
      </c>
      <c r="E66561" s="16" t="e">
        <f>VLOOKUP(C66561,Подписчики!#REF!,3,0)</f>
        <v>#REF!</v>
      </c>
      <c r="F66561" s="3">
        <f t="shared" si="2078"/>
        <v>6</v>
      </c>
      <c r="G66561" s="44">
        <f t="shared" si="2079"/>
        <v>3</v>
      </c>
      <c r="H66561" s="44"/>
    </row>
    <row r="66562" spans="1:8" x14ac:dyDescent="0.25">
      <c r="A66562">
        <v>202844</v>
      </c>
      <c r="B66562" s="1">
        <v>44369.859815533986</v>
      </c>
      <c r="C66562">
        <v>252882</v>
      </c>
      <c r="D66562">
        <v>21760</v>
      </c>
      <c r="E66562" s="16" t="e">
        <f>VLOOKUP(C66562,Подписчики!#REF!,3,0)</f>
        <v>#REF!</v>
      </c>
      <c r="F66562" s="3">
        <f t="shared" si="2078"/>
        <v>6</v>
      </c>
      <c r="G66562" s="44">
        <f t="shared" si="2079"/>
        <v>3</v>
      </c>
      <c r="H66562" s="44"/>
    </row>
    <row r="66563" spans="1:8" x14ac:dyDescent="0.25">
      <c r="A66563">
        <v>202846</v>
      </c>
      <c r="B66563" s="1">
        <v>44369.860624595472</v>
      </c>
      <c r="C66563">
        <v>189169</v>
      </c>
      <c r="D66563">
        <v>436070</v>
      </c>
      <c r="E66563" s="16" t="e">
        <f>VLOOKUP(C66563,Подписчики!#REF!,3,0)</f>
        <v>#REF!</v>
      </c>
      <c r="F66563" s="3">
        <f t="shared" ref="F66563:F66626" si="2080">MONTH(B66563)</f>
        <v>6</v>
      </c>
      <c r="G66563" s="44">
        <f t="shared" ref="G66563:G66626" si="2081">WEEKDAY(B66563,1)</f>
        <v>3</v>
      </c>
      <c r="H66563" s="44"/>
    </row>
    <row r="66564" spans="1:8" x14ac:dyDescent="0.25">
      <c r="A66564">
        <v>202849</v>
      </c>
      <c r="B66564" s="1">
        <v>44369.863051779932</v>
      </c>
      <c r="C66564">
        <v>56012</v>
      </c>
      <c r="D66564">
        <v>471403</v>
      </c>
      <c r="E66564" s="16" t="e">
        <f>VLOOKUP(C66564,Подписчики!#REF!,3,0)</f>
        <v>#REF!</v>
      </c>
      <c r="F66564" s="3">
        <f t="shared" si="2080"/>
        <v>6</v>
      </c>
      <c r="G66564" s="44">
        <f t="shared" si="2081"/>
        <v>3</v>
      </c>
      <c r="H66564" s="44"/>
    </row>
    <row r="66565" spans="1:8" x14ac:dyDescent="0.25">
      <c r="A66565">
        <v>202852</v>
      </c>
      <c r="B66565" s="1">
        <v>44369.863333333335</v>
      </c>
      <c r="C66565">
        <v>8977</v>
      </c>
      <c r="D66565">
        <v>347008</v>
      </c>
      <c r="E66565" s="16" t="e">
        <f>VLOOKUP(C66565,Подписчики!#REF!,3,0)</f>
        <v>#REF!</v>
      </c>
      <c r="F66565" s="3">
        <f t="shared" si="2080"/>
        <v>6</v>
      </c>
      <c r="G66565" s="44">
        <f t="shared" si="2081"/>
        <v>3</v>
      </c>
      <c r="H66565" s="44"/>
    </row>
    <row r="66566" spans="1:8" x14ac:dyDescent="0.25">
      <c r="A66566">
        <v>202854</v>
      </c>
      <c r="B66566" s="1">
        <v>44369.864265372169</v>
      </c>
      <c r="C66566">
        <v>120269</v>
      </c>
      <c r="D66566">
        <v>191893</v>
      </c>
      <c r="E66566" s="16" t="e">
        <f>VLOOKUP(C66566,Подписчики!#REF!,3,0)</f>
        <v>#REF!</v>
      </c>
      <c r="F66566" s="3">
        <f t="shared" si="2080"/>
        <v>6</v>
      </c>
      <c r="G66566" s="44">
        <f t="shared" si="2081"/>
        <v>3</v>
      </c>
      <c r="H66566" s="44"/>
    </row>
    <row r="66567" spans="1:8" x14ac:dyDescent="0.25">
      <c r="A66567">
        <v>202858</v>
      </c>
      <c r="B66567" s="1">
        <v>44369.865883495142</v>
      </c>
      <c r="C66567">
        <v>73897</v>
      </c>
      <c r="D66567">
        <v>21760</v>
      </c>
      <c r="E66567" s="16" t="e">
        <f>VLOOKUP(C66567,Подписчики!#REF!,3,0)</f>
        <v>#REF!</v>
      </c>
      <c r="F66567" s="3">
        <f t="shared" si="2080"/>
        <v>6</v>
      </c>
      <c r="G66567" s="44">
        <f t="shared" si="2081"/>
        <v>3</v>
      </c>
      <c r="H66567" s="44"/>
    </row>
    <row r="66568" spans="1:8" x14ac:dyDescent="0.25">
      <c r="A66568">
        <v>202863</v>
      </c>
      <c r="B66568" s="1">
        <v>44369.866288025893</v>
      </c>
      <c r="C66568">
        <v>49751</v>
      </c>
      <c r="D66568">
        <v>467667</v>
      </c>
      <c r="E66568" s="16" t="e">
        <f>VLOOKUP(C66568,Подписчики!#REF!,3,0)</f>
        <v>#REF!</v>
      </c>
      <c r="F66568" s="3">
        <f t="shared" si="2080"/>
        <v>6</v>
      </c>
      <c r="G66568" s="44">
        <f t="shared" si="2081"/>
        <v>3</v>
      </c>
      <c r="H66568" s="44"/>
    </row>
    <row r="66569" spans="1:8" x14ac:dyDescent="0.25">
      <c r="A66569">
        <v>202865</v>
      </c>
      <c r="B66569" s="1">
        <v>44369.866692556629</v>
      </c>
      <c r="C66569">
        <v>101625</v>
      </c>
      <c r="D66569">
        <v>34152</v>
      </c>
      <c r="E66569" s="16" t="e">
        <f>VLOOKUP(C66569,Подписчики!#REF!,3,0)</f>
        <v>#REF!</v>
      </c>
      <c r="F66569" s="3">
        <f t="shared" si="2080"/>
        <v>6</v>
      </c>
      <c r="G66569" s="44">
        <f t="shared" si="2081"/>
        <v>3</v>
      </c>
      <c r="H66569" s="44"/>
    </row>
    <row r="66570" spans="1:8" x14ac:dyDescent="0.25">
      <c r="A66570">
        <v>202867</v>
      </c>
      <c r="B66570" s="1">
        <v>44369.867906148873</v>
      </c>
      <c r="C66570">
        <v>28768</v>
      </c>
      <c r="D66570">
        <v>63666</v>
      </c>
      <c r="E66570" s="16" t="e">
        <f>VLOOKUP(C66570,Подписчики!#REF!,3,0)</f>
        <v>#REF!</v>
      </c>
      <c r="F66570" s="3">
        <f t="shared" si="2080"/>
        <v>6</v>
      </c>
      <c r="G66570" s="44">
        <f t="shared" si="2081"/>
        <v>3</v>
      </c>
      <c r="H66570" s="44"/>
    </row>
    <row r="66571" spans="1:8" x14ac:dyDescent="0.25">
      <c r="A66571">
        <v>202869</v>
      </c>
      <c r="B66571" s="1">
        <v>44369.867906148873</v>
      </c>
      <c r="C66571">
        <v>69823</v>
      </c>
      <c r="D66571">
        <v>406793</v>
      </c>
      <c r="E66571" s="16" t="e">
        <f>VLOOKUP(C66571,Подписчики!#REF!,3,0)</f>
        <v>#REF!</v>
      </c>
      <c r="F66571" s="3">
        <f t="shared" si="2080"/>
        <v>6</v>
      </c>
      <c r="G66571" s="44">
        <f t="shared" si="2081"/>
        <v>3</v>
      </c>
      <c r="H66571" s="44"/>
    </row>
    <row r="66572" spans="1:8" x14ac:dyDescent="0.25">
      <c r="A66572">
        <v>202871</v>
      </c>
      <c r="B66572" s="1">
        <v>44369.868310679609</v>
      </c>
      <c r="C66572">
        <v>246762</v>
      </c>
      <c r="D66572">
        <v>154256</v>
      </c>
      <c r="E66572" s="16" t="e">
        <f>VLOOKUP(C66572,Подписчики!#REF!,3,0)</f>
        <v>#REF!</v>
      </c>
      <c r="F66572" s="3">
        <f t="shared" si="2080"/>
        <v>6</v>
      </c>
      <c r="G66572" s="44">
        <f t="shared" si="2081"/>
        <v>3</v>
      </c>
      <c r="H66572" s="44"/>
    </row>
    <row r="66573" spans="1:8" x14ac:dyDescent="0.25">
      <c r="A66573">
        <v>202873</v>
      </c>
      <c r="B66573" s="1">
        <v>44369.869119741103</v>
      </c>
      <c r="C66573">
        <v>190522</v>
      </c>
      <c r="D66573">
        <v>158978</v>
      </c>
      <c r="E66573" s="16" t="e">
        <f>VLOOKUP(C66573,Подписчики!#REF!,3,0)</f>
        <v>#REF!</v>
      </c>
      <c r="F66573" s="3">
        <f t="shared" si="2080"/>
        <v>6</v>
      </c>
      <c r="G66573" s="44">
        <f t="shared" si="2081"/>
        <v>3</v>
      </c>
      <c r="H66573" s="44"/>
    </row>
    <row r="66574" spans="1:8" x14ac:dyDescent="0.25">
      <c r="A66574">
        <v>202877</v>
      </c>
      <c r="B66574" s="1">
        <v>44369.869928802589</v>
      </c>
      <c r="C66574">
        <v>80056</v>
      </c>
      <c r="D66574">
        <v>380039</v>
      </c>
      <c r="E66574" s="16" t="e">
        <f>VLOOKUP(C66574,Подписчики!#REF!,3,0)</f>
        <v>#REF!</v>
      </c>
      <c r="F66574" s="3">
        <f t="shared" si="2080"/>
        <v>6</v>
      </c>
      <c r="G66574" s="44">
        <f t="shared" si="2081"/>
        <v>3</v>
      </c>
      <c r="H66574" s="44"/>
    </row>
    <row r="66575" spans="1:8" x14ac:dyDescent="0.25">
      <c r="A66575">
        <v>202881</v>
      </c>
      <c r="B66575" s="1">
        <v>44369.870737864076</v>
      </c>
      <c r="C66575">
        <v>100561</v>
      </c>
      <c r="D66575">
        <v>118549</v>
      </c>
      <c r="E66575" s="16" t="e">
        <f>VLOOKUP(C66575,Подписчики!#REF!,3,0)</f>
        <v>#REF!</v>
      </c>
      <c r="F66575" s="3">
        <f t="shared" si="2080"/>
        <v>6</v>
      </c>
      <c r="G66575" s="44">
        <f t="shared" si="2081"/>
        <v>3</v>
      </c>
      <c r="H66575" s="44"/>
    </row>
    <row r="66576" spans="1:8" x14ac:dyDescent="0.25">
      <c r="A66576">
        <v>202885</v>
      </c>
      <c r="B66576" s="1">
        <v>44369.871142394826</v>
      </c>
      <c r="C66576">
        <v>103594</v>
      </c>
      <c r="D66576">
        <v>347008</v>
      </c>
      <c r="E66576" s="16" t="e">
        <f>VLOOKUP(C66576,Подписчики!#REF!,3,0)</f>
        <v>#REF!</v>
      </c>
      <c r="F66576" s="3">
        <f t="shared" si="2080"/>
        <v>6</v>
      </c>
      <c r="G66576" s="44">
        <f t="shared" si="2081"/>
        <v>3</v>
      </c>
      <c r="H66576" s="44"/>
    </row>
    <row r="66577" spans="1:8" x14ac:dyDescent="0.25">
      <c r="A66577">
        <v>202886</v>
      </c>
      <c r="B66577" s="1">
        <v>44369.871142394826</v>
      </c>
      <c r="C66577">
        <v>138136</v>
      </c>
      <c r="D66577">
        <v>57325</v>
      </c>
      <c r="E66577" s="16" t="e">
        <f>VLOOKUP(C66577,Подписчики!#REF!,3,0)</f>
        <v>#REF!</v>
      </c>
      <c r="F66577" s="3">
        <f t="shared" si="2080"/>
        <v>6</v>
      </c>
      <c r="G66577" s="44">
        <f t="shared" si="2081"/>
        <v>3</v>
      </c>
      <c r="H66577" s="44"/>
    </row>
    <row r="66578" spans="1:8" x14ac:dyDescent="0.25">
      <c r="A66578">
        <v>202887</v>
      </c>
      <c r="B66578" s="1">
        <v>44369.871951456313</v>
      </c>
      <c r="C66578">
        <v>60589</v>
      </c>
      <c r="D66578">
        <v>73643</v>
      </c>
      <c r="E66578" s="16" t="e">
        <f>VLOOKUP(C66578,Подписчики!#REF!,3,0)</f>
        <v>#REF!</v>
      </c>
      <c r="F66578" s="3">
        <f t="shared" si="2080"/>
        <v>6</v>
      </c>
      <c r="G66578" s="44">
        <f t="shared" si="2081"/>
        <v>3</v>
      </c>
      <c r="H66578" s="44"/>
    </row>
    <row r="66579" spans="1:8" x14ac:dyDescent="0.25">
      <c r="A66579">
        <v>202891</v>
      </c>
      <c r="B66579" s="1">
        <v>44369.872355987056</v>
      </c>
      <c r="C66579">
        <v>89842</v>
      </c>
      <c r="D66579">
        <v>439981</v>
      </c>
      <c r="E66579" s="16" t="e">
        <f>VLOOKUP(C66579,Подписчики!#REF!,3,0)</f>
        <v>#REF!</v>
      </c>
      <c r="F66579" s="3">
        <f t="shared" si="2080"/>
        <v>6</v>
      </c>
      <c r="G66579" s="44">
        <f t="shared" si="2081"/>
        <v>3</v>
      </c>
      <c r="H66579" s="44"/>
    </row>
    <row r="66580" spans="1:8" x14ac:dyDescent="0.25">
      <c r="A66580">
        <v>202892</v>
      </c>
      <c r="B66580" s="1">
        <v>44369.872760517799</v>
      </c>
      <c r="C66580">
        <v>85029</v>
      </c>
      <c r="D66580">
        <v>158978</v>
      </c>
      <c r="E66580" s="16" t="e">
        <f>VLOOKUP(C66580,Подписчики!#REF!,3,0)</f>
        <v>#REF!</v>
      </c>
      <c r="F66580" s="3">
        <f t="shared" si="2080"/>
        <v>6</v>
      </c>
      <c r="G66580" s="44">
        <f t="shared" si="2081"/>
        <v>3</v>
      </c>
      <c r="H66580" s="44"/>
    </row>
    <row r="66581" spans="1:8" x14ac:dyDescent="0.25">
      <c r="A66581">
        <v>202894</v>
      </c>
      <c r="B66581" s="1">
        <v>44369.872760517799</v>
      </c>
      <c r="C66581">
        <v>128396</v>
      </c>
      <c r="D66581">
        <v>364695</v>
      </c>
      <c r="E66581" s="16" t="e">
        <f>VLOOKUP(C66581,Подписчики!#REF!,3,0)</f>
        <v>#REF!</v>
      </c>
      <c r="F66581" s="3">
        <f t="shared" si="2080"/>
        <v>6</v>
      </c>
      <c r="G66581" s="44">
        <f t="shared" si="2081"/>
        <v>3</v>
      </c>
      <c r="H66581" s="44"/>
    </row>
    <row r="66582" spans="1:8" x14ac:dyDescent="0.25">
      <c r="A66582">
        <v>202896</v>
      </c>
      <c r="B66582" s="1">
        <v>44369.875592233009</v>
      </c>
      <c r="C66582">
        <v>111932</v>
      </c>
      <c r="D66582">
        <v>407315</v>
      </c>
      <c r="E66582" s="16" t="e">
        <f>VLOOKUP(C66582,Подписчики!#REF!,3,0)</f>
        <v>#REF!</v>
      </c>
      <c r="F66582" s="3">
        <f t="shared" si="2080"/>
        <v>6</v>
      </c>
      <c r="G66582" s="44">
        <f t="shared" si="2081"/>
        <v>3</v>
      </c>
      <c r="H66582" s="44"/>
    </row>
    <row r="66583" spans="1:8" x14ac:dyDescent="0.25">
      <c r="A66583">
        <v>202899</v>
      </c>
      <c r="B66583" s="1">
        <v>44369.87599676376</v>
      </c>
      <c r="C66583">
        <v>36437</v>
      </c>
      <c r="D66583">
        <v>403878</v>
      </c>
      <c r="E66583" s="16" t="e">
        <f>VLOOKUP(C66583,Подписчики!#REF!,3,0)</f>
        <v>#REF!</v>
      </c>
      <c r="F66583" s="3">
        <f t="shared" si="2080"/>
        <v>6</v>
      </c>
      <c r="G66583" s="44">
        <f t="shared" si="2081"/>
        <v>3</v>
      </c>
      <c r="H66583" s="44"/>
    </row>
    <row r="66584" spans="1:8" x14ac:dyDescent="0.25">
      <c r="A66584">
        <v>202903</v>
      </c>
      <c r="B66584" s="1">
        <v>44369.87599676376</v>
      </c>
      <c r="C66584">
        <v>290991</v>
      </c>
      <c r="D66584">
        <v>250679</v>
      </c>
      <c r="E66584" s="16" t="e">
        <f>VLOOKUP(C66584,Подписчики!#REF!,3,0)</f>
        <v>#REF!</v>
      </c>
      <c r="F66584" s="3">
        <f t="shared" si="2080"/>
        <v>6</v>
      </c>
      <c r="G66584" s="44">
        <f t="shared" si="2081"/>
        <v>3</v>
      </c>
      <c r="H66584" s="44"/>
    </row>
    <row r="66585" spans="1:8" x14ac:dyDescent="0.25">
      <c r="A66585">
        <v>202908</v>
      </c>
      <c r="B66585" s="1">
        <v>44369.876401294496</v>
      </c>
      <c r="C66585">
        <v>19602</v>
      </c>
      <c r="D66585">
        <v>349014</v>
      </c>
      <c r="E66585" s="16" t="e">
        <f>VLOOKUP(C66585,Подписчики!#REF!,3,0)</f>
        <v>#REF!</v>
      </c>
      <c r="F66585" s="3">
        <f t="shared" si="2080"/>
        <v>6</v>
      </c>
      <c r="G66585" s="44">
        <f t="shared" si="2081"/>
        <v>3</v>
      </c>
      <c r="H66585" s="44"/>
    </row>
    <row r="66586" spans="1:8" x14ac:dyDescent="0.25">
      <c r="A66586">
        <v>202912</v>
      </c>
      <c r="B66586" s="1">
        <v>44369.87721035599</v>
      </c>
      <c r="C66586">
        <v>18935</v>
      </c>
      <c r="D66586">
        <v>230507</v>
      </c>
      <c r="E66586" s="16" t="e">
        <f>VLOOKUP(C66586,Подписчики!#REF!,3,0)</f>
        <v>#REF!</v>
      </c>
      <c r="F66586" s="3">
        <f t="shared" si="2080"/>
        <v>6</v>
      </c>
      <c r="G66586" s="44">
        <f t="shared" si="2081"/>
        <v>3</v>
      </c>
      <c r="H66586" s="44"/>
    </row>
    <row r="66587" spans="1:8" x14ac:dyDescent="0.25">
      <c r="A66587">
        <v>202913</v>
      </c>
      <c r="B66587" s="1">
        <v>44369.87721035599</v>
      </c>
      <c r="C66587">
        <v>80357</v>
      </c>
      <c r="D66587">
        <v>461405</v>
      </c>
      <c r="E66587" s="16" t="e">
        <f>VLOOKUP(C66587,Подписчики!#REF!,3,0)</f>
        <v>#REF!</v>
      </c>
      <c r="F66587" s="3">
        <f t="shared" si="2080"/>
        <v>6</v>
      </c>
      <c r="G66587" s="44">
        <f t="shared" si="2081"/>
        <v>3</v>
      </c>
      <c r="H66587" s="44"/>
    </row>
    <row r="66588" spans="1:8" x14ac:dyDescent="0.25">
      <c r="A66588">
        <v>202915</v>
      </c>
      <c r="B66588" s="1">
        <v>44369.878019417476</v>
      </c>
      <c r="C66588">
        <v>287653</v>
      </c>
      <c r="D66588">
        <v>43697</v>
      </c>
      <c r="E66588" s="16" t="e">
        <f>VLOOKUP(C66588,Подписчики!#REF!,3,0)</f>
        <v>#REF!</v>
      </c>
      <c r="F66588" s="3">
        <f t="shared" si="2080"/>
        <v>6</v>
      </c>
      <c r="G66588" s="44">
        <f t="shared" si="2081"/>
        <v>3</v>
      </c>
      <c r="H66588" s="44"/>
    </row>
    <row r="66589" spans="1:8" x14ac:dyDescent="0.25">
      <c r="A66589">
        <v>202917</v>
      </c>
      <c r="B66589" s="1">
        <v>44369.878828478963</v>
      </c>
      <c r="C66589">
        <v>39633</v>
      </c>
      <c r="D66589">
        <v>106813</v>
      </c>
      <c r="E66589" s="16" t="e">
        <f>VLOOKUP(C66589,Подписчики!#REF!,3,0)</f>
        <v>#REF!</v>
      </c>
      <c r="F66589" s="3">
        <f t="shared" si="2080"/>
        <v>6</v>
      </c>
      <c r="G66589" s="44">
        <f t="shared" si="2081"/>
        <v>3</v>
      </c>
      <c r="H66589" s="44"/>
    </row>
    <row r="66590" spans="1:8" x14ac:dyDescent="0.25">
      <c r="A66590">
        <v>202919</v>
      </c>
      <c r="B66590" s="1">
        <v>44369.879233009713</v>
      </c>
      <c r="C66590">
        <v>310993</v>
      </c>
      <c r="D66590">
        <v>343712</v>
      </c>
      <c r="E66590" s="16" t="e">
        <f>VLOOKUP(C66590,Подписчики!#REF!,3,0)</f>
        <v>#REF!</v>
      </c>
      <c r="F66590" s="3">
        <f t="shared" si="2080"/>
        <v>6</v>
      </c>
      <c r="G66590" s="44">
        <f t="shared" si="2081"/>
        <v>3</v>
      </c>
      <c r="H66590" s="44"/>
    </row>
    <row r="66591" spans="1:8" x14ac:dyDescent="0.25">
      <c r="A66591">
        <v>202923</v>
      </c>
      <c r="B66591" s="1">
        <v>44369.879233009713</v>
      </c>
      <c r="C66591">
        <v>343958</v>
      </c>
      <c r="D66591">
        <v>349014</v>
      </c>
      <c r="E66591" s="16" t="e">
        <f>VLOOKUP(C66591,Подписчики!#REF!,3,0)</f>
        <v>#REF!</v>
      </c>
      <c r="F66591" s="3">
        <f t="shared" si="2080"/>
        <v>6</v>
      </c>
      <c r="G66591" s="44">
        <f t="shared" si="2081"/>
        <v>3</v>
      </c>
      <c r="H66591" s="44"/>
    </row>
    <row r="66592" spans="1:8" x14ac:dyDescent="0.25">
      <c r="A66592">
        <v>202925</v>
      </c>
      <c r="B66592" s="1">
        <v>44369.879333333338</v>
      </c>
      <c r="C66592">
        <v>245303</v>
      </c>
      <c r="D66592">
        <v>351192</v>
      </c>
      <c r="E66592" s="16" t="e">
        <f>VLOOKUP(C66592,Подписчики!#REF!,3,0)</f>
        <v>#REF!</v>
      </c>
      <c r="F66592" s="3">
        <f t="shared" si="2080"/>
        <v>6</v>
      </c>
      <c r="G66592" s="44">
        <f t="shared" si="2081"/>
        <v>3</v>
      </c>
      <c r="H66592" s="44"/>
    </row>
    <row r="66593" spans="1:8" x14ac:dyDescent="0.25">
      <c r="A66593">
        <v>202926</v>
      </c>
      <c r="B66593" s="1">
        <v>44369.880446601943</v>
      </c>
      <c r="C66593">
        <v>123856</v>
      </c>
      <c r="D66593">
        <v>388328</v>
      </c>
      <c r="E66593" s="16" t="e">
        <f>VLOOKUP(C66593,Подписчики!#REF!,3,0)</f>
        <v>#REF!</v>
      </c>
      <c r="F66593" s="3">
        <f t="shared" si="2080"/>
        <v>6</v>
      </c>
      <c r="G66593" s="44">
        <f t="shared" si="2081"/>
        <v>3</v>
      </c>
      <c r="H66593" s="44"/>
    </row>
    <row r="66594" spans="1:8" x14ac:dyDescent="0.25">
      <c r="A66594">
        <v>202927</v>
      </c>
      <c r="B66594" s="1">
        <v>44369.880446601943</v>
      </c>
      <c r="C66594">
        <v>160416</v>
      </c>
      <c r="D66594">
        <v>21760</v>
      </c>
      <c r="E66594" s="16" t="e">
        <f>VLOOKUP(C66594,Подписчики!#REF!,3,0)</f>
        <v>#REF!</v>
      </c>
      <c r="F66594" s="3">
        <f t="shared" si="2080"/>
        <v>6</v>
      </c>
      <c r="G66594" s="44">
        <f t="shared" si="2081"/>
        <v>3</v>
      </c>
      <c r="H66594" s="44"/>
    </row>
    <row r="66595" spans="1:8" x14ac:dyDescent="0.25">
      <c r="A66595">
        <v>202931</v>
      </c>
      <c r="B66595" s="1">
        <v>44369.880851132686</v>
      </c>
      <c r="C66595">
        <v>322063</v>
      </c>
      <c r="D66595">
        <v>244574</v>
      </c>
      <c r="E66595" s="16" t="e">
        <f>VLOOKUP(C66595,Подписчики!#REF!,3,0)</f>
        <v>#REF!</v>
      </c>
      <c r="F66595" s="3">
        <f t="shared" si="2080"/>
        <v>6</v>
      </c>
      <c r="G66595" s="44">
        <f t="shared" si="2081"/>
        <v>3</v>
      </c>
      <c r="H66595" s="44"/>
    </row>
    <row r="66596" spans="1:8" x14ac:dyDescent="0.25">
      <c r="A66596">
        <v>202933</v>
      </c>
      <c r="B66596" s="1">
        <v>44369.881660194173</v>
      </c>
      <c r="C66596">
        <v>194291</v>
      </c>
      <c r="D66596">
        <v>407315</v>
      </c>
      <c r="E66596" s="16" t="e">
        <f>VLOOKUP(C66596,Подписчики!#REF!,3,0)</f>
        <v>#REF!</v>
      </c>
      <c r="F66596" s="3">
        <f t="shared" si="2080"/>
        <v>6</v>
      </c>
      <c r="G66596" s="44">
        <f t="shared" si="2081"/>
        <v>3</v>
      </c>
      <c r="H66596" s="44"/>
    </row>
    <row r="66597" spans="1:8" x14ac:dyDescent="0.25">
      <c r="A66597">
        <v>202934</v>
      </c>
      <c r="B66597" s="1">
        <v>44369.882064724916</v>
      </c>
      <c r="C66597">
        <v>279866</v>
      </c>
      <c r="D66597">
        <v>250679</v>
      </c>
      <c r="E66597" s="16" t="e">
        <f>VLOOKUP(C66597,Подписчики!#REF!,3,0)</f>
        <v>#REF!</v>
      </c>
      <c r="F66597" s="3">
        <f t="shared" si="2080"/>
        <v>6</v>
      </c>
      <c r="G66597" s="44">
        <f t="shared" si="2081"/>
        <v>3</v>
      </c>
      <c r="H66597" s="44"/>
    </row>
    <row r="66598" spans="1:8" x14ac:dyDescent="0.25">
      <c r="A66598">
        <v>202935</v>
      </c>
      <c r="B66598" s="1">
        <v>44369.882873786402</v>
      </c>
      <c r="C66598">
        <v>272141</v>
      </c>
      <c r="D66598">
        <v>471403</v>
      </c>
      <c r="E66598" s="16" t="e">
        <f>VLOOKUP(C66598,Подписчики!#REF!,3,0)</f>
        <v>#REF!</v>
      </c>
      <c r="F66598" s="3">
        <f t="shared" si="2080"/>
        <v>6</v>
      </c>
      <c r="G66598" s="44">
        <f t="shared" si="2081"/>
        <v>3</v>
      </c>
      <c r="H66598" s="44"/>
    </row>
    <row r="66599" spans="1:8" x14ac:dyDescent="0.25">
      <c r="A66599">
        <v>202939</v>
      </c>
      <c r="B66599" s="1">
        <v>44369.883682847896</v>
      </c>
      <c r="C66599">
        <v>70473</v>
      </c>
      <c r="D66599">
        <v>158978</v>
      </c>
      <c r="E66599" s="16" t="e">
        <f>VLOOKUP(C66599,Подписчики!#REF!,3,0)</f>
        <v>#REF!</v>
      </c>
      <c r="F66599" s="3">
        <f t="shared" si="2080"/>
        <v>6</v>
      </c>
      <c r="G66599" s="44">
        <f t="shared" si="2081"/>
        <v>3</v>
      </c>
      <c r="H66599" s="44"/>
    </row>
    <row r="66600" spans="1:8" x14ac:dyDescent="0.25">
      <c r="A66600">
        <v>202941</v>
      </c>
      <c r="B66600" s="1">
        <v>44369.883682847896</v>
      </c>
      <c r="C66600">
        <v>302894</v>
      </c>
      <c r="D66600">
        <v>16360</v>
      </c>
      <c r="E66600" s="16" t="e">
        <f>VLOOKUP(C66600,Подписчики!#REF!,3,0)</f>
        <v>#REF!</v>
      </c>
      <c r="F66600" s="3">
        <f t="shared" si="2080"/>
        <v>6</v>
      </c>
      <c r="G66600" s="44">
        <f t="shared" si="2081"/>
        <v>3</v>
      </c>
      <c r="H66600" s="44"/>
    </row>
    <row r="66601" spans="1:8" x14ac:dyDescent="0.25">
      <c r="A66601">
        <v>202943</v>
      </c>
      <c r="B66601" s="1">
        <v>44369.884087378647</v>
      </c>
      <c r="C66601">
        <v>2448</v>
      </c>
      <c r="D66601">
        <v>170012</v>
      </c>
      <c r="E66601" s="16" t="e">
        <f>VLOOKUP(C66601,Подписчики!#REF!,3,0)</f>
        <v>#REF!</v>
      </c>
      <c r="F66601" s="3">
        <f t="shared" si="2080"/>
        <v>6</v>
      </c>
      <c r="G66601" s="44">
        <f t="shared" si="2081"/>
        <v>3</v>
      </c>
      <c r="H66601" s="44"/>
    </row>
    <row r="66602" spans="1:8" x14ac:dyDescent="0.25">
      <c r="A66602">
        <v>202947</v>
      </c>
      <c r="B66602" s="1">
        <v>44369.88570550162</v>
      </c>
      <c r="C66602">
        <v>197722</v>
      </c>
      <c r="D66602">
        <v>410720</v>
      </c>
      <c r="E66602" s="16" t="e">
        <f>VLOOKUP(C66602,Подписчики!#REF!,3,0)</f>
        <v>#REF!</v>
      </c>
      <c r="F66602" s="3">
        <f t="shared" si="2080"/>
        <v>6</v>
      </c>
      <c r="G66602" s="44">
        <f t="shared" si="2081"/>
        <v>3</v>
      </c>
      <c r="H66602" s="44"/>
    </row>
    <row r="66603" spans="1:8" x14ac:dyDescent="0.25">
      <c r="A66603">
        <v>202951</v>
      </c>
      <c r="B66603" s="1">
        <v>44369.888132686086</v>
      </c>
      <c r="C66603">
        <v>22298</v>
      </c>
      <c r="D66603">
        <v>157591</v>
      </c>
      <c r="E66603" s="16" t="e">
        <f>VLOOKUP(C66603,Подписчики!#REF!,3,0)</f>
        <v>#REF!</v>
      </c>
      <c r="F66603" s="3">
        <f t="shared" si="2080"/>
        <v>6</v>
      </c>
      <c r="G66603" s="44">
        <f t="shared" si="2081"/>
        <v>3</v>
      </c>
      <c r="H66603" s="44"/>
    </row>
    <row r="66604" spans="1:8" x14ac:dyDescent="0.25">
      <c r="A66604">
        <v>202953</v>
      </c>
      <c r="B66604" s="1">
        <v>44369.890155339803</v>
      </c>
      <c r="C66604">
        <v>41193</v>
      </c>
      <c r="D66604">
        <v>300975</v>
      </c>
      <c r="E66604" s="16" t="e">
        <f>VLOOKUP(C66604,Подписчики!#REF!,3,0)</f>
        <v>#REF!</v>
      </c>
      <c r="F66604" s="3">
        <f t="shared" si="2080"/>
        <v>6</v>
      </c>
      <c r="G66604" s="44">
        <f t="shared" si="2081"/>
        <v>3</v>
      </c>
      <c r="H66604" s="44"/>
    </row>
    <row r="66605" spans="1:8" x14ac:dyDescent="0.25">
      <c r="A66605">
        <v>202958</v>
      </c>
      <c r="B66605" s="1">
        <v>44369.891773462783</v>
      </c>
      <c r="C66605">
        <v>102980</v>
      </c>
      <c r="D66605">
        <v>344043</v>
      </c>
      <c r="E66605" s="16" t="e">
        <f>VLOOKUP(C66605,Подписчики!#REF!,3,0)</f>
        <v>#REF!</v>
      </c>
      <c r="F66605" s="3">
        <f t="shared" si="2080"/>
        <v>6</v>
      </c>
      <c r="G66605" s="44">
        <f t="shared" si="2081"/>
        <v>3</v>
      </c>
      <c r="H66605" s="44"/>
    </row>
    <row r="66606" spans="1:8" x14ac:dyDescent="0.25">
      <c r="A66606">
        <v>202962</v>
      </c>
      <c r="B66606" s="1">
        <v>44369.892177993534</v>
      </c>
      <c r="C66606">
        <v>305057</v>
      </c>
      <c r="D66606">
        <v>411922</v>
      </c>
      <c r="E66606" s="16" t="e">
        <f>VLOOKUP(C66606,Подписчики!#REF!,3,0)</f>
        <v>#REF!</v>
      </c>
      <c r="F66606" s="3">
        <f t="shared" si="2080"/>
        <v>6</v>
      </c>
      <c r="G66606" s="44">
        <f t="shared" si="2081"/>
        <v>3</v>
      </c>
      <c r="H66606" s="44"/>
    </row>
    <row r="66607" spans="1:8" x14ac:dyDescent="0.25">
      <c r="A66607">
        <v>202966</v>
      </c>
      <c r="B66607" s="1">
        <v>44369.893666666663</v>
      </c>
      <c r="C66607">
        <v>70822</v>
      </c>
      <c r="D66607">
        <v>351192</v>
      </c>
      <c r="E66607" s="16" t="e">
        <f>VLOOKUP(C66607,Подписчики!#REF!,3,0)</f>
        <v>#REF!</v>
      </c>
      <c r="F66607" s="3">
        <f t="shared" si="2080"/>
        <v>6</v>
      </c>
      <c r="G66607" s="44">
        <f t="shared" si="2081"/>
        <v>3</v>
      </c>
      <c r="H66607" s="44"/>
    </row>
    <row r="66608" spans="1:8" x14ac:dyDescent="0.25">
      <c r="A66608">
        <v>202968</v>
      </c>
      <c r="B66608" s="1">
        <v>44369.893796116507</v>
      </c>
      <c r="C66608">
        <v>127128</v>
      </c>
      <c r="D66608">
        <v>105352</v>
      </c>
      <c r="E66608" s="16" t="e">
        <f>VLOOKUP(C66608,Подписчики!#REF!,3,0)</f>
        <v>#REF!</v>
      </c>
      <c r="F66608" s="3">
        <f t="shared" si="2080"/>
        <v>6</v>
      </c>
      <c r="G66608" s="44">
        <f t="shared" si="2081"/>
        <v>3</v>
      </c>
      <c r="H66608" s="44"/>
    </row>
    <row r="66609" spans="1:8" x14ac:dyDescent="0.25">
      <c r="A66609">
        <v>202970</v>
      </c>
      <c r="B66609" s="1">
        <v>44369.893796116507</v>
      </c>
      <c r="C66609">
        <v>182055</v>
      </c>
      <c r="D66609">
        <v>412882</v>
      </c>
      <c r="E66609" s="16" t="e">
        <f>VLOOKUP(C66609,Подписчики!#REF!,3,0)</f>
        <v>#REF!</v>
      </c>
      <c r="F66609" s="3">
        <f t="shared" si="2080"/>
        <v>6</v>
      </c>
      <c r="G66609" s="44">
        <f t="shared" si="2081"/>
        <v>3</v>
      </c>
      <c r="H66609" s="44"/>
    </row>
    <row r="66610" spans="1:8" x14ac:dyDescent="0.25">
      <c r="A66610">
        <v>202972</v>
      </c>
      <c r="B66610" s="1">
        <v>44369.893796116507</v>
      </c>
      <c r="C66610">
        <v>201538</v>
      </c>
      <c r="D66610">
        <v>288529</v>
      </c>
      <c r="E66610" s="16" t="e">
        <f>VLOOKUP(C66610,Подписчики!#REF!,3,0)</f>
        <v>#REF!</v>
      </c>
      <c r="F66610" s="3">
        <f t="shared" si="2080"/>
        <v>6</v>
      </c>
      <c r="G66610" s="44">
        <f t="shared" si="2081"/>
        <v>3</v>
      </c>
      <c r="H66610" s="44"/>
    </row>
    <row r="66611" spans="1:8" x14ac:dyDescent="0.25">
      <c r="A66611">
        <v>202973</v>
      </c>
      <c r="B66611" s="1">
        <v>44369.895414239487</v>
      </c>
      <c r="C66611">
        <v>162284</v>
      </c>
      <c r="D66611">
        <v>230507</v>
      </c>
      <c r="E66611" s="16" t="e">
        <f>VLOOKUP(C66611,Подписчики!#REF!,3,0)</f>
        <v>#REF!</v>
      </c>
      <c r="F66611" s="3">
        <f t="shared" si="2080"/>
        <v>6</v>
      </c>
      <c r="G66611" s="44">
        <f t="shared" si="2081"/>
        <v>3</v>
      </c>
      <c r="H66611" s="44"/>
    </row>
    <row r="66612" spans="1:8" x14ac:dyDescent="0.25">
      <c r="A66612">
        <v>202974</v>
      </c>
      <c r="B66612" s="1">
        <v>44369.895818770223</v>
      </c>
      <c r="C66612">
        <v>236284</v>
      </c>
      <c r="D66612">
        <v>86587</v>
      </c>
      <c r="E66612" s="16" t="e">
        <f>VLOOKUP(C66612,Подписчики!#REF!,3,0)</f>
        <v>#REF!</v>
      </c>
      <c r="F66612" s="3">
        <f t="shared" si="2080"/>
        <v>6</v>
      </c>
      <c r="G66612" s="44">
        <f t="shared" si="2081"/>
        <v>3</v>
      </c>
      <c r="H66612" s="44"/>
    </row>
    <row r="66613" spans="1:8" x14ac:dyDescent="0.25">
      <c r="A66613">
        <v>202976</v>
      </c>
      <c r="B66613" s="1">
        <v>44369.896223300973</v>
      </c>
      <c r="C66613">
        <v>332561</v>
      </c>
      <c r="D66613">
        <v>258251</v>
      </c>
      <c r="E66613" s="16" t="e">
        <f>VLOOKUP(C66613,Подписчики!#REF!,3,0)</f>
        <v>#REF!</v>
      </c>
      <c r="F66613" s="3">
        <f t="shared" si="2080"/>
        <v>6</v>
      </c>
      <c r="G66613" s="44">
        <f t="shared" si="2081"/>
        <v>3</v>
      </c>
      <c r="H66613" s="44"/>
    </row>
    <row r="66614" spans="1:8" x14ac:dyDescent="0.25">
      <c r="A66614">
        <v>202981</v>
      </c>
      <c r="B66614" s="1">
        <v>44369.897841423954</v>
      </c>
      <c r="C66614">
        <v>188353</v>
      </c>
      <c r="D66614">
        <v>81550</v>
      </c>
      <c r="E66614" s="16" t="e">
        <f>VLOOKUP(C66614,Подписчики!#REF!,3,0)</f>
        <v>#REF!</v>
      </c>
      <c r="F66614" s="3">
        <f t="shared" si="2080"/>
        <v>6</v>
      </c>
      <c r="G66614" s="44">
        <f t="shared" si="2081"/>
        <v>3</v>
      </c>
      <c r="H66614" s="44"/>
    </row>
    <row r="66615" spans="1:8" x14ac:dyDescent="0.25">
      <c r="A66615">
        <v>202983</v>
      </c>
      <c r="B66615" s="1">
        <v>44369.899055016176</v>
      </c>
      <c r="C66615">
        <v>146218</v>
      </c>
      <c r="D66615">
        <v>31837</v>
      </c>
      <c r="E66615" s="16" t="e">
        <f>VLOOKUP(C66615,Подписчики!#REF!,3,0)</f>
        <v>#REF!</v>
      </c>
      <c r="F66615" s="3">
        <f t="shared" si="2080"/>
        <v>6</v>
      </c>
      <c r="G66615" s="44">
        <f t="shared" si="2081"/>
        <v>3</v>
      </c>
      <c r="H66615" s="44"/>
    </row>
    <row r="66616" spans="1:8" x14ac:dyDescent="0.25">
      <c r="A66616">
        <v>202988</v>
      </c>
      <c r="B66616" s="1">
        <v>44369.90148220065</v>
      </c>
      <c r="C66616">
        <v>36226</v>
      </c>
      <c r="D66616">
        <v>182191</v>
      </c>
      <c r="E66616" s="16" t="e">
        <f>VLOOKUP(C66616,Подписчики!#REF!,3,0)</f>
        <v>#REF!</v>
      </c>
      <c r="F66616" s="3">
        <f t="shared" si="2080"/>
        <v>6</v>
      </c>
      <c r="G66616" s="44">
        <f t="shared" si="2081"/>
        <v>3</v>
      </c>
      <c r="H66616" s="44"/>
    </row>
    <row r="66617" spans="1:8" x14ac:dyDescent="0.25">
      <c r="A66617">
        <v>202990</v>
      </c>
      <c r="B66617" s="1">
        <v>44369.90148220065</v>
      </c>
      <c r="C66617">
        <v>282026</v>
      </c>
      <c r="D66617">
        <v>241927</v>
      </c>
      <c r="E66617" s="16" t="e">
        <f>VLOOKUP(C66617,Подписчики!#REF!,3,0)</f>
        <v>#REF!</v>
      </c>
      <c r="F66617" s="3">
        <f t="shared" si="2080"/>
        <v>6</v>
      </c>
      <c r="G66617" s="44">
        <f t="shared" si="2081"/>
        <v>3</v>
      </c>
      <c r="H66617" s="44"/>
    </row>
    <row r="66618" spans="1:8" x14ac:dyDescent="0.25">
      <c r="A66618">
        <v>202992</v>
      </c>
      <c r="B66618" s="1">
        <v>44369.901886731393</v>
      </c>
      <c r="C66618">
        <v>232779</v>
      </c>
      <c r="D66618">
        <v>378749</v>
      </c>
      <c r="E66618" s="16" t="e">
        <f>VLOOKUP(C66618,Подписчики!#REF!,3,0)</f>
        <v>#REF!</v>
      </c>
      <c r="F66618" s="3">
        <f t="shared" si="2080"/>
        <v>6</v>
      </c>
      <c r="G66618" s="44">
        <f t="shared" si="2081"/>
        <v>3</v>
      </c>
      <c r="H66618" s="44"/>
    </row>
    <row r="66619" spans="1:8" x14ac:dyDescent="0.25">
      <c r="A66619">
        <v>202996</v>
      </c>
      <c r="B66619" s="1">
        <v>44369.901886731393</v>
      </c>
      <c r="C66619">
        <v>316718</v>
      </c>
      <c r="D66619">
        <v>51162</v>
      </c>
      <c r="E66619" s="16" t="e">
        <f>VLOOKUP(C66619,Подписчики!#REF!,3,0)</f>
        <v>#REF!</v>
      </c>
      <c r="F66619" s="3">
        <f t="shared" si="2080"/>
        <v>6</v>
      </c>
      <c r="G66619" s="44">
        <f t="shared" si="2081"/>
        <v>3</v>
      </c>
      <c r="H66619" s="44"/>
    </row>
    <row r="66620" spans="1:8" x14ac:dyDescent="0.25">
      <c r="A66620">
        <v>203000</v>
      </c>
      <c r="B66620" s="1">
        <v>44369.903504854374</v>
      </c>
      <c r="C66620">
        <v>191261</v>
      </c>
      <c r="D66620">
        <v>118549</v>
      </c>
      <c r="E66620" s="16" t="e">
        <f>VLOOKUP(C66620,Подписчики!#REF!,3,0)</f>
        <v>#REF!</v>
      </c>
      <c r="F66620" s="3">
        <f t="shared" si="2080"/>
        <v>6</v>
      </c>
      <c r="G66620" s="44">
        <f t="shared" si="2081"/>
        <v>3</v>
      </c>
      <c r="H66620" s="44"/>
    </row>
    <row r="66621" spans="1:8" x14ac:dyDescent="0.25">
      <c r="A66621">
        <v>203005</v>
      </c>
      <c r="B66621" s="1">
        <v>44369.905122977347</v>
      </c>
      <c r="C66621">
        <v>19019</v>
      </c>
      <c r="D66621">
        <v>381626</v>
      </c>
      <c r="E66621" s="16" t="e">
        <f>VLOOKUP(C66621,Подписчики!#REF!,3,0)</f>
        <v>#REF!</v>
      </c>
      <c r="F66621" s="3">
        <f t="shared" si="2080"/>
        <v>6</v>
      </c>
      <c r="G66621" s="44">
        <f t="shared" si="2081"/>
        <v>3</v>
      </c>
      <c r="H66621" s="44"/>
    </row>
    <row r="66622" spans="1:8" x14ac:dyDescent="0.25">
      <c r="A66622">
        <v>203007</v>
      </c>
      <c r="B66622" s="1">
        <v>44369.905122977347</v>
      </c>
      <c r="C66622">
        <v>161207</v>
      </c>
      <c r="D66622">
        <v>230507</v>
      </c>
      <c r="E66622" s="16" t="e">
        <f>VLOOKUP(C66622,Подписчики!#REF!,3,0)</f>
        <v>#REF!</v>
      </c>
      <c r="F66622" s="3">
        <f t="shared" si="2080"/>
        <v>6</v>
      </c>
      <c r="G66622" s="44">
        <f t="shared" si="2081"/>
        <v>3</v>
      </c>
      <c r="H66622" s="44"/>
    </row>
    <row r="66623" spans="1:8" x14ac:dyDescent="0.25">
      <c r="A66623">
        <v>203011</v>
      </c>
      <c r="B66623" s="1">
        <v>44369.905122977347</v>
      </c>
      <c r="C66623">
        <v>208264</v>
      </c>
      <c r="D66623">
        <v>411922</v>
      </c>
      <c r="E66623" s="16" t="e">
        <f>VLOOKUP(C66623,Подписчики!#REF!,3,0)</f>
        <v>#REF!</v>
      </c>
      <c r="F66623" s="3">
        <f t="shared" si="2080"/>
        <v>6</v>
      </c>
      <c r="G66623" s="44">
        <f t="shared" si="2081"/>
        <v>3</v>
      </c>
      <c r="H66623" s="44"/>
    </row>
    <row r="66624" spans="1:8" x14ac:dyDescent="0.25">
      <c r="A66624">
        <v>203015</v>
      </c>
      <c r="B66624" s="1">
        <v>44369.907954692557</v>
      </c>
      <c r="C66624">
        <v>27565</v>
      </c>
      <c r="D66624">
        <v>351192</v>
      </c>
      <c r="E66624" s="16" t="e">
        <f>VLOOKUP(C66624,Подписчики!#REF!,3,0)</f>
        <v>#REF!</v>
      </c>
      <c r="F66624" s="3">
        <f t="shared" si="2080"/>
        <v>6</v>
      </c>
      <c r="G66624" s="44">
        <f t="shared" si="2081"/>
        <v>3</v>
      </c>
      <c r="H66624" s="44"/>
    </row>
    <row r="66625" spans="1:8" x14ac:dyDescent="0.25">
      <c r="A66625">
        <v>203019</v>
      </c>
      <c r="B66625" s="1">
        <v>44369.9083592233</v>
      </c>
      <c r="C66625">
        <v>91298</v>
      </c>
      <c r="D66625">
        <v>11448</v>
      </c>
      <c r="E66625" s="16" t="e">
        <f>VLOOKUP(C66625,Подписчики!#REF!,3,0)</f>
        <v>#REF!</v>
      </c>
      <c r="F66625" s="3">
        <f t="shared" si="2080"/>
        <v>6</v>
      </c>
      <c r="G66625" s="44">
        <f t="shared" si="2081"/>
        <v>3</v>
      </c>
      <c r="H66625" s="44"/>
    </row>
    <row r="66626" spans="1:8" x14ac:dyDescent="0.25">
      <c r="A66626">
        <v>203021</v>
      </c>
      <c r="B66626" s="1">
        <v>44369.909</v>
      </c>
      <c r="C66626">
        <v>348404</v>
      </c>
      <c r="D66626">
        <v>250679</v>
      </c>
      <c r="E66626" s="16" t="e">
        <f>VLOOKUP(C66626,Подписчики!#REF!,3,0)</f>
        <v>#REF!</v>
      </c>
      <c r="F66626" s="3">
        <f t="shared" si="2080"/>
        <v>6</v>
      </c>
      <c r="G66626" s="44">
        <f t="shared" si="2081"/>
        <v>3</v>
      </c>
      <c r="H66626" s="44"/>
    </row>
    <row r="66627" spans="1:8" x14ac:dyDescent="0.25">
      <c r="A66627">
        <v>203022</v>
      </c>
      <c r="B66627" s="1">
        <v>44369.910381877024</v>
      </c>
      <c r="C66627">
        <v>165143</v>
      </c>
      <c r="D66627">
        <v>236076</v>
      </c>
      <c r="E66627" s="16" t="e">
        <f>VLOOKUP(C66627,Подписчики!#REF!,3,0)</f>
        <v>#REF!</v>
      </c>
      <c r="F66627" s="3">
        <f t="shared" ref="F66627:F66690" si="2082">MONTH(B66627)</f>
        <v>6</v>
      </c>
      <c r="G66627" s="44">
        <f t="shared" ref="G66627:G66690" si="2083">WEEKDAY(B66627,1)</f>
        <v>3</v>
      </c>
      <c r="H66627" s="44"/>
    </row>
    <row r="66628" spans="1:8" x14ac:dyDescent="0.25">
      <c r="A66628">
        <v>203027</v>
      </c>
      <c r="B66628" s="1">
        <v>44369.910381877024</v>
      </c>
      <c r="C66628">
        <v>284325</v>
      </c>
      <c r="D66628">
        <v>337058</v>
      </c>
      <c r="E66628" s="16" t="e">
        <f>VLOOKUP(C66628,Подписчики!#REF!,3,0)</f>
        <v>#REF!</v>
      </c>
      <c r="F66628" s="3">
        <f t="shared" si="2082"/>
        <v>6</v>
      </c>
      <c r="G66628" s="44">
        <f t="shared" si="2083"/>
        <v>3</v>
      </c>
      <c r="H66628" s="44"/>
    </row>
    <row r="66629" spans="1:8" x14ac:dyDescent="0.25">
      <c r="A66629">
        <v>203028</v>
      </c>
      <c r="B66629" s="1">
        <v>44369.91119093851</v>
      </c>
      <c r="C66629">
        <v>127174</v>
      </c>
      <c r="D66629">
        <v>148218</v>
      </c>
      <c r="E66629" s="16" t="e">
        <f>VLOOKUP(C66629,Подписчики!#REF!,3,0)</f>
        <v>#REF!</v>
      </c>
      <c r="F66629" s="3">
        <f t="shared" si="2082"/>
        <v>6</v>
      </c>
      <c r="G66629" s="44">
        <f t="shared" si="2083"/>
        <v>3</v>
      </c>
      <c r="H66629" s="44"/>
    </row>
    <row r="66630" spans="1:8" x14ac:dyDescent="0.25">
      <c r="A66630">
        <v>203033</v>
      </c>
      <c r="B66630" s="1">
        <v>44369.911595469261</v>
      </c>
      <c r="C66630">
        <v>165939</v>
      </c>
      <c r="D66630">
        <v>347008</v>
      </c>
      <c r="E66630" s="16" t="e">
        <f>VLOOKUP(C66630,Подписчики!#REF!,3,0)</f>
        <v>#REF!</v>
      </c>
      <c r="F66630" s="3">
        <f t="shared" si="2082"/>
        <v>6</v>
      </c>
      <c r="G66630" s="44">
        <f t="shared" si="2083"/>
        <v>3</v>
      </c>
      <c r="H66630" s="44"/>
    </row>
    <row r="66631" spans="1:8" x14ac:dyDescent="0.25">
      <c r="A66631">
        <v>203037</v>
      </c>
      <c r="B66631" s="1">
        <v>44369.911999999997</v>
      </c>
      <c r="C66631">
        <v>189815</v>
      </c>
      <c r="D66631">
        <v>462580</v>
      </c>
      <c r="E66631" s="16" t="e">
        <f>VLOOKUP(C66631,Подписчики!#REF!,3,0)</f>
        <v>#REF!</v>
      </c>
      <c r="F66631" s="3">
        <f t="shared" si="2082"/>
        <v>6</v>
      </c>
      <c r="G66631" s="44">
        <f t="shared" si="2083"/>
        <v>3</v>
      </c>
      <c r="H66631" s="44"/>
    </row>
    <row r="66632" spans="1:8" x14ac:dyDescent="0.25">
      <c r="A66632">
        <v>203042</v>
      </c>
      <c r="B66632" s="1">
        <v>44369.91280906149</v>
      </c>
      <c r="C66632">
        <v>75117</v>
      </c>
      <c r="D66632">
        <v>128523</v>
      </c>
      <c r="E66632" s="16" t="e">
        <f>VLOOKUP(C66632,Подписчики!#REF!,3,0)</f>
        <v>#REF!</v>
      </c>
      <c r="F66632" s="3">
        <f t="shared" si="2082"/>
        <v>6</v>
      </c>
      <c r="G66632" s="44">
        <f t="shared" si="2083"/>
        <v>3</v>
      </c>
      <c r="H66632" s="44"/>
    </row>
    <row r="66633" spans="1:8" x14ac:dyDescent="0.25">
      <c r="A66633">
        <v>203044</v>
      </c>
      <c r="B66633" s="1">
        <v>44369.91280906149</v>
      </c>
      <c r="C66633">
        <v>138796</v>
      </c>
      <c r="D66633">
        <v>310243</v>
      </c>
      <c r="E66633" s="16" t="e">
        <f>VLOOKUP(C66633,Подписчики!#REF!,3,0)</f>
        <v>#REF!</v>
      </c>
      <c r="F66633" s="3">
        <f t="shared" si="2082"/>
        <v>6</v>
      </c>
      <c r="G66633" s="44">
        <f t="shared" si="2083"/>
        <v>3</v>
      </c>
      <c r="H66633" s="44"/>
    </row>
    <row r="66634" spans="1:8" x14ac:dyDescent="0.25">
      <c r="A66634">
        <v>203048</v>
      </c>
      <c r="B66634" s="1">
        <v>44369.913213592234</v>
      </c>
      <c r="C66634">
        <v>24209</v>
      </c>
      <c r="D66634">
        <v>46668</v>
      </c>
      <c r="E66634" s="16" t="e">
        <f>VLOOKUP(C66634,Подписчики!#REF!,3,0)</f>
        <v>#REF!</v>
      </c>
      <c r="F66634" s="3">
        <f t="shared" si="2082"/>
        <v>6</v>
      </c>
      <c r="G66634" s="44">
        <f t="shared" si="2083"/>
        <v>3</v>
      </c>
      <c r="H66634" s="44"/>
    </row>
    <row r="66635" spans="1:8" x14ac:dyDescent="0.25">
      <c r="A66635">
        <v>203050</v>
      </c>
      <c r="B66635" s="1">
        <v>44369.913618122977</v>
      </c>
      <c r="C66635">
        <v>99690</v>
      </c>
      <c r="D66635">
        <v>423821</v>
      </c>
      <c r="E66635" s="16" t="e">
        <f>VLOOKUP(C66635,Подписчики!#REF!,3,0)</f>
        <v>#REF!</v>
      </c>
      <c r="F66635" s="3">
        <f t="shared" si="2082"/>
        <v>6</v>
      </c>
      <c r="G66635" s="44">
        <f t="shared" si="2083"/>
        <v>3</v>
      </c>
      <c r="H66635" s="44"/>
    </row>
    <row r="66636" spans="1:8" x14ac:dyDescent="0.25">
      <c r="A66636">
        <v>203051</v>
      </c>
      <c r="B66636" s="1">
        <v>44369.91402265372</v>
      </c>
      <c r="C66636">
        <v>272437</v>
      </c>
      <c r="D66636">
        <v>112334</v>
      </c>
      <c r="E66636" s="16" t="e">
        <f>VLOOKUP(C66636,Подписчики!#REF!,3,0)</f>
        <v>#REF!</v>
      </c>
      <c r="F66636" s="3">
        <f t="shared" si="2082"/>
        <v>6</v>
      </c>
      <c r="G66636" s="44">
        <f t="shared" si="2083"/>
        <v>3</v>
      </c>
      <c r="H66636" s="44"/>
    </row>
    <row r="66637" spans="1:8" x14ac:dyDescent="0.25">
      <c r="A66637">
        <v>203053</v>
      </c>
      <c r="B66637" s="1">
        <v>44369.916045307444</v>
      </c>
      <c r="C66637">
        <v>71751</v>
      </c>
      <c r="D66637">
        <v>411922</v>
      </c>
      <c r="E66637" s="16" t="e">
        <f>VLOOKUP(C66637,Подписчики!#REF!,3,0)</f>
        <v>#REF!</v>
      </c>
      <c r="F66637" s="3">
        <f t="shared" si="2082"/>
        <v>6</v>
      </c>
      <c r="G66637" s="44">
        <f t="shared" si="2083"/>
        <v>3</v>
      </c>
      <c r="H66637" s="44"/>
    </row>
    <row r="66638" spans="1:8" x14ac:dyDescent="0.25">
      <c r="A66638">
        <v>203058</v>
      </c>
      <c r="B66638" s="1">
        <v>44369.916333333334</v>
      </c>
      <c r="C66638">
        <v>94922</v>
      </c>
      <c r="D66638">
        <v>214668</v>
      </c>
      <c r="E66638" s="16" t="e">
        <f>VLOOKUP(C66638,Подписчики!#REF!,3,0)</f>
        <v>#REF!</v>
      </c>
      <c r="F66638" s="3">
        <f t="shared" si="2082"/>
        <v>6</v>
      </c>
      <c r="G66638" s="44">
        <f t="shared" si="2083"/>
        <v>3</v>
      </c>
      <c r="H66638" s="44"/>
    </row>
    <row r="66639" spans="1:8" x14ac:dyDescent="0.25">
      <c r="A66639">
        <v>203063</v>
      </c>
      <c r="B66639" s="1">
        <v>44369.91685436893</v>
      </c>
      <c r="C66639">
        <v>188375</v>
      </c>
      <c r="D66639">
        <v>155428</v>
      </c>
      <c r="E66639" s="16" t="e">
        <f>VLOOKUP(C66639,Подписчики!#REF!,3,0)</f>
        <v>#REF!</v>
      </c>
      <c r="F66639" s="3">
        <f t="shared" si="2082"/>
        <v>6</v>
      </c>
      <c r="G66639" s="44">
        <f t="shared" si="2083"/>
        <v>3</v>
      </c>
      <c r="H66639" s="44"/>
    </row>
    <row r="66640" spans="1:8" x14ac:dyDescent="0.25">
      <c r="A66640">
        <v>203065</v>
      </c>
      <c r="B66640" s="1">
        <v>44369.917663430424</v>
      </c>
      <c r="C66640">
        <v>165096</v>
      </c>
      <c r="D66640">
        <v>58435</v>
      </c>
      <c r="E66640" s="16" t="e">
        <f>VLOOKUP(C66640,Подписчики!#REF!,3,0)</f>
        <v>#REF!</v>
      </c>
      <c r="F66640" s="3">
        <f t="shared" si="2082"/>
        <v>6</v>
      </c>
      <c r="G66640" s="44">
        <f t="shared" si="2083"/>
        <v>3</v>
      </c>
      <c r="H66640" s="44"/>
    </row>
    <row r="66641" spans="1:8" x14ac:dyDescent="0.25">
      <c r="A66641">
        <v>203069</v>
      </c>
      <c r="B66641" s="1">
        <v>44369.917663430424</v>
      </c>
      <c r="C66641">
        <v>321089</v>
      </c>
      <c r="D66641">
        <v>470762</v>
      </c>
      <c r="E66641" s="16" t="e">
        <f>VLOOKUP(C66641,Подписчики!#REF!,3,0)</f>
        <v>#REF!</v>
      </c>
      <c r="F66641" s="3">
        <f t="shared" si="2082"/>
        <v>6</v>
      </c>
      <c r="G66641" s="44">
        <f t="shared" si="2083"/>
        <v>3</v>
      </c>
      <c r="H66641" s="44"/>
    </row>
    <row r="66642" spans="1:8" x14ac:dyDescent="0.25">
      <c r="A66642">
        <v>203072</v>
      </c>
      <c r="B66642" s="1">
        <v>44369.921304207121</v>
      </c>
      <c r="C66642">
        <v>149660</v>
      </c>
      <c r="D66642">
        <v>122240</v>
      </c>
      <c r="E66642" s="16" t="e">
        <f>VLOOKUP(C66642,Подписчики!#REF!,3,0)</f>
        <v>#REF!</v>
      </c>
      <c r="F66642" s="3">
        <f t="shared" si="2082"/>
        <v>6</v>
      </c>
      <c r="G66642" s="44">
        <f t="shared" si="2083"/>
        <v>3</v>
      </c>
      <c r="H66642" s="44"/>
    </row>
    <row r="66643" spans="1:8" x14ac:dyDescent="0.25">
      <c r="A66643">
        <v>203074</v>
      </c>
      <c r="B66643" s="1">
        <v>44369.92251779935</v>
      </c>
      <c r="C66643">
        <v>62164</v>
      </c>
      <c r="D66643">
        <v>242428</v>
      </c>
      <c r="E66643" s="16" t="e">
        <f>VLOOKUP(C66643,Подписчики!#REF!,3,0)</f>
        <v>#REF!</v>
      </c>
      <c r="F66643" s="3">
        <f t="shared" si="2082"/>
        <v>6</v>
      </c>
      <c r="G66643" s="44">
        <f t="shared" si="2083"/>
        <v>3</v>
      </c>
      <c r="H66643" s="44"/>
    </row>
    <row r="66644" spans="1:8" x14ac:dyDescent="0.25">
      <c r="A66644">
        <v>203077</v>
      </c>
      <c r="B66644" s="1">
        <v>44369.92251779935</v>
      </c>
      <c r="C66644">
        <v>66991</v>
      </c>
      <c r="D66644">
        <v>202791</v>
      </c>
      <c r="E66644" s="16" t="e">
        <f>VLOOKUP(C66644,Подписчики!#REF!,3,0)</f>
        <v>#REF!</v>
      </c>
      <c r="F66644" s="3">
        <f t="shared" si="2082"/>
        <v>6</v>
      </c>
      <c r="G66644" s="44">
        <f t="shared" si="2083"/>
        <v>3</v>
      </c>
      <c r="H66644" s="44"/>
    </row>
    <row r="66645" spans="1:8" x14ac:dyDescent="0.25">
      <c r="A66645">
        <v>203082</v>
      </c>
      <c r="B66645" s="1">
        <v>44369.924540453074</v>
      </c>
      <c r="C66645">
        <v>13088</v>
      </c>
      <c r="D66645">
        <v>439981</v>
      </c>
      <c r="E66645" s="16" t="e">
        <f>VLOOKUP(C66645,Подписчики!#REF!,3,0)</f>
        <v>#REF!</v>
      </c>
      <c r="F66645" s="3">
        <f t="shared" si="2082"/>
        <v>6</v>
      </c>
      <c r="G66645" s="44">
        <f t="shared" si="2083"/>
        <v>3</v>
      </c>
      <c r="H66645" s="44"/>
    </row>
    <row r="66646" spans="1:8" x14ac:dyDescent="0.25">
      <c r="A66646">
        <v>203085</v>
      </c>
      <c r="B66646" s="1">
        <v>44369.924944983817</v>
      </c>
      <c r="C66646">
        <v>244061</v>
      </c>
      <c r="D66646">
        <v>230507</v>
      </c>
      <c r="E66646" s="16" t="e">
        <f>VLOOKUP(C66646,Подписчики!#REF!,3,0)</f>
        <v>#REF!</v>
      </c>
      <c r="F66646" s="3">
        <f t="shared" si="2082"/>
        <v>6</v>
      </c>
      <c r="G66646" s="44">
        <f t="shared" si="2083"/>
        <v>3</v>
      </c>
      <c r="H66646" s="44"/>
    </row>
    <row r="66647" spans="1:8" x14ac:dyDescent="0.25">
      <c r="A66647">
        <v>203089</v>
      </c>
      <c r="B66647" s="1">
        <v>44369.924944983817</v>
      </c>
      <c r="C66647">
        <v>326497</v>
      </c>
      <c r="D66647">
        <v>304128</v>
      </c>
      <c r="E66647" s="16" t="e">
        <f>VLOOKUP(C66647,Подписчики!#REF!,3,0)</f>
        <v>#REF!</v>
      </c>
      <c r="F66647" s="3">
        <f t="shared" si="2082"/>
        <v>6</v>
      </c>
      <c r="G66647" s="44">
        <f t="shared" si="2083"/>
        <v>3</v>
      </c>
      <c r="H66647" s="44"/>
    </row>
    <row r="66648" spans="1:8" x14ac:dyDescent="0.25">
      <c r="A66648">
        <v>203090</v>
      </c>
      <c r="B66648" s="1">
        <v>44369.925666666662</v>
      </c>
      <c r="C66648">
        <v>165559</v>
      </c>
      <c r="D66648">
        <v>191893</v>
      </c>
      <c r="E66648" s="16" t="e">
        <f>VLOOKUP(C66648,Подписчики!#REF!,3,0)</f>
        <v>#REF!</v>
      </c>
      <c r="F66648" s="3">
        <f t="shared" si="2082"/>
        <v>6</v>
      </c>
      <c r="G66648" s="44">
        <f t="shared" si="2083"/>
        <v>3</v>
      </c>
      <c r="H66648" s="44"/>
    </row>
    <row r="66649" spans="1:8" x14ac:dyDescent="0.25">
      <c r="A66649">
        <v>203093</v>
      </c>
      <c r="B66649" s="1">
        <v>44369.925666666662</v>
      </c>
      <c r="C66649">
        <v>253090</v>
      </c>
      <c r="D66649">
        <v>279844</v>
      </c>
      <c r="E66649" s="16" t="e">
        <f>VLOOKUP(C66649,Подписчики!#REF!,3,0)</f>
        <v>#REF!</v>
      </c>
      <c r="F66649" s="3">
        <f t="shared" si="2082"/>
        <v>6</v>
      </c>
      <c r="G66649" s="44">
        <f t="shared" si="2083"/>
        <v>3</v>
      </c>
      <c r="H66649" s="44"/>
    </row>
    <row r="66650" spans="1:8" x14ac:dyDescent="0.25">
      <c r="A66650">
        <v>203097</v>
      </c>
      <c r="B66650" s="1">
        <v>44369.925754045311</v>
      </c>
      <c r="C66650">
        <v>63754</v>
      </c>
      <c r="D66650">
        <v>143750</v>
      </c>
      <c r="E66650" s="16" t="e">
        <f>VLOOKUP(C66650,Подписчики!#REF!,3,0)</f>
        <v>#REF!</v>
      </c>
      <c r="F66650" s="3">
        <f t="shared" si="2082"/>
        <v>6</v>
      </c>
      <c r="G66650" s="44">
        <f t="shared" si="2083"/>
        <v>3</v>
      </c>
      <c r="H66650" s="44"/>
    </row>
    <row r="66651" spans="1:8" x14ac:dyDescent="0.25">
      <c r="A66651">
        <v>203102</v>
      </c>
      <c r="B66651" s="1">
        <v>44369.926158576054</v>
      </c>
      <c r="C66651">
        <v>13176</v>
      </c>
      <c r="D66651">
        <v>137327</v>
      </c>
      <c r="E66651" s="16" t="e">
        <f>VLOOKUP(C66651,Подписчики!#REF!,3,0)</f>
        <v>#REF!</v>
      </c>
      <c r="F66651" s="3">
        <f t="shared" si="2082"/>
        <v>6</v>
      </c>
      <c r="G66651" s="44">
        <f t="shared" si="2083"/>
        <v>3</v>
      </c>
      <c r="H66651" s="44"/>
    </row>
    <row r="66652" spans="1:8" x14ac:dyDescent="0.25">
      <c r="A66652">
        <v>203107</v>
      </c>
      <c r="B66652" s="1">
        <v>44369.926158576054</v>
      </c>
      <c r="C66652">
        <v>280748</v>
      </c>
      <c r="D66652">
        <v>162939</v>
      </c>
      <c r="E66652" s="16" t="e">
        <f>VLOOKUP(C66652,Подписчики!#REF!,3,0)</f>
        <v>#REF!</v>
      </c>
      <c r="F66652" s="3">
        <f t="shared" si="2082"/>
        <v>6</v>
      </c>
      <c r="G66652" s="44">
        <f t="shared" si="2083"/>
        <v>3</v>
      </c>
      <c r="H66652" s="44"/>
    </row>
    <row r="66653" spans="1:8" x14ac:dyDescent="0.25">
      <c r="A66653">
        <v>203111</v>
      </c>
      <c r="B66653" s="1">
        <v>44369.92656310679</v>
      </c>
      <c r="C66653">
        <v>5945</v>
      </c>
      <c r="D66653">
        <v>250679</v>
      </c>
      <c r="E66653" s="16" t="e">
        <f>VLOOKUP(C66653,Подписчики!#REF!,3,0)</f>
        <v>#REF!</v>
      </c>
      <c r="F66653" s="3">
        <f t="shared" si="2082"/>
        <v>6</v>
      </c>
      <c r="G66653" s="44">
        <f t="shared" si="2083"/>
        <v>3</v>
      </c>
      <c r="H66653" s="44"/>
    </row>
    <row r="66654" spans="1:8" x14ac:dyDescent="0.25">
      <c r="A66654">
        <v>203113</v>
      </c>
      <c r="B66654" s="1">
        <v>44369.926666666666</v>
      </c>
      <c r="C66654">
        <v>2015</v>
      </c>
      <c r="D66654">
        <v>381626</v>
      </c>
      <c r="E66654" s="16" t="e">
        <f>VLOOKUP(C66654,Подписчики!#REF!,3,0)</f>
        <v>#REF!</v>
      </c>
      <c r="F66654" s="3">
        <f t="shared" si="2082"/>
        <v>6</v>
      </c>
      <c r="G66654" s="44">
        <f t="shared" si="2083"/>
        <v>3</v>
      </c>
      <c r="H66654" s="44"/>
    </row>
    <row r="66655" spans="1:8" x14ac:dyDescent="0.25">
      <c r="A66655">
        <v>203116</v>
      </c>
      <c r="B66655" s="1">
        <v>44369.926967637541</v>
      </c>
      <c r="C66655">
        <v>165253</v>
      </c>
      <c r="D66655">
        <v>20822</v>
      </c>
      <c r="E66655" s="16" t="e">
        <f>VLOOKUP(C66655,Подписчики!#REF!,3,0)</f>
        <v>#REF!</v>
      </c>
      <c r="F66655" s="3">
        <f t="shared" si="2082"/>
        <v>6</v>
      </c>
      <c r="G66655" s="44">
        <f t="shared" si="2083"/>
        <v>3</v>
      </c>
      <c r="H66655" s="44"/>
    </row>
    <row r="66656" spans="1:8" x14ac:dyDescent="0.25">
      <c r="A66656">
        <v>203120</v>
      </c>
      <c r="B66656" s="1">
        <v>44369.927372168284</v>
      </c>
      <c r="C66656">
        <v>7012</v>
      </c>
      <c r="D66656">
        <v>347393</v>
      </c>
      <c r="E66656" s="16" t="e">
        <f>VLOOKUP(C66656,Подписчики!#REF!,3,0)</f>
        <v>#REF!</v>
      </c>
      <c r="F66656" s="3">
        <f t="shared" si="2082"/>
        <v>6</v>
      </c>
      <c r="G66656" s="44">
        <f t="shared" si="2083"/>
        <v>3</v>
      </c>
      <c r="H66656" s="44"/>
    </row>
    <row r="66657" spans="1:8" x14ac:dyDescent="0.25">
      <c r="A66657">
        <v>203122</v>
      </c>
      <c r="B66657" s="1">
        <v>44369.927776699034</v>
      </c>
      <c r="C66657">
        <v>14597</v>
      </c>
      <c r="D66657">
        <v>351192</v>
      </c>
      <c r="E66657" s="16" t="e">
        <f>VLOOKUP(C66657,Подписчики!#REF!,3,0)</f>
        <v>#REF!</v>
      </c>
      <c r="F66657" s="3">
        <f t="shared" si="2082"/>
        <v>6</v>
      </c>
      <c r="G66657" s="44">
        <f t="shared" si="2083"/>
        <v>3</v>
      </c>
      <c r="H66657" s="44"/>
    </row>
    <row r="66658" spans="1:8" x14ac:dyDescent="0.25">
      <c r="A66658">
        <v>203124</v>
      </c>
      <c r="B66658" s="1">
        <v>44369.927776699034</v>
      </c>
      <c r="C66658">
        <v>261144</v>
      </c>
      <c r="D66658">
        <v>145101</v>
      </c>
      <c r="E66658" s="16" t="e">
        <f>VLOOKUP(C66658,Подписчики!#REF!,3,0)</f>
        <v>#REF!</v>
      </c>
      <c r="F66658" s="3">
        <f t="shared" si="2082"/>
        <v>6</v>
      </c>
      <c r="G66658" s="44">
        <f t="shared" si="2083"/>
        <v>3</v>
      </c>
      <c r="H66658" s="44"/>
    </row>
    <row r="66659" spans="1:8" x14ac:dyDescent="0.25">
      <c r="A66659">
        <v>203125</v>
      </c>
      <c r="B66659" s="1">
        <v>44369.927776699034</v>
      </c>
      <c r="C66659">
        <v>289753</v>
      </c>
      <c r="D66659">
        <v>477565</v>
      </c>
      <c r="E66659" s="16" t="e">
        <f>VLOOKUP(C66659,Подписчики!#REF!,3,0)</f>
        <v>#REF!</v>
      </c>
      <c r="F66659" s="3">
        <f t="shared" si="2082"/>
        <v>6</v>
      </c>
      <c r="G66659" s="44">
        <f t="shared" si="2083"/>
        <v>3</v>
      </c>
      <c r="H66659" s="44"/>
    </row>
    <row r="66660" spans="1:8" x14ac:dyDescent="0.25">
      <c r="A66660">
        <v>203127</v>
      </c>
      <c r="B66660" s="1">
        <v>44369.92818122977</v>
      </c>
      <c r="C66660">
        <v>332897</v>
      </c>
      <c r="D66660">
        <v>411922</v>
      </c>
      <c r="E66660" s="16" t="e">
        <f>VLOOKUP(C66660,Подписчики!#REF!,3,0)</f>
        <v>#REF!</v>
      </c>
      <c r="F66660" s="3">
        <f t="shared" si="2082"/>
        <v>6</v>
      </c>
      <c r="G66660" s="44">
        <f t="shared" si="2083"/>
        <v>3</v>
      </c>
      <c r="H66660" s="44"/>
    </row>
    <row r="66661" spans="1:8" x14ac:dyDescent="0.25">
      <c r="A66661">
        <v>203132</v>
      </c>
      <c r="B66661" s="1">
        <v>44369.92818122977</v>
      </c>
      <c r="C66661">
        <v>337573</v>
      </c>
      <c r="D66661">
        <v>130722</v>
      </c>
      <c r="E66661" s="16" t="e">
        <f>VLOOKUP(C66661,Подписчики!#REF!,3,0)</f>
        <v>#REF!</v>
      </c>
      <c r="F66661" s="3">
        <f t="shared" si="2082"/>
        <v>6</v>
      </c>
      <c r="G66661" s="44">
        <f t="shared" si="2083"/>
        <v>3</v>
      </c>
      <c r="H66661" s="44"/>
    </row>
    <row r="66662" spans="1:8" x14ac:dyDescent="0.25">
      <c r="A66662">
        <v>203137</v>
      </c>
      <c r="B66662" s="1">
        <v>44369.928990291264</v>
      </c>
      <c r="C66662">
        <v>34039</v>
      </c>
      <c r="D66662">
        <v>5151</v>
      </c>
      <c r="E66662" s="16" t="e">
        <f>VLOOKUP(C66662,Подписчики!#REF!,3,0)</f>
        <v>#REF!</v>
      </c>
      <c r="F66662" s="3">
        <f t="shared" si="2082"/>
        <v>6</v>
      </c>
      <c r="G66662" s="44">
        <f t="shared" si="2083"/>
        <v>3</v>
      </c>
      <c r="H66662" s="44"/>
    </row>
    <row r="66663" spans="1:8" x14ac:dyDescent="0.25">
      <c r="A66663">
        <v>203139</v>
      </c>
      <c r="B66663" s="1">
        <v>44369.929394822007</v>
      </c>
      <c r="C66663">
        <v>188246</v>
      </c>
      <c r="D66663">
        <v>222693</v>
      </c>
      <c r="E66663" s="16" t="e">
        <f>VLOOKUP(C66663,Подписчики!#REF!,3,0)</f>
        <v>#REF!</v>
      </c>
      <c r="F66663" s="3">
        <f t="shared" si="2082"/>
        <v>6</v>
      </c>
      <c r="G66663" s="44">
        <f t="shared" si="2083"/>
        <v>3</v>
      </c>
      <c r="H66663" s="44"/>
    </row>
    <row r="66664" spans="1:8" x14ac:dyDescent="0.25">
      <c r="A66664">
        <v>203143</v>
      </c>
      <c r="B66664" s="1">
        <v>44369.930203883494</v>
      </c>
      <c r="C66664">
        <v>85809</v>
      </c>
      <c r="D66664">
        <v>153893</v>
      </c>
      <c r="E66664" s="16" t="e">
        <f>VLOOKUP(C66664,Подписчики!#REF!,3,0)</f>
        <v>#REF!</v>
      </c>
      <c r="F66664" s="3">
        <f t="shared" si="2082"/>
        <v>6</v>
      </c>
      <c r="G66664" s="44">
        <f t="shared" si="2083"/>
        <v>3</v>
      </c>
      <c r="H66664" s="44"/>
    </row>
    <row r="66665" spans="1:8" x14ac:dyDescent="0.25">
      <c r="A66665">
        <v>203144</v>
      </c>
      <c r="B66665" s="1">
        <v>44369.930203883494</v>
      </c>
      <c r="C66665">
        <v>95749</v>
      </c>
      <c r="D66665">
        <v>447119</v>
      </c>
      <c r="E66665" s="16" t="e">
        <f>VLOOKUP(C66665,Подписчики!#REF!,3,0)</f>
        <v>#REF!</v>
      </c>
      <c r="F66665" s="3">
        <f t="shared" si="2082"/>
        <v>6</v>
      </c>
      <c r="G66665" s="44">
        <f t="shared" si="2083"/>
        <v>3</v>
      </c>
      <c r="H66665" s="44"/>
    </row>
    <row r="66666" spans="1:8" x14ac:dyDescent="0.25">
      <c r="A66666">
        <v>203145</v>
      </c>
      <c r="B66666" s="1">
        <v>44369.930608414237</v>
      </c>
      <c r="C66666">
        <v>333899</v>
      </c>
      <c r="D66666">
        <v>473327</v>
      </c>
      <c r="E66666" s="16" t="e">
        <f>VLOOKUP(C66666,Подписчики!#REF!,3,0)</f>
        <v>#REF!</v>
      </c>
      <c r="F66666" s="3">
        <f t="shared" si="2082"/>
        <v>6</v>
      </c>
      <c r="G66666" s="44">
        <f t="shared" si="2083"/>
        <v>3</v>
      </c>
      <c r="H66666" s="44"/>
    </row>
    <row r="66667" spans="1:8" x14ac:dyDescent="0.25">
      <c r="A66667">
        <v>203150</v>
      </c>
      <c r="B66667" s="1">
        <v>44369.93101294498</v>
      </c>
      <c r="C66667">
        <v>48809</v>
      </c>
      <c r="D66667">
        <v>250679</v>
      </c>
      <c r="E66667" s="16" t="e">
        <f>VLOOKUP(C66667,Подписчики!#REF!,3,0)</f>
        <v>#REF!</v>
      </c>
      <c r="F66667" s="3">
        <f t="shared" si="2082"/>
        <v>6</v>
      </c>
      <c r="G66667" s="44">
        <f t="shared" si="2083"/>
        <v>3</v>
      </c>
      <c r="H66667" s="44"/>
    </row>
    <row r="66668" spans="1:8" x14ac:dyDescent="0.25">
      <c r="A66668">
        <v>203154</v>
      </c>
      <c r="B66668" s="1">
        <v>44369.931012944988</v>
      </c>
      <c r="C66668">
        <v>248011</v>
      </c>
      <c r="D66668">
        <v>298026</v>
      </c>
      <c r="E66668" s="16" t="e">
        <f>VLOOKUP(C66668,Подписчики!#REF!,3,0)</f>
        <v>#REF!</v>
      </c>
      <c r="F66668" s="3">
        <f t="shared" si="2082"/>
        <v>6</v>
      </c>
      <c r="G66668" s="44">
        <f t="shared" si="2083"/>
        <v>3</v>
      </c>
      <c r="H66668" s="44"/>
    </row>
    <row r="66669" spans="1:8" x14ac:dyDescent="0.25">
      <c r="A66669">
        <v>203156</v>
      </c>
      <c r="B66669" s="1">
        <v>44369.931417475724</v>
      </c>
      <c r="C66669">
        <v>126410</v>
      </c>
      <c r="D66669">
        <v>351192</v>
      </c>
      <c r="E66669" s="16" t="e">
        <f>VLOOKUP(C66669,Подписчики!#REF!,3,0)</f>
        <v>#REF!</v>
      </c>
      <c r="F66669" s="3">
        <f t="shared" si="2082"/>
        <v>6</v>
      </c>
      <c r="G66669" s="44">
        <f t="shared" si="2083"/>
        <v>3</v>
      </c>
      <c r="H66669" s="44"/>
    </row>
    <row r="66670" spans="1:8" x14ac:dyDescent="0.25">
      <c r="A66670">
        <v>203158</v>
      </c>
      <c r="B66670" s="1">
        <v>44369.931417475724</v>
      </c>
      <c r="C66670">
        <v>255951</v>
      </c>
      <c r="D66670">
        <v>189009</v>
      </c>
      <c r="E66670" s="16" t="e">
        <f>VLOOKUP(C66670,Подписчики!#REF!,3,0)</f>
        <v>#REF!</v>
      </c>
      <c r="F66670" s="3">
        <f t="shared" si="2082"/>
        <v>6</v>
      </c>
      <c r="G66670" s="44">
        <f t="shared" si="2083"/>
        <v>3</v>
      </c>
      <c r="H66670" s="44"/>
    </row>
    <row r="66671" spans="1:8" x14ac:dyDescent="0.25">
      <c r="A66671">
        <v>203160</v>
      </c>
      <c r="B66671" s="1">
        <v>44369.932631067961</v>
      </c>
      <c r="C66671">
        <v>88309</v>
      </c>
      <c r="D66671">
        <v>158978</v>
      </c>
      <c r="E66671" s="16" t="e">
        <f>VLOOKUP(C66671,Подписчики!#REF!,3,0)</f>
        <v>#REF!</v>
      </c>
      <c r="F66671" s="3">
        <f t="shared" si="2082"/>
        <v>6</v>
      </c>
      <c r="G66671" s="44">
        <f t="shared" si="2083"/>
        <v>3</v>
      </c>
      <c r="H66671" s="44"/>
    </row>
    <row r="66672" spans="1:8" x14ac:dyDescent="0.25">
      <c r="A66672">
        <v>203161</v>
      </c>
      <c r="B66672" s="1">
        <v>44369.932631067961</v>
      </c>
      <c r="C66672">
        <v>286417</v>
      </c>
      <c r="D66672">
        <v>102524</v>
      </c>
      <c r="E66672" s="16" t="e">
        <f>VLOOKUP(C66672,Подписчики!#REF!,3,0)</f>
        <v>#REF!</v>
      </c>
      <c r="F66672" s="3">
        <f t="shared" si="2082"/>
        <v>6</v>
      </c>
      <c r="G66672" s="44">
        <f t="shared" si="2083"/>
        <v>3</v>
      </c>
      <c r="H66672" s="44"/>
    </row>
    <row r="66673" spans="1:8" x14ac:dyDescent="0.25">
      <c r="A66673">
        <v>203162</v>
      </c>
      <c r="B66673" s="1">
        <v>44369.933844660198</v>
      </c>
      <c r="C66673">
        <v>322393</v>
      </c>
      <c r="D66673">
        <v>355664</v>
      </c>
      <c r="E66673" s="16" t="e">
        <f>VLOOKUP(C66673,Подписчики!#REF!,3,0)</f>
        <v>#REF!</v>
      </c>
      <c r="F66673" s="3">
        <f t="shared" si="2082"/>
        <v>6</v>
      </c>
      <c r="G66673" s="44">
        <f t="shared" si="2083"/>
        <v>3</v>
      </c>
      <c r="H66673" s="44"/>
    </row>
    <row r="66674" spans="1:8" x14ac:dyDescent="0.25">
      <c r="A66674">
        <v>203163</v>
      </c>
      <c r="B66674" s="1">
        <v>44369.934249190941</v>
      </c>
      <c r="C66674">
        <v>152008</v>
      </c>
      <c r="D66674">
        <v>158978</v>
      </c>
      <c r="E66674" s="16" t="e">
        <f>VLOOKUP(C66674,Подписчики!#REF!,3,0)</f>
        <v>#REF!</v>
      </c>
      <c r="F66674" s="3">
        <f t="shared" si="2082"/>
        <v>6</v>
      </c>
      <c r="G66674" s="44">
        <f t="shared" si="2083"/>
        <v>3</v>
      </c>
      <c r="H66674" s="44"/>
    </row>
    <row r="66675" spans="1:8" x14ac:dyDescent="0.25">
      <c r="A66675">
        <v>203164</v>
      </c>
      <c r="B66675" s="1">
        <v>44369.934653721677</v>
      </c>
      <c r="C66675">
        <v>12551</v>
      </c>
      <c r="D66675">
        <v>74742</v>
      </c>
      <c r="E66675" s="16" t="e">
        <f>VLOOKUP(C66675,Подписчики!#REF!,3,0)</f>
        <v>#REF!</v>
      </c>
      <c r="F66675" s="3">
        <f t="shared" si="2082"/>
        <v>6</v>
      </c>
      <c r="G66675" s="44">
        <f t="shared" si="2083"/>
        <v>3</v>
      </c>
      <c r="H66675" s="44"/>
    </row>
    <row r="66676" spans="1:8" x14ac:dyDescent="0.25">
      <c r="A66676">
        <v>203166</v>
      </c>
      <c r="B66676" s="1">
        <v>44369.935462783171</v>
      </c>
      <c r="C66676">
        <v>76810</v>
      </c>
      <c r="D66676">
        <v>12149</v>
      </c>
      <c r="E66676" s="16" t="e">
        <f>VLOOKUP(C66676,Подписчики!#REF!,3,0)</f>
        <v>#REF!</v>
      </c>
      <c r="F66676" s="3">
        <f t="shared" si="2082"/>
        <v>6</v>
      </c>
      <c r="G66676" s="44">
        <f t="shared" si="2083"/>
        <v>3</v>
      </c>
      <c r="H66676" s="44"/>
    </row>
    <row r="66677" spans="1:8" x14ac:dyDescent="0.25">
      <c r="A66677">
        <v>203171</v>
      </c>
      <c r="B66677" s="1">
        <v>44369.935867313921</v>
      </c>
      <c r="C66677">
        <v>89623</v>
      </c>
      <c r="D66677">
        <v>218037</v>
      </c>
      <c r="E66677" s="16" t="e">
        <f>VLOOKUP(C66677,Подписчики!#REF!,3,0)</f>
        <v>#REF!</v>
      </c>
      <c r="F66677" s="3">
        <f t="shared" si="2082"/>
        <v>6</v>
      </c>
      <c r="G66677" s="44">
        <f t="shared" si="2083"/>
        <v>3</v>
      </c>
      <c r="H66677" s="44"/>
    </row>
    <row r="66678" spans="1:8" x14ac:dyDescent="0.25">
      <c r="A66678">
        <v>203174</v>
      </c>
      <c r="B66678" s="1">
        <v>44369.936271844657</v>
      </c>
      <c r="C66678">
        <v>57932</v>
      </c>
      <c r="D66678">
        <v>21760</v>
      </c>
      <c r="E66678" s="16" t="e">
        <f>VLOOKUP(C66678,Подписчики!#REF!,3,0)</f>
        <v>#REF!</v>
      </c>
      <c r="F66678" s="3">
        <f t="shared" si="2082"/>
        <v>6</v>
      </c>
      <c r="G66678" s="44">
        <f t="shared" si="2083"/>
        <v>3</v>
      </c>
      <c r="H66678" s="44"/>
    </row>
    <row r="66679" spans="1:8" x14ac:dyDescent="0.25">
      <c r="A66679">
        <v>203175</v>
      </c>
      <c r="B66679" s="1">
        <v>44369.936271844657</v>
      </c>
      <c r="C66679">
        <v>80319</v>
      </c>
      <c r="D66679">
        <v>298988</v>
      </c>
      <c r="E66679" s="16" t="e">
        <f>VLOOKUP(C66679,Подписчики!#REF!,3,0)</f>
        <v>#REF!</v>
      </c>
      <c r="F66679" s="3">
        <f t="shared" si="2082"/>
        <v>6</v>
      </c>
      <c r="G66679" s="44">
        <f t="shared" si="2083"/>
        <v>3</v>
      </c>
      <c r="H66679" s="44"/>
    </row>
    <row r="66680" spans="1:8" x14ac:dyDescent="0.25">
      <c r="A66680">
        <v>203178</v>
      </c>
      <c r="B66680" s="1">
        <v>44369.938699029124</v>
      </c>
      <c r="C66680">
        <v>60496</v>
      </c>
      <c r="D66680">
        <v>158978</v>
      </c>
      <c r="E66680" s="16" t="e">
        <f>VLOOKUP(C66680,Подписчики!#REF!,3,0)</f>
        <v>#REF!</v>
      </c>
      <c r="F66680" s="3">
        <f t="shared" si="2082"/>
        <v>6</v>
      </c>
      <c r="G66680" s="44">
        <f t="shared" si="2083"/>
        <v>3</v>
      </c>
      <c r="H66680" s="44"/>
    </row>
    <row r="66681" spans="1:8" x14ac:dyDescent="0.25">
      <c r="A66681">
        <v>203179</v>
      </c>
      <c r="B66681" s="1">
        <v>44369.938699029124</v>
      </c>
      <c r="C66681">
        <v>188590</v>
      </c>
      <c r="D66681">
        <v>301748</v>
      </c>
      <c r="E66681" s="16" t="e">
        <f>VLOOKUP(C66681,Подписчики!#REF!,3,0)</f>
        <v>#REF!</v>
      </c>
      <c r="F66681" s="3">
        <f t="shared" si="2082"/>
        <v>6</v>
      </c>
      <c r="G66681" s="44">
        <f t="shared" si="2083"/>
        <v>3</v>
      </c>
      <c r="H66681" s="44"/>
    </row>
    <row r="66682" spans="1:8" x14ac:dyDescent="0.25">
      <c r="A66682">
        <v>203183</v>
      </c>
      <c r="B66682" s="1">
        <v>44369.938699029124</v>
      </c>
      <c r="C66682">
        <v>319852</v>
      </c>
      <c r="D66682">
        <v>398201</v>
      </c>
      <c r="E66682" s="16" t="e">
        <f>VLOOKUP(C66682,Подписчики!#REF!,3,0)</f>
        <v>#REF!</v>
      </c>
      <c r="F66682" s="3">
        <f t="shared" si="2082"/>
        <v>6</v>
      </c>
      <c r="G66682" s="44">
        <f t="shared" si="2083"/>
        <v>3</v>
      </c>
      <c r="H66682" s="44"/>
    </row>
    <row r="66683" spans="1:8" x14ac:dyDescent="0.25">
      <c r="A66683">
        <v>203187</v>
      </c>
      <c r="B66683" s="1">
        <v>44369.938699029124</v>
      </c>
      <c r="C66683">
        <v>325151</v>
      </c>
      <c r="D66683">
        <v>122982</v>
      </c>
      <c r="E66683" s="16" t="e">
        <f>VLOOKUP(C66683,Подписчики!#REF!,3,0)</f>
        <v>#REF!</v>
      </c>
      <c r="F66683" s="3">
        <f t="shared" si="2082"/>
        <v>6</v>
      </c>
      <c r="G66683" s="44">
        <f t="shared" si="2083"/>
        <v>3</v>
      </c>
      <c r="H66683" s="44"/>
    </row>
    <row r="66684" spans="1:8" x14ac:dyDescent="0.25">
      <c r="A66684">
        <v>203189</v>
      </c>
      <c r="B66684" s="1">
        <v>44369.939103559867</v>
      </c>
      <c r="C66684">
        <v>75425</v>
      </c>
      <c r="D66684">
        <v>341333</v>
      </c>
      <c r="E66684" s="16" t="e">
        <f>VLOOKUP(C66684,Подписчики!#REF!,3,0)</f>
        <v>#REF!</v>
      </c>
      <c r="F66684" s="3">
        <f t="shared" si="2082"/>
        <v>6</v>
      </c>
      <c r="G66684" s="44">
        <f t="shared" si="2083"/>
        <v>3</v>
      </c>
      <c r="H66684" s="44"/>
    </row>
    <row r="66685" spans="1:8" x14ac:dyDescent="0.25">
      <c r="A66685">
        <v>203194</v>
      </c>
      <c r="B66685" s="1">
        <v>44369.939103559867</v>
      </c>
      <c r="C66685">
        <v>87171</v>
      </c>
      <c r="D66685">
        <v>473323</v>
      </c>
      <c r="E66685" s="16" t="e">
        <f>VLOOKUP(C66685,Подписчики!#REF!,3,0)</f>
        <v>#REF!</v>
      </c>
      <c r="F66685" s="3">
        <f t="shared" si="2082"/>
        <v>6</v>
      </c>
      <c r="G66685" s="44">
        <f t="shared" si="2083"/>
        <v>3</v>
      </c>
      <c r="H66685" s="44"/>
    </row>
    <row r="66686" spans="1:8" x14ac:dyDescent="0.25">
      <c r="A66686">
        <v>203196</v>
      </c>
      <c r="B66686" s="1">
        <v>44369.939103559875</v>
      </c>
      <c r="C66686">
        <v>325727</v>
      </c>
      <c r="D66686">
        <v>278622</v>
      </c>
      <c r="E66686" s="16" t="e">
        <f>VLOOKUP(C66686,Подписчики!#REF!,3,0)</f>
        <v>#REF!</v>
      </c>
      <c r="F66686" s="3">
        <f t="shared" si="2082"/>
        <v>6</v>
      </c>
      <c r="G66686" s="44">
        <f t="shared" si="2083"/>
        <v>3</v>
      </c>
      <c r="H66686" s="44"/>
    </row>
    <row r="66687" spans="1:8" x14ac:dyDescent="0.25">
      <c r="A66687">
        <v>203200</v>
      </c>
      <c r="B66687" s="1">
        <v>44369.939508090611</v>
      </c>
      <c r="C66687">
        <v>278020</v>
      </c>
      <c r="D66687">
        <v>411922</v>
      </c>
      <c r="E66687" s="16" t="e">
        <f>VLOOKUP(C66687,Подписчики!#REF!,3,0)</f>
        <v>#REF!</v>
      </c>
      <c r="F66687" s="3">
        <f t="shared" si="2082"/>
        <v>6</v>
      </c>
      <c r="G66687" s="44">
        <f t="shared" si="2083"/>
        <v>3</v>
      </c>
      <c r="H66687" s="44"/>
    </row>
    <row r="66688" spans="1:8" x14ac:dyDescent="0.25">
      <c r="A66688">
        <v>203204</v>
      </c>
      <c r="B66688" s="1">
        <v>44369.940317152104</v>
      </c>
      <c r="C66688">
        <v>87902</v>
      </c>
      <c r="D66688">
        <v>137899</v>
      </c>
      <c r="E66688" s="16" t="e">
        <f>VLOOKUP(C66688,Подписчики!#REF!,3,0)</f>
        <v>#REF!</v>
      </c>
      <c r="F66688" s="3">
        <f t="shared" si="2082"/>
        <v>6</v>
      </c>
      <c r="G66688" s="44">
        <f t="shared" si="2083"/>
        <v>3</v>
      </c>
      <c r="H66688" s="44"/>
    </row>
    <row r="66689" spans="1:8" x14ac:dyDescent="0.25">
      <c r="A66689">
        <v>203209</v>
      </c>
      <c r="B66689" s="1">
        <v>44369.940721682848</v>
      </c>
      <c r="C66689">
        <v>256226</v>
      </c>
      <c r="D66689">
        <v>238090</v>
      </c>
      <c r="E66689" s="16" t="e">
        <f>VLOOKUP(C66689,Подписчики!#REF!,3,0)</f>
        <v>#REF!</v>
      </c>
      <c r="F66689" s="3">
        <f t="shared" si="2082"/>
        <v>6</v>
      </c>
      <c r="G66689" s="44">
        <f t="shared" si="2083"/>
        <v>3</v>
      </c>
      <c r="H66689" s="44"/>
    </row>
    <row r="66690" spans="1:8" x14ac:dyDescent="0.25">
      <c r="A66690">
        <v>203214</v>
      </c>
      <c r="B66690" s="1">
        <v>44369.940721682848</v>
      </c>
      <c r="C66690">
        <v>260792</v>
      </c>
      <c r="D66690">
        <v>196571</v>
      </c>
      <c r="E66690" s="16" t="e">
        <f>VLOOKUP(C66690,Подписчики!#REF!,3,0)</f>
        <v>#REF!</v>
      </c>
      <c r="F66690" s="3">
        <f t="shared" si="2082"/>
        <v>6</v>
      </c>
      <c r="G66690" s="44">
        <f t="shared" si="2083"/>
        <v>3</v>
      </c>
      <c r="H66690" s="44"/>
    </row>
    <row r="66691" spans="1:8" x14ac:dyDescent="0.25">
      <c r="A66691">
        <v>203217</v>
      </c>
      <c r="B66691" s="1">
        <v>44369.941126213591</v>
      </c>
      <c r="C66691">
        <v>100880</v>
      </c>
      <c r="D66691">
        <v>202791</v>
      </c>
      <c r="E66691" s="16" t="e">
        <f>VLOOKUP(C66691,Подписчики!#REF!,3,0)</f>
        <v>#REF!</v>
      </c>
      <c r="F66691" s="3">
        <f t="shared" ref="F66691:F66754" si="2084">MONTH(B66691)</f>
        <v>6</v>
      </c>
      <c r="G66691" s="44">
        <f t="shared" ref="G66691:G66754" si="2085">WEEKDAY(B66691,1)</f>
        <v>3</v>
      </c>
      <c r="H66691" s="44"/>
    </row>
    <row r="66692" spans="1:8" x14ac:dyDescent="0.25">
      <c r="A66692">
        <v>203218</v>
      </c>
      <c r="B66692" s="1">
        <v>44369.941935275077</v>
      </c>
      <c r="C66692">
        <v>31449</v>
      </c>
      <c r="D66692">
        <v>108961</v>
      </c>
      <c r="E66692" s="16" t="e">
        <f>VLOOKUP(C66692,Подписчики!#REF!,3,0)</f>
        <v>#REF!</v>
      </c>
      <c r="F66692" s="3">
        <f t="shared" si="2084"/>
        <v>6</v>
      </c>
      <c r="G66692" s="44">
        <f t="shared" si="2085"/>
        <v>3</v>
      </c>
      <c r="H66692" s="44"/>
    </row>
    <row r="66693" spans="1:8" x14ac:dyDescent="0.25">
      <c r="A66693">
        <v>203220</v>
      </c>
      <c r="B66693" s="1">
        <v>44369.942000000003</v>
      </c>
      <c r="C66693">
        <v>306040</v>
      </c>
      <c r="D66693">
        <v>158978</v>
      </c>
      <c r="E66693" s="16" t="e">
        <f>VLOOKUP(C66693,Подписчики!#REF!,3,0)</f>
        <v>#REF!</v>
      </c>
      <c r="F66693" s="3">
        <f t="shared" si="2084"/>
        <v>6</v>
      </c>
      <c r="G66693" s="44">
        <f t="shared" si="2085"/>
        <v>3</v>
      </c>
      <c r="H66693" s="44"/>
    </row>
    <row r="66694" spans="1:8" x14ac:dyDescent="0.25">
      <c r="A66694">
        <v>203225</v>
      </c>
      <c r="B66694" s="1">
        <v>44369.942339805828</v>
      </c>
      <c r="C66694">
        <v>309351</v>
      </c>
      <c r="D66694">
        <v>230507</v>
      </c>
      <c r="E66694" s="16" t="e">
        <f>VLOOKUP(C66694,Подписчики!#REF!,3,0)</f>
        <v>#REF!</v>
      </c>
      <c r="F66694" s="3">
        <f t="shared" si="2084"/>
        <v>6</v>
      </c>
      <c r="G66694" s="44">
        <f t="shared" si="2085"/>
        <v>3</v>
      </c>
      <c r="H66694" s="44"/>
    </row>
    <row r="66695" spans="1:8" x14ac:dyDescent="0.25">
      <c r="A66695">
        <v>203229</v>
      </c>
      <c r="B66695" s="1">
        <v>44369.942744336564</v>
      </c>
      <c r="C66695">
        <v>181079</v>
      </c>
      <c r="D66695">
        <v>21760</v>
      </c>
      <c r="E66695" s="16" t="e">
        <f>VLOOKUP(C66695,Подписчики!#REF!,3,0)</f>
        <v>#REF!</v>
      </c>
      <c r="F66695" s="3">
        <f t="shared" si="2084"/>
        <v>6</v>
      </c>
      <c r="G66695" s="44">
        <f t="shared" si="2085"/>
        <v>3</v>
      </c>
      <c r="H66695" s="44"/>
    </row>
    <row r="66696" spans="1:8" x14ac:dyDescent="0.25">
      <c r="A66696">
        <v>203232</v>
      </c>
      <c r="B66696" s="1">
        <v>44369.943553398058</v>
      </c>
      <c r="C66696">
        <v>121911</v>
      </c>
      <c r="D66696">
        <v>453695</v>
      </c>
      <c r="E66696" s="16" t="e">
        <f>VLOOKUP(C66696,Подписчики!#REF!,3,0)</f>
        <v>#REF!</v>
      </c>
      <c r="F66696" s="3">
        <f t="shared" si="2084"/>
        <v>6</v>
      </c>
      <c r="G66696" s="44">
        <f t="shared" si="2085"/>
        <v>3</v>
      </c>
      <c r="H66696" s="44"/>
    </row>
    <row r="66697" spans="1:8" x14ac:dyDescent="0.25">
      <c r="A66697">
        <v>203237</v>
      </c>
      <c r="B66697" s="1">
        <v>44369.943957928808</v>
      </c>
      <c r="C66697">
        <v>105820</v>
      </c>
      <c r="D66697">
        <v>134080</v>
      </c>
      <c r="E66697" s="16" t="e">
        <f>VLOOKUP(C66697,Подписчики!#REF!,3,0)</f>
        <v>#REF!</v>
      </c>
      <c r="F66697" s="3">
        <f t="shared" si="2084"/>
        <v>6</v>
      </c>
      <c r="G66697" s="44">
        <f t="shared" si="2085"/>
        <v>3</v>
      </c>
      <c r="H66697" s="44"/>
    </row>
    <row r="66698" spans="1:8" x14ac:dyDescent="0.25">
      <c r="A66698">
        <v>203239</v>
      </c>
      <c r="B66698" s="1">
        <v>44369.945171521038</v>
      </c>
      <c r="C66698">
        <v>23796</v>
      </c>
      <c r="D66698">
        <v>226824</v>
      </c>
      <c r="E66698" s="16" t="e">
        <f>VLOOKUP(C66698,Подписчики!#REF!,3,0)</f>
        <v>#REF!</v>
      </c>
      <c r="F66698" s="3">
        <f t="shared" si="2084"/>
        <v>6</v>
      </c>
      <c r="G66698" s="44">
        <f t="shared" si="2085"/>
        <v>3</v>
      </c>
      <c r="H66698" s="44"/>
    </row>
    <row r="66699" spans="1:8" x14ac:dyDescent="0.25">
      <c r="A66699">
        <v>203242</v>
      </c>
      <c r="B66699" s="1">
        <v>44369.945576051781</v>
      </c>
      <c r="C66699">
        <v>213725</v>
      </c>
      <c r="D66699">
        <v>446697</v>
      </c>
      <c r="E66699" s="16" t="e">
        <f>VLOOKUP(C66699,Подписчики!#REF!,3,0)</f>
        <v>#REF!</v>
      </c>
      <c r="F66699" s="3">
        <f t="shared" si="2084"/>
        <v>6</v>
      </c>
      <c r="G66699" s="44">
        <f t="shared" si="2085"/>
        <v>3</v>
      </c>
      <c r="H66699" s="44"/>
    </row>
    <row r="66700" spans="1:8" x14ac:dyDescent="0.25">
      <c r="A66700">
        <v>203247</v>
      </c>
      <c r="B66700" s="1">
        <v>44369.945576051781</v>
      </c>
      <c r="C66700">
        <v>330032</v>
      </c>
      <c r="D66700">
        <v>458325</v>
      </c>
      <c r="E66700" s="16" t="e">
        <f>VLOOKUP(C66700,Подписчики!#REF!,3,0)</f>
        <v>#REF!</v>
      </c>
      <c r="F66700" s="3">
        <f t="shared" si="2084"/>
        <v>6</v>
      </c>
      <c r="G66700" s="44">
        <f t="shared" si="2085"/>
        <v>3</v>
      </c>
      <c r="H66700" s="44"/>
    </row>
    <row r="66701" spans="1:8" x14ac:dyDescent="0.25">
      <c r="A66701">
        <v>203249</v>
      </c>
      <c r="B66701" s="1">
        <v>44369.945980582524</v>
      </c>
      <c r="C66701">
        <v>144618</v>
      </c>
      <c r="D66701">
        <v>266474</v>
      </c>
      <c r="E66701" s="16" t="e">
        <f>VLOOKUP(C66701,Подписчики!#REF!,3,0)</f>
        <v>#REF!</v>
      </c>
      <c r="F66701" s="3">
        <f t="shared" si="2084"/>
        <v>6</v>
      </c>
      <c r="G66701" s="44">
        <f t="shared" si="2085"/>
        <v>3</v>
      </c>
      <c r="H66701" s="44"/>
    </row>
    <row r="66702" spans="1:8" x14ac:dyDescent="0.25">
      <c r="A66702">
        <v>203250</v>
      </c>
      <c r="B66702" s="1">
        <v>44369.946789644011</v>
      </c>
      <c r="C66702">
        <v>123548</v>
      </c>
      <c r="D66702">
        <v>198326</v>
      </c>
      <c r="E66702" s="16" t="e">
        <f>VLOOKUP(C66702,Подписчики!#REF!,3,0)</f>
        <v>#REF!</v>
      </c>
      <c r="F66702" s="3">
        <f t="shared" si="2084"/>
        <v>6</v>
      </c>
      <c r="G66702" s="44">
        <f t="shared" si="2085"/>
        <v>3</v>
      </c>
      <c r="H66702" s="44"/>
    </row>
    <row r="66703" spans="1:8" x14ac:dyDescent="0.25">
      <c r="A66703">
        <v>203253</v>
      </c>
      <c r="B66703" s="1">
        <v>44369.946789644011</v>
      </c>
      <c r="C66703">
        <v>291543</v>
      </c>
      <c r="D66703">
        <v>250679</v>
      </c>
      <c r="E66703" s="16" t="e">
        <f>VLOOKUP(C66703,Подписчики!#REF!,3,0)</f>
        <v>#REF!</v>
      </c>
      <c r="F66703" s="3">
        <f t="shared" si="2084"/>
        <v>6</v>
      </c>
      <c r="G66703" s="44">
        <f t="shared" si="2085"/>
        <v>3</v>
      </c>
      <c r="H66703" s="44"/>
    </row>
    <row r="66704" spans="1:8" x14ac:dyDescent="0.25">
      <c r="A66704">
        <v>203254</v>
      </c>
      <c r="B66704" s="1">
        <v>44369.948003236248</v>
      </c>
      <c r="C66704">
        <v>328946</v>
      </c>
      <c r="D66704">
        <v>347393</v>
      </c>
      <c r="E66704" s="16" t="e">
        <f>VLOOKUP(C66704,Подписчики!#REF!,3,0)</f>
        <v>#REF!</v>
      </c>
      <c r="F66704" s="3">
        <f t="shared" si="2084"/>
        <v>6</v>
      </c>
      <c r="G66704" s="44">
        <f t="shared" si="2085"/>
        <v>3</v>
      </c>
      <c r="H66704" s="44"/>
    </row>
    <row r="66705" spans="1:8" x14ac:dyDescent="0.25">
      <c r="A66705">
        <v>203256</v>
      </c>
      <c r="B66705" s="1">
        <v>44369.948666666663</v>
      </c>
      <c r="C66705">
        <v>299476</v>
      </c>
      <c r="D66705">
        <v>149755</v>
      </c>
      <c r="E66705" s="16" t="e">
        <f>VLOOKUP(C66705,Подписчики!#REF!,3,0)</f>
        <v>#REF!</v>
      </c>
      <c r="F66705" s="3">
        <f t="shared" si="2084"/>
        <v>6</v>
      </c>
      <c r="G66705" s="44">
        <f t="shared" si="2085"/>
        <v>3</v>
      </c>
      <c r="H66705" s="44"/>
    </row>
    <row r="66706" spans="1:8" x14ac:dyDescent="0.25">
      <c r="A66706">
        <v>203260</v>
      </c>
      <c r="B66706" s="1">
        <v>44369.948812297735</v>
      </c>
      <c r="C66706">
        <v>22182</v>
      </c>
      <c r="D66706">
        <v>189009</v>
      </c>
      <c r="E66706" s="16" t="e">
        <f>VLOOKUP(C66706,Подписчики!#REF!,3,0)</f>
        <v>#REF!</v>
      </c>
      <c r="F66706" s="3">
        <f t="shared" si="2084"/>
        <v>6</v>
      </c>
      <c r="G66706" s="44">
        <f t="shared" si="2085"/>
        <v>3</v>
      </c>
      <c r="H66706" s="44"/>
    </row>
    <row r="66707" spans="1:8" x14ac:dyDescent="0.25">
      <c r="A66707">
        <v>203265</v>
      </c>
      <c r="B66707" s="1">
        <v>44369.948812297735</v>
      </c>
      <c r="C66707">
        <v>149530</v>
      </c>
      <c r="D66707">
        <v>347008</v>
      </c>
      <c r="E66707" s="16" t="e">
        <f>VLOOKUP(C66707,Подписчики!#REF!,3,0)</f>
        <v>#REF!</v>
      </c>
      <c r="F66707" s="3">
        <f t="shared" si="2084"/>
        <v>6</v>
      </c>
      <c r="G66707" s="44">
        <f t="shared" si="2085"/>
        <v>3</v>
      </c>
      <c r="H66707" s="44"/>
    </row>
    <row r="66708" spans="1:8" x14ac:dyDescent="0.25">
      <c r="A66708">
        <v>203268</v>
      </c>
      <c r="B66708" s="1">
        <v>44369.949216828478</v>
      </c>
      <c r="C66708">
        <v>263182</v>
      </c>
      <c r="D66708">
        <v>468614</v>
      </c>
      <c r="E66708" s="16" t="e">
        <f>VLOOKUP(C66708,Подписчики!#REF!,3,0)</f>
        <v>#REF!</v>
      </c>
      <c r="F66708" s="3">
        <f t="shared" si="2084"/>
        <v>6</v>
      </c>
      <c r="G66708" s="44">
        <f t="shared" si="2085"/>
        <v>3</v>
      </c>
      <c r="H66708" s="44"/>
    </row>
    <row r="66709" spans="1:8" x14ac:dyDescent="0.25">
      <c r="A66709">
        <v>203269</v>
      </c>
      <c r="B66709" s="1">
        <v>44369.949216828478</v>
      </c>
      <c r="C66709">
        <v>275538</v>
      </c>
      <c r="D66709">
        <v>351192</v>
      </c>
      <c r="E66709" s="16" t="e">
        <f>VLOOKUP(C66709,Подписчики!#REF!,3,0)</f>
        <v>#REF!</v>
      </c>
      <c r="F66709" s="3">
        <f t="shared" si="2084"/>
        <v>6</v>
      </c>
      <c r="G66709" s="44">
        <f t="shared" si="2085"/>
        <v>3</v>
      </c>
      <c r="H66709" s="44"/>
    </row>
    <row r="66710" spans="1:8" x14ac:dyDescent="0.25">
      <c r="A66710">
        <v>203273</v>
      </c>
      <c r="B66710" s="1">
        <v>44369.949333333338</v>
      </c>
      <c r="C66710">
        <v>178286</v>
      </c>
      <c r="D66710">
        <v>143150</v>
      </c>
      <c r="E66710" s="16" t="e">
        <f>VLOOKUP(C66710,Подписчики!#REF!,3,0)</f>
        <v>#REF!</v>
      </c>
      <c r="F66710" s="3">
        <f t="shared" si="2084"/>
        <v>6</v>
      </c>
      <c r="G66710" s="44">
        <f t="shared" si="2085"/>
        <v>3</v>
      </c>
      <c r="H66710" s="44"/>
    </row>
    <row r="66711" spans="1:8" x14ac:dyDescent="0.25">
      <c r="A66711">
        <v>203274</v>
      </c>
      <c r="B66711" s="1">
        <v>44369.950025889964</v>
      </c>
      <c r="C66711">
        <v>7838</v>
      </c>
      <c r="D66711">
        <v>24481</v>
      </c>
      <c r="E66711" s="16" t="e">
        <f>VLOOKUP(C66711,Подписчики!#REF!,3,0)</f>
        <v>#REF!</v>
      </c>
      <c r="F66711" s="3">
        <f t="shared" si="2084"/>
        <v>6</v>
      </c>
      <c r="G66711" s="44">
        <f t="shared" si="2085"/>
        <v>3</v>
      </c>
      <c r="H66711" s="44"/>
    </row>
    <row r="66712" spans="1:8" x14ac:dyDescent="0.25">
      <c r="A66712">
        <v>203277</v>
      </c>
      <c r="B66712" s="1">
        <v>44369.950430420715</v>
      </c>
      <c r="C66712">
        <v>297007</v>
      </c>
      <c r="D66712">
        <v>250679</v>
      </c>
      <c r="E66712" s="16" t="e">
        <f>VLOOKUP(C66712,Подписчики!#REF!,3,0)</f>
        <v>#REF!</v>
      </c>
      <c r="F66712" s="3">
        <f t="shared" si="2084"/>
        <v>6</v>
      </c>
      <c r="G66712" s="44">
        <f t="shared" si="2085"/>
        <v>3</v>
      </c>
      <c r="H66712" s="44"/>
    </row>
    <row r="66713" spans="1:8" x14ac:dyDescent="0.25">
      <c r="A66713">
        <v>203278</v>
      </c>
      <c r="B66713" s="1">
        <v>44369.950834951451</v>
      </c>
      <c r="C66713">
        <v>109090</v>
      </c>
      <c r="D66713">
        <v>158978</v>
      </c>
      <c r="E66713" s="16" t="e">
        <f>VLOOKUP(C66713,Подписчики!#REF!,3,0)</f>
        <v>#REF!</v>
      </c>
      <c r="F66713" s="3">
        <f t="shared" si="2084"/>
        <v>6</v>
      </c>
      <c r="G66713" s="44">
        <f t="shared" si="2085"/>
        <v>3</v>
      </c>
      <c r="H66713" s="44"/>
    </row>
    <row r="66714" spans="1:8" x14ac:dyDescent="0.25">
      <c r="A66714">
        <v>203282</v>
      </c>
      <c r="B66714" s="1">
        <v>44369.951644012945</v>
      </c>
      <c r="C66714">
        <v>17007</v>
      </c>
      <c r="D66714">
        <v>297198</v>
      </c>
      <c r="E66714" s="16" t="e">
        <f>VLOOKUP(C66714,Подписчики!#REF!,3,0)</f>
        <v>#REF!</v>
      </c>
      <c r="F66714" s="3">
        <f t="shared" si="2084"/>
        <v>6</v>
      </c>
      <c r="G66714" s="44">
        <f t="shared" si="2085"/>
        <v>3</v>
      </c>
      <c r="H66714" s="44"/>
    </row>
    <row r="66715" spans="1:8" x14ac:dyDescent="0.25">
      <c r="A66715">
        <v>203286</v>
      </c>
      <c r="B66715" s="1">
        <v>44369.952453074431</v>
      </c>
      <c r="C66715">
        <v>169858</v>
      </c>
      <c r="D66715">
        <v>206264</v>
      </c>
      <c r="E66715" s="16" t="e">
        <f>VLOOKUP(C66715,Подписчики!#REF!,3,0)</f>
        <v>#REF!</v>
      </c>
      <c r="F66715" s="3">
        <f t="shared" si="2084"/>
        <v>6</v>
      </c>
      <c r="G66715" s="44">
        <f t="shared" si="2085"/>
        <v>3</v>
      </c>
      <c r="H66715" s="44"/>
    </row>
    <row r="66716" spans="1:8" x14ac:dyDescent="0.25">
      <c r="A66716">
        <v>203291</v>
      </c>
      <c r="B66716" s="1">
        <v>44369.953666666668</v>
      </c>
      <c r="C66716">
        <v>161436</v>
      </c>
      <c r="D66716">
        <v>118549</v>
      </c>
      <c r="E66716" s="16" t="e">
        <f>VLOOKUP(C66716,Подписчики!#REF!,3,0)</f>
        <v>#REF!</v>
      </c>
      <c r="F66716" s="3">
        <f t="shared" si="2084"/>
        <v>6</v>
      </c>
      <c r="G66716" s="44">
        <f t="shared" si="2085"/>
        <v>3</v>
      </c>
      <c r="H66716" s="44"/>
    </row>
    <row r="66717" spans="1:8" x14ac:dyDescent="0.25">
      <c r="A66717">
        <v>203295</v>
      </c>
      <c r="B66717" s="1">
        <v>44369.953666666668</v>
      </c>
      <c r="C66717">
        <v>317584</v>
      </c>
      <c r="D66717">
        <v>372101</v>
      </c>
      <c r="E66717" s="16" t="e">
        <f>VLOOKUP(C66717,Подписчики!#REF!,3,0)</f>
        <v>#REF!</v>
      </c>
      <c r="F66717" s="3">
        <f t="shared" si="2084"/>
        <v>6</v>
      </c>
      <c r="G66717" s="44">
        <f t="shared" si="2085"/>
        <v>3</v>
      </c>
      <c r="H66717" s="44"/>
    </row>
    <row r="66718" spans="1:8" x14ac:dyDescent="0.25">
      <c r="A66718">
        <v>203296</v>
      </c>
      <c r="B66718" s="1">
        <v>44369.954880258898</v>
      </c>
      <c r="C66718">
        <v>61875</v>
      </c>
      <c r="D66718">
        <v>222221</v>
      </c>
      <c r="E66718" s="16" t="e">
        <f>VLOOKUP(C66718,Подписчики!#REF!,3,0)</f>
        <v>#REF!</v>
      </c>
      <c r="F66718" s="3">
        <f t="shared" si="2084"/>
        <v>6</v>
      </c>
      <c r="G66718" s="44">
        <f t="shared" si="2085"/>
        <v>3</v>
      </c>
      <c r="H66718" s="44"/>
    </row>
    <row r="66719" spans="1:8" x14ac:dyDescent="0.25">
      <c r="A66719">
        <v>203300</v>
      </c>
      <c r="B66719" s="1">
        <v>44369.955689320384</v>
      </c>
      <c r="C66719">
        <v>231563</v>
      </c>
      <c r="D66719">
        <v>422060</v>
      </c>
      <c r="E66719" s="16" t="e">
        <f>VLOOKUP(C66719,Подписчики!#REF!,3,0)</f>
        <v>#REF!</v>
      </c>
      <c r="F66719" s="3">
        <f t="shared" si="2084"/>
        <v>6</v>
      </c>
      <c r="G66719" s="44">
        <f t="shared" si="2085"/>
        <v>3</v>
      </c>
      <c r="H66719" s="44"/>
    </row>
    <row r="66720" spans="1:8" x14ac:dyDescent="0.25">
      <c r="A66720">
        <v>203305</v>
      </c>
      <c r="B66720" s="1">
        <v>44369.955999999998</v>
      </c>
      <c r="C66720">
        <v>260827</v>
      </c>
      <c r="D66720">
        <v>439190</v>
      </c>
      <c r="E66720" s="16" t="e">
        <f>VLOOKUP(C66720,Подписчики!#REF!,3,0)</f>
        <v>#REF!</v>
      </c>
      <c r="F66720" s="3">
        <f t="shared" si="2084"/>
        <v>6</v>
      </c>
      <c r="G66720" s="44">
        <f t="shared" si="2085"/>
        <v>3</v>
      </c>
      <c r="H66720" s="44"/>
    </row>
    <row r="66721" spans="1:8" x14ac:dyDescent="0.25">
      <c r="A66721">
        <v>203310</v>
      </c>
      <c r="B66721" s="1">
        <v>44369.956902912621</v>
      </c>
      <c r="C66721">
        <v>197220</v>
      </c>
      <c r="D66721">
        <v>411922</v>
      </c>
      <c r="E66721" s="16" t="e">
        <f>VLOOKUP(C66721,Подписчики!#REF!,3,0)</f>
        <v>#REF!</v>
      </c>
      <c r="F66721" s="3">
        <f t="shared" si="2084"/>
        <v>6</v>
      </c>
      <c r="G66721" s="44">
        <f t="shared" si="2085"/>
        <v>3</v>
      </c>
      <c r="H66721" s="44"/>
    </row>
    <row r="66722" spans="1:8" x14ac:dyDescent="0.25">
      <c r="A66722">
        <v>203311</v>
      </c>
      <c r="B66722" s="1">
        <v>44369.957307443365</v>
      </c>
      <c r="C66722">
        <v>201761</v>
      </c>
      <c r="D66722">
        <v>238334</v>
      </c>
      <c r="E66722" s="16" t="e">
        <f>VLOOKUP(C66722,Подписчики!#REF!,3,0)</f>
        <v>#REF!</v>
      </c>
      <c r="F66722" s="3">
        <f t="shared" si="2084"/>
        <v>6</v>
      </c>
      <c r="G66722" s="44">
        <f t="shared" si="2085"/>
        <v>3</v>
      </c>
      <c r="H66722" s="44"/>
    </row>
    <row r="66723" spans="1:8" x14ac:dyDescent="0.25">
      <c r="A66723">
        <v>203315</v>
      </c>
      <c r="B66723" s="1">
        <v>44369.958521035602</v>
      </c>
      <c r="C66723">
        <v>77359</v>
      </c>
      <c r="D66723">
        <v>230507</v>
      </c>
      <c r="E66723" s="16" t="e">
        <f>VLOOKUP(C66723,Подписчики!#REF!,3,0)</f>
        <v>#REF!</v>
      </c>
      <c r="F66723" s="3">
        <f t="shared" si="2084"/>
        <v>6</v>
      </c>
      <c r="G66723" s="44">
        <f t="shared" si="2085"/>
        <v>3</v>
      </c>
      <c r="H66723" s="44"/>
    </row>
    <row r="66724" spans="1:8" x14ac:dyDescent="0.25">
      <c r="A66724">
        <v>203319</v>
      </c>
      <c r="B66724" s="1">
        <v>44369.958521035602</v>
      </c>
      <c r="C66724">
        <v>219249</v>
      </c>
      <c r="D66724">
        <v>105231</v>
      </c>
      <c r="E66724" s="16" t="e">
        <f>VLOOKUP(C66724,Подписчики!#REF!,3,0)</f>
        <v>#REF!</v>
      </c>
      <c r="F66724" s="3">
        <f t="shared" si="2084"/>
        <v>6</v>
      </c>
      <c r="G66724" s="44">
        <f t="shared" si="2085"/>
        <v>3</v>
      </c>
      <c r="H66724" s="44"/>
    </row>
    <row r="66725" spans="1:8" x14ac:dyDescent="0.25">
      <c r="A66725">
        <v>203320</v>
      </c>
      <c r="B66725" s="1">
        <v>44369.958521035602</v>
      </c>
      <c r="C66725">
        <v>269200</v>
      </c>
      <c r="D66725">
        <v>341333</v>
      </c>
      <c r="E66725" s="16" t="e">
        <f>VLOOKUP(C66725,Подписчики!#REF!,3,0)</f>
        <v>#REF!</v>
      </c>
      <c r="F66725" s="3">
        <f t="shared" si="2084"/>
        <v>6</v>
      </c>
      <c r="G66725" s="44">
        <f t="shared" si="2085"/>
        <v>3</v>
      </c>
      <c r="H66725" s="44"/>
    </row>
    <row r="66726" spans="1:8" x14ac:dyDescent="0.25">
      <c r="A66726">
        <v>203325</v>
      </c>
      <c r="B66726" s="1">
        <v>44369.960139158582</v>
      </c>
      <c r="C66726">
        <v>183354</v>
      </c>
      <c r="D66726">
        <v>264032</v>
      </c>
      <c r="E66726" s="16" t="e">
        <f>VLOOKUP(C66726,Подписчики!#REF!,3,0)</f>
        <v>#REF!</v>
      </c>
      <c r="F66726" s="3">
        <f t="shared" si="2084"/>
        <v>6</v>
      </c>
      <c r="G66726" s="44">
        <f t="shared" si="2085"/>
        <v>3</v>
      </c>
      <c r="H66726" s="44"/>
    </row>
    <row r="66727" spans="1:8" x14ac:dyDescent="0.25">
      <c r="A66727">
        <v>203328</v>
      </c>
      <c r="B66727" s="1">
        <v>44369.961352750812</v>
      </c>
      <c r="C66727">
        <v>174637</v>
      </c>
      <c r="D66727">
        <v>394819</v>
      </c>
      <c r="E66727" s="16" t="e">
        <f>VLOOKUP(C66727,Подписчики!#REF!,3,0)</f>
        <v>#REF!</v>
      </c>
      <c r="F66727" s="3">
        <f t="shared" si="2084"/>
        <v>6</v>
      </c>
      <c r="G66727" s="44">
        <f t="shared" si="2085"/>
        <v>3</v>
      </c>
      <c r="H66727" s="44"/>
    </row>
    <row r="66728" spans="1:8" x14ac:dyDescent="0.25">
      <c r="A66728">
        <v>203331</v>
      </c>
      <c r="B66728" s="1">
        <v>44369.961757281555</v>
      </c>
      <c r="C66728">
        <v>240289</v>
      </c>
      <c r="D66728">
        <v>351192</v>
      </c>
      <c r="E66728" s="16" t="e">
        <f>VLOOKUP(C66728,Подписчики!#REF!,3,0)</f>
        <v>#REF!</v>
      </c>
      <c r="F66728" s="3">
        <f t="shared" si="2084"/>
        <v>6</v>
      </c>
      <c r="G66728" s="44">
        <f t="shared" si="2085"/>
        <v>3</v>
      </c>
      <c r="H66728" s="44"/>
    </row>
    <row r="66729" spans="1:8" x14ac:dyDescent="0.25">
      <c r="A66729">
        <v>203334</v>
      </c>
      <c r="B66729" s="1">
        <v>44369.962566343042</v>
      </c>
      <c r="C66729">
        <v>303726</v>
      </c>
      <c r="D66729">
        <v>347008</v>
      </c>
      <c r="E66729" s="16" t="e">
        <f>VLOOKUP(C66729,Подписчики!#REF!,3,0)</f>
        <v>#REF!</v>
      </c>
      <c r="F66729" s="3">
        <f t="shared" si="2084"/>
        <v>6</v>
      </c>
      <c r="G66729" s="44">
        <f t="shared" si="2085"/>
        <v>3</v>
      </c>
      <c r="H66729" s="44"/>
    </row>
    <row r="66730" spans="1:8" x14ac:dyDescent="0.25">
      <c r="A66730">
        <v>203338</v>
      </c>
      <c r="B66730" s="1">
        <v>44369.962970873785</v>
      </c>
      <c r="C66730">
        <v>264305</v>
      </c>
      <c r="D66730">
        <v>186666</v>
      </c>
      <c r="E66730" s="16" t="e">
        <f>VLOOKUP(C66730,Подписчики!#REF!,3,0)</f>
        <v>#REF!</v>
      </c>
      <c r="F66730" s="3">
        <f t="shared" si="2084"/>
        <v>6</v>
      </c>
      <c r="G66730" s="44">
        <f t="shared" si="2085"/>
        <v>3</v>
      </c>
      <c r="H66730" s="44"/>
    </row>
    <row r="66731" spans="1:8" x14ac:dyDescent="0.25">
      <c r="A66731">
        <v>203343</v>
      </c>
      <c r="B66731" s="1">
        <v>44369.962970873785</v>
      </c>
      <c r="C66731">
        <v>270210</v>
      </c>
      <c r="D66731">
        <v>81550</v>
      </c>
      <c r="E66731" s="16" t="e">
        <f>VLOOKUP(C66731,Подписчики!#REF!,3,0)</f>
        <v>#REF!</v>
      </c>
      <c r="F66731" s="3">
        <f t="shared" si="2084"/>
        <v>6</v>
      </c>
      <c r="G66731" s="44">
        <f t="shared" si="2085"/>
        <v>3</v>
      </c>
      <c r="H66731" s="44"/>
    </row>
    <row r="66732" spans="1:8" x14ac:dyDescent="0.25">
      <c r="A66732">
        <v>203346</v>
      </c>
      <c r="B66732" s="1">
        <v>44369.963333333333</v>
      </c>
      <c r="C66732">
        <v>318988</v>
      </c>
      <c r="D66732">
        <v>250679</v>
      </c>
      <c r="E66732" s="16" t="e">
        <f>VLOOKUP(C66732,Подписчики!#REF!,3,0)</f>
        <v>#REF!</v>
      </c>
      <c r="F66732" s="3">
        <f t="shared" si="2084"/>
        <v>6</v>
      </c>
      <c r="G66732" s="44">
        <f t="shared" si="2085"/>
        <v>3</v>
      </c>
      <c r="H66732" s="44"/>
    </row>
    <row r="66733" spans="1:8" x14ac:dyDescent="0.25">
      <c r="A66733">
        <v>203350</v>
      </c>
      <c r="B66733" s="1">
        <v>44369.963375404535</v>
      </c>
      <c r="C66733">
        <v>202336</v>
      </c>
      <c r="D66733">
        <v>209122</v>
      </c>
      <c r="E66733" s="16" t="e">
        <f>VLOOKUP(C66733,Подписчики!#REF!,3,0)</f>
        <v>#REF!</v>
      </c>
      <c r="F66733" s="3">
        <f t="shared" si="2084"/>
        <v>6</v>
      </c>
      <c r="G66733" s="44">
        <f t="shared" si="2085"/>
        <v>3</v>
      </c>
      <c r="H66733" s="44"/>
    </row>
    <row r="66734" spans="1:8" x14ac:dyDescent="0.25">
      <c r="A66734">
        <v>203352</v>
      </c>
      <c r="B66734" s="1">
        <v>44369.963779935271</v>
      </c>
      <c r="C66734">
        <v>130384</v>
      </c>
      <c r="D66734">
        <v>347393</v>
      </c>
      <c r="E66734" s="16" t="e">
        <f>VLOOKUP(C66734,Подписчики!#REF!,3,0)</f>
        <v>#REF!</v>
      </c>
      <c r="F66734" s="3">
        <f t="shared" si="2084"/>
        <v>6</v>
      </c>
      <c r="G66734" s="44">
        <f t="shared" si="2085"/>
        <v>3</v>
      </c>
      <c r="H66734" s="44"/>
    </row>
    <row r="66735" spans="1:8" x14ac:dyDescent="0.25">
      <c r="A66735">
        <v>203354</v>
      </c>
      <c r="B66735" s="1">
        <v>44369.963779935279</v>
      </c>
      <c r="C66735">
        <v>142829</v>
      </c>
      <c r="D66735">
        <v>146115</v>
      </c>
      <c r="E66735" s="16" t="e">
        <f>VLOOKUP(C66735,Подписчики!#REF!,3,0)</f>
        <v>#REF!</v>
      </c>
      <c r="F66735" s="3">
        <f t="shared" si="2084"/>
        <v>6</v>
      </c>
      <c r="G66735" s="44">
        <f t="shared" si="2085"/>
        <v>3</v>
      </c>
      <c r="H66735" s="44"/>
    </row>
    <row r="66736" spans="1:8" x14ac:dyDescent="0.25">
      <c r="A66736">
        <v>203358</v>
      </c>
      <c r="B66736" s="1">
        <v>44369.964588996758</v>
      </c>
      <c r="C66736">
        <v>43755</v>
      </c>
      <c r="D66736">
        <v>158978</v>
      </c>
      <c r="E66736" s="16" t="e">
        <f>VLOOKUP(C66736,Подписчики!#REF!,3,0)</f>
        <v>#REF!</v>
      </c>
      <c r="F66736" s="3">
        <f t="shared" si="2084"/>
        <v>6</v>
      </c>
      <c r="G66736" s="44">
        <f t="shared" si="2085"/>
        <v>3</v>
      </c>
      <c r="H66736" s="44"/>
    </row>
    <row r="66737" spans="1:8" x14ac:dyDescent="0.25">
      <c r="A66737">
        <v>203363</v>
      </c>
      <c r="B66737" s="1">
        <v>44369.964588996765</v>
      </c>
      <c r="C66737">
        <v>175118</v>
      </c>
      <c r="D66737">
        <v>40767</v>
      </c>
      <c r="E66737" s="16" t="e">
        <f>VLOOKUP(C66737,Подписчики!#REF!,3,0)</f>
        <v>#REF!</v>
      </c>
      <c r="F66737" s="3">
        <f t="shared" si="2084"/>
        <v>6</v>
      </c>
      <c r="G66737" s="44">
        <f t="shared" si="2085"/>
        <v>3</v>
      </c>
      <c r="H66737" s="44"/>
    </row>
    <row r="66738" spans="1:8" x14ac:dyDescent="0.25">
      <c r="A66738">
        <v>203368</v>
      </c>
      <c r="B66738" s="1">
        <v>44369.966</v>
      </c>
      <c r="C66738">
        <v>144841</v>
      </c>
      <c r="D66738">
        <v>250679</v>
      </c>
      <c r="E66738" s="16" t="e">
        <f>VLOOKUP(C66738,Подписчики!#REF!,3,0)</f>
        <v>#REF!</v>
      </c>
      <c r="F66738" s="3">
        <f t="shared" si="2084"/>
        <v>6</v>
      </c>
      <c r="G66738" s="44">
        <f t="shared" si="2085"/>
        <v>3</v>
      </c>
      <c r="H66738" s="44"/>
    </row>
    <row r="66739" spans="1:8" x14ac:dyDescent="0.25">
      <c r="A66739">
        <v>203370</v>
      </c>
      <c r="B66739" s="1">
        <v>44369.966207119738</v>
      </c>
      <c r="C66739">
        <v>343670</v>
      </c>
      <c r="D66739">
        <v>158978</v>
      </c>
      <c r="E66739" s="16" t="e">
        <f>VLOOKUP(C66739,Подписчики!#REF!,3,0)</f>
        <v>#REF!</v>
      </c>
      <c r="F66739" s="3">
        <f t="shared" si="2084"/>
        <v>6</v>
      </c>
      <c r="G66739" s="44">
        <f t="shared" si="2085"/>
        <v>3</v>
      </c>
      <c r="H66739" s="44"/>
    </row>
    <row r="66740" spans="1:8" x14ac:dyDescent="0.25">
      <c r="A66740">
        <v>203373</v>
      </c>
      <c r="B66740" s="1">
        <v>44369.966611650489</v>
      </c>
      <c r="C66740">
        <v>226806</v>
      </c>
      <c r="D66740">
        <v>204394</v>
      </c>
      <c r="E66740" s="16" t="e">
        <f>VLOOKUP(C66740,Подписчики!#REF!,3,0)</f>
        <v>#REF!</v>
      </c>
      <c r="F66740" s="3">
        <f t="shared" si="2084"/>
        <v>6</v>
      </c>
      <c r="G66740" s="44">
        <f t="shared" si="2085"/>
        <v>3</v>
      </c>
      <c r="H66740" s="44"/>
    </row>
    <row r="66741" spans="1:8" x14ac:dyDescent="0.25">
      <c r="A66741">
        <v>203375</v>
      </c>
      <c r="B66741" s="1">
        <v>44369.967016181225</v>
      </c>
      <c r="C66741">
        <v>64694</v>
      </c>
      <c r="D66741">
        <v>454139</v>
      </c>
      <c r="E66741" s="16" t="e">
        <f>VLOOKUP(C66741,Подписчики!#REF!,3,0)</f>
        <v>#REF!</v>
      </c>
      <c r="F66741" s="3">
        <f t="shared" si="2084"/>
        <v>6</v>
      </c>
      <c r="G66741" s="44">
        <f t="shared" si="2085"/>
        <v>3</v>
      </c>
      <c r="H66741" s="44"/>
    </row>
    <row r="66742" spans="1:8" x14ac:dyDescent="0.25">
      <c r="A66742">
        <v>203378</v>
      </c>
      <c r="B66742" s="1">
        <v>44369.967825242718</v>
      </c>
      <c r="C66742">
        <v>102634</v>
      </c>
      <c r="D66742">
        <v>250679</v>
      </c>
      <c r="E66742" s="16" t="e">
        <f>VLOOKUP(C66742,Подписчики!#REF!,3,0)</f>
        <v>#REF!</v>
      </c>
      <c r="F66742" s="3">
        <f t="shared" si="2084"/>
        <v>6</v>
      </c>
      <c r="G66742" s="44">
        <f t="shared" si="2085"/>
        <v>3</v>
      </c>
      <c r="H66742" s="44"/>
    </row>
    <row r="66743" spans="1:8" x14ac:dyDescent="0.25">
      <c r="A66743">
        <v>203379</v>
      </c>
      <c r="B66743" s="1">
        <v>44369.967825242718</v>
      </c>
      <c r="C66743">
        <v>145707</v>
      </c>
      <c r="D66743">
        <v>250679</v>
      </c>
      <c r="E66743" s="16" t="e">
        <f>VLOOKUP(C66743,Подписчики!#REF!,3,0)</f>
        <v>#REF!</v>
      </c>
      <c r="F66743" s="3">
        <f t="shared" si="2084"/>
        <v>6</v>
      </c>
      <c r="G66743" s="44">
        <f t="shared" si="2085"/>
        <v>3</v>
      </c>
      <c r="H66743" s="44"/>
    </row>
    <row r="66744" spans="1:8" x14ac:dyDescent="0.25">
      <c r="A66744">
        <v>203383</v>
      </c>
      <c r="B66744" s="1">
        <v>44369.967825242718</v>
      </c>
      <c r="C66744">
        <v>191741</v>
      </c>
      <c r="D66744">
        <v>274147</v>
      </c>
      <c r="E66744" s="16" t="e">
        <f>VLOOKUP(C66744,Подписчики!#REF!,3,0)</f>
        <v>#REF!</v>
      </c>
      <c r="F66744" s="3">
        <f t="shared" si="2084"/>
        <v>6</v>
      </c>
      <c r="G66744" s="44">
        <f t="shared" si="2085"/>
        <v>3</v>
      </c>
      <c r="H66744" s="44"/>
    </row>
    <row r="66745" spans="1:8" x14ac:dyDescent="0.25">
      <c r="A66745">
        <v>203384</v>
      </c>
      <c r="B66745" s="1">
        <v>44369.968229773462</v>
      </c>
      <c r="C66745">
        <v>195420</v>
      </c>
      <c r="D66745">
        <v>230507</v>
      </c>
      <c r="E66745" s="16" t="e">
        <f>VLOOKUP(C66745,Подписчики!#REF!,3,0)</f>
        <v>#REF!</v>
      </c>
      <c r="F66745" s="3">
        <f t="shared" si="2084"/>
        <v>6</v>
      </c>
      <c r="G66745" s="44">
        <f t="shared" si="2085"/>
        <v>3</v>
      </c>
      <c r="H66745" s="44"/>
    </row>
    <row r="66746" spans="1:8" x14ac:dyDescent="0.25">
      <c r="A66746">
        <v>203386</v>
      </c>
      <c r="B66746" s="1">
        <v>44369.969847896442</v>
      </c>
      <c r="C66746">
        <v>93264</v>
      </c>
      <c r="D66746">
        <v>472712</v>
      </c>
      <c r="E66746" s="16" t="e">
        <f>VLOOKUP(C66746,Подписчики!#REF!,3,0)</f>
        <v>#REF!</v>
      </c>
      <c r="F66746" s="3">
        <f t="shared" si="2084"/>
        <v>6</v>
      </c>
      <c r="G66746" s="44">
        <f t="shared" si="2085"/>
        <v>3</v>
      </c>
      <c r="H66746" s="44"/>
    </row>
    <row r="66747" spans="1:8" x14ac:dyDescent="0.25">
      <c r="A66747">
        <v>203388</v>
      </c>
      <c r="B66747" s="1">
        <v>44369.969847896442</v>
      </c>
      <c r="C66747">
        <v>261292</v>
      </c>
      <c r="D66747">
        <v>347008</v>
      </c>
      <c r="E66747" s="16" t="e">
        <f>VLOOKUP(C66747,Подписчики!#REF!,3,0)</f>
        <v>#REF!</v>
      </c>
      <c r="F66747" s="3">
        <f t="shared" si="2084"/>
        <v>6</v>
      </c>
      <c r="G66747" s="44">
        <f t="shared" si="2085"/>
        <v>3</v>
      </c>
      <c r="H66747" s="44"/>
    </row>
    <row r="66748" spans="1:8" x14ac:dyDescent="0.25">
      <c r="A66748">
        <v>203391</v>
      </c>
      <c r="B66748" s="1">
        <v>44369.969847896442</v>
      </c>
      <c r="C66748">
        <v>305435</v>
      </c>
      <c r="D66748">
        <v>245484</v>
      </c>
      <c r="E66748" s="16" t="e">
        <f>VLOOKUP(C66748,Подписчики!#REF!,3,0)</f>
        <v>#REF!</v>
      </c>
      <c r="F66748" s="3">
        <f t="shared" si="2084"/>
        <v>6</v>
      </c>
      <c r="G66748" s="44">
        <f t="shared" si="2085"/>
        <v>3</v>
      </c>
      <c r="H66748" s="44"/>
    </row>
    <row r="66749" spans="1:8" x14ac:dyDescent="0.25">
      <c r="A66749">
        <v>203395</v>
      </c>
      <c r="B66749" s="1">
        <v>44369.971870550158</v>
      </c>
      <c r="C66749">
        <v>115730</v>
      </c>
      <c r="D66749">
        <v>158978</v>
      </c>
      <c r="E66749" s="16" t="e">
        <f>VLOOKUP(C66749,Подписчики!#REF!,3,0)</f>
        <v>#REF!</v>
      </c>
      <c r="F66749" s="3">
        <f t="shared" si="2084"/>
        <v>6</v>
      </c>
      <c r="G66749" s="44">
        <f t="shared" si="2085"/>
        <v>3</v>
      </c>
      <c r="H66749" s="44"/>
    </row>
    <row r="66750" spans="1:8" x14ac:dyDescent="0.25">
      <c r="A66750">
        <v>203398</v>
      </c>
      <c r="B66750" s="1">
        <v>44369.971870550158</v>
      </c>
      <c r="C66750">
        <v>156250</v>
      </c>
      <c r="D66750">
        <v>250679</v>
      </c>
      <c r="E66750" s="16" t="e">
        <f>VLOOKUP(C66750,Подписчики!#REF!,3,0)</f>
        <v>#REF!</v>
      </c>
      <c r="F66750" s="3">
        <f t="shared" si="2084"/>
        <v>6</v>
      </c>
      <c r="G66750" s="44">
        <f t="shared" si="2085"/>
        <v>3</v>
      </c>
      <c r="H66750" s="44"/>
    </row>
    <row r="66751" spans="1:8" x14ac:dyDescent="0.25">
      <c r="A66751">
        <v>203401</v>
      </c>
      <c r="B66751" s="1">
        <v>44369.972679611645</v>
      </c>
      <c r="C66751">
        <v>284504</v>
      </c>
      <c r="D66751">
        <v>383899</v>
      </c>
      <c r="E66751" s="16" t="e">
        <f>VLOOKUP(C66751,Подписчики!#REF!,3,0)</f>
        <v>#REF!</v>
      </c>
      <c r="F66751" s="3">
        <f t="shared" si="2084"/>
        <v>6</v>
      </c>
      <c r="G66751" s="44">
        <f t="shared" si="2085"/>
        <v>3</v>
      </c>
      <c r="H66751" s="44"/>
    </row>
    <row r="66752" spans="1:8" x14ac:dyDescent="0.25">
      <c r="A66752">
        <v>203405</v>
      </c>
      <c r="B66752" s="1">
        <v>44369.972679611652</v>
      </c>
      <c r="C66752">
        <v>155936</v>
      </c>
      <c r="D66752">
        <v>250017</v>
      </c>
      <c r="E66752" s="16" t="e">
        <f>VLOOKUP(C66752,Подписчики!#REF!,3,0)</f>
        <v>#REF!</v>
      </c>
      <c r="F66752" s="3">
        <f t="shared" si="2084"/>
        <v>6</v>
      </c>
      <c r="G66752" s="44">
        <f t="shared" si="2085"/>
        <v>3</v>
      </c>
      <c r="H66752" s="44"/>
    </row>
    <row r="66753" spans="1:8" x14ac:dyDescent="0.25">
      <c r="A66753">
        <v>203409</v>
      </c>
      <c r="B66753" s="1">
        <v>44369.972679611652</v>
      </c>
      <c r="C66753">
        <v>216437</v>
      </c>
      <c r="D66753">
        <v>161398</v>
      </c>
      <c r="E66753" s="16" t="e">
        <f>VLOOKUP(C66753,Подписчики!#REF!,3,0)</f>
        <v>#REF!</v>
      </c>
      <c r="F66753" s="3">
        <f t="shared" si="2084"/>
        <v>6</v>
      </c>
      <c r="G66753" s="44">
        <f t="shared" si="2085"/>
        <v>3</v>
      </c>
      <c r="H66753" s="44"/>
    </row>
    <row r="66754" spans="1:8" x14ac:dyDescent="0.25">
      <c r="A66754">
        <v>203413</v>
      </c>
      <c r="B66754" s="1">
        <v>44369.973084142395</v>
      </c>
      <c r="C66754">
        <v>227823</v>
      </c>
      <c r="D66754">
        <v>153893</v>
      </c>
      <c r="E66754" s="16" t="e">
        <f>VLOOKUP(C66754,Подписчики!#REF!,3,0)</f>
        <v>#REF!</v>
      </c>
      <c r="F66754" s="3">
        <f t="shared" si="2084"/>
        <v>6</v>
      </c>
      <c r="G66754" s="44">
        <f t="shared" si="2085"/>
        <v>3</v>
      </c>
      <c r="H66754" s="44"/>
    </row>
    <row r="66755" spans="1:8" x14ac:dyDescent="0.25">
      <c r="A66755">
        <v>203417</v>
      </c>
      <c r="B66755" s="1">
        <v>44369.973893203882</v>
      </c>
      <c r="C66755">
        <v>74273</v>
      </c>
      <c r="D66755">
        <v>80850</v>
      </c>
      <c r="E66755" s="16" t="e">
        <f>VLOOKUP(C66755,Подписчики!#REF!,3,0)</f>
        <v>#REF!</v>
      </c>
      <c r="F66755" s="3">
        <f t="shared" ref="F66755:F66818" si="2086">MONTH(B66755)</f>
        <v>6</v>
      </c>
      <c r="G66755" s="44">
        <f t="shared" ref="G66755:G66818" si="2087">WEEKDAY(B66755,1)</f>
        <v>3</v>
      </c>
      <c r="H66755" s="44"/>
    </row>
    <row r="66756" spans="1:8" x14ac:dyDescent="0.25">
      <c r="A66756">
        <v>203422</v>
      </c>
      <c r="B66756" s="1">
        <v>44369.973893203889</v>
      </c>
      <c r="C66756">
        <v>255618</v>
      </c>
      <c r="D66756">
        <v>347393</v>
      </c>
      <c r="E66756" s="16" t="e">
        <f>VLOOKUP(C66756,Подписчики!#REF!,3,0)</f>
        <v>#REF!</v>
      </c>
      <c r="F66756" s="3">
        <f t="shared" si="2086"/>
        <v>6</v>
      </c>
      <c r="G66756" s="44">
        <f t="shared" si="2087"/>
        <v>3</v>
      </c>
      <c r="H66756" s="44"/>
    </row>
    <row r="66757" spans="1:8" x14ac:dyDescent="0.25">
      <c r="A66757">
        <v>203426</v>
      </c>
      <c r="B66757" s="1">
        <v>44369.974000000002</v>
      </c>
      <c r="C66757">
        <v>295961</v>
      </c>
      <c r="D66757">
        <v>163078</v>
      </c>
      <c r="E66757" s="16" t="e">
        <f>VLOOKUP(C66757,Подписчики!#REF!,3,0)</f>
        <v>#REF!</v>
      </c>
      <c r="F66757" s="3">
        <f t="shared" si="2086"/>
        <v>6</v>
      </c>
      <c r="G66757" s="44">
        <f t="shared" si="2087"/>
        <v>3</v>
      </c>
      <c r="H66757" s="44"/>
    </row>
    <row r="66758" spans="1:8" x14ac:dyDescent="0.25">
      <c r="A66758">
        <v>203431</v>
      </c>
      <c r="B66758" s="1">
        <v>44369.974297734625</v>
      </c>
      <c r="C66758">
        <v>105937</v>
      </c>
      <c r="D66758">
        <v>183290</v>
      </c>
      <c r="E66758" s="16" t="e">
        <f>VLOOKUP(C66758,Подписчики!#REF!,3,0)</f>
        <v>#REF!</v>
      </c>
      <c r="F66758" s="3">
        <f t="shared" si="2086"/>
        <v>6</v>
      </c>
      <c r="G66758" s="44">
        <f t="shared" si="2087"/>
        <v>3</v>
      </c>
      <c r="H66758" s="44"/>
    </row>
    <row r="66759" spans="1:8" x14ac:dyDescent="0.25">
      <c r="A66759">
        <v>203432</v>
      </c>
      <c r="B66759" s="1">
        <v>44369.974702265376</v>
      </c>
      <c r="C66759">
        <v>40402</v>
      </c>
      <c r="D66759">
        <v>81226</v>
      </c>
      <c r="E66759" s="16" t="e">
        <f>VLOOKUP(C66759,Подписчики!#REF!,3,0)</f>
        <v>#REF!</v>
      </c>
      <c r="F66759" s="3">
        <f t="shared" si="2086"/>
        <v>6</v>
      </c>
      <c r="G66759" s="44">
        <f t="shared" si="2087"/>
        <v>3</v>
      </c>
      <c r="H66759" s="44"/>
    </row>
    <row r="66760" spans="1:8" x14ac:dyDescent="0.25">
      <c r="A66760">
        <v>203435</v>
      </c>
      <c r="B66760" s="1">
        <v>44369.974702265376</v>
      </c>
      <c r="C66760">
        <v>94031</v>
      </c>
      <c r="D66760">
        <v>42705</v>
      </c>
      <c r="E66760" s="16" t="e">
        <f>VLOOKUP(C66760,Подписчики!#REF!,3,0)</f>
        <v>#REF!</v>
      </c>
      <c r="F66760" s="3">
        <f t="shared" si="2086"/>
        <v>6</v>
      </c>
      <c r="G66760" s="44">
        <f t="shared" si="2087"/>
        <v>3</v>
      </c>
      <c r="H66760" s="44"/>
    </row>
    <row r="66761" spans="1:8" x14ac:dyDescent="0.25">
      <c r="A66761">
        <v>203439</v>
      </c>
      <c r="B66761" s="1">
        <v>44369.974702265376</v>
      </c>
      <c r="C66761">
        <v>192628</v>
      </c>
      <c r="D66761">
        <v>5151</v>
      </c>
      <c r="E66761" s="16" t="e">
        <f>VLOOKUP(C66761,Подписчики!#REF!,3,0)</f>
        <v>#REF!</v>
      </c>
      <c r="F66761" s="3">
        <f t="shared" si="2086"/>
        <v>6</v>
      </c>
      <c r="G66761" s="44">
        <f t="shared" si="2087"/>
        <v>3</v>
      </c>
      <c r="H66761" s="44"/>
    </row>
    <row r="66762" spans="1:8" x14ac:dyDescent="0.25">
      <c r="A66762">
        <v>203442</v>
      </c>
      <c r="B66762" s="1">
        <v>44369.974702265376</v>
      </c>
      <c r="C66762">
        <v>221836</v>
      </c>
      <c r="D66762">
        <v>367695</v>
      </c>
      <c r="E66762" s="16" t="e">
        <f>VLOOKUP(C66762,Подписчики!#REF!,3,0)</f>
        <v>#REF!</v>
      </c>
      <c r="F66762" s="3">
        <f t="shared" si="2086"/>
        <v>6</v>
      </c>
      <c r="G66762" s="44">
        <f t="shared" si="2087"/>
        <v>3</v>
      </c>
      <c r="H66762" s="44"/>
    </row>
    <row r="66763" spans="1:8" x14ac:dyDescent="0.25">
      <c r="A66763">
        <v>203447</v>
      </c>
      <c r="B66763" s="1">
        <v>44369.974702265376</v>
      </c>
      <c r="C66763">
        <v>238133</v>
      </c>
      <c r="D66763">
        <v>294042</v>
      </c>
      <c r="E66763" s="16" t="e">
        <f>VLOOKUP(C66763,Подписчики!#REF!,3,0)</f>
        <v>#REF!</v>
      </c>
      <c r="F66763" s="3">
        <f t="shared" si="2086"/>
        <v>6</v>
      </c>
      <c r="G66763" s="44">
        <f t="shared" si="2087"/>
        <v>3</v>
      </c>
      <c r="H66763" s="44"/>
    </row>
    <row r="66764" spans="1:8" x14ac:dyDescent="0.25">
      <c r="A66764">
        <v>203450</v>
      </c>
      <c r="B66764" s="1">
        <v>44369.974702265376</v>
      </c>
      <c r="C66764">
        <v>249512</v>
      </c>
      <c r="D66764">
        <v>144907</v>
      </c>
      <c r="E66764" s="16" t="e">
        <f>VLOOKUP(C66764,Подписчики!#REF!,3,0)</f>
        <v>#REF!</v>
      </c>
      <c r="F66764" s="3">
        <f t="shared" si="2086"/>
        <v>6</v>
      </c>
      <c r="G66764" s="44">
        <f t="shared" si="2087"/>
        <v>3</v>
      </c>
      <c r="H66764" s="44"/>
    </row>
    <row r="66765" spans="1:8" x14ac:dyDescent="0.25">
      <c r="A66765">
        <v>203453</v>
      </c>
      <c r="B66765" s="1">
        <v>44369.975511326862</v>
      </c>
      <c r="C66765">
        <v>117463</v>
      </c>
      <c r="D66765">
        <v>105352</v>
      </c>
      <c r="E66765" s="16" t="e">
        <f>VLOOKUP(C66765,Подписчики!#REF!,3,0)</f>
        <v>#REF!</v>
      </c>
      <c r="F66765" s="3">
        <f t="shared" si="2086"/>
        <v>6</v>
      </c>
      <c r="G66765" s="44">
        <f t="shared" si="2087"/>
        <v>3</v>
      </c>
      <c r="H66765" s="44"/>
    </row>
    <row r="66766" spans="1:8" x14ac:dyDescent="0.25">
      <c r="A66766">
        <v>203458</v>
      </c>
      <c r="B66766" s="1">
        <v>44369.976320388349</v>
      </c>
      <c r="C66766">
        <v>237049</v>
      </c>
      <c r="D66766">
        <v>241713</v>
      </c>
      <c r="E66766" s="16" t="e">
        <f>VLOOKUP(C66766,Подписчики!#REF!,3,0)</f>
        <v>#REF!</v>
      </c>
      <c r="F66766" s="3">
        <f t="shared" si="2086"/>
        <v>6</v>
      </c>
      <c r="G66766" s="44">
        <f t="shared" si="2087"/>
        <v>3</v>
      </c>
      <c r="H66766" s="44"/>
    </row>
    <row r="66767" spans="1:8" x14ac:dyDescent="0.25">
      <c r="A66767">
        <v>203463</v>
      </c>
      <c r="B66767" s="1">
        <v>44369.976320388349</v>
      </c>
      <c r="C66767">
        <v>336018</v>
      </c>
      <c r="D66767">
        <v>106429</v>
      </c>
      <c r="E66767" s="16" t="e">
        <f>VLOOKUP(C66767,Подписчики!#REF!,3,0)</f>
        <v>#REF!</v>
      </c>
      <c r="F66767" s="3">
        <f t="shared" si="2086"/>
        <v>6</v>
      </c>
      <c r="G66767" s="44">
        <f t="shared" si="2087"/>
        <v>3</v>
      </c>
      <c r="H66767" s="44"/>
    </row>
    <row r="66768" spans="1:8" x14ac:dyDescent="0.25">
      <c r="A66768">
        <v>203465</v>
      </c>
      <c r="B66768" s="1">
        <v>44369.976724919092</v>
      </c>
      <c r="C66768">
        <v>327493</v>
      </c>
      <c r="D66768">
        <v>347008</v>
      </c>
      <c r="E66768" s="16" t="e">
        <f>VLOOKUP(C66768,Подписчики!#REF!,3,0)</f>
        <v>#REF!</v>
      </c>
      <c r="F66768" s="3">
        <f t="shared" si="2086"/>
        <v>6</v>
      </c>
      <c r="G66768" s="44">
        <f t="shared" si="2087"/>
        <v>3</v>
      </c>
      <c r="H66768" s="44"/>
    </row>
    <row r="66769" spans="1:8" x14ac:dyDescent="0.25">
      <c r="A66769">
        <v>203470</v>
      </c>
      <c r="B66769" s="1">
        <v>44369.977533980586</v>
      </c>
      <c r="C66769">
        <v>178571</v>
      </c>
      <c r="D66769">
        <v>397</v>
      </c>
      <c r="E66769" s="16" t="e">
        <f>VLOOKUP(C66769,Подписчики!#REF!,3,0)</f>
        <v>#REF!</v>
      </c>
      <c r="F66769" s="3">
        <f t="shared" si="2086"/>
        <v>6</v>
      </c>
      <c r="G66769" s="44">
        <f t="shared" si="2087"/>
        <v>3</v>
      </c>
      <c r="H66769" s="44"/>
    </row>
    <row r="66770" spans="1:8" x14ac:dyDescent="0.25">
      <c r="A66770">
        <v>203474</v>
      </c>
      <c r="B66770" s="1">
        <v>44369.977938511329</v>
      </c>
      <c r="C66770">
        <v>218228</v>
      </c>
      <c r="D66770">
        <v>146115</v>
      </c>
      <c r="E66770" s="16" t="e">
        <f>VLOOKUP(C66770,Подписчики!#REF!,3,0)</f>
        <v>#REF!</v>
      </c>
      <c r="F66770" s="3">
        <f t="shared" si="2086"/>
        <v>6</v>
      </c>
      <c r="G66770" s="44">
        <f t="shared" si="2087"/>
        <v>3</v>
      </c>
      <c r="H66770" s="44"/>
    </row>
    <row r="66771" spans="1:8" x14ac:dyDescent="0.25">
      <c r="A66771">
        <v>203476</v>
      </c>
      <c r="B66771" s="1">
        <v>44369.978000000003</v>
      </c>
      <c r="C66771">
        <v>287979</v>
      </c>
      <c r="D66771">
        <v>327633</v>
      </c>
      <c r="E66771" s="16" t="e">
        <f>VLOOKUP(C66771,Подписчики!#REF!,3,0)</f>
        <v>#REF!</v>
      </c>
      <c r="F66771" s="3">
        <f t="shared" si="2086"/>
        <v>6</v>
      </c>
      <c r="G66771" s="44">
        <f t="shared" si="2087"/>
        <v>3</v>
      </c>
      <c r="H66771" s="44"/>
    </row>
    <row r="66772" spans="1:8" x14ac:dyDescent="0.25">
      <c r="A66772">
        <v>203479</v>
      </c>
      <c r="B66772" s="1">
        <v>44369.978333333333</v>
      </c>
      <c r="C66772">
        <v>150160</v>
      </c>
      <c r="D66772">
        <v>281236</v>
      </c>
      <c r="E66772" s="16" t="e">
        <f>VLOOKUP(C66772,Подписчики!#REF!,3,0)</f>
        <v>#REF!</v>
      </c>
      <c r="F66772" s="3">
        <f t="shared" si="2086"/>
        <v>6</v>
      </c>
      <c r="G66772" s="44">
        <f t="shared" si="2087"/>
        <v>3</v>
      </c>
      <c r="H66772" s="44"/>
    </row>
    <row r="66773" spans="1:8" x14ac:dyDescent="0.25">
      <c r="A66773">
        <v>203481</v>
      </c>
      <c r="B66773" s="1">
        <v>44369.979152103559</v>
      </c>
      <c r="C66773">
        <v>155030</v>
      </c>
      <c r="D66773">
        <v>158978</v>
      </c>
      <c r="E66773" s="16" t="e">
        <f>VLOOKUP(C66773,Подписчики!#REF!,3,0)</f>
        <v>#REF!</v>
      </c>
      <c r="F66773" s="3">
        <f t="shared" si="2086"/>
        <v>6</v>
      </c>
      <c r="G66773" s="44">
        <f t="shared" si="2087"/>
        <v>3</v>
      </c>
      <c r="H66773" s="44"/>
    </row>
    <row r="66774" spans="1:8" x14ac:dyDescent="0.25">
      <c r="A66774">
        <v>203486</v>
      </c>
      <c r="B66774" s="1">
        <v>44369.979556634309</v>
      </c>
      <c r="C66774">
        <v>107292</v>
      </c>
      <c r="D66774">
        <v>347393</v>
      </c>
      <c r="E66774" s="16" t="e">
        <f>VLOOKUP(C66774,Подписчики!#REF!,3,0)</f>
        <v>#REF!</v>
      </c>
      <c r="F66774" s="3">
        <f t="shared" si="2086"/>
        <v>6</v>
      </c>
      <c r="G66774" s="44">
        <f t="shared" si="2087"/>
        <v>3</v>
      </c>
      <c r="H66774" s="44"/>
    </row>
    <row r="66775" spans="1:8" x14ac:dyDescent="0.25">
      <c r="A66775">
        <v>203488</v>
      </c>
      <c r="B66775" s="1">
        <v>44369.979961165045</v>
      </c>
      <c r="C66775">
        <v>303560</v>
      </c>
      <c r="D66775">
        <v>298988</v>
      </c>
      <c r="E66775" s="16" t="e">
        <f>VLOOKUP(C66775,Подписчики!#REF!,3,0)</f>
        <v>#REF!</v>
      </c>
      <c r="F66775" s="3">
        <f t="shared" si="2086"/>
        <v>6</v>
      </c>
      <c r="G66775" s="44">
        <f t="shared" si="2087"/>
        <v>3</v>
      </c>
      <c r="H66775" s="44"/>
    </row>
    <row r="66776" spans="1:8" x14ac:dyDescent="0.25">
      <c r="A66776">
        <v>203491</v>
      </c>
      <c r="B66776" s="1">
        <v>44369.980333333333</v>
      </c>
      <c r="C66776">
        <v>226516</v>
      </c>
      <c r="D66776">
        <v>158978</v>
      </c>
      <c r="E66776" s="16" t="e">
        <f>VLOOKUP(C66776,Подписчики!#REF!,3,0)</f>
        <v>#REF!</v>
      </c>
      <c r="F66776" s="3">
        <f t="shared" si="2086"/>
        <v>6</v>
      </c>
      <c r="G66776" s="44">
        <f t="shared" si="2087"/>
        <v>3</v>
      </c>
      <c r="H66776" s="44"/>
    </row>
    <row r="66777" spans="1:8" x14ac:dyDescent="0.25">
      <c r="A66777">
        <v>203492</v>
      </c>
      <c r="B66777" s="1">
        <v>44369.980666666663</v>
      </c>
      <c r="C66777">
        <v>335129</v>
      </c>
      <c r="D66777">
        <v>298909</v>
      </c>
      <c r="E66777" s="16" t="e">
        <f>VLOOKUP(C66777,Подписчики!#REF!,3,0)</f>
        <v>#REF!</v>
      </c>
      <c r="F66777" s="3">
        <f t="shared" si="2086"/>
        <v>6</v>
      </c>
      <c r="G66777" s="44">
        <f t="shared" si="2087"/>
        <v>3</v>
      </c>
      <c r="H66777" s="44"/>
    </row>
    <row r="66778" spans="1:8" x14ac:dyDescent="0.25">
      <c r="A66778">
        <v>203497</v>
      </c>
      <c r="B66778" s="1">
        <v>44369.980770226539</v>
      </c>
      <c r="C66778">
        <v>196804</v>
      </c>
      <c r="D66778">
        <v>140717</v>
      </c>
      <c r="E66778" s="16" t="e">
        <f>VLOOKUP(C66778,Подписчики!#REF!,3,0)</f>
        <v>#REF!</v>
      </c>
      <c r="F66778" s="3">
        <f t="shared" si="2086"/>
        <v>6</v>
      </c>
      <c r="G66778" s="44">
        <f t="shared" si="2087"/>
        <v>3</v>
      </c>
      <c r="H66778" s="44"/>
    </row>
    <row r="66779" spans="1:8" x14ac:dyDescent="0.25">
      <c r="A66779">
        <v>203499</v>
      </c>
      <c r="B66779" s="1">
        <v>44369.981579288025</v>
      </c>
      <c r="C66779">
        <v>223948</v>
      </c>
      <c r="D66779">
        <v>139440</v>
      </c>
      <c r="E66779" s="16" t="e">
        <f>VLOOKUP(C66779,Подписчики!#REF!,3,0)</f>
        <v>#REF!</v>
      </c>
      <c r="F66779" s="3">
        <f t="shared" si="2086"/>
        <v>6</v>
      </c>
      <c r="G66779" s="44">
        <f t="shared" si="2087"/>
        <v>3</v>
      </c>
      <c r="H66779" s="44"/>
    </row>
    <row r="66780" spans="1:8" x14ac:dyDescent="0.25">
      <c r="A66780">
        <v>203504</v>
      </c>
      <c r="B66780" s="1">
        <v>44369.981983818769</v>
      </c>
      <c r="C66780">
        <v>3275</v>
      </c>
      <c r="D66780">
        <v>314092</v>
      </c>
      <c r="E66780" s="16" t="e">
        <f>VLOOKUP(C66780,Подписчики!#REF!,3,0)</f>
        <v>#REF!</v>
      </c>
      <c r="F66780" s="3">
        <f t="shared" si="2086"/>
        <v>6</v>
      </c>
      <c r="G66780" s="44">
        <f t="shared" si="2087"/>
        <v>3</v>
      </c>
      <c r="H66780" s="44"/>
    </row>
    <row r="66781" spans="1:8" x14ac:dyDescent="0.25">
      <c r="A66781">
        <v>203509</v>
      </c>
      <c r="B66781" s="1">
        <v>44369.982388349512</v>
      </c>
      <c r="C66781">
        <v>139363</v>
      </c>
      <c r="D66781">
        <v>28360</v>
      </c>
      <c r="E66781" s="16" t="e">
        <f>VLOOKUP(C66781,Подписчики!#REF!,3,0)</f>
        <v>#REF!</v>
      </c>
      <c r="F66781" s="3">
        <f t="shared" si="2086"/>
        <v>6</v>
      </c>
      <c r="G66781" s="44">
        <f t="shared" si="2087"/>
        <v>3</v>
      </c>
      <c r="H66781" s="44"/>
    </row>
    <row r="66782" spans="1:8" x14ac:dyDescent="0.25">
      <c r="A66782">
        <v>203510</v>
      </c>
      <c r="B66782" s="1">
        <v>44369.982792880262</v>
      </c>
      <c r="C66782">
        <v>72556</v>
      </c>
      <c r="D66782">
        <v>230507</v>
      </c>
      <c r="E66782" s="16" t="e">
        <f>VLOOKUP(C66782,Подписчики!#REF!,3,0)</f>
        <v>#REF!</v>
      </c>
      <c r="F66782" s="3">
        <f t="shared" si="2086"/>
        <v>6</v>
      </c>
      <c r="G66782" s="44">
        <f t="shared" si="2087"/>
        <v>3</v>
      </c>
      <c r="H66782" s="44"/>
    </row>
    <row r="66783" spans="1:8" x14ac:dyDescent="0.25">
      <c r="A66783">
        <v>203515</v>
      </c>
      <c r="B66783" s="1">
        <v>44369.982792880262</v>
      </c>
      <c r="C66783">
        <v>138632</v>
      </c>
      <c r="D66783">
        <v>118549</v>
      </c>
      <c r="E66783" s="16" t="e">
        <f>VLOOKUP(C66783,Подписчики!#REF!,3,0)</f>
        <v>#REF!</v>
      </c>
      <c r="F66783" s="3">
        <f t="shared" si="2086"/>
        <v>6</v>
      </c>
      <c r="G66783" s="44">
        <f t="shared" si="2087"/>
        <v>3</v>
      </c>
      <c r="H66783" s="44"/>
    </row>
    <row r="66784" spans="1:8" x14ac:dyDescent="0.25">
      <c r="A66784">
        <v>203518</v>
      </c>
      <c r="B66784" s="1">
        <v>44369.982792880262</v>
      </c>
      <c r="C66784">
        <v>237633</v>
      </c>
      <c r="D66784">
        <v>411922</v>
      </c>
      <c r="E66784" s="16" t="e">
        <f>VLOOKUP(C66784,Подписчики!#REF!,3,0)</f>
        <v>#REF!</v>
      </c>
      <c r="F66784" s="3">
        <f t="shared" si="2086"/>
        <v>6</v>
      </c>
      <c r="G66784" s="44">
        <f t="shared" si="2087"/>
        <v>3</v>
      </c>
      <c r="H66784" s="44"/>
    </row>
    <row r="66785" spans="1:8" x14ac:dyDescent="0.25">
      <c r="A66785">
        <v>203520</v>
      </c>
      <c r="B66785" s="1">
        <v>44369.983601941749</v>
      </c>
      <c r="C66785">
        <v>158152</v>
      </c>
      <c r="D66785">
        <v>405774</v>
      </c>
      <c r="E66785" s="16" t="e">
        <f>VLOOKUP(C66785,Подписчики!#REF!,3,0)</f>
        <v>#REF!</v>
      </c>
      <c r="F66785" s="3">
        <f t="shared" si="2086"/>
        <v>6</v>
      </c>
      <c r="G66785" s="44">
        <f t="shared" si="2087"/>
        <v>3</v>
      </c>
      <c r="H66785" s="44"/>
    </row>
    <row r="66786" spans="1:8" x14ac:dyDescent="0.25">
      <c r="A66786">
        <v>203521</v>
      </c>
      <c r="B66786" s="1">
        <v>44369.984006472492</v>
      </c>
      <c r="C66786">
        <v>342604</v>
      </c>
      <c r="D66786">
        <v>68870</v>
      </c>
      <c r="E66786" s="16" t="e">
        <f>VLOOKUP(C66786,Подписчики!#REF!,3,0)</f>
        <v>#REF!</v>
      </c>
      <c r="F66786" s="3">
        <f t="shared" si="2086"/>
        <v>6</v>
      </c>
      <c r="G66786" s="44">
        <f t="shared" si="2087"/>
        <v>3</v>
      </c>
      <c r="H66786" s="44"/>
    </row>
    <row r="66787" spans="1:8" x14ac:dyDescent="0.25">
      <c r="A66787">
        <v>203522</v>
      </c>
      <c r="B66787" s="1">
        <v>44369.984006472492</v>
      </c>
      <c r="C66787">
        <v>348754</v>
      </c>
      <c r="D66787">
        <v>197508</v>
      </c>
      <c r="E66787" s="16" t="e">
        <f>VLOOKUP(C66787,Подписчики!#REF!,3,0)</f>
        <v>#REF!</v>
      </c>
      <c r="F66787" s="3">
        <f t="shared" si="2086"/>
        <v>6</v>
      </c>
      <c r="G66787" s="44">
        <f t="shared" si="2087"/>
        <v>3</v>
      </c>
      <c r="H66787" s="44"/>
    </row>
    <row r="66788" spans="1:8" x14ac:dyDescent="0.25">
      <c r="A66788">
        <v>203525</v>
      </c>
      <c r="B66788" s="1">
        <v>44369.984411003235</v>
      </c>
      <c r="C66788">
        <v>142888</v>
      </c>
      <c r="D66788">
        <v>317835</v>
      </c>
      <c r="E66788" s="16" t="e">
        <f>VLOOKUP(C66788,Подписчики!#REF!,3,0)</f>
        <v>#REF!</v>
      </c>
      <c r="F66788" s="3">
        <f t="shared" si="2086"/>
        <v>6</v>
      </c>
      <c r="G66788" s="44">
        <f t="shared" si="2087"/>
        <v>3</v>
      </c>
      <c r="H66788" s="44"/>
    </row>
    <row r="66789" spans="1:8" x14ac:dyDescent="0.25">
      <c r="A66789">
        <v>203526</v>
      </c>
      <c r="B66789" s="1">
        <v>44369.985220064729</v>
      </c>
      <c r="C66789">
        <v>163223</v>
      </c>
      <c r="D66789">
        <v>412293</v>
      </c>
      <c r="E66789" s="16" t="e">
        <f>VLOOKUP(C66789,Подписчики!#REF!,3,0)</f>
        <v>#REF!</v>
      </c>
      <c r="F66789" s="3">
        <f t="shared" si="2086"/>
        <v>6</v>
      </c>
      <c r="G66789" s="44">
        <f t="shared" si="2087"/>
        <v>3</v>
      </c>
      <c r="H66789" s="44"/>
    </row>
    <row r="66790" spans="1:8" x14ac:dyDescent="0.25">
      <c r="A66790">
        <v>203528</v>
      </c>
      <c r="B66790" s="1">
        <v>44369.985624595472</v>
      </c>
      <c r="C66790">
        <v>134021</v>
      </c>
      <c r="D66790">
        <v>267852</v>
      </c>
      <c r="E66790" s="16" t="e">
        <f>VLOOKUP(C66790,Подписчики!#REF!,3,0)</f>
        <v>#REF!</v>
      </c>
      <c r="F66790" s="3">
        <f t="shared" si="2086"/>
        <v>6</v>
      </c>
      <c r="G66790" s="44">
        <f t="shared" si="2087"/>
        <v>3</v>
      </c>
      <c r="H66790" s="44"/>
    </row>
    <row r="66791" spans="1:8" x14ac:dyDescent="0.25">
      <c r="A66791">
        <v>203530</v>
      </c>
      <c r="B66791" s="1">
        <v>44369.985624595472</v>
      </c>
      <c r="C66791">
        <v>189538</v>
      </c>
      <c r="D66791">
        <v>471403</v>
      </c>
      <c r="E66791" s="16" t="e">
        <f>VLOOKUP(C66791,Подписчики!#REF!,3,0)</f>
        <v>#REF!</v>
      </c>
      <c r="F66791" s="3">
        <f t="shared" si="2086"/>
        <v>6</v>
      </c>
      <c r="G66791" s="44">
        <f t="shared" si="2087"/>
        <v>3</v>
      </c>
      <c r="H66791" s="44"/>
    </row>
    <row r="66792" spans="1:8" x14ac:dyDescent="0.25">
      <c r="A66792">
        <v>203532</v>
      </c>
      <c r="B66792" s="1">
        <v>44369.986029126216</v>
      </c>
      <c r="C66792">
        <v>302847</v>
      </c>
      <c r="D66792">
        <v>221580</v>
      </c>
      <c r="E66792" s="16" t="e">
        <f>VLOOKUP(C66792,Подписчики!#REF!,3,0)</f>
        <v>#REF!</v>
      </c>
      <c r="F66792" s="3">
        <f t="shared" si="2086"/>
        <v>6</v>
      </c>
      <c r="G66792" s="44">
        <f t="shared" si="2087"/>
        <v>3</v>
      </c>
      <c r="H66792" s="44"/>
    </row>
    <row r="66793" spans="1:8" x14ac:dyDescent="0.25">
      <c r="A66793">
        <v>203535</v>
      </c>
      <c r="B66793" s="1">
        <v>44369.986333333334</v>
      </c>
      <c r="C66793">
        <v>152948</v>
      </c>
      <c r="D66793">
        <v>245484</v>
      </c>
      <c r="E66793" s="16" t="e">
        <f>VLOOKUP(C66793,Подписчики!#REF!,3,0)</f>
        <v>#REF!</v>
      </c>
      <c r="F66793" s="3">
        <f t="shared" si="2086"/>
        <v>6</v>
      </c>
      <c r="G66793" s="44">
        <f t="shared" si="2087"/>
        <v>3</v>
      </c>
      <c r="H66793" s="44"/>
    </row>
    <row r="66794" spans="1:8" x14ac:dyDescent="0.25">
      <c r="A66794">
        <v>203540</v>
      </c>
      <c r="B66794" s="1">
        <v>44369.987647249189</v>
      </c>
      <c r="C66794">
        <v>277773</v>
      </c>
      <c r="D66794">
        <v>63866</v>
      </c>
      <c r="E66794" s="16" t="e">
        <f>VLOOKUP(C66794,Подписчики!#REF!,3,0)</f>
        <v>#REF!</v>
      </c>
      <c r="F66794" s="3">
        <f t="shared" si="2086"/>
        <v>6</v>
      </c>
      <c r="G66794" s="44">
        <f t="shared" si="2087"/>
        <v>3</v>
      </c>
      <c r="H66794" s="44"/>
    </row>
    <row r="66795" spans="1:8" x14ac:dyDescent="0.25">
      <c r="A66795">
        <v>203541</v>
      </c>
      <c r="B66795" s="1">
        <v>44369.987647249196</v>
      </c>
      <c r="C66795">
        <v>295654</v>
      </c>
      <c r="D66795">
        <v>242428</v>
      </c>
      <c r="E66795" s="16" t="e">
        <f>VLOOKUP(C66795,Подписчики!#REF!,3,0)</f>
        <v>#REF!</v>
      </c>
      <c r="F66795" s="3">
        <f t="shared" si="2086"/>
        <v>6</v>
      </c>
      <c r="G66795" s="44">
        <f t="shared" si="2087"/>
        <v>3</v>
      </c>
      <c r="H66795" s="44"/>
    </row>
    <row r="66796" spans="1:8" x14ac:dyDescent="0.25">
      <c r="A66796">
        <v>203542</v>
      </c>
      <c r="B66796" s="1">
        <v>44369.989265372169</v>
      </c>
      <c r="C66796">
        <v>69769</v>
      </c>
      <c r="D66796">
        <v>304128</v>
      </c>
      <c r="E66796" s="16" t="e">
        <f>VLOOKUP(C66796,Подписчики!#REF!,3,0)</f>
        <v>#REF!</v>
      </c>
      <c r="F66796" s="3">
        <f t="shared" si="2086"/>
        <v>6</v>
      </c>
      <c r="G66796" s="44">
        <f t="shared" si="2087"/>
        <v>3</v>
      </c>
      <c r="H66796" s="44"/>
    </row>
    <row r="66797" spans="1:8" x14ac:dyDescent="0.25">
      <c r="A66797">
        <v>203545</v>
      </c>
      <c r="B66797" s="1">
        <v>44369.990074433663</v>
      </c>
      <c r="C66797">
        <v>330581</v>
      </c>
      <c r="D66797">
        <v>227775</v>
      </c>
      <c r="E66797" s="16" t="e">
        <f>VLOOKUP(C66797,Подписчики!#REF!,3,0)</f>
        <v>#REF!</v>
      </c>
      <c r="F66797" s="3">
        <f t="shared" si="2086"/>
        <v>6</v>
      </c>
      <c r="G66797" s="44">
        <f t="shared" si="2087"/>
        <v>3</v>
      </c>
      <c r="H66797" s="44"/>
    </row>
    <row r="66798" spans="1:8" x14ac:dyDescent="0.25">
      <c r="A66798">
        <v>203547</v>
      </c>
      <c r="B66798" s="1">
        <v>44369.990883495142</v>
      </c>
      <c r="C66798">
        <v>62756</v>
      </c>
      <c r="D66798">
        <v>311670</v>
      </c>
      <c r="E66798" s="16" t="e">
        <f>VLOOKUP(C66798,Подписчики!#REF!,3,0)</f>
        <v>#REF!</v>
      </c>
      <c r="F66798" s="3">
        <f t="shared" si="2086"/>
        <v>6</v>
      </c>
      <c r="G66798" s="44">
        <f t="shared" si="2087"/>
        <v>3</v>
      </c>
      <c r="H66798" s="44"/>
    </row>
    <row r="66799" spans="1:8" x14ac:dyDescent="0.25">
      <c r="A66799">
        <v>203552</v>
      </c>
      <c r="B66799" s="1">
        <v>44369.991288025885</v>
      </c>
      <c r="C66799">
        <v>232456</v>
      </c>
      <c r="D66799">
        <v>157696</v>
      </c>
      <c r="E66799" s="16" t="e">
        <f>VLOOKUP(C66799,Подписчики!#REF!,3,0)</f>
        <v>#REF!</v>
      </c>
      <c r="F66799" s="3">
        <f t="shared" si="2086"/>
        <v>6</v>
      </c>
      <c r="G66799" s="44">
        <f t="shared" si="2087"/>
        <v>3</v>
      </c>
      <c r="H66799" s="44"/>
    </row>
    <row r="66800" spans="1:8" x14ac:dyDescent="0.25">
      <c r="A66800">
        <v>203557</v>
      </c>
      <c r="B66800" s="1">
        <v>44369.993310679616</v>
      </c>
      <c r="C66800">
        <v>272569</v>
      </c>
      <c r="D66800">
        <v>404226</v>
      </c>
      <c r="E66800" s="16" t="e">
        <f>VLOOKUP(C66800,Подписчики!#REF!,3,0)</f>
        <v>#REF!</v>
      </c>
      <c r="F66800" s="3">
        <f t="shared" si="2086"/>
        <v>6</v>
      </c>
      <c r="G66800" s="44">
        <f t="shared" si="2087"/>
        <v>3</v>
      </c>
      <c r="H66800" s="44"/>
    </row>
    <row r="66801" spans="1:8" x14ac:dyDescent="0.25">
      <c r="A66801">
        <v>203561</v>
      </c>
      <c r="B66801" s="1">
        <v>44369.993310679616</v>
      </c>
      <c r="C66801">
        <v>277931</v>
      </c>
      <c r="D66801">
        <v>118549</v>
      </c>
      <c r="E66801" s="16" t="e">
        <f>VLOOKUP(C66801,Подписчики!#REF!,3,0)</f>
        <v>#REF!</v>
      </c>
      <c r="F66801" s="3">
        <f t="shared" si="2086"/>
        <v>6</v>
      </c>
      <c r="G66801" s="44">
        <f t="shared" si="2087"/>
        <v>3</v>
      </c>
      <c r="H66801" s="44"/>
    </row>
    <row r="66802" spans="1:8" x14ac:dyDescent="0.25">
      <c r="A66802">
        <v>203565</v>
      </c>
      <c r="B66802" s="1">
        <v>44369.993715210359</v>
      </c>
      <c r="C66802">
        <v>127628</v>
      </c>
      <c r="D66802">
        <v>35547</v>
      </c>
      <c r="E66802" s="16" t="e">
        <f>VLOOKUP(C66802,Подписчики!#REF!,3,0)</f>
        <v>#REF!</v>
      </c>
      <c r="F66802" s="3">
        <f t="shared" si="2086"/>
        <v>6</v>
      </c>
      <c r="G66802" s="44">
        <f t="shared" si="2087"/>
        <v>3</v>
      </c>
      <c r="H66802" s="44"/>
    </row>
    <row r="66803" spans="1:8" x14ac:dyDescent="0.25">
      <c r="A66803">
        <v>203566</v>
      </c>
      <c r="B66803" s="1">
        <v>44369.993715210359</v>
      </c>
      <c r="C66803">
        <v>177667</v>
      </c>
      <c r="D66803">
        <v>118549</v>
      </c>
      <c r="E66803" s="16" t="e">
        <f>VLOOKUP(C66803,Подписчики!#REF!,3,0)</f>
        <v>#REF!</v>
      </c>
      <c r="F66803" s="3">
        <f t="shared" si="2086"/>
        <v>6</v>
      </c>
      <c r="G66803" s="44">
        <f t="shared" si="2087"/>
        <v>3</v>
      </c>
      <c r="H66803" s="44"/>
    </row>
    <row r="66804" spans="1:8" x14ac:dyDescent="0.25">
      <c r="A66804">
        <v>203568</v>
      </c>
      <c r="B66804" s="1">
        <v>44369.993715210359</v>
      </c>
      <c r="C66804">
        <v>294176</v>
      </c>
      <c r="D66804">
        <v>182191</v>
      </c>
      <c r="E66804" s="16" t="e">
        <f>VLOOKUP(C66804,Подписчики!#REF!,3,0)</f>
        <v>#REF!</v>
      </c>
      <c r="F66804" s="3">
        <f t="shared" si="2086"/>
        <v>6</v>
      </c>
      <c r="G66804" s="44">
        <f t="shared" si="2087"/>
        <v>3</v>
      </c>
      <c r="H66804" s="44"/>
    </row>
    <row r="66805" spans="1:8" x14ac:dyDescent="0.25">
      <c r="A66805">
        <v>203569</v>
      </c>
      <c r="B66805" s="1">
        <v>44369.993715210359</v>
      </c>
      <c r="C66805">
        <v>342172</v>
      </c>
      <c r="D66805">
        <v>238334</v>
      </c>
      <c r="E66805" s="16" t="e">
        <f>VLOOKUP(C66805,Подписчики!#REF!,3,0)</f>
        <v>#REF!</v>
      </c>
      <c r="F66805" s="3">
        <f t="shared" si="2086"/>
        <v>6</v>
      </c>
      <c r="G66805" s="44">
        <f t="shared" si="2087"/>
        <v>3</v>
      </c>
      <c r="H66805" s="44"/>
    </row>
    <row r="66806" spans="1:8" x14ac:dyDescent="0.25">
      <c r="A66806">
        <v>203572</v>
      </c>
      <c r="B66806" s="1">
        <v>44369.994928802589</v>
      </c>
      <c r="C66806">
        <v>281469</v>
      </c>
      <c r="D66806">
        <v>439981</v>
      </c>
      <c r="E66806" s="16" t="e">
        <f>VLOOKUP(C66806,Подписчики!#REF!,3,0)</f>
        <v>#REF!</v>
      </c>
      <c r="F66806" s="3">
        <f t="shared" si="2086"/>
        <v>6</v>
      </c>
      <c r="G66806" s="44">
        <f t="shared" si="2087"/>
        <v>3</v>
      </c>
      <c r="H66806" s="44"/>
    </row>
    <row r="66807" spans="1:8" x14ac:dyDescent="0.25">
      <c r="A66807">
        <v>203576</v>
      </c>
      <c r="B66807" s="1">
        <v>44369.995333333332</v>
      </c>
      <c r="C66807">
        <v>150968</v>
      </c>
      <c r="D66807">
        <v>380527</v>
      </c>
      <c r="E66807" s="16" t="e">
        <f>VLOOKUP(C66807,Подписчики!#REF!,3,0)</f>
        <v>#REF!</v>
      </c>
      <c r="F66807" s="3">
        <f t="shared" si="2086"/>
        <v>6</v>
      </c>
      <c r="G66807" s="44">
        <f t="shared" si="2087"/>
        <v>3</v>
      </c>
      <c r="H66807" s="44"/>
    </row>
    <row r="66808" spans="1:8" x14ac:dyDescent="0.25">
      <c r="A66808">
        <v>203577</v>
      </c>
      <c r="B66808" s="1">
        <v>44369.995333333332</v>
      </c>
      <c r="C66808">
        <v>240387</v>
      </c>
      <c r="D66808">
        <v>470762</v>
      </c>
      <c r="E66808" s="16" t="e">
        <f>VLOOKUP(C66808,Подписчики!#REF!,3,0)</f>
        <v>#REF!</v>
      </c>
      <c r="F66808" s="3">
        <f t="shared" si="2086"/>
        <v>6</v>
      </c>
      <c r="G66808" s="44">
        <f t="shared" si="2087"/>
        <v>3</v>
      </c>
      <c r="H66808" s="44"/>
    </row>
    <row r="66809" spans="1:8" x14ac:dyDescent="0.25">
      <c r="A66809">
        <v>203580</v>
      </c>
      <c r="B66809" s="1">
        <v>44369.995737864083</v>
      </c>
      <c r="C66809">
        <v>309401</v>
      </c>
      <c r="D66809">
        <v>411922</v>
      </c>
      <c r="E66809" s="16" t="e">
        <f>VLOOKUP(C66809,Подписчики!#REF!,3,0)</f>
        <v>#REF!</v>
      </c>
      <c r="F66809" s="3">
        <f t="shared" si="2086"/>
        <v>6</v>
      </c>
      <c r="G66809" s="44">
        <f t="shared" si="2087"/>
        <v>3</v>
      </c>
      <c r="H66809" s="44"/>
    </row>
    <row r="66810" spans="1:8" x14ac:dyDescent="0.25">
      <c r="A66810">
        <v>203581</v>
      </c>
      <c r="B66810" s="1">
        <v>44369.996951456305</v>
      </c>
      <c r="C66810">
        <v>68740</v>
      </c>
      <c r="D66810">
        <v>43842</v>
      </c>
      <c r="E66810" s="16" t="e">
        <f>VLOOKUP(C66810,Подписчики!#REF!,3,0)</f>
        <v>#REF!</v>
      </c>
      <c r="F66810" s="3">
        <f t="shared" si="2086"/>
        <v>6</v>
      </c>
      <c r="G66810" s="44">
        <f t="shared" si="2087"/>
        <v>3</v>
      </c>
      <c r="H66810" s="44"/>
    </row>
    <row r="66811" spans="1:8" x14ac:dyDescent="0.25">
      <c r="A66811">
        <v>203586</v>
      </c>
      <c r="B66811" s="1">
        <v>44369.998569579286</v>
      </c>
      <c r="C66811">
        <v>57375</v>
      </c>
      <c r="D66811">
        <v>130005</v>
      </c>
      <c r="E66811" s="16" t="e">
        <f>VLOOKUP(C66811,Подписчики!#REF!,3,0)</f>
        <v>#REF!</v>
      </c>
      <c r="F66811" s="3">
        <f t="shared" si="2086"/>
        <v>6</v>
      </c>
      <c r="G66811" s="44">
        <f t="shared" si="2087"/>
        <v>3</v>
      </c>
      <c r="H66811" s="44"/>
    </row>
    <row r="66812" spans="1:8" x14ac:dyDescent="0.25">
      <c r="A66812">
        <v>203590</v>
      </c>
      <c r="B66812" s="1">
        <v>44369.998569579286</v>
      </c>
      <c r="C66812">
        <v>161687</v>
      </c>
      <c r="D66812">
        <v>162482</v>
      </c>
      <c r="E66812" s="16" t="e">
        <f>VLOOKUP(C66812,Подписчики!#REF!,3,0)</f>
        <v>#REF!</v>
      </c>
      <c r="F66812" s="3">
        <f t="shared" si="2086"/>
        <v>6</v>
      </c>
      <c r="G66812" s="44">
        <f t="shared" si="2087"/>
        <v>3</v>
      </c>
      <c r="H66812" s="44"/>
    </row>
    <row r="66813" spans="1:8" x14ac:dyDescent="0.25">
      <c r="A66813">
        <v>203594</v>
      </c>
      <c r="B66813" s="1">
        <v>44370.000187702266</v>
      </c>
      <c r="C66813">
        <v>209320</v>
      </c>
      <c r="D66813">
        <v>278622</v>
      </c>
      <c r="E66813" s="16" t="e">
        <f>VLOOKUP(C66813,Подписчики!#REF!,3,0)</f>
        <v>#REF!</v>
      </c>
      <c r="F66813" s="3">
        <f t="shared" si="2086"/>
        <v>6</v>
      </c>
      <c r="G66813" s="44">
        <f t="shared" si="2087"/>
        <v>4</v>
      </c>
      <c r="H66813" s="44"/>
    </row>
    <row r="66814" spans="1:8" x14ac:dyDescent="0.25">
      <c r="A66814">
        <v>203598</v>
      </c>
      <c r="B66814" s="1">
        <v>44370.00221035599</v>
      </c>
      <c r="C66814">
        <v>173847</v>
      </c>
      <c r="D66814">
        <v>154256</v>
      </c>
      <c r="E66814" s="16" t="e">
        <f>VLOOKUP(C66814,Подписчики!#REF!,3,0)</f>
        <v>#REF!</v>
      </c>
      <c r="F66814" s="3">
        <f t="shared" si="2086"/>
        <v>6</v>
      </c>
      <c r="G66814" s="44">
        <f t="shared" si="2087"/>
        <v>4</v>
      </c>
      <c r="H66814" s="44"/>
    </row>
    <row r="66815" spans="1:8" x14ac:dyDescent="0.25">
      <c r="A66815">
        <v>203600</v>
      </c>
      <c r="B66815" s="1">
        <v>44370.00382847897</v>
      </c>
      <c r="C66815">
        <v>175528</v>
      </c>
      <c r="D66815">
        <v>75550</v>
      </c>
      <c r="E66815" s="16" t="e">
        <f>VLOOKUP(C66815,Подписчики!#REF!,3,0)</f>
        <v>#REF!</v>
      </c>
      <c r="F66815" s="3">
        <f t="shared" si="2086"/>
        <v>6</v>
      </c>
      <c r="G66815" s="44">
        <f t="shared" si="2087"/>
        <v>4</v>
      </c>
      <c r="H66815" s="44"/>
    </row>
    <row r="66816" spans="1:8" x14ac:dyDescent="0.25">
      <c r="A66816">
        <v>203604</v>
      </c>
      <c r="B66816" s="1">
        <v>44370.004333333338</v>
      </c>
      <c r="C66816">
        <v>339464</v>
      </c>
      <c r="D66816">
        <v>389689</v>
      </c>
      <c r="E66816" s="16" t="e">
        <f>VLOOKUP(C66816,Подписчики!#REF!,3,0)</f>
        <v>#REF!</v>
      </c>
      <c r="F66816" s="3">
        <f t="shared" si="2086"/>
        <v>6</v>
      </c>
      <c r="G66816" s="44">
        <f t="shared" si="2087"/>
        <v>4</v>
      </c>
      <c r="H66816" s="44"/>
    </row>
    <row r="66817" spans="1:8" x14ac:dyDescent="0.25">
      <c r="A66817">
        <v>203609</v>
      </c>
      <c r="B66817" s="1">
        <v>44370.0050420712</v>
      </c>
      <c r="C66817">
        <v>76685</v>
      </c>
      <c r="D66817">
        <v>258219</v>
      </c>
      <c r="E66817" s="16" t="e">
        <f>VLOOKUP(C66817,Подписчики!#REF!,3,0)</f>
        <v>#REF!</v>
      </c>
      <c r="F66817" s="3">
        <f t="shared" si="2086"/>
        <v>6</v>
      </c>
      <c r="G66817" s="44">
        <f t="shared" si="2087"/>
        <v>4</v>
      </c>
      <c r="H66817" s="44"/>
    </row>
    <row r="66818" spans="1:8" x14ac:dyDescent="0.25">
      <c r="A66818">
        <v>203610</v>
      </c>
      <c r="B66818" s="1">
        <v>44370.006660194173</v>
      </c>
      <c r="C66818">
        <v>134530</v>
      </c>
      <c r="D66818">
        <v>304128</v>
      </c>
      <c r="E66818" s="16" t="e">
        <f>VLOOKUP(C66818,Подписчики!#REF!,3,0)</f>
        <v>#REF!</v>
      </c>
      <c r="F66818" s="3">
        <f t="shared" si="2086"/>
        <v>6</v>
      </c>
      <c r="G66818" s="44">
        <f t="shared" si="2087"/>
        <v>4</v>
      </c>
      <c r="H66818" s="44"/>
    </row>
    <row r="66819" spans="1:8" x14ac:dyDescent="0.25">
      <c r="A66819">
        <v>203611</v>
      </c>
      <c r="B66819" s="1">
        <v>44370.006660194173</v>
      </c>
      <c r="C66819">
        <v>135706</v>
      </c>
      <c r="D66819">
        <v>411922</v>
      </c>
      <c r="E66819" s="16" t="e">
        <f>VLOOKUP(C66819,Подписчики!#REF!,3,0)</f>
        <v>#REF!</v>
      </c>
      <c r="F66819" s="3">
        <f t="shared" ref="F66819:F66882" si="2088">MONTH(B66819)</f>
        <v>6</v>
      </c>
      <c r="G66819" s="44">
        <f t="shared" ref="G66819:G66882" si="2089">WEEKDAY(B66819,1)</f>
        <v>4</v>
      </c>
      <c r="H66819" s="44"/>
    </row>
    <row r="66820" spans="1:8" x14ac:dyDescent="0.25">
      <c r="A66820">
        <v>203614</v>
      </c>
      <c r="B66820" s="1">
        <v>44370.008278317153</v>
      </c>
      <c r="C66820">
        <v>277934</v>
      </c>
      <c r="D66820">
        <v>153893</v>
      </c>
      <c r="E66820" s="16" t="e">
        <f>VLOOKUP(C66820,Подписчики!#REF!,3,0)</f>
        <v>#REF!</v>
      </c>
      <c r="F66820" s="3">
        <f t="shared" si="2088"/>
        <v>6</v>
      </c>
      <c r="G66820" s="44">
        <f t="shared" si="2089"/>
        <v>4</v>
      </c>
      <c r="H66820" s="44"/>
    </row>
    <row r="66821" spans="1:8" x14ac:dyDescent="0.25">
      <c r="A66821">
        <v>203617</v>
      </c>
      <c r="B66821" s="1">
        <v>44370.012323624593</v>
      </c>
      <c r="C66821">
        <v>184225</v>
      </c>
      <c r="D66821">
        <v>7145</v>
      </c>
      <c r="E66821" s="16" t="e">
        <f>VLOOKUP(C66821,Подписчики!#REF!,3,0)</f>
        <v>#REF!</v>
      </c>
      <c r="F66821" s="3">
        <f t="shared" si="2088"/>
        <v>6</v>
      </c>
      <c r="G66821" s="44">
        <f t="shared" si="2089"/>
        <v>4</v>
      </c>
      <c r="H66821" s="44"/>
    </row>
    <row r="66822" spans="1:8" x14ac:dyDescent="0.25">
      <c r="A66822">
        <v>203620</v>
      </c>
      <c r="B66822" s="1">
        <v>44370.01353721683</v>
      </c>
      <c r="C66822">
        <v>124918</v>
      </c>
      <c r="D66822">
        <v>324893</v>
      </c>
      <c r="E66822" s="16" t="e">
        <f>VLOOKUP(C66822,Подписчики!#REF!,3,0)</f>
        <v>#REF!</v>
      </c>
      <c r="F66822" s="3">
        <f t="shared" si="2088"/>
        <v>6</v>
      </c>
      <c r="G66822" s="44">
        <f t="shared" si="2089"/>
        <v>4</v>
      </c>
      <c r="H66822" s="44"/>
    </row>
    <row r="66823" spans="1:8" x14ac:dyDescent="0.25">
      <c r="A66823">
        <v>203621</v>
      </c>
      <c r="B66823" s="1">
        <v>44370.01353721683</v>
      </c>
      <c r="C66823">
        <v>196755</v>
      </c>
      <c r="D66823">
        <v>356929</v>
      </c>
      <c r="E66823" s="16" t="e">
        <f>VLOOKUP(C66823,Подписчики!#REF!,3,0)</f>
        <v>#REF!</v>
      </c>
      <c r="F66823" s="3">
        <f t="shared" si="2088"/>
        <v>6</v>
      </c>
      <c r="G66823" s="44">
        <f t="shared" si="2089"/>
        <v>4</v>
      </c>
      <c r="H66823" s="44"/>
    </row>
    <row r="66824" spans="1:8" x14ac:dyDescent="0.25">
      <c r="A66824">
        <v>203626</v>
      </c>
      <c r="B66824" s="1">
        <v>44370.014999999999</v>
      </c>
      <c r="C66824">
        <v>3591</v>
      </c>
      <c r="D66824">
        <v>274276</v>
      </c>
      <c r="E66824" s="16" t="e">
        <f>VLOOKUP(C66824,Подписчики!#REF!,3,0)</f>
        <v>#REF!</v>
      </c>
      <c r="F66824" s="3">
        <f t="shared" si="2088"/>
        <v>6</v>
      </c>
      <c r="G66824" s="44">
        <f t="shared" si="2089"/>
        <v>4</v>
      </c>
      <c r="H66824" s="44"/>
    </row>
    <row r="66825" spans="1:8" x14ac:dyDescent="0.25">
      <c r="A66825">
        <v>203627</v>
      </c>
      <c r="B66825" s="1">
        <v>44370.015964401297</v>
      </c>
      <c r="C66825">
        <v>326458</v>
      </c>
      <c r="D66825">
        <v>347393</v>
      </c>
      <c r="E66825" s="16" t="e">
        <f>VLOOKUP(C66825,Подписчики!#REF!,3,0)</f>
        <v>#REF!</v>
      </c>
      <c r="F66825" s="3">
        <f t="shared" si="2088"/>
        <v>6</v>
      </c>
      <c r="G66825" s="44">
        <f t="shared" si="2089"/>
        <v>4</v>
      </c>
      <c r="H66825" s="44"/>
    </row>
    <row r="66826" spans="1:8" x14ac:dyDescent="0.25">
      <c r="A66826">
        <v>203629</v>
      </c>
      <c r="B66826" s="1">
        <v>44370.016773462783</v>
      </c>
      <c r="C66826">
        <v>9569</v>
      </c>
      <c r="D66826">
        <v>4316</v>
      </c>
      <c r="E66826" s="16" t="e">
        <f>VLOOKUP(C66826,Подписчики!#REF!,3,0)</f>
        <v>#REF!</v>
      </c>
      <c r="F66826" s="3">
        <f t="shared" si="2088"/>
        <v>6</v>
      </c>
      <c r="G66826" s="44">
        <f t="shared" si="2089"/>
        <v>4</v>
      </c>
      <c r="H66826" s="44"/>
    </row>
    <row r="66827" spans="1:8" x14ac:dyDescent="0.25">
      <c r="A66827">
        <v>203633</v>
      </c>
      <c r="B66827" s="1">
        <v>44370.017987055013</v>
      </c>
      <c r="C66827">
        <v>12766</v>
      </c>
      <c r="D66827">
        <v>184941</v>
      </c>
      <c r="E66827" s="16" t="e">
        <f>VLOOKUP(C66827,Подписчики!#REF!,3,0)</f>
        <v>#REF!</v>
      </c>
      <c r="F66827" s="3">
        <f t="shared" si="2088"/>
        <v>6</v>
      </c>
      <c r="G66827" s="44">
        <f t="shared" si="2089"/>
        <v>4</v>
      </c>
      <c r="H66827" s="44"/>
    </row>
    <row r="66828" spans="1:8" x14ac:dyDescent="0.25">
      <c r="A66828">
        <v>203637</v>
      </c>
      <c r="B66828" s="1">
        <v>44370.019605177993</v>
      </c>
      <c r="C66828">
        <v>286937</v>
      </c>
      <c r="D66828">
        <v>367087</v>
      </c>
      <c r="E66828" s="16" t="e">
        <f>VLOOKUP(C66828,Подписчики!#REF!,3,0)</f>
        <v>#REF!</v>
      </c>
      <c r="F66828" s="3">
        <f t="shared" si="2088"/>
        <v>6</v>
      </c>
      <c r="G66828" s="44">
        <f t="shared" si="2089"/>
        <v>4</v>
      </c>
      <c r="H66828" s="44"/>
    </row>
    <row r="66829" spans="1:8" x14ac:dyDescent="0.25">
      <c r="A66829">
        <v>203642</v>
      </c>
      <c r="B66829" s="1">
        <v>44370.02081877023</v>
      </c>
      <c r="C66829">
        <v>206625</v>
      </c>
      <c r="D66829">
        <v>105200</v>
      </c>
      <c r="E66829" s="16" t="e">
        <f>VLOOKUP(C66829,Подписчики!#REF!,3,0)</f>
        <v>#REF!</v>
      </c>
      <c r="F66829" s="3">
        <f t="shared" si="2088"/>
        <v>6</v>
      </c>
      <c r="G66829" s="44">
        <f t="shared" si="2089"/>
        <v>4</v>
      </c>
      <c r="H66829" s="44"/>
    </row>
    <row r="66830" spans="1:8" x14ac:dyDescent="0.25">
      <c r="A66830">
        <v>203645</v>
      </c>
      <c r="B66830" s="1">
        <v>44370.027666666661</v>
      </c>
      <c r="C66830">
        <v>213313</v>
      </c>
      <c r="D66830">
        <v>115463</v>
      </c>
      <c r="E66830" s="16" t="e">
        <f>VLOOKUP(C66830,Подписчики!#REF!,3,0)</f>
        <v>#REF!</v>
      </c>
      <c r="F66830" s="3">
        <f t="shared" si="2088"/>
        <v>6</v>
      </c>
      <c r="G66830" s="44">
        <f t="shared" si="2089"/>
        <v>4</v>
      </c>
      <c r="H66830" s="44"/>
    </row>
    <row r="66831" spans="1:8" x14ac:dyDescent="0.25">
      <c r="A66831">
        <v>203649</v>
      </c>
      <c r="B66831" s="1">
        <v>44370.032550161814</v>
      </c>
      <c r="C66831">
        <v>184185</v>
      </c>
      <c r="D66831">
        <v>227775</v>
      </c>
      <c r="E66831" s="16" t="e">
        <f>VLOOKUP(C66831,Подписчики!#REF!,3,0)</f>
        <v>#REF!</v>
      </c>
      <c r="F66831" s="3">
        <f t="shared" si="2088"/>
        <v>6</v>
      </c>
      <c r="G66831" s="44">
        <f t="shared" si="2089"/>
        <v>4</v>
      </c>
      <c r="H66831" s="44"/>
    </row>
    <row r="66832" spans="1:8" x14ac:dyDescent="0.25">
      <c r="A66832">
        <v>203653</v>
      </c>
      <c r="B66832" s="1">
        <v>44370.0333592233</v>
      </c>
      <c r="C66832">
        <v>209082</v>
      </c>
      <c r="D66832">
        <v>330333</v>
      </c>
      <c r="E66832" s="16" t="e">
        <f>VLOOKUP(C66832,Подписчики!#REF!,3,0)</f>
        <v>#REF!</v>
      </c>
      <c r="F66832" s="3">
        <f t="shared" si="2088"/>
        <v>6</v>
      </c>
      <c r="G66832" s="44">
        <f t="shared" si="2089"/>
        <v>4</v>
      </c>
      <c r="H66832" s="44"/>
    </row>
    <row r="66833" spans="1:8" x14ac:dyDescent="0.25">
      <c r="A66833">
        <v>203658</v>
      </c>
      <c r="B66833" s="1">
        <v>44370.033763754043</v>
      </c>
      <c r="C66833">
        <v>309682</v>
      </c>
      <c r="D66833">
        <v>385065</v>
      </c>
      <c r="E66833" s="16" t="e">
        <f>VLOOKUP(C66833,Подписчики!#REF!,3,0)</f>
        <v>#REF!</v>
      </c>
      <c r="F66833" s="3">
        <f t="shared" si="2088"/>
        <v>6</v>
      </c>
      <c r="G66833" s="44">
        <f t="shared" si="2089"/>
        <v>4</v>
      </c>
      <c r="H66833" s="44"/>
    </row>
    <row r="66834" spans="1:8" x14ac:dyDescent="0.25">
      <c r="A66834">
        <v>203660</v>
      </c>
      <c r="B66834" s="1">
        <v>44370.034</v>
      </c>
      <c r="C66834">
        <v>322703</v>
      </c>
      <c r="D66834">
        <v>401945</v>
      </c>
      <c r="E66834" s="16" t="e">
        <f>VLOOKUP(C66834,Подписчики!#REF!,3,0)</f>
        <v>#REF!</v>
      </c>
      <c r="F66834" s="3">
        <f t="shared" si="2088"/>
        <v>6</v>
      </c>
      <c r="G66834" s="44">
        <f t="shared" si="2089"/>
        <v>4</v>
      </c>
      <c r="H66834" s="44"/>
    </row>
    <row r="66835" spans="1:8" x14ac:dyDescent="0.25">
      <c r="A66835">
        <v>203662</v>
      </c>
      <c r="B66835" s="1">
        <v>44370.035786407767</v>
      </c>
      <c r="C66835">
        <v>7360</v>
      </c>
      <c r="D66835">
        <v>205227</v>
      </c>
      <c r="E66835" s="16" t="e">
        <f>VLOOKUP(C66835,Подписчики!#REF!,3,0)</f>
        <v>#REF!</v>
      </c>
      <c r="F66835" s="3">
        <f t="shared" si="2088"/>
        <v>6</v>
      </c>
      <c r="G66835" s="44">
        <f t="shared" si="2089"/>
        <v>4</v>
      </c>
      <c r="H66835" s="44"/>
    </row>
    <row r="66836" spans="1:8" x14ac:dyDescent="0.25">
      <c r="A66836">
        <v>203667</v>
      </c>
      <c r="B66836" s="1">
        <v>44370.035786407767</v>
      </c>
      <c r="C66836">
        <v>120315</v>
      </c>
      <c r="D66836">
        <v>129610</v>
      </c>
      <c r="E66836" s="16" t="e">
        <f>VLOOKUP(C66836,Подписчики!#REF!,3,0)</f>
        <v>#REF!</v>
      </c>
      <c r="F66836" s="3">
        <f t="shared" si="2088"/>
        <v>6</v>
      </c>
      <c r="G66836" s="44">
        <f t="shared" si="2089"/>
        <v>4</v>
      </c>
      <c r="H66836" s="44"/>
    </row>
    <row r="66837" spans="1:8" x14ac:dyDescent="0.25">
      <c r="A66837">
        <v>203670</v>
      </c>
      <c r="B66837" s="1">
        <v>44370.035786407767</v>
      </c>
      <c r="C66837">
        <v>266500</v>
      </c>
      <c r="D66837">
        <v>154256</v>
      </c>
      <c r="E66837" s="16" t="e">
        <f>VLOOKUP(C66837,Подписчики!#REF!,3,0)</f>
        <v>#REF!</v>
      </c>
      <c r="F66837" s="3">
        <f t="shared" si="2088"/>
        <v>6</v>
      </c>
      <c r="G66837" s="44">
        <f t="shared" si="2089"/>
        <v>4</v>
      </c>
      <c r="H66837" s="44"/>
    </row>
    <row r="66838" spans="1:8" x14ac:dyDescent="0.25">
      <c r="A66838">
        <v>203671</v>
      </c>
      <c r="B66838" s="1">
        <v>44370.03619093851</v>
      </c>
      <c r="C66838">
        <v>340446</v>
      </c>
      <c r="D66838">
        <v>191893</v>
      </c>
      <c r="E66838" s="16" t="e">
        <f>VLOOKUP(C66838,Подписчики!#REF!,3,0)</f>
        <v>#REF!</v>
      </c>
      <c r="F66838" s="3">
        <f t="shared" si="2088"/>
        <v>6</v>
      </c>
      <c r="G66838" s="44">
        <f t="shared" si="2089"/>
        <v>4</v>
      </c>
      <c r="H66838" s="44"/>
    </row>
    <row r="66839" spans="1:8" x14ac:dyDescent="0.25">
      <c r="A66839">
        <v>203672</v>
      </c>
      <c r="B66839" s="1">
        <v>44370.037404530747</v>
      </c>
      <c r="C66839">
        <v>288110</v>
      </c>
      <c r="D66839">
        <v>250679</v>
      </c>
      <c r="E66839" s="16" t="e">
        <f>VLOOKUP(C66839,Подписчики!#REF!,3,0)</f>
        <v>#REF!</v>
      </c>
      <c r="F66839" s="3">
        <f t="shared" si="2088"/>
        <v>6</v>
      </c>
      <c r="G66839" s="44">
        <f t="shared" si="2089"/>
        <v>4</v>
      </c>
      <c r="H66839" s="44"/>
    </row>
    <row r="66840" spans="1:8" x14ac:dyDescent="0.25">
      <c r="A66840">
        <v>203674</v>
      </c>
      <c r="B66840" s="1">
        <v>44370.039333333334</v>
      </c>
      <c r="C66840">
        <v>217579</v>
      </c>
      <c r="D66840">
        <v>21760</v>
      </c>
      <c r="E66840" s="16" t="e">
        <f>VLOOKUP(C66840,Подписчики!#REF!,3,0)</f>
        <v>#REF!</v>
      </c>
      <c r="F66840" s="3">
        <f t="shared" si="2088"/>
        <v>6</v>
      </c>
      <c r="G66840" s="44">
        <f t="shared" si="2089"/>
        <v>4</v>
      </c>
      <c r="H66840" s="44"/>
    </row>
    <row r="66841" spans="1:8" x14ac:dyDescent="0.25">
      <c r="A66841">
        <v>203675</v>
      </c>
      <c r="B66841" s="1">
        <v>44370.041045307444</v>
      </c>
      <c r="C66841">
        <v>206841</v>
      </c>
      <c r="D66841">
        <v>176645</v>
      </c>
      <c r="E66841" s="16" t="e">
        <f>VLOOKUP(C66841,Подписчики!#REF!,3,0)</f>
        <v>#REF!</v>
      </c>
      <c r="F66841" s="3">
        <f t="shared" si="2088"/>
        <v>6</v>
      </c>
      <c r="G66841" s="44">
        <f t="shared" si="2089"/>
        <v>4</v>
      </c>
      <c r="H66841" s="44"/>
    </row>
    <row r="66842" spans="1:8" x14ac:dyDescent="0.25">
      <c r="A66842">
        <v>203679</v>
      </c>
      <c r="B66842" s="1">
        <v>44370.044281553397</v>
      </c>
      <c r="C66842">
        <v>9867</v>
      </c>
      <c r="D66842">
        <v>118549</v>
      </c>
      <c r="E66842" s="16" t="e">
        <f>VLOOKUP(C66842,Подписчики!#REF!,3,0)</f>
        <v>#REF!</v>
      </c>
      <c r="F66842" s="3">
        <f t="shared" si="2088"/>
        <v>6</v>
      </c>
      <c r="G66842" s="44">
        <f t="shared" si="2089"/>
        <v>4</v>
      </c>
      <c r="H66842" s="44"/>
    </row>
    <row r="66843" spans="1:8" x14ac:dyDescent="0.25">
      <c r="A66843">
        <v>203682</v>
      </c>
      <c r="B66843" s="1">
        <v>44370.044281553397</v>
      </c>
      <c r="C66843">
        <v>211118</v>
      </c>
      <c r="D66843">
        <v>50669</v>
      </c>
      <c r="E66843" s="16" t="e">
        <f>VLOOKUP(C66843,Подписчики!#REF!,3,0)</f>
        <v>#REF!</v>
      </c>
      <c r="F66843" s="3">
        <f t="shared" si="2088"/>
        <v>6</v>
      </c>
      <c r="G66843" s="44">
        <f t="shared" si="2089"/>
        <v>4</v>
      </c>
      <c r="H66843" s="44"/>
    </row>
    <row r="66844" spans="1:8" x14ac:dyDescent="0.25">
      <c r="A66844">
        <v>203685</v>
      </c>
      <c r="B66844" s="1">
        <v>44370.044281553397</v>
      </c>
      <c r="C66844">
        <v>224746</v>
      </c>
      <c r="D66844">
        <v>153893</v>
      </c>
      <c r="E66844" s="16" t="e">
        <f>VLOOKUP(C66844,Подписчики!#REF!,3,0)</f>
        <v>#REF!</v>
      </c>
      <c r="F66844" s="3">
        <f t="shared" si="2088"/>
        <v>6</v>
      </c>
      <c r="G66844" s="44">
        <f t="shared" si="2089"/>
        <v>4</v>
      </c>
      <c r="H66844" s="44"/>
    </row>
    <row r="66845" spans="1:8" x14ac:dyDescent="0.25">
      <c r="A66845">
        <v>203690</v>
      </c>
      <c r="B66845" s="1">
        <v>44370.044999999998</v>
      </c>
      <c r="C66845">
        <v>87607</v>
      </c>
      <c r="D66845">
        <v>40694</v>
      </c>
      <c r="E66845" s="16" t="e">
        <f>VLOOKUP(C66845,Подписчики!#REF!,3,0)</f>
        <v>#REF!</v>
      </c>
      <c r="F66845" s="3">
        <f t="shared" si="2088"/>
        <v>6</v>
      </c>
      <c r="G66845" s="44">
        <f t="shared" si="2089"/>
        <v>4</v>
      </c>
      <c r="H66845" s="44"/>
    </row>
    <row r="66846" spans="1:8" x14ac:dyDescent="0.25">
      <c r="A66846">
        <v>203694</v>
      </c>
      <c r="B66846" s="1">
        <v>44370.050754045311</v>
      </c>
      <c r="C66846">
        <v>342622</v>
      </c>
      <c r="D66846">
        <v>250679</v>
      </c>
      <c r="E66846" s="16" t="e">
        <f>VLOOKUP(C66846,Подписчики!#REF!,3,0)</f>
        <v>#REF!</v>
      </c>
      <c r="F66846" s="3">
        <f t="shared" si="2088"/>
        <v>6</v>
      </c>
      <c r="G66846" s="44">
        <f t="shared" si="2089"/>
        <v>4</v>
      </c>
      <c r="H66846" s="44"/>
    </row>
    <row r="66847" spans="1:8" x14ac:dyDescent="0.25">
      <c r="A66847">
        <v>203695</v>
      </c>
      <c r="B66847" s="1">
        <v>44370.051967637541</v>
      </c>
      <c r="C66847">
        <v>275128</v>
      </c>
      <c r="D66847">
        <v>21760</v>
      </c>
      <c r="E66847" s="16" t="e">
        <f>VLOOKUP(C66847,Подписчики!#REF!,3,0)</f>
        <v>#REF!</v>
      </c>
      <c r="F66847" s="3">
        <f t="shared" si="2088"/>
        <v>6</v>
      </c>
      <c r="G66847" s="44">
        <f t="shared" si="2089"/>
        <v>4</v>
      </c>
      <c r="H66847" s="44"/>
    </row>
    <row r="66848" spans="1:8" x14ac:dyDescent="0.25">
      <c r="A66848">
        <v>203698</v>
      </c>
      <c r="B66848" s="1">
        <v>44370.053333333337</v>
      </c>
      <c r="C66848">
        <v>339354</v>
      </c>
      <c r="D66848">
        <v>35968</v>
      </c>
      <c r="E66848" s="16" t="e">
        <f>VLOOKUP(C66848,Подписчики!#REF!,3,0)</f>
        <v>#REF!</v>
      </c>
      <c r="F66848" s="3">
        <f t="shared" si="2088"/>
        <v>6</v>
      </c>
      <c r="G66848" s="44">
        <f t="shared" si="2089"/>
        <v>4</v>
      </c>
      <c r="H66848" s="44"/>
    </row>
    <row r="66849" spans="1:8" x14ac:dyDescent="0.25">
      <c r="A66849">
        <v>203701</v>
      </c>
      <c r="B66849" s="1">
        <v>44370.053585760514</v>
      </c>
      <c r="C66849">
        <v>82546</v>
      </c>
      <c r="D66849">
        <v>347008</v>
      </c>
      <c r="E66849" s="16" t="e">
        <f>VLOOKUP(C66849,Подписчики!#REF!,3,0)</f>
        <v>#REF!</v>
      </c>
      <c r="F66849" s="3">
        <f t="shared" si="2088"/>
        <v>6</v>
      </c>
      <c r="G66849" s="44">
        <f t="shared" si="2089"/>
        <v>4</v>
      </c>
      <c r="H66849" s="44"/>
    </row>
    <row r="66850" spans="1:8" x14ac:dyDescent="0.25">
      <c r="A66850">
        <v>203705</v>
      </c>
      <c r="B66850" s="1">
        <v>44370.053990291264</v>
      </c>
      <c r="C66850">
        <v>175202</v>
      </c>
      <c r="D66850">
        <v>351192</v>
      </c>
      <c r="E66850" s="16" t="e">
        <f>VLOOKUP(C66850,Подписчики!#REF!,3,0)</f>
        <v>#REF!</v>
      </c>
      <c r="F66850" s="3">
        <f t="shared" si="2088"/>
        <v>6</v>
      </c>
      <c r="G66850" s="44">
        <f t="shared" si="2089"/>
        <v>4</v>
      </c>
      <c r="H66850" s="44"/>
    </row>
    <row r="66851" spans="1:8" x14ac:dyDescent="0.25">
      <c r="A66851">
        <v>203707</v>
      </c>
      <c r="B66851" s="1">
        <v>44370.057226537218</v>
      </c>
      <c r="C66851">
        <v>286211</v>
      </c>
      <c r="D66851">
        <v>381297</v>
      </c>
      <c r="E66851" s="16" t="e">
        <f>VLOOKUP(C66851,Подписчики!#REF!,3,0)</f>
        <v>#REF!</v>
      </c>
      <c r="F66851" s="3">
        <f t="shared" si="2088"/>
        <v>6</v>
      </c>
      <c r="G66851" s="44">
        <f t="shared" si="2089"/>
        <v>4</v>
      </c>
      <c r="H66851" s="44"/>
    </row>
    <row r="66852" spans="1:8" x14ac:dyDescent="0.25">
      <c r="A66852">
        <v>203708</v>
      </c>
      <c r="B66852" s="1">
        <v>44370.064912621361</v>
      </c>
      <c r="C66852">
        <v>261967</v>
      </c>
      <c r="D66852">
        <v>4199</v>
      </c>
      <c r="E66852" s="16" t="e">
        <f>VLOOKUP(C66852,Подписчики!#REF!,3,0)</f>
        <v>#REF!</v>
      </c>
      <c r="F66852" s="3">
        <f t="shared" si="2088"/>
        <v>6</v>
      </c>
      <c r="G66852" s="44">
        <f t="shared" si="2089"/>
        <v>4</v>
      </c>
      <c r="H66852" s="44"/>
    </row>
    <row r="66853" spans="1:8" x14ac:dyDescent="0.25">
      <c r="A66853">
        <v>203711</v>
      </c>
      <c r="B66853" s="1">
        <v>44370.066126213598</v>
      </c>
      <c r="C66853">
        <v>314274</v>
      </c>
      <c r="D66853">
        <v>459455</v>
      </c>
      <c r="E66853" s="16" t="e">
        <f>VLOOKUP(C66853,Подписчики!#REF!,3,0)</f>
        <v>#REF!</v>
      </c>
      <c r="F66853" s="3">
        <f t="shared" si="2088"/>
        <v>6</v>
      </c>
      <c r="G66853" s="44">
        <f t="shared" si="2089"/>
        <v>4</v>
      </c>
      <c r="H66853" s="44"/>
    </row>
    <row r="66854" spans="1:8" x14ac:dyDescent="0.25">
      <c r="A66854">
        <v>203715</v>
      </c>
      <c r="B66854" s="1">
        <v>44370.071789644011</v>
      </c>
      <c r="C66854">
        <v>261813</v>
      </c>
      <c r="D66854">
        <v>251823</v>
      </c>
      <c r="E66854" s="16" t="e">
        <f>VLOOKUP(C66854,Подписчики!#REF!,3,0)</f>
        <v>#REF!</v>
      </c>
      <c r="F66854" s="3">
        <f t="shared" si="2088"/>
        <v>6</v>
      </c>
      <c r="G66854" s="44">
        <f t="shared" si="2089"/>
        <v>4</v>
      </c>
      <c r="H66854" s="44"/>
    </row>
    <row r="66855" spans="1:8" x14ac:dyDescent="0.25">
      <c r="A66855">
        <v>203720</v>
      </c>
      <c r="B66855" s="1">
        <v>44370.072194174754</v>
      </c>
      <c r="C66855">
        <v>313512</v>
      </c>
      <c r="D66855">
        <v>428166</v>
      </c>
      <c r="E66855" s="16" t="e">
        <f>VLOOKUP(C66855,Подписчики!#REF!,3,0)</f>
        <v>#REF!</v>
      </c>
      <c r="F66855" s="3">
        <f t="shared" si="2088"/>
        <v>6</v>
      </c>
      <c r="G66855" s="44">
        <f t="shared" si="2089"/>
        <v>4</v>
      </c>
      <c r="H66855" s="44"/>
    </row>
    <row r="66856" spans="1:8" x14ac:dyDescent="0.25">
      <c r="A66856">
        <v>203721</v>
      </c>
      <c r="B66856" s="1">
        <v>44370.073407766991</v>
      </c>
      <c r="C66856">
        <v>209681</v>
      </c>
      <c r="D66856">
        <v>153893</v>
      </c>
      <c r="E66856" s="16" t="e">
        <f>VLOOKUP(C66856,Подписчики!#REF!,3,0)</f>
        <v>#REF!</v>
      </c>
      <c r="F66856" s="3">
        <f t="shared" si="2088"/>
        <v>6</v>
      </c>
      <c r="G66856" s="44">
        <f t="shared" si="2089"/>
        <v>4</v>
      </c>
      <c r="H66856" s="44"/>
    </row>
    <row r="66857" spans="1:8" x14ac:dyDescent="0.25">
      <c r="A66857">
        <v>203725</v>
      </c>
      <c r="B66857" s="1">
        <v>44370.074621359221</v>
      </c>
      <c r="C66857">
        <v>187065</v>
      </c>
      <c r="D66857">
        <v>88863</v>
      </c>
      <c r="E66857" s="16" t="e">
        <f>VLOOKUP(C66857,Подписчики!#REF!,3,0)</f>
        <v>#REF!</v>
      </c>
      <c r="F66857" s="3">
        <f t="shared" si="2088"/>
        <v>6</v>
      </c>
      <c r="G66857" s="44">
        <f t="shared" si="2089"/>
        <v>4</v>
      </c>
      <c r="H66857" s="44"/>
    </row>
    <row r="66858" spans="1:8" x14ac:dyDescent="0.25">
      <c r="A66858">
        <v>203726</v>
      </c>
      <c r="B66858" s="1">
        <v>44370.074621359228</v>
      </c>
      <c r="C66858">
        <v>234822</v>
      </c>
      <c r="D66858">
        <v>439981</v>
      </c>
      <c r="E66858" s="16" t="e">
        <f>VLOOKUP(C66858,Подписчики!#REF!,3,0)</f>
        <v>#REF!</v>
      </c>
      <c r="F66858" s="3">
        <f t="shared" si="2088"/>
        <v>6</v>
      </c>
      <c r="G66858" s="44">
        <f t="shared" si="2089"/>
        <v>4</v>
      </c>
      <c r="H66858" s="44"/>
    </row>
    <row r="66859" spans="1:8" x14ac:dyDescent="0.25">
      <c r="A66859">
        <v>203727</v>
      </c>
      <c r="B66859" s="1">
        <v>44370.074666666667</v>
      </c>
      <c r="C66859">
        <v>247035</v>
      </c>
      <c r="D66859">
        <v>399866</v>
      </c>
      <c r="E66859" s="16" t="e">
        <f>VLOOKUP(C66859,Подписчики!#REF!,3,0)</f>
        <v>#REF!</v>
      </c>
      <c r="F66859" s="3">
        <f t="shared" si="2088"/>
        <v>6</v>
      </c>
      <c r="G66859" s="44">
        <f t="shared" si="2089"/>
        <v>4</v>
      </c>
      <c r="H66859" s="44"/>
    </row>
    <row r="66860" spans="1:8" x14ac:dyDescent="0.25">
      <c r="A66860">
        <v>203731</v>
      </c>
      <c r="B66860" s="1">
        <v>44370.082000000002</v>
      </c>
      <c r="C66860">
        <v>65204</v>
      </c>
      <c r="D66860">
        <v>96007</v>
      </c>
      <c r="E66860" s="16" t="e">
        <f>VLOOKUP(C66860,Подписчики!#REF!,3,0)</f>
        <v>#REF!</v>
      </c>
      <c r="F66860" s="3">
        <f t="shared" si="2088"/>
        <v>6</v>
      </c>
      <c r="G66860" s="44">
        <f t="shared" si="2089"/>
        <v>4</v>
      </c>
      <c r="H66860" s="44"/>
    </row>
    <row r="66861" spans="1:8" x14ac:dyDescent="0.25">
      <c r="A66861">
        <v>203732</v>
      </c>
      <c r="B66861" s="1">
        <v>44370.084330097088</v>
      </c>
      <c r="C66861">
        <v>18793</v>
      </c>
      <c r="D66861">
        <v>172251</v>
      </c>
      <c r="E66861" s="16" t="e">
        <f>VLOOKUP(C66861,Подписчики!#REF!,3,0)</f>
        <v>#REF!</v>
      </c>
      <c r="F66861" s="3">
        <f t="shared" si="2088"/>
        <v>6</v>
      </c>
      <c r="G66861" s="44">
        <f t="shared" si="2089"/>
        <v>4</v>
      </c>
      <c r="H66861" s="44"/>
    </row>
    <row r="66862" spans="1:8" x14ac:dyDescent="0.25">
      <c r="A66862">
        <v>203733</v>
      </c>
      <c r="B66862" s="1">
        <v>44370.085948220061</v>
      </c>
      <c r="C66862">
        <v>43755</v>
      </c>
      <c r="D66862">
        <v>34009</v>
      </c>
      <c r="E66862" s="16" t="e">
        <f>VLOOKUP(C66862,Подписчики!#REF!,3,0)</f>
        <v>#REF!</v>
      </c>
      <c r="F66862" s="3">
        <f t="shared" si="2088"/>
        <v>6</v>
      </c>
      <c r="G66862" s="44">
        <f t="shared" si="2089"/>
        <v>4</v>
      </c>
      <c r="H66862" s="44"/>
    </row>
    <row r="66863" spans="1:8" x14ac:dyDescent="0.25">
      <c r="A66863">
        <v>203736</v>
      </c>
      <c r="B66863" s="1">
        <v>44370.085948220061</v>
      </c>
      <c r="C66863">
        <v>45081</v>
      </c>
      <c r="D66863">
        <v>351192</v>
      </c>
      <c r="E66863" s="16" t="e">
        <f>VLOOKUP(C66863,Подписчики!#REF!,3,0)</f>
        <v>#REF!</v>
      </c>
      <c r="F66863" s="3">
        <f t="shared" si="2088"/>
        <v>6</v>
      </c>
      <c r="G66863" s="44">
        <f t="shared" si="2089"/>
        <v>4</v>
      </c>
      <c r="H66863" s="44"/>
    </row>
    <row r="66864" spans="1:8" x14ac:dyDescent="0.25">
      <c r="A66864">
        <v>203737</v>
      </c>
      <c r="B66864" s="1">
        <v>44370.347000000002</v>
      </c>
      <c r="C66864">
        <v>335746</v>
      </c>
      <c r="D66864">
        <v>325852</v>
      </c>
      <c r="E66864" s="16" t="e">
        <f>VLOOKUP(C66864,Подписчики!#REF!,3,0)</f>
        <v>#REF!</v>
      </c>
      <c r="F66864" s="3">
        <f t="shared" si="2088"/>
        <v>6</v>
      </c>
      <c r="G66864" s="44">
        <f t="shared" si="2089"/>
        <v>4</v>
      </c>
      <c r="H66864" s="44"/>
    </row>
    <row r="66865" spans="1:8" x14ac:dyDescent="0.25">
      <c r="A66865">
        <v>203738</v>
      </c>
      <c r="B66865" s="1">
        <v>44370.347275080909</v>
      </c>
      <c r="C66865">
        <v>266744</v>
      </c>
      <c r="D66865">
        <v>158978</v>
      </c>
      <c r="E66865" s="16" t="e">
        <f>VLOOKUP(C66865,Подписчики!#REF!,3,0)</f>
        <v>#REF!</v>
      </c>
      <c r="F66865" s="3">
        <f t="shared" si="2088"/>
        <v>6</v>
      </c>
      <c r="G66865" s="44">
        <f t="shared" si="2089"/>
        <v>4</v>
      </c>
      <c r="H66865" s="44"/>
    </row>
    <row r="66866" spans="1:8" x14ac:dyDescent="0.25">
      <c r="A66866">
        <v>203739</v>
      </c>
      <c r="B66866" s="1">
        <v>44370.347666666661</v>
      </c>
      <c r="C66866">
        <v>240913</v>
      </c>
      <c r="D66866">
        <v>183731</v>
      </c>
      <c r="E66866" s="16" t="e">
        <f>VLOOKUP(C66866,Подписчики!#REF!,3,0)</f>
        <v>#REF!</v>
      </c>
      <c r="F66866" s="3">
        <f t="shared" si="2088"/>
        <v>6</v>
      </c>
      <c r="G66866" s="44">
        <f t="shared" si="2089"/>
        <v>4</v>
      </c>
      <c r="H66866" s="44"/>
    </row>
    <row r="66867" spans="1:8" x14ac:dyDescent="0.25">
      <c r="A66867">
        <v>203742</v>
      </c>
      <c r="B66867" s="1">
        <v>44370.347999999998</v>
      </c>
      <c r="C66867">
        <v>224863</v>
      </c>
      <c r="D66867">
        <v>301535</v>
      </c>
      <c r="E66867" s="16" t="e">
        <f>VLOOKUP(C66867,Подписчики!#REF!,3,0)</f>
        <v>#REF!</v>
      </c>
      <c r="F66867" s="3">
        <f t="shared" si="2088"/>
        <v>6</v>
      </c>
      <c r="G66867" s="44">
        <f t="shared" si="2089"/>
        <v>4</v>
      </c>
      <c r="H66867" s="44"/>
    </row>
    <row r="66868" spans="1:8" x14ac:dyDescent="0.25">
      <c r="A66868">
        <v>203745</v>
      </c>
      <c r="B66868" s="1">
        <v>44370.354556634309</v>
      </c>
      <c r="C66868">
        <v>105259</v>
      </c>
      <c r="D66868">
        <v>440825</v>
      </c>
      <c r="E66868" s="16" t="e">
        <f>VLOOKUP(C66868,Подписчики!#REF!,3,0)</f>
        <v>#REF!</v>
      </c>
      <c r="F66868" s="3">
        <f t="shared" si="2088"/>
        <v>6</v>
      </c>
      <c r="G66868" s="44">
        <f t="shared" si="2089"/>
        <v>4</v>
      </c>
      <c r="H66868" s="44"/>
    </row>
    <row r="66869" spans="1:8" x14ac:dyDescent="0.25">
      <c r="A66869">
        <v>203750</v>
      </c>
      <c r="B66869" s="1">
        <v>44370.355365695796</v>
      </c>
      <c r="C66869">
        <v>277631</v>
      </c>
      <c r="D66869">
        <v>239248</v>
      </c>
      <c r="E66869" s="16" t="e">
        <f>VLOOKUP(C66869,Подписчики!#REF!,3,0)</f>
        <v>#REF!</v>
      </c>
      <c r="F66869" s="3">
        <f t="shared" si="2088"/>
        <v>6</v>
      </c>
      <c r="G66869" s="44">
        <f t="shared" si="2089"/>
        <v>4</v>
      </c>
      <c r="H66869" s="44"/>
    </row>
    <row r="66870" spans="1:8" x14ac:dyDescent="0.25">
      <c r="A66870">
        <v>203755</v>
      </c>
      <c r="B66870" s="1">
        <v>44370.368715210359</v>
      </c>
      <c r="C66870">
        <v>270909</v>
      </c>
      <c r="D66870">
        <v>324893</v>
      </c>
      <c r="E66870" s="16" t="e">
        <f>VLOOKUP(C66870,Подписчики!#REF!,3,0)</f>
        <v>#REF!</v>
      </c>
      <c r="F66870" s="3">
        <f t="shared" si="2088"/>
        <v>6</v>
      </c>
      <c r="G66870" s="44">
        <f t="shared" si="2089"/>
        <v>4</v>
      </c>
      <c r="H66870" s="44"/>
    </row>
    <row r="66871" spans="1:8" x14ac:dyDescent="0.25">
      <c r="A66871">
        <v>203759</v>
      </c>
      <c r="B66871" s="1">
        <v>44370.376805825246</v>
      </c>
      <c r="C66871">
        <v>266960</v>
      </c>
      <c r="D66871">
        <v>411922</v>
      </c>
      <c r="E66871" s="16" t="e">
        <f>VLOOKUP(C66871,Подписчики!#REF!,3,0)</f>
        <v>#REF!</v>
      </c>
      <c r="F66871" s="3">
        <f t="shared" si="2088"/>
        <v>6</v>
      </c>
      <c r="G66871" s="44">
        <f t="shared" si="2089"/>
        <v>4</v>
      </c>
      <c r="H66871" s="44"/>
    </row>
    <row r="66872" spans="1:8" x14ac:dyDescent="0.25">
      <c r="A66872">
        <v>203763</v>
      </c>
      <c r="B66872" s="1">
        <v>44370.385300970869</v>
      </c>
      <c r="C66872">
        <v>172893</v>
      </c>
      <c r="D66872">
        <v>87550</v>
      </c>
      <c r="E66872" s="16" t="e">
        <f>VLOOKUP(C66872,Подписчики!#REF!,3,0)</f>
        <v>#REF!</v>
      </c>
      <c r="F66872" s="3">
        <f t="shared" si="2088"/>
        <v>6</v>
      </c>
      <c r="G66872" s="44">
        <f t="shared" si="2089"/>
        <v>4</v>
      </c>
      <c r="H66872" s="44"/>
    </row>
    <row r="66873" spans="1:8" x14ac:dyDescent="0.25">
      <c r="A66873">
        <v>203765</v>
      </c>
      <c r="B66873" s="1">
        <v>44370.387323624593</v>
      </c>
      <c r="C66873">
        <v>104256</v>
      </c>
      <c r="D66873">
        <v>447736</v>
      </c>
      <c r="E66873" s="16" t="e">
        <f>VLOOKUP(C66873,Подписчики!#REF!,3,0)</f>
        <v>#REF!</v>
      </c>
      <c r="F66873" s="3">
        <f t="shared" si="2088"/>
        <v>6</v>
      </c>
      <c r="G66873" s="44">
        <f t="shared" si="2089"/>
        <v>4</v>
      </c>
      <c r="H66873" s="44"/>
    </row>
    <row r="66874" spans="1:8" x14ac:dyDescent="0.25">
      <c r="A66874">
        <v>203766</v>
      </c>
      <c r="B66874" s="1">
        <v>44370.387728155336</v>
      </c>
      <c r="C66874">
        <v>217281</v>
      </c>
      <c r="D66874">
        <v>449373</v>
      </c>
      <c r="E66874" s="16" t="e">
        <f>VLOOKUP(C66874,Подписчики!#REF!,3,0)</f>
        <v>#REF!</v>
      </c>
      <c r="F66874" s="3">
        <f t="shared" si="2088"/>
        <v>6</v>
      </c>
      <c r="G66874" s="44">
        <f t="shared" si="2089"/>
        <v>4</v>
      </c>
      <c r="H66874" s="44"/>
    </row>
    <row r="66875" spans="1:8" x14ac:dyDescent="0.25">
      <c r="A66875">
        <v>203769</v>
      </c>
      <c r="B66875" s="1">
        <v>44370.388333333336</v>
      </c>
      <c r="C66875">
        <v>280748</v>
      </c>
      <c r="D66875">
        <v>302612</v>
      </c>
      <c r="E66875" s="16" t="e">
        <f>VLOOKUP(C66875,Подписчики!#REF!,3,0)</f>
        <v>#REF!</v>
      </c>
      <c r="F66875" s="3">
        <f t="shared" si="2088"/>
        <v>6</v>
      </c>
      <c r="G66875" s="44">
        <f t="shared" si="2089"/>
        <v>4</v>
      </c>
      <c r="H66875" s="44"/>
    </row>
    <row r="66876" spans="1:8" x14ac:dyDescent="0.25">
      <c r="A66876">
        <v>203774</v>
      </c>
      <c r="B66876" s="1">
        <v>44370.392987055013</v>
      </c>
      <c r="C66876">
        <v>15919</v>
      </c>
      <c r="D66876">
        <v>227775</v>
      </c>
      <c r="E66876" s="16" t="e">
        <f>VLOOKUP(C66876,Подписчики!#REF!,3,0)</f>
        <v>#REF!</v>
      </c>
      <c r="F66876" s="3">
        <f t="shared" si="2088"/>
        <v>6</v>
      </c>
      <c r="G66876" s="44">
        <f t="shared" si="2089"/>
        <v>4</v>
      </c>
      <c r="H66876" s="44"/>
    </row>
    <row r="66877" spans="1:8" x14ac:dyDescent="0.25">
      <c r="A66877">
        <v>203775</v>
      </c>
      <c r="B66877" s="1">
        <v>44370.39703236246</v>
      </c>
      <c r="C66877">
        <v>56258</v>
      </c>
      <c r="D66877">
        <v>78646</v>
      </c>
      <c r="E66877" s="16" t="e">
        <f>VLOOKUP(C66877,Подписчики!#REF!,3,0)</f>
        <v>#REF!</v>
      </c>
      <c r="F66877" s="3">
        <f t="shared" si="2088"/>
        <v>6</v>
      </c>
      <c r="G66877" s="44">
        <f t="shared" si="2089"/>
        <v>4</v>
      </c>
      <c r="H66877" s="44"/>
    </row>
    <row r="66878" spans="1:8" x14ac:dyDescent="0.25">
      <c r="A66878">
        <v>203778</v>
      </c>
      <c r="B66878" s="1">
        <v>44370.403504854366</v>
      </c>
      <c r="C66878">
        <v>240962</v>
      </c>
      <c r="D66878">
        <v>461660</v>
      </c>
      <c r="E66878" s="16" t="e">
        <f>VLOOKUP(C66878,Подписчики!#REF!,3,0)</f>
        <v>#REF!</v>
      </c>
      <c r="F66878" s="3">
        <f t="shared" si="2088"/>
        <v>6</v>
      </c>
      <c r="G66878" s="44">
        <f t="shared" si="2089"/>
        <v>4</v>
      </c>
      <c r="H66878" s="44"/>
    </row>
    <row r="66879" spans="1:8" x14ac:dyDescent="0.25">
      <c r="A66879">
        <v>203779</v>
      </c>
      <c r="B66879" s="1">
        <v>44370.406000000003</v>
      </c>
      <c r="C66879">
        <v>316123</v>
      </c>
      <c r="D66879">
        <v>206264</v>
      </c>
      <c r="E66879" s="16" t="e">
        <f>VLOOKUP(C66879,Подписчики!#REF!,3,0)</f>
        <v>#REF!</v>
      </c>
      <c r="F66879" s="3">
        <f t="shared" si="2088"/>
        <v>6</v>
      </c>
      <c r="G66879" s="44">
        <f t="shared" si="2089"/>
        <v>4</v>
      </c>
      <c r="H66879" s="44"/>
    </row>
    <row r="66880" spans="1:8" x14ac:dyDescent="0.25">
      <c r="A66880">
        <v>203782</v>
      </c>
      <c r="B66880" s="1">
        <v>44370.410381877024</v>
      </c>
      <c r="C66880">
        <v>193992</v>
      </c>
      <c r="D66880">
        <v>311201</v>
      </c>
      <c r="E66880" s="16" t="e">
        <f>VLOOKUP(C66880,Подписчики!#REF!,3,0)</f>
        <v>#REF!</v>
      </c>
      <c r="F66880" s="3">
        <f t="shared" si="2088"/>
        <v>6</v>
      </c>
      <c r="G66880" s="44">
        <f t="shared" si="2089"/>
        <v>4</v>
      </c>
      <c r="H66880" s="44"/>
    </row>
    <row r="66881" spans="1:8" x14ac:dyDescent="0.25">
      <c r="A66881">
        <v>203787</v>
      </c>
      <c r="B66881" s="1">
        <v>44370.425000000003</v>
      </c>
      <c r="C66881">
        <v>178936</v>
      </c>
      <c r="D66881">
        <v>311565</v>
      </c>
      <c r="E66881" s="16" t="e">
        <f>VLOOKUP(C66881,Подписчики!#REF!,3,0)</f>
        <v>#REF!</v>
      </c>
      <c r="F66881" s="3">
        <f t="shared" si="2088"/>
        <v>6</v>
      </c>
      <c r="G66881" s="44">
        <f t="shared" si="2089"/>
        <v>4</v>
      </c>
      <c r="H66881" s="44"/>
    </row>
    <row r="66882" spans="1:8" x14ac:dyDescent="0.25">
      <c r="A66882">
        <v>203788</v>
      </c>
      <c r="B66882" s="1">
        <v>44370.426563106797</v>
      </c>
      <c r="C66882">
        <v>131803</v>
      </c>
      <c r="D66882">
        <v>230507</v>
      </c>
      <c r="E66882" s="16" t="e">
        <f>VLOOKUP(C66882,Подписчики!#REF!,3,0)</f>
        <v>#REF!</v>
      </c>
      <c r="F66882" s="3">
        <f t="shared" si="2088"/>
        <v>6</v>
      </c>
      <c r="G66882" s="44">
        <f t="shared" si="2089"/>
        <v>4</v>
      </c>
      <c r="H66882" s="44"/>
    </row>
    <row r="66883" spans="1:8" x14ac:dyDescent="0.25">
      <c r="A66883">
        <v>203793</v>
      </c>
      <c r="B66883" s="1">
        <v>44370.430203883494</v>
      </c>
      <c r="C66883">
        <v>326208</v>
      </c>
      <c r="D66883">
        <v>104958</v>
      </c>
      <c r="E66883" s="16" t="e">
        <f>VLOOKUP(C66883,Подписчики!#REF!,3,0)</f>
        <v>#REF!</v>
      </c>
      <c r="F66883" s="3">
        <f t="shared" ref="F66883:F66946" si="2090">MONTH(B66883)</f>
        <v>6</v>
      </c>
      <c r="G66883" s="44">
        <f t="shared" ref="G66883:G66946" si="2091">WEEKDAY(B66883,1)</f>
        <v>4</v>
      </c>
      <c r="H66883" s="44"/>
    </row>
    <row r="66884" spans="1:8" x14ac:dyDescent="0.25">
      <c r="A66884">
        <v>203796</v>
      </c>
      <c r="B66884" s="1">
        <v>44370.430608414237</v>
      </c>
      <c r="C66884">
        <v>17596</v>
      </c>
      <c r="D66884">
        <v>158978</v>
      </c>
      <c r="E66884" s="16" t="e">
        <f>VLOOKUP(C66884,Подписчики!#REF!,3,0)</f>
        <v>#REF!</v>
      </c>
      <c r="F66884" s="3">
        <f t="shared" si="2090"/>
        <v>6</v>
      </c>
      <c r="G66884" s="44">
        <f t="shared" si="2091"/>
        <v>4</v>
      </c>
      <c r="H66884" s="44"/>
    </row>
    <row r="66885" spans="1:8" x14ac:dyDescent="0.25">
      <c r="A66885">
        <v>203799</v>
      </c>
      <c r="B66885" s="1">
        <v>44370.440721682848</v>
      </c>
      <c r="C66885">
        <v>78746</v>
      </c>
      <c r="D66885">
        <v>179296</v>
      </c>
      <c r="E66885" s="16" t="e">
        <f>VLOOKUP(C66885,Подписчики!#REF!,3,0)</f>
        <v>#REF!</v>
      </c>
      <c r="F66885" s="3">
        <f t="shared" si="2090"/>
        <v>6</v>
      </c>
      <c r="G66885" s="44">
        <f t="shared" si="2091"/>
        <v>4</v>
      </c>
      <c r="H66885" s="44"/>
    </row>
    <row r="66886" spans="1:8" x14ac:dyDescent="0.25">
      <c r="A66886">
        <v>203800</v>
      </c>
      <c r="B66886" s="1">
        <v>44370.444766990295</v>
      </c>
      <c r="C66886">
        <v>126002</v>
      </c>
      <c r="D66886">
        <v>250679</v>
      </c>
      <c r="E66886" s="16" t="e">
        <f>VLOOKUP(C66886,Подписчики!#REF!,3,0)</f>
        <v>#REF!</v>
      </c>
      <c r="F66886" s="3">
        <f t="shared" si="2090"/>
        <v>6</v>
      </c>
      <c r="G66886" s="44">
        <f t="shared" si="2091"/>
        <v>4</v>
      </c>
      <c r="H66886" s="44"/>
    </row>
    <row r="66887" spans="1:8" x14ac:dyDescent="0.25">
      <c r="A66887">
        <v>203804</v>
      </c>
      <c r="B66887" s="1">
        <v>44370.448407766991</v>
      </c>
      <c r="C66887">
        <v>287265</v>
      </c>
      <c r="D66887">
        <v>230507</v>
      </c>
      <c r="E66887" s="16" t="e">
        <f>VLOOKUP(C66887,Подписчики!#REF!,3,0)</f>
        <v>#REF!</v>
      </c>
      <c r="F66887" s="3">
        <f t="shared" si="2090"/>
        <v>6</v>
      </c>
      <c r="G66887" s="44">
        <f t="shared" si="2091"/>
        <v>4</v>
      </c>
      <c r="H66887" s="44"/>
    </row>
    <row r="66888" spans="1:8" x14ac:dyDescent="0.25">
      <c r="A66888">
        <v>203809</v>
      </c>
      <c r="B66888" s="1">
        <v>44370.449000000001</v>
      </c>
      <c r="C66888">
        <v>267227</v>
      </c>
      <c r="D66888">
        <v>122982</v>
      </c>
      <c r="E66888" s="16" t="e">
        <f>VLOOKUP(C66888,Подписчики!#REF!,3,0)</f>
        <v>#REF!</v>
      </c>
      <c r="F66888" s="3">
        <f t="shared" si="2090"/>
        <v>6</v>
      </c>
      <c r="G66888" s="44">
        <f t="shared" si="2091"/>
        <v>4</v>
      </c>
      <c r="H66888" s="44"/>
    </row>
    <row r="66889" spans="1:8" x14ac:dyDescent="0.25">
      <c r="A66889">
        <v>203814</v>
      </c>
      <c r="B66889" s="1">
        <v>44370.451239482201</v>
      </c>
      <c r="C66889">
        <v>19550</v>
      </c>
      <c r="D66889">
        <v>425360</v>
      </c>
      <c r="E66889" s="16" t="e">
        <f>VLOOKUP(C66889,Подписчики!#REF!,3,0)</f>
        <v>#REF!</v>
      </c>
      <c r="F66889" s="3">
        <f t="shared" si="2090"/>
        <v>6</v>
      </c>
      <c r="G66889" s="44">
        <f t="shared" si="2091"/>
        <v>4</v>
      </c>
      <c r="H66889" s="44"/>
    </row>
    <row r="66890" spans="1:8" x14ac:dyDescent="0.25">
      <c r="A66890">
        <v>203819</v>
      </c>
      <c r="B66890" s="1">
        <v>44370.453666666668</v>
      </c>
      <c r="C66890">
        <v>321811</v>
      </c>
      <c r="D66890">
        <v>300941</v>
      </c>
      <c r="E66890" s="16" t="e">
        <f>VLOOKUP(C66890,Подписчики!#REF!,3,0)</f>
        <v>#REF!</v>
      </c>
      <c r="F66890" s="3">
        <f t="shared" si="2090"/>
        <v>6</v>
      </c>
      <c r="G66890" s="44">
        <f t="shared" si="2091"/>
        <v>4</v>
      </c>
      <c r="H66890" s="44"/>
    </row>
    <row r="66891" spans="1:8" x14ac:dyDescent="0.25">
      <c r="A66891">
        <v>203824</v>
      </c>
      <c r="B66891" s="1">
        <v>44370.457999999999</v>
      </c>
      <c r="C66891">
        <v>258375</v>
      </c>
      <c r="D66891">
        <v>411922</v>
      </c>
      <c r="E66891" s="16" t="e">
        <f>VLOOKUP(C66891,Подписчики!#REF!,3,0)</f>
        <v>#REF!</v>
      </c>
      <c r="F66891" s="3">
        <f t="shared" si="2090"/>
        <v>6</v>
      </c>
      <c r="G66891" s="44">
        <f t="shared" si="2091"/>
        <v>4</v>
      </c>
      <c r="H66891" s="44"/>
    </row>
    <row r="66892" spans="1:8" x14ac:dyDescent="0.25">
      <c r="A66892">
        <v>203829</v>
      </c>
      <c r="B66892" s="1">
        <v>44370.460139158575</v>
      </c>
      <c r="C66892">
        <v>262051</v>
      </c>
      <c r="D66892">
        <v>158978</v>
      </c>
      <c r="E66892" s="16" t="e">
        <f>VLOOKUP(C66892,Подписчики!#REF!,3,0)</f>
        <v>#REF!</v>
      </c>
      <c r="F66892" s="3">
        <f t="shared" si="2090"/>
        <v>6</v>
      </c>
      <c r="G66892" s="44">
        <f t="shared" si="2091"/>
        <v>4</v>
      </c>
      <c r="H66892" s="44"/>
    </row>
    <row r="66893" spans="1:8" x14ac:dyDescent="0.25">
      <c r="A66893">
        <v>203834</v>
      </c>
      <c r="B66893" s="1">
        <v>44370.460948220069</v>
      </c>
      <c r="C66893">
        <v>64770</v>
      </c>
      <c r="D66893">
        <v>21760</v>
      </c>
      <c r="E66893" s="16" t="e">
        <f>VLOOKUP(C66893,Подписчики!#REF!,3,0)</f>
        <v>#REF!</v>
      </c>
      <c r="F66893" s="3">
        <f t="shared" si="2090"/>
        <v>6</v>
      </c>
      <c r="G66893" s="44">
        <f t="shared" si="2091"/>
        <v>4</v>
      </c>
      <c r="H66893" s="44"/>
    </row>
    <row r="66894" spans="1:8" x14ac:dyDescent="0.25">
      <c r="A66894">
        <v>203836</v>
      </c>
      <c r="B66894" s="1">
        <v>44370.462566343042</v>
      </c>
      <c r="C66894">
        <v>194572</v>
      </c>
      <c r="D66894">
        <v>411922</v>
      </c>
      <c r="E66894" s="16" t="e">
        <f>VLOOKUP(C66894,Подписчики!#REF!,3,0)</f>
        <v>#REF!</v>
      </c>
      <c r="F66894" s="3">
        <f t="shared" si="2090"/>
        <v>6</v>
      </c>
      <c r="G66894" s="44">
        <f t="shared" si="2091"/>
        <v>4</v>
      </c>
      <c r="H66894" s="44"/>
    </row>
    <row r="66895" spans="1:8" x14ac:dyDescent="0.25">
      <c r="A66895">
        <v>203837</v>
      </c>
      <c r="B66895" s="1">
        <v>44370.464588996758</v>
      </c>
      <c r="C66895">
        <v>299993</v>
      </c>
      <c r="D66895">
        <v>118549</v>
      </c>
      <c r="E66895" s="16" t="e">
        <f>VLOOKUP(C66895,Подписчики!#REF!,3,0)</f>
        <v>#REF!</v>
      </c>
      <c r="F66895" s="3">
        <f t="shared" si="2090"/>
        <v>6</v>
      </c>
      <c r="G66895" s="44">
        <f t="shared" si="2091"/>
        <v>4</v>
      </c>
      <c r="H66895" s="44"/>
    </row>
    <row r="66896" spans="1:8" x14ac:dyDescent="0.25">
      <c r="A66896">
        <v>203838</v>
      </c>
      <c r="B66896" s="1">
        <v>44370.464588996765</v>
      </c>
      <c r="C66896">
        <v>186180</v>
      </c>
      <c r="D66896">
        <v>187427</v>
      </c>
      <c r="E66896" s="16" t="e">
        <f>VLOOKUP(C66896,Подписчики!#REF!,3,0)</f>
        <v>#REF!</v>
      </c>
      <c r="F66896" s="3">
        <f t="shared" si="2090"/>
        <v>6</v>
      </c>
      <c r="G66896" s="44">
        <f t="shared" si="2091"/>
        <v>4</v>
      </c>
      <c r="H66896" s="44"/>
    </row>
    <row r="66897" spans="1:8" x14ac:dyDescent="0.25">
      <c r="A66897">
        <v>203840</v>
      </c>
      <c r="B66897" s="1">
        <v>44370.464666666667</v>
      </c>
      <c r="C66897">
        <v>37722</v>
      </c>
      <c r="D66897">
        <v>60239</v>
      </c>
      <c r="E66897" s="16" t="e">
        <f>VLOOKUP(C66897,Подписчики!#REF!,3,0)</f>
        <v>#REF!</v>
      </c>
      <c r="F66897" s="3">
        <f t="shared" si="2090"/>
        <v>6</v>
      </c>
      <c r="G66897" s="44">
        <f t="shared" si="2091"/>
        <v>4</v>
      </c>
      <c r="H66897" s="44"/>
    </row>
    <row r="66898" spans="1:8" x14ac:dyDescent="0.25">
      <c r="A66898">
        <v>203841</v>
      </c>
      <c r="B66898" s="1">
        <v>44370.464993527508</v>
      </c>
      <c r="C66898">
        <v>158099</v>
      </c>
      <c r="D66898">
        <v>182191</v>
      </c>
      <c r="E66898" s="16" t="e">
        <f>VLOOKUP(C66898,Подписчики!#REF!,3,0)</f>
        <v>#REF!</v>
      </c>
      <c r="F66898" s="3">
        <f t="shared" si="2090"/>
        <v>6</v>
      </c>
      <c r="G66898" s="44">
        <f t="shared" si="2091"/>
        <v>4</v>
      </c>
      <c r="H66898" s="44"/>
    </row>
    <row r="66899" spans="1:8" x14ac:dyDescent="0.25">
      <c r="A66899">
        <v>203844</v>
      </c>
      <c r="B66899" s="1">
        <v>44370.466207119738</v>
      </c>
      <c r="C66899">
        <v>261071</v>
      </c>
      <c r="D66899">
        <v>128969</v>
      </c>
      <c r="E66899" s="16" t="e">
        <f>VLOOKUP(C66899,Подписчики!#REF!,3,0)</f>
        <v>#REF!</v>
      </c>
      <c r="F66899" s="3">
        <f t="shared" si="2090"/>
        <v>6</v>
      </c>
      <c r="G66899" s="44">
        <f t="shared" si="2091"/>
        <v>4</v>
      </c>
      <c r="H66899" s="44"/>
    </row>
    <row r="66900" spans="1:8" x14ac:dyDescent="0.25">
      <c r="A66900">
        <v>203846</v>
      </c>
      <c r="B66900" s="1">
        <v>44370.469038834948</v>
      </c>
      <c r="C66900">
        <v>109194</v>
      </c>
      <c r="D66900">
        <v>102524</v>
      </c>
      <c r="E66900" s="16" t="e">
        <f>VLOOKUP(C66900,Подписчики!#REF!,3,0)</f>
        <v>#REF!</v>
      </c>
      <c r="F66900" s="3">
        <f t="shared" si="2090"/>
        <v>6</v>
      </c>
      <c r="G66900" s="44">
        <f t="shared" si="2091"/>
        <v>4</v>
      </c>
      <c r="H66900" s="44"/>
    </row>
    <row r="66901" spans="1:8" x14ac:dyDescent="0.25">
      <c r="A66901">
        <v>203848</v>
      </c>
      <c r="B66901" s="1">
        <v>44370.469038834955</v>
      </c>
      <c r="C66901">
        <v>66285</v>
      </c>
      <c r="D66901">
        <v>21760</v>
      </c>
      <c r="E66901" s="16" t="e">
        <f>VLOOKUP(C66901,Подписчики!#REF!,3,0)</f>
        <v>#REF!</v>
      </c>
      <c r="F66901" s="3">
        <f t="shared" si="2090"/>
        <v>6</v>
      </c>
      <c r="G66901" s="44">
        <f t="shared" si="2091"/>
        <v>4</v>
      </c>
      <c r="H66901" s="44"/>
    </row>
    <row r="66902" spans="1:8" x14ac:dyDescent="0.25">
      <c r="A66902">
        <v>203849</v>
      </c>
      <c r="B66902" s="1">
        <v>44370.470252427185</v>
      </c>
      <c r="C66902">
        <v>318453</v>
      </c>
      <c r="D66902">
        <v>392434</v>
      </c>
      <c r="E66902" s="16" t="e">
        <f>VLOOKUP(C66902,Подписчики!#REF!,3,0)</f>
        <v>#REF!</v>
      </c>
      <c r="F66902" s="3">
        <f t="shared" si="2090"/>
        <v>6</v>
      </c>
      <c r="G66902" s="44">
        <f t="shared" si="2091"/>
        <v>4</v>
      </c>
      <c r="H66902" s="44"/>
    </row>
    <row r="66903" spans="1:8" x14ac:dyDescent="0.25">
      <c r="A66903">
        <v>203854</v>
      </c>
      <c r="B66903" s="1">
        <v>44370.470656957928</v>
      </c>
      <c r="C66903">
        <v>319749</v>
      </c>
      <c r="D66903">
        <v>250679</v>
      </c>
      <c r="E66903" s="16" t="e">
        <f>VLOOKUP(C66903,Подписчики!#REF!,3,0)</f>
        <v>#REF!</v>
      </c>
      <c r="F66903" s="3">
        <f t="shared" si="2090"/>
        <v>6</v>
      </c>
      <c r="G66903" s="44">
        <f t="shared" si="2091"/>
        <v>4</v>
      </c>
      <c r="H66903" s="44"/>
    </row>
    <row r="66904" spans="1:8" x14ac:dyDescent="0.25">
      <c r="A66904">
        <v>203859</v>
      </c>
      <c r="B66904" s="1">
        <v>44370.472679611652</v>
      </c>
      <c r="C66904">
        <v>262186</v>
      </c>
      <c r="D66904">
        <v>58674</v>
      </c>
      <c r="E66904" s="16" t="e">
        <f>VLOOKUP(C66904,Подписчики!#REF!,3,0)</f>
        <v>#REF!</v>
      </c>
      <c r="F66904" s="3">
        <f t="shared" si="2090"/>
        <v>6</v>
      </c>
      <c r="G66904" s="44">
        <f t="shared" si="2091"/>
        <v>4</v>
      </c>
      <c r="H66904" s="44"/>
    </row>
    <row r="66905" spans="1:8" x14ac:dyDescent="0.25">
      <c r="A66905">
        <v>203864</v>
      </c>
      <c r="B66905" s="1">
        <v>44370.475106796112</v>
      </c>
      <c r="C66905">
        <v>295510</v>
      </c>
      <c r="D66905">
        <v>230507</v>
      </c>
      <c r="E66905" s="16" t="e">
        <f>VLOOKUP(C66905,Подписчики!#REF!,3,0)</f>
        <v>#REF!</v>
      </c>
      <c r="F66905" s="3">
        <f t="shared" si="2090"/>
        <v>6</v>
      </c>
      <c r="G66905" s="44">
        <f t="shared" si="2091"/>
        <v>4</v>
      </c>
      <c r="H66905" s="44"/>
    </row>
    <row r="66906" spans="1:8" x14ac:dyDescent="0.25">
      <c r="A66906">
        <v>203865</v>
      </c>
      <c r="B66906" s="1">
        <v>44370.475511326862</v>
      </c>
      <c r="C66906">
        <v>170085</v>
      </c>
      <c r="D66906">
        <v>392434</v>
      </c>
      <c r="E66906" s="16" t="e">
        <f>VLOOKUP(C66906,Подписчики!#REF!,3,0)</f>
        <v>#REF!</v>
      </c>
      <c r="F66906" s="3">
        <f t="shared" si="2090"/>
        <v>6</v>
      </c>
      <c r="G66906" s="44">
        <f t="shared" si="2091"/>
        <v>4</v>
      </c>
      <c r="H66906" s="44"/>
    </row>
    <row r="66907" spans="1:8" x14ac:dyDescent="0.25">
      <c r="A66907">
        <v>203869</v>
      </c>
      <c r="B66907" s="1">
        <v>44370.476320388349</v>
      </c>
      <c r="C66907">
        <v>213505</v>
      </c>
      <c r="D66907">
        <v>21760</v>
      </c>
      <c r="E66907" s="16" t="e">
        <f>VLOOKUP(C66907,Подписчики!#REF!,3,0)</f>
        <v>#REF!</v>
      </c>
      <c r="F66907" s="3">
        <f t="shared" si="2090"/>
        <v>6</v>
      </c>
      <c r="G66907" s="44">
        <f t="shared" si="2091"/>
        <v>4</v>
      </c>
      <c r="H66907" s="44"/>
    </row>
    <row r="66908" spans="1:8" x14ac:dyDescent="0.25">
      <c r="A66908">
        <v>203871</v>
      </c>
      <c r="B66908" s="1">
        <v>44370.478747572815</v>
      </c>
      <c r="C66908">
        <v>242843</v>
      </c>
      <c r="D66908">
        <v>86587</v>
      </c>
      <c r="E66908" s="16" t="e">
        <f>VLOOKUP(C66908,Подписчики!#REF!,3,0)</f>
        <v>#REF!</v>
      </c>
      <c r="F66908" s="3">
        <f t="shared" si="2090"/>
        <v>6</v>
      </c>
      <c r="G66908" s="44">
        <f t="shared" si="2091"/>
        <v>4</v>
      </c>
      <c r="H66908" s="44"/>
    </row>
    <row r="66909" spans="1:8" x14ac:dyDescent="0.25">
      <c r="A66909">
        <v>203876</v>
      </c>
      <c r="B66909" s="1">
        <v>44370.479556634302</v>
      </c>
      <c r="C66909">
        <v>8450</v>
      </c>
      <c r="D66909">
        <v>192331</v>
      </c>
      <c r="E66909" s="16" t="e">
        <f>VLOOKUP(C66909,Подписчики!#REF!,3,0)</f>
        <v>#REF!</v>
      </c>
      <c r="F66909" s="3">
        <f t="shared" si="2090"/>
        <v>6</v>
      </c>
      <c r="G66909" s="44">
        <f t="shared" si="2091"/>
        <v>4</v>
      </c>
      <c r="H66909" s="44"/>
    </row>
    <row r="66910" spans="1:8" x14ac:dyDescent="0.25">
      <c r="A66910">
        <v>203878</v>
      </c>
      <c r="B66910" s="1">
        <v>44370.479556634309</v>
      </c>
      <c r="C66910">
        <v>186553</v>
      </c>
      <c r="D66910">
        <v>158978</v>
      </c>
      <c r="E66910" s="16" t="e">
        <f>VLOOKUP(C66910,Подписчики!#REF!,3,0)</f>
        <v>#REF!</v>
      </c>
      <c r="F66910" s="3">
        <f t="shared" si="2090"/>
        <v>6</v>
      </c>
      <c r="G66910" s="44">
        <f t="shared" si="2091"/>
        <v>4</v>
      </c>
      <c r="H66910" s="44"/>
    </row>
    <row r="66911" spans="1:8" x14ac:dyDescent="0.25">
      <c r="A66911">
        <v>203883</v>
      </c>
      <c r="B66911" s="1">
        <v>44370.481579288025</v>
      </c>
      <c r="C66911">
        <v>62087</v>
      </c>
      <c r="D66911">
        <v>118549</v>
      </c>
      <c r="E66911" s="16" t="e">
        <f>VLOOKUP(C66911,Подписчики!#REF!,3,0)</f>
        <v>#REF!</v>
      </c>
      <c r="F66911" s="3">
        <f t="shared" si="2090"/>
        <v>6</v>
      </c>
      <c r="G66911" s="44">
        <f t="shared" si="2091"/>
        <v>4</v>
      </c>
      <c r="H66911" s="44"/>
    </row>
    <row r="66912" spans="1:8" x14ac:dyDescent="0.25">
      <c r="A66912">
        <v>203885</v>
      </c>
      <c r="B66912" s="1">
        <v>44370.481579288025</v>
      </c>
      <c r="C66912">
        <v>240651</v>
      </c>
      <c r="D66912">
        <v>304128</v>
      </c>
      <c r="E66912" s="16" t="e">
        <f>VLOOKUP(C66912,Подписчики!#REF!,3,0)</f>
        <v>#REF!</v>
      </c>
      <c r="F66912" s="3">
        <f t="shared" si="2090"/>
        <v>6</v>
      </c>
      <c r="G66912" s="44">
        <f t="shared" si="2091"/>
        <v>4</v>
      </c>
      <c r="H66912" s="44"/>
    </row>
    <row r="66913" spans="1:8" x14ac:dyDescent="0.25">
      <c r="A66913">
        <v>203886</v>
      </c>
      <c r="B66913" s="1">
        <v>44370.483197410998</v>
      </c>
      <c r="C66913">
        <v>340148</v>
      </c>
      <c r="D66913">
        <v>135</v>
      </c>
      <c r="E66913" s="16" t="e">
        <f>VLOOKUP(C66913,Подписчики!#REF!,3,0)</f>
        <v>#REF!</v>
      </c>
      <c r="F66913" s="3">
        <f t="shared" si="2090"/>
        <v>6</v>
      </c>
      <c r="G66913" s="44">
        <f t="shared" si="2091"/>
        <v>4</v>
      </c>
      <c r="H66913" s="44"/>
    </row>
    <row r="66914" spans="1:8" x14ac:dyDescent="0.25">
      <c r="A66914">
        <v>203888</v>
      </c>
      <c r="B66914" s="1">
        <v>44370.484006472492</v>
      </c>
      <c r="C66914">
        <v>177477</v>
      </c>
      <c r="D66914">
        <v>389985</v>
      </c>
      <c r="E66914" s="16" t="e">
        <f>VLOOKUP(C66914,Подписчики!#REF!,3,0)</f>
        <v>#REF!</v>
      </c>
      <c r="F66914" s="3">
        <f t="shared" si="2090"/>
        <v>6</v>
      </c>
      <c r="G66914" s="44">
        <f t="shared" si="2091"/>
        <v>4</v>
      </c>
      <c r="H66914" s="44"/>
    </row>
    <row r="66915" spans="1:8" x14ac:dyDescent="0.25">
      <c r="A66915">
        <v>203890</v>
      </c>
      <c r="B66915" s="1">
        <v>44370.484666666664</v>
      </c>
      <c r="C66915">
        <v>197804</v>
      </c>
      <c r="D66915">
        <v>438887</v>
      </c>
      <c r="E66915" s="16" t="e">
        <f>VLOOKUP(C66915,Подписчики!#REF!,3,0)</f>
        <v>#REF!</v>
      </c>
      <c r="F66915" s="3">
        <f t="shared" si="2090"/>
        <v>6</v>
      </c>
      <c r="G66915" s="44">
        <f t="shared" si="2091"/>
        <v>4</v>
      </c>
      <c r="H66915" s="44"/>
    </row>
    <row r="66916" spans="1:8" x14ac:dyDescent="0.25">
      <c r="A66916">
        <v>203894</v>
      </c>
      <c r="B66916" s="1">
        <v>44370.486838187702</v>
      </c>
      <c r="C66916">
        <v>134193</v>
      </c>
      <c r="D66916">
        <v>187729</v>
      </c>
      <c r="E66916" s="16" t="e">
        <f>VLOOKUP(C66916,Подписчики!#REF!,3,0)</f>
        <v>#REF!</v>
      </c>
      <c r="F66916" s="3">
        <f t="shared" si="2090"/>
        <v>6</v>
      </c>
      <c r="G66916" s="44">
        <f t="shared" si="2091"/>
        <v>4</v>
      </c>
      <c r="H66916" s="44"/>
    </row>
    <row r="66917" spans="1:8" x14ac:dyDescent="0.25">
      <c r="A66917">
        <v>203896</v>
      </c>
      <c r="B66917" s="1">
        <v>44370.487333333338</v>
      </c>
      <c r="C66917">
        <v>163208</v>
      </c>
      <c r="D66917">
        <v>227775</v>
      </c>
      <c r="E66917" s="16" t="e">
        <f>VLOOKUP(C66917,Подписчики!#REF!,3,0)</f>
        <v>#REF!</v>
      </c>
      <c r="F66917" s="3">
        <f t="shared" si="2090"/>
        <v>6</v>
      </c>
      <c r="G66917" s="44">
        <f t="shared" si="2091"/>
        <v>4</v>
      </c>
      <c r="H66917" s="44"/>
    </row>
    <row r="66918" spans="1:8" x14ac:dyDescent="0.25">
      <c r="A66918">
        <v>203901</v>
      </c>
      <c r="B66918" s="1">
        <v>44370.489265372169</v>
      </c>
      <c r="C66918">
        <v>21113</v>
      </c>
      <c r="D66918">
        <v>122902</v>
      </c>
      <c r="E66918" s="16" t="e">
        <f>VLOOKUP(C66918,Подписчики!#REF!,3,0)</f>
        <v>#REF!</v>
      </c>
      <c r="F66918" s="3">
        <f t="shared" si="2090"/>
        <v>6</v>
      </c>
      <c r="G66918" s="44">
        <f t="shared" si="2091"/>
        <v>4</v>
      </c>
      <c r="H66918" s="44"/>
    </row>
    <row r="66919" spans="1:8" x14ac:dyDescent="0.25">
      <c r="A66919">
        <v>203903</v>
      </c>
      <c r="B66919" s="1">
        <v>44370.489265372169</v>
      </c>
      <c r="C66919">
        <v>251687</v>
      </c>
      <c r="D66919">
        <v>231951</v>
      </c>
      <c r="E66919" s="16" t="e">
        <f>VLOOKUP(C66919,Подписчики!#REF!,3,0)</f>
        <v>#REF!</v>
      </c>
      <c r="F66919" s="3">
        <f t="shared" si="2090"/>
        <v>6</v>
      </c>
      <c r="G66919" s="44">
        <f t="shared" si="2091"/>
        <v>4</v>
      </c>
      <c r="H66919" s="44"/>
    </row>
    <row r="66920" spans="1:8" x14ac:dyDescent="0.25">
      <c r="A66920">
        <v>203908</v>
      </c>
      <c r="B66920" s="1">
        <v>44370.492501618122</v>
      </c>
      <c r="C66920">
        <v>125034</v>
      </c>
      <c r="D66920">
        <v>230507</v>
      </c>
      <c r="E66920" s="16" t="e">
        <f>VLOOKUP(C66920,Подписчики!#REF!,3,0)</f>
        <v>#REF!</v>
      </c>
      <c r="F66920" s="3">
        <f t="shared" si="2090"/>
        <v>6</v>
      </c>
      <c r="G66920" s="44">
        <f t="shared" si="2091"/>
        <v>4</v>
      </c>
      <c r="H66920" s="44"/>
    </row>
    <row r="66921" spans="1:8" x14ac:dyDescent="0.25">
      <c r="A66921">
        <v>203913</v>
      </c>
      <c r="B66921" s="1">
        <v>44370.492906148866</v>
      </c>
      <c r="C66921">
        <v>294578</v>
      </c>
      <c r="D66921">
        <v>253722</v>
      </c>
      <c r="E66921" s="16" t="e">
        <f>VLOOKUP(C66921,Подписчики!#REF!,3,0)</f>
        <v>#REF!</v>
      </c>
      <c r="F66921" s="3">
        <f t="shared" si="2090"/>
        <v>6</v>
      </c>
      <c r="G66921" s="44">
        <f t="shared" si="2091"/>
        <v>4</v>
      </c>
      <c r="H66921" s="44"/>
    </row>
    <row r="66922" spans="1:8" x14ac:dyDescent="0.25">
      <c r="A66922">
        <v>203918</v>
      </c>
      <c r="B66922" s="1">
        <v>44370.493715210359</v>
      </c>
      <c r="C66922">
        <v>156508</v>
      </c>
      <c r="D66922">
        <v>9483</v>
      </c>
      <c r="E66922" s="16" t="e">
        <f>VLOOKUP(C66922,Подписчики!#REF!,3,0)</f>
        <v>#REF!</v>
      </c>
      <c r="F66922" s="3">
        <f t="shared" si="2090"/>
        <v>6</v>
      </c>
      <c r="G66922" s="44">
        <f t="shared" si="2091"/>
        <v>4</v>
      </c>
      <c r="H66922" s="44"/>
    </row>
    <row r="66923" spans="1:8" x14ac:dyDescent="0.25">
      <c r="A66923">
        <v>203920</v>
      </c>
      <c r="B66923" s="1">
        <v>44370.494119741103</v>
      </c>
      <c r="C66923">
        <v>3917</v>
      </c>
      <c r="D66923">
        <v>179296</v>
      </c>
      <c r="E66923" s="16" t="e">
        <f>VLOOKUP(C66923,Подписчики!#REF!,3,0)</f>
        <v>#REF!</v>
      </c>
      <c r="F66923" s="3">
        <f t="shared" si="2090"/>
        <v>6</v>
      </c>
      <c r="G66923" s="44">
        <f t="shared" si="2091"/>
        <v>4</v>
      </c>
      <c r="H66923" s="44"/>
    </row>
    <row r="66924" spans="1:8" x14ac:dyDescent="0.25">
      <c r="A66924">
        <v>203923</v>
      </c>
      <c r="B66924" s="1">
        <v>44370.494928802589</v>
      </c>
      <c r="C66924">
        <v>271260</v>
      </c>
      <c r="D66924">
        <v>411922</v>
      </c>
      <c r="E66924" s="16" t="e">
        <f>VLOOKUP(C66924,Подписчики!#REF!,3,0)</f>
        <v>#REF!</v>
      </c>
      <c r="F66924" s="3">
        <f t="shared" si="2090"/>
        <v>6</v>
      </c>
      <c r="G66924" s="44">
        <f t="shared" si="2091"/>
        <v>4</v>
      </c>
      <c r="H66924" s="44"/>
    </row>
    <row r="66925" spans="1:8" x14ac:dyDescent="0.25">
      <c r="A66925">
        <v>203928</v>
      </c>
      <c r="B66925" s="1">
        <v>44370.495737864076</v>
      </c>
      <c r="C66925">
        <v>245727</v>
      </c>
      <c r="D66925">
        <v>476894</v>
      </c>
      <c r="E66925" s="16" t="e">
        <f>VLOOKUP(C66925,Подписчики!#REF!,3,0)</f>
        <v>#REF!</v>
      </c>
      <c r="F66925" s="3">
        <f t="shared" si="2090"/>
        <v>6</v>
      </c>
      <c r="G66925" s="44">
        <f t="shared" si="2091"/>
        <v>4</v>
      </c>
      <c r="H66925" s="44"/>
    </row>
    <row r="66926" spans="1:8" x14ac:dyDescent="0.25">
      <c r="A66926">
        <v>203931</v>
      </c>
      <c r="B66926" s="1">
        <v>44370.496142394819</v>
      </c>
      <c r="C66926">
        <v>107366</v>
      </c>
      <c r="D66926">
        <v>370223</v>
      </c>
      <c r="E66926" s="16" t="e">
        <f>VLOOKUP(C66926,Подписчики!#REF!,3,0)</f>
        <v>#REF!</v>
      </c>
      <c r="F66926" s="3">
        <f t="shared" si="2090"/>
        <v>6</v>
      </c>
      <c r="G66926" s="44">
        <f t="shared" si="2091"/>
        <v>4</v>
      </c>
      <c r="H66926" s="44"/>
    </row>
    <row r="66927" spans="1:8" x14ac:dyDescent="0.25">
      <c r="A66927">
        <v>203932</v>
      </c>
      <c r="B66927" s="1">
        <v>44370.500187702266</v>
      </c>
      <c r="C66927">
        <v>138796</v>
      </c>
      <c r="D66927">
        <v>347393</v>
      </c>
      <c r="E66927" s="16" t="e">
        <f>VLOOKUP(C66927,Подписчики!#REF!,3,0)</f>
        <v>#REF!</v>
      </c>
      <c r="F66927" s="3">
        <f t="shared" si="2090"/>
        <v>6</v>
      </c>
      <c r="G66927" s="44">
        <f t="shared" si="2091"/>
        <v>4</v>
      </c>
      <c r="H66927" s="44"/>
    </row>
    <row r="66928" spans="1:8" x14ac:dyDescent="0.25">
      <c r="A66928">
        <v>203935</v>
      </c>
      <c r="B66928" s="1">
        <v>44370.502614886733</v>
      </c>
      <c r="C66928">
        <v>203514</v>
      </c>
      <c r="D66928">
        <v>410720</v>
      </c>
      <c r="E66928" s="16" t="e">
        <f>VLOOKUP(C66928,Подписчики!#REF!,3,0)</f>
        <v>#REF!</v>
      </c>
      <c r="F66928" s="3">
        <f t="shared" si="2090"/>
        <v>6</v>
      </c>
      <c r="G66928" s="44">
        <f t="shared" si="2091"/>
        <v>4</v>
      </c>
      <c r="H66928" s="44"/>
    </row>
    <row r="66929" spans="1:8" x14ac:dyDescent="0.25">
      <c r="A66929">
        <v>203936</v>
      </c>
      <c r="B66929" s="1">
        <v>44370.503666666664</v>
      </c>
      <c r="C66929">
        <v>147265</v>
      </c>
      <c r="D66929">
        <v>154256</v>
      </c>
      <c r="E66929" s="16" t="e">
        <f>VLOOKUP(C66929,Подписчики!#REF!,3,0)</f>
        <v>#REF!</v>
      </c>
      <c r="F66929" s="3">
        <f t="shared" si="2090"/>
        <v>6</v>
      </c>
      <c r="G66929" s="44">
        <f t="shared" si="2091"/>
        <v>4</v>
      </c>
      <c r="H66929" s="44"/>
    </row>
    <row r="66930" spans="1:8" x14ac:dyDescent="0.25">
      <c r="A66930">
        <v>203939</v>
      </c>
      <c r="B66930" s="1">
        <v>44370.504637540456</v>
      </c>
      <c r="C66930">
        <v>167686</v>
      </c>
      <c r="D66930">
        <v>470762</v>
      </c>
      <c r="E66930" s="16" t="e">
        <f>VLOOKUP(C66930,Подписчики!#REF!,3,0)</f>
        <v>#REF!</v>
      </c>
      <c r="F66930" s="3">
        <f t="shared" si="2090"/>
        <v>6</v>
      </c>
      <c r="G66930" s="44">
        <f t="shared" si="2091"/>
        <v>4</v>
      </c>
      <c r="H66930" s="44"/>
    </row>
    <row r="66931" spans="1:8" x14ac:dyDescent="0.25">
      <c r="A66931">
        <v>203942</v>
      </c>
      <c r="B66931" s="1">
        <v>44370.505446601943</v>
      </c>
      <c r="C66931">
        <v>210282</v>
      </c>
      <c r="D66931">
        <v>470762</v>
      </c>
      <c r="E66931" s="16" t="e">
        <f>VLOOKUP(C66931,Подписчики!#REF!,3,0)</f>
        <v>#REF!</v>
      </c>
      <c r="F66931" s="3">
        <f t="shared" si="2090"/>
        <v>6</v>
      </c>
      <c r="G66931" s="44">
        <f t="shared" si="2091"/>
        <v>4</v>
      </c>
      <c r="H66931" s="44"/>
    </row>
    <row r="66932" spans="1:8" x14ac:dyDescent="0.25">
      <c r="A66932">
        <v>203945</v>
      </c>
      <c r="B66932" s="1">
        <v>44370.505446601943</v>
      </c>
      <c r="C66932">
        <v>213184</v>
      </c>
      <c r="D66932">
        <v>250679</v>
      </c>
      <c r="E66932" s="16" t="e">
        <f>VLOOKUP(C66932,Подписчики!#REF!,3,0)</f>
        <v>#REF!</v>
      </c>
      <c r="F66932" s="3">
        <f t="shared" si="2090"/>
        <v>6</v>
      </c>
      <c r="G66932" s="44">
        <f t="shared" si="2091"/>
        <v>4</v>
      </c>
      <c r="H66932" s="44"/>
    </row>
    <row r="66933" spans="1:8" x14ac:dyDescent="0.25">
      <c r="A66933">
        <v>203947</v>
      </c>
      <c r="B66933" s="1">
        <v>44370.505851132686</v>
      </c>
      <c r="C66933">
        <v>132669</v>
      </c>
      <c r="D66933">
        <v>411922</v>
      </c>
      <c r="E66933" s="16" t="e">
        <f>VLOOKUP(C66933,Подписчики!#REF!,3,0)</f>
        <v>#REF!</v>
      </c>
      <c r="F66933" s="3">
        <f t="shared" si="2090"/>
        <v>6</v>
      </c>
      <c r="G66933" s="44">
        <f t="shared" si="2091"/>
        <v>4</v>
      </c>
      <c r="H66933" s="44"/>
    </row>
    <row r="66934" spans="1:8" x14ac:dyDescent="0.25">
      <c r="A66934">
        <v>203949</v>
      </c>
      <c r="B66934" s="1">
        <v>44370.50666019418</v>
      </c>
      <c r="C66934">
        <v>195980</v>
      </c>
      <c r="D66934">
        <v>439981</v>
      </c>
      <c r="E66934" s="16" t="e">
        <f>VLOOKUP(C66934,Подписчики!#REF!,3,0)</f>
        <v>#REF!</v>
      </c>
      <c r="F66934" s="3">
        <f t="shared" si="2090"/>
        <v>6</v>
      </c>
      <c r="G66934" s="44">
        <f t="shared" si="2091"/>
        <v>4</v>
      </c>
      <c r="H66934" s="44"/>
    </row>
    <row r="66935" spans="1:8" x14ac:dyDescent="0.25">
      <c r="A66935">
        <v>203950</v>
      </c>
      <c r="B66935" s="1">
        <v>44370.509491909383</v>
      </c>
      <c r="C66935">
        <v>18533</v>
      </c>
      <c r="D66935">
        <v>82901</v>
      </c>
      <c r="E66935" s="16" t="e">
        <f>VLOOKUP(C66935,Подписчики!#REF!,3,0)</f>
        <v>#REF!</v>
      </c>
      <c r="F66935" s="3">
        <f t="shared" si="2090"/>
        <v>6</v>
      </c>
      <c r="G66935" s="44">
        <f t="shared" si="2091"/>
        <v>4</v>
      </c>
      <c r="H66935" s="44"/>
    </row>
    <row r="66936" spans="1:8" x14ac:dyDescent="0.25">
      <c r="A66936">
        <v>203954</v>
      </c>
      <c r="B66936" s="1">
        <v>44370.510300970876</v>
      </c>
      <c r="C66936">
        <v>282180</v>
      </c>
      <c r="D66936">
        <v>244574</v>
      </c>
      <c r="E66936" s="16" t="e">
        <f>VLOOKUP(C66936,Подписчики!#REF!,3,0)</f>
        <v>#REF!</v>
      </c>
      <c r="F66936" s="3">
        <f t="shared" si="2090"/>
        <v>6</v>
      </c>
      <c r="G66936" s="44">
        <f t="shared" si="2091"/>
        <v>4</v>
      </c>
      <c r="H66936" s="44"/>
    </row>
    <row r="66937" spans="1:8" x14ac:dyDescent="0.25">
      <c r="A66937">
        <v>203956</v>
      </c>
      <c r="B66937" s="1">
        <v>44370.513537216822</v>
      </c>
      <c r="C66937">
        <v>85581</v>
      </c>
      <c r="D66937">
        <v>250679</v>
      </c>
      <c r="E66937" s="16" t="e">
        <f>VLOOKUP(C66937,Подписчики!#REF!,3,0)</f>
        <v>#REF!</v>
      </c>
      <c r="F66937" s="3">
        <f t="shared" si="2090"/>
        <v>6</v>
      </c>
      <c r="G66937" s="44">
        <f t="shared" si="2091"/>
        <v>4</v>
      </c>
      <c r="H66937" s="44"/>
    </row>
    <row r="66938" spans="1:8" x14ac:dyDescent="0.25">
      <c r="A66938">
        <v>203957</v>
      </c>
      <c r="B66938" s="1">
        <v>44370.513941747573</v>
      </c>
      <c r="C66938">
        <v>253108</v>
      </c>
      <c r="D66938">
        <v>392434</v>
      </c>
      <c r="E66938" s="16" t="e">
        <f>VLOOKUP(C66938,Подписчики!#REF!,3,0)</f>
        <v>#REF!</v>
      </c>
      <c r="F66938" s="3">
        <f t="shared" si="2090"/>
        <v>6</v>
      </c>
      <c r="G66938" s="44">
        <f t="shared" si="2091"/>
        <v>4</v>
      </c>
      <c r="H66938" s="44"/>
    </row>
    <row r="66939" spans="1:8" x14ac:dyDescent="0.25">
      <c r="A66939">
        <v>203958</v>
      </c>
      <c r="B66939" s="1">
        <v>44370.514346278316</v>
      </c>
      <c r="C66939">
        <v>39804</v>
      </c>
      <c r="D66939">
        <v>204394</v>
      </c>
      <c r="E66939" s="16" t="e">
        <f>VLOOKUP(C66939,Подписчики!#REF!,3,0)</f>
        <v>#REF!</v>
      </c>
      <c r="F66939" s="3">
        <f t="shared" si="2090"/>
        <v>6</v>
      </c>
      <c r="G66939" s="44">
        <f t="shared" si="2091"/>
        <v>4</v>
      </c>
      <c r="H66939" s="44"/>
    </row>
    <row r="66940" spans="1:8" x14ac:dyDescent="0.25">
      <c r="A66940">
        <v>203960</v>
      </c>
      <c r="B66940" s="1">
        <v>44370.515559870546</v>
      </c>
      <c r="C66940">
        <v>57930</v>
      </c>
      <c r="D66940">
        <v>330333</v>
      </c>
      <c r="E66940" s="16" t="e">
        <f>VLOOKUP(C66940,Подписчики!#REF!,3,0)</f>
        <v>#REF!</v>
      </c>
      <c r="F66940" s="3">
        <f t="shared" si="2090"/>
        <v>6</v>
      </c>
      <c r="G66940" s="44">
        <f t="shared" si="2091"/>
        <v>4</v>
      </c>
      <c r="H66940" s="44"/>
    </row>
    <row r="66941" spans="1:8" x14ac:dyDescent="0.25">
      <c r="A66941">
        <v>203963</v>
      </c>
      <c r="B66941" s="1">
        <v>44370.51636893204</v>
      </c>
      <c r="C66941">
        <v>46073</v>
      </c>
      <c r="D66941">
        <v>182786</v>
      </c>
      <c r="E66941" s="16" t="e">
        <f>VLOOKUP(C66941,Подписчики!#REF!,3,0)</f>
        <v>#REF!</v>
      </c>
      <c r="F66941" s="3">
        <f t="shared" si="2090"/>
        <v>6</v>
      </c>
      <c r="G66941" s="44">
        <f t="shared" si="2091"/>
        <v>4</v>
      </c>
      <c r="H66941" s="44"/>
    </row>
    <row r="66942" spans="1:8" x14ac:dyDescent="0.25">
      <c r="A66942">
        <v>203964</v>
      </c>
      <c r="B66942" s="1">
        <v>44370.517582524277</v>
      </c>
      <c r="C66942">
        <v>7114</v>
      </c>
      <c r="D66942">
        <v>301748</v>
      </c>
      <c r="E66942" s="16" t="e">
        <f>VLOOKUP(C66942,Подписчики!#REF!,3,0)</f>
        <v>#REF!</v>
      </c>
      <c r="F66942" s="3">
        <f t="shared" si="2090"/>
        <v>6</v>
      </c>
      <c r="G66942" s="44">
        <f t="shared" si="2091"/>
        <v>4</v>
      </c>
      <c r="H66942" s="44"/>
    </row>
    <row r="66943" spans="1:8" x14ac:dyDescent="0.25">
      <c r="A66943">
        <v>203968</v>
      </c>
      <c r="B66943" s="1">
        <v>44370.517987055013</v>
      </c>
      <c r="C66943">
        <v>164457</v>
      </c>
      <c r="D66943">
        <v>472330</v>
      </c>
      <c r="E66943" s="16" t="e">
        <f>VLOOKUP(C66943,Подписчики!#REF!,3,0)</f>
        <v>#REF!</v>
      </c>
      <c r="F66943" s="3">
        <f t="shared" si="2090"/>
        <v>6</v>
      </c>
      <c r="G66943" s="44">
        <f t="shared" si="2091"/>
        <v>4</v>
      </c>
      <c r="H66943" s="44"/>
    </row>
    <row r="66944" spans="1:8" x14ac:dyDescent="0.25">
      <c r="A66944">
        <v>203971</v>
      </c>
      <c r="B66944" s="1">
        <v>44370.517999999996</v>
      </c>
      <c r="C66944">
        <v>315913</v>
      </c>
      <c r="D66944">
        <v>304722</v>
      </c>
      <c r="E66944" s="16" t="e">
        <f>VLOOKUP(C66944,Подписчики!#REF!,3,0)</f>
        <v>#REF!</v>
      </c>
      <c r="F66944" s="3">
        <f t="shared" si="2090"/>
        <v>6</v>
      </c>
      <c r="G66944" s="44">
        <f t="shared" si="2091"/>
        <v>4</v>
      </c>
      <c r="H66944" s="44"/>
    </row>
    <row r="66945" spans="1:8" x14ac:dyDescent="0.25">
      <c r="A66945">
        <v>203973</v>
      </c>
      <c r="B66945" s="1">
        <v>44370.518796116507</v>
      </c>
      <c r="C66945">
        <v>23818</v>
      </c>
      <c r="D66945">
        <v>112334</v>
      </c>
      <c r="E66945" s="16" t="e">
        <f>VLOOKUP(C66945,Подписчики!#REF!,3,0)</f>
        <v>#REF!</v>
      </c>
      <c r="F66945" s="3">
        <f t="shared" si="2090"/>
        <v>6</v>
      </c>
      <c r="G66945" s="44">
        <f t="shared" si="2091"/>
        <v>4</v>
      </c>
      <c r="H66945" s="44"/>
    </row>
    <row r="66946" spans="1:8" x14ac:dyDescent="0.25">
      <c r="A66946">
        <v>203974</v>
      </c>
      <c r="B66946" s="1">
        <v>44370.51920064725</v>
      </c>
      <c r="C66946">
        <v>243799</v>
      </c>
      <c r="D66946">
        <v>440811</v>
      </c>
      <c r="E66946" s="16" t="e">
        <f>VLOOKUP(C66946,Подписчики!#REF!,3,0)</f>
        <v>#REF!</v>
      </c>
      <c r="F66946" s="3">
        <f t="shared" si="2090"/>
        <v>6</v>
      </c>
      <c r="G66946" s="44">
        <f t="shared" si="2091"/>
        <v>4</v>
      </c>
      <c r="H66946" s="44"/>
    </row>
    <row r="66947" spans="1:8" x14ac:dyDescent="0.25">
      <c r="A66947">
        <v>203977</v>
      </c>
      <c r="B66947" s="1">
        <v>44370.52081877023</v>
      </c>
      <c r="C66947">
        <v>9756</v>
      </c>
      <c r="D66947">
        <v>250679</v>
      </c>
      <c r="E66947" s="16" t="e">
        <f>VLOOKUP(C66947,Подписчики!#REF!,3,0)</f>
        <v>#REF!</v>
      </c>
      <c r="F66947" s="3">
        <f t="shared" ref="F66947:F67010" si="2092">MONTH(B66947)</f>
        <v>6</v>
      </c>
      <c r="G66947" s="44">
        <f t="shared" ref="G66947:G67010" si="2093">WEEKDAY(B66947,1)</f>
        <v>4</v>
      </c>
      <c r="H66947" s="44"/>
    </row>
    <row r="66948" spans="1:8" x14ac:dyDescent="0.25">
      <c r="A66948">
        <v>203978</v>
      </c>
      <c r="B66948" s="1">
        <v>44370.52203236246</v>
      </c>
      <c r="C66948">
        <v>172204</v>
      </c>
      <c r="D66948">
        <v>42035</v>
      </c>
      <c r="E66948" s="16" t="e">
        <f>VLOOKUP(C66948,Подписчики!#REF!,3,0)</f>
        <v>#REF!</v>
      </c>
      <c r="F66948" s="3">
        <f t="shared" si="2092"/>
        <v>6</v>
      </c>
      <c r="G66948" s="44">
        <f t="shared" si="2093"/>
        <v>4</v>
      </c>
      <c r="H66948" s="44"/>
    </row>
    <row r="66949" spans="1:8" x14ac:dyDescent="0.25">
      <c r="A66949">
        <v>203980</v>
      </c>
      <c r="B66949" s="1">
        <v>44370.522436893203</v>
      </c>
      <c r="C66949">
        <v>32372</v>
      </c>
      <c r="D66949">
        <v>242428</v>
      </c>
      <c r="E66949" s="16" t="e">
        <f>VLOOKUP(C66949,Подписчики!#REF!,3,0)</f>
        <v>#REF!</v>
      </c>
      <c r="F66949" s="3">
        <f t="shared" si="2092"/>
        <v>6</v>
      </c>
      <c r="G66949" s="44">
        <f t="shared" si="2093"/>
        <v>4</v>
      </c>
      <c r="H66949" s="44"/>
    </row>
    <row r="66950" spans="1:8" x14ac:dyDescent="0.25">
      <c r="A66950">
        <v>203984</v>
      </c>
      <c r="B66950" s="1">
        <v>44370.523650485433</v>
      </c>
      <c r="C66950">
        <v>278659</v>
      </c>
      <c r="D66950">
        <v>351192</v>
      </c>
      <c r="E66950" s="16" t="e">
        <f>VLOOKUP(C66950,Подписчики!#REF!,3,0)</f>
        <v>#REF!</v>
      </c>
      <c r="F66950" s="3">
        <f t="shared" si="2092"/>
        <v>6</v>
      </c>
      <c r="G66950" s="44">
        <f t="shared" si="2093"/>
        <v>4</v>
      </c>
      <c r="H66950" s="44"/>
    </row>
    <row r="66951" spans="1:8" x14ac:dyDescent="0.25">
      <c r="A66951">
        <v>203986</v>
      </c>
      <c r="B66951" s="1">
        <v>44370.52365048544</v>
      </c>
      <c r="C66951">
        <v>229855</v>
      </c>
      <c r="D66951">
        <v>201884</v>
      </c>
      <c r="E66951" s="16" t="e">
        <f>VLOOKUP(C66951,Подписчики!#REF!,3,0)</f>
        <v>#REF!</v>
      </c>
      <c r="F66951" s="3">
        <f t="shared" si="2092"/>
        <v>6</v>
      </c>
      <c r="G66951" s="44">
        <f t="shared" si="2093"/>
        <v>4</v>
      </c>
      <c r="H66951" s="44"/>
    </row>
    <row r="66952" spans="1:8" x14ac:dyDescent="0.25">
      <c r="A66952">
        <v>203988</v>
      </c>
      <c r="B66952" s="1">
        <v>44370.52486407767</v>
      </c>
      <c r="C66952">
        <v>246929</v>
      </c>
      <c r="D66952">
        <v>266075</v>
      </c>
      <c r="E66952" s="16" t="e">
        <f>VLOOKUP(C66952,Подписчики!#REF!,3,0)</f>
        <v>#REF!</v>
      </c>
      <c r="F66952" s="3">
        <f t="shared" si="2092"/>
        <v>6</v>
      </c>
      <c r="G66952" s="44">
        <f t="shared" si="2093"/>
        <v>4</v>
      </c>
      <c r="H66952" s="44"/>
    </row>
    <row r="66953" spans="1:8" x14ac:dyDescent="0.25">
      <c r="A66953">
        <v>203990</v>
      </c>
      <c r="B66953" s="1">
        <v>44370.527291262137</v>
      </c>
      <c r="C66953">
        <v>118843</v>
      </c>
      <c r="D66953">
        <v>182191</v>
      </c>
      <c r="E66953" s="16" t="e">
        <f>VLOOKUP(C66953,Подписчики!#REF!,3,0)</f>
        <v>#REF!</v>
      </c>
      <c r="F66953" s="3">
        <f t="shared" si="2092"/>
        <v>6</v>
      </c>
      <c r="G66953" s="44">
        <f t="shared" si="2093"/>
        <v>4</v>
      </c>
      <c r="H66953" s="44"/>
    </row>
    <row r="66954" spans="1:8" x14ac:dyDescent="0.25">
      <c r="A66954">
        <v>203993</v>
      </c>
      <c r="B66954" s="1">
        <v>44370.527291262137</v>
      </c>
      <c r="C66954">
        <v>144223</v>
      </c>
      <c r="D66954">
        <v>472712</v>
      </c>
      <c r="E66954" s="16" t="e">
        <f>VLOOKUP(C66954,Подписчики!#REF!,3,0)</f>
        <v>#REF!</v>
      </c>
      <c r="F66954" s="3">
        <f t="shared" si="2092"/>
        <v>6</v>
      </c>
      <c r="G66954" s="44">
        <f t="shared" si="2093"/>
        <v>4</v>
      </c>
      <c r="H66954" s="44"/>
    </row>
    <row r="66955" spans="1:8" x14ac:dyDescent="0.25">
      <c r="A66955">
        <v>203994</v>
      </c>
      <c r="B66955" s="1">
        <v>44370.528504854366</v>
      </c>
      <c r="C66955">
        <v>273256</v>
      </c>
      <c r="D66955">
        <v>472712</v>
      </c>
      <c r="E66955" s="16" t="e">
        <f>VLOOKUP(C66955,Подписчики!#REF!,3,0)</f>
        <v>#REF!</v>
      </c>
      <c r="F66955" s="3">
        <f t="shared" si="2092"/>
        <v>6</v>
      </c>
      <c r="G66955" s="44">
        <f t="shared" si="2093"/>
        <v>4</v>
      </c>
      <c r="H66955" s="44"/>
    </row>
    <row r="66956" spans="1:8" x14ac:dyDescent="0.25">
      <c r="A66956">
        <v>203996</v>
      </c>
      <c r="B66956" s="1">
        <v>44370.528504854366</v>
      </c>
      <c r="C66956">
        <v>296870</v>
      </c>
      <c r="D66956">
        <v>242428</v>
      </c>
      <c r="E66956" s="16" t="e">
        <f>VLOOKUP(C66956,Подписчики!#REF!,3,0)</f>
        <v>#REF!</v>
      </c>
      <c r="F66956" s="3">
        <f t="shared" si="2092"/>
        <v>6</v>
      </c>
      <c r="G66956" s="44">
        <f t="shared" si="2093"/>
        <v>4</v>
      </c>
      <c r="H66956" s="44"/>
    </row>
    <row r="66957" spans="1:8" x14ac:dyDescent="0.25">
      <c r="A66957">
        <v>204001</v>
      </c>
      <c r="B66957" s="1">
        <v>44370.52890938511</v>
      </c>
      <c r="C66957">
        <v>51629</v>
      </c>
      <c r="D66957">
        <v>347008</v>
      </c>
      <c r="E66957" s="16" t="e">
        <f>VLOOKUP(C66957,Подписчики!#REF!,3,0)</f>
        <v>#REF!</v>
      </c>
      <c r="F66957" s="3">
        <f t="shared" si="2092"/>
        <v>6</v>
      </c>
      <c r="G66957" s="44">
        <f t="shared" si="2093"/>
        <v>4</v>
      </c>
      <c r="H66957" s="44"/>
    </row>
    <row r="66958" spans="1:8" x14ac:dyDescent="0.25">
      <c r="A66958">
        <v>204002</v>
      </c>
      <c r="B66958" s="1">
        <v>44370.529718446604</v>
      </c>
      <c r="C66958">
        <v>42809</v>
      </c>
      <c r="D66958">
        <v>439981</v>
      </c>
      <c r="E66958" s="16" t="e">
        <f>VLOOKUP(C66958,Подписчики!#REF!,3,0)</f>
        <v>#REF!</v>
      </c>
      <c r="F66958" s="3">
        <f t="shared" si="2092"/>
        <v>6</v>
      </c>
      <c r="G66958" s="44">
        <f t="shared" si="2093"/>
        <v>4</v>
      </c>
      <c r="H66958" s="44"/>
    </row>
    <row r="66959" spans="1:8" x14ac:dyDescent="0.25">
      <c r="A66959">
        <v>204005</v>
      </c>
      <c r="B66959" s="1">
        <v>44370.530122977347</v>
      </c>
      <c r="C66959">
        <v>236945</v>
      </c>
      <c r="D66959">
        <v>411922</v>
      </c>
      <c r="E66959" s="16" t="e">
        <f>VLOOKUP(C66959,Подписчики!#REF!,3,0)</f>
        <v>#REF!</v>
      </c>
      <c r="F66959" s="3">
        <f t="shared" si="2092"/>
        <v>6</v>
      </c>
      <c r="G66959" s="44">
        <f t="shared" si="2093"/>
        <v>4</v>
      </c>
      <c r="H66959" s="44"/>
    </row>
    <row r="66960" spans="1:8" x14ac:dyDescent="0.25">
      <c r="A66960">
        <v>204008</v>
      </c>
      <c r="B66960" s="1">
        <v>44370.531741100327</v>
      </c>
      <c r="C66960">
        <v>159317</v>
      </c>
      <c r="D66960">
        <v>209122</v>
      </c>
      <c r="E66960" s="16" t="e">
        <f>VLOOKUP(C66960,Подписчики!#REF!,3,0)</f>
        <v>#REF!</v>
      </c>
      <c r="F66960" s="3">
        <f t="shared" si="2092"/>
        <v>6</v>
      </c>
      <c r="G66960" s="44">
        <f t="shared" si="2093"/>
        <v>4</v>
      </c>
      <c r="H66960" s="44"/>
    </row>
    <row r="66961" spans="1:8" x14ac:dyDescent="0.25">
      <c r="A66961">
        <v>204010</v>
      </c>
      <c r="B66961" s="1">
        <v>44370.5333592233</v>
      </c>
      <c r="C66961">
        <v>63254</v>
      </c>
      <c r="D66961">
        <v>259500</v>
      </c>
      <c r="E66961" s="16" t="e">
        <f>VLOOKUP(C66961,Подписчики!#REF!,3,0)</f>
        <v>#REF!</v>
      </c>
      <c r="F66961" s="3">
        <f t="shared" si="2092"/>
        <v>6</v>
      </c>
      <c r="G66961" s="44">
        <f t="shared" si="2093"/>
        <v>4</v>
      </c>
      <c r="H66961" s="44"/>
    </row>
    <row r="66962" spans="1:8" x14ac:dyDescent="0.25">
      <c r="A66962">
        <v>204013</v>
      </c>
      <c r="B66962" s="1">
        <v>44370.5333592233</v>
      </c>
      <c r="C66962">
        <v>245000</v>
      </c>
      <c r="D66962">
        <v>347393</v>
      </c>
      <c r="E66962" s="16" t="e">
        <f>VLOOKUP(C66962,Подписчики!#REF!,3,0)</f>
        <v>#REF!</v>
      </c>
      <c r="F66962" s="3">
        <f t="shared" si="2092"/>
        <v>6</v>
      </c>
      <c r="G66962" s="44">
        <f t="shared" si="2093"/>
        <v>4</v>
      </c>
      <c r="H66962" s="44"/>
    </row>
    <row r="66963" spans="1:8" x14ac:dyDescent="0.25">
      <c r="A66963">
        <v>204014</v>
      </c>
      <c r="B66963" s="1">
        <v>44370.533763754043</v>
      </c>
      <c r="C66963">
        <v>300163</v>
      </c>
      <c r="D66963">
        <v>341333</v>
      </c>
      <c r="E66963" s="16" t="e">
        <f>VLOOKUP(C66963,Подписчики!#REF!,3,0)</f>
        <v>#REF!</v>
      </c>
      <c r="F66963" s="3">
        <f t="shared" si="2092"/>
        <v>6</v>
      </c>
      <c r="G66963" s="44">
        <f t="shared" si="2093"/>
        <v>4</v>
      </c>
      <c r="H66963" s="44"/>
    </row>
    <row r="66964" spans="1:8" x14ac:dyDescent="0.25">
      <c r="A66964">
        <v>204016</v>
      </c>
      <c r="B66964" s="1">
        <v>44370.53457281553</v>
      </c>
      <c r="C66964">
        <v>153776</v>
      </c>
      <c r="D66964">
        <v>411922</v>
      </c>
      <c r="E66964" s="16" t="e">
        <f>VLOOKUP(C66964,Подписчики!#REF!,3,0)</f>
        <v>#REF!</v>
      </c>
      <c r="F66964" s="3">
        <f t="shared" si="2092"/>
        <v>6</v>
      </c>
      <c r="G66964" s="44">
        <f t="shared" si="2093"/>
        <v>4</v>
      </c>
      <c r="H66964" s="44"/>
    </row>
    <row r="66965" spans="1:8" x14ac:dyDescent="0.25">
      <c r="A66965">
        <v>204021</v>
      </c>
      <c r="B66965" s="1">
        <v>44370.535381877024</v>
      </c>
      <c r="C66965">
        <v>16748</v>
      </c>
      <c r="D66965">
        <v>411922</v>
      </c>
      <c r="E66965" s="16" t="e">
        <f>VLOOKUP(C66965,Подписчики!#REF!,3,0)</f>
        <v>#REF!</v>
      </c>
      <c r="F66965" s="3">
        <f t="shared" si="2092"/>
        <v>6</v>
      </c>
      <c r="G66965" s="44">
        <f t="shared" si="2093"/>
        <v>4</v>
      </c>
      <c r="H66965" s="44"/>
    </row>
    <row r="66966" spans="1:8" x14ac:dyDescent="0.25">
      <c r="A66966">
        <v>204026</v>
      </c>
      <c r="B66966" s="1">
        <v>44370.535381877024</v>
      </c>
      <c r="C66966">
        <v>310018</v>
      </c>
      <c r="D66966">
        <v>21760</v>
      </c>
      <c r="E66966" s="16" t="e">
        <f>VLOOKUP(C66966,Подписчики!#REF!,3,0)</f>
        <v>#REF!</v>
      </c>
      <c r="F66966" s="3">
        <f t="shared" si="2092"/>
        <v>6</v>
      </c>
      <c r="G66966" s="44">
        <f t="shared" si="2093"/>
        <v>4</v>
      </c>
      <c r="H66966" s="44"/>
    </row>
    <row r="66967" spans="1:8" x14ac:dyDescent="0.25">
      <c r="A66967">
        <v>204027</v>
      </c>
      <c r="B66967" s="1">
        <v>44370.536595469253</v>
      </c>
      <c r="C66967">
        <v>116555</v>
      </c>
      <c r="D66967">
        <v>91930</v>
      </c>
      <c r="E66967" s="16" t="e">
        <f>VLOOKUP(C66967,Подписчики!#REF!,3,0)</f>
        <v>#REF!</v>
      </c>
      <c r="F66967" s="3">
        <f t="shared" si="2092"/>
        <v>6</v>
      </c>
      <c r="G66967" s="44">
        <f t="shared" si="2093"/>
        <v>4</v>
      </c>
      <c r="H66967" s="44"/>
    </row>
    <row r="66968" spans="1:8" x14ac:dyDescent="0.25">
      <c r="A66968">
        <v>204032</v>
      </c>
      <c r="B66968" s="1">
        <v>44370.536999999997</v>
      </c>
      <c r="C66968">
        <v>90720</v>
      </c>
      <c r="D66968">
        <v>343491</v>
      </c>
      <c r="E66968" s="16" t="e">
        <f>VLOOKUP(C66968,Подписчики!#REF!,3,0)</f>
        <v>#REF!</v>
      </c>
      <c r="F66968" s="3">
        <f t="shared" si="2092"/>
        <v>6</v>
      </c>
      <c r="G66968" s="44">
        <f t="shared" si="2093"/>
        <v>4</v>
      </c>
      <c r="H66968" s="44"/>
    </row>
    <row r="66969" spans="1:8" x14ac:dyDescent="0.25">
      <c r="A66969">
        <v>204034</v>
      </c>
      <c r="B66969" s="1">
        <v>44370.537000000004</v>
      </c>
      <c r="C66969">
        <v>277953</v>
      </c>
      <c r="D66969">
        <v>105597</v>
      </c>
      <c r="E66969" s="16" t="e">
        <f>VLOOKUP(C66969,Подписчики!#REF!,3,0)</f>
        <v>#REF!</v>
      </c>
      <c r="F66969" s="3">
        <f t="shared" si="2092"/>
        <v>6</v>
      </c>
      <c r="G66969" s="44">
        <f t="shared" si="2093"/>
        <v>4</v>
      </c>
      <c r="H66969" s="44"/>
    </row>
    <row r="66970" spans="1:8" x14ac:dyDescent="0.25">
      <c r="A66970">
        <v>204038</v>
      </c>
      <c r="B66970" s="1">
        <v>44370.538</v>
      </c>
      <c r="C66970">
        <v>333912</v>
      </c>
      <c r="D66970">
        <v>347393</v>
      </c>
      <c r="E66970" s="16" t="e">
        <f>VLOOKUP(C66970,Подписчики!#REF!,3,0)</f>
        <v>#REF!</v>
      </c>
      <c r="F66970" s="3">
        <f t="shared" si="2092"/>
        <v>6</v>
      </c>
      <c r="G66970" s="44">
        <f t="shared" si="2093"/>
        <v>4</v>
      </c>
      <c r="H66970" s="44"/>
    </row>
    <row r="66971" spans="1:8" x14ac:dyDescent="0.25">
      <c r="A66971">
        <v>204043</v>
      </c>
      <c r="B66971" s="1">
        <v>44370.539427184463</v>
      </c>
      <c r="C66971">
        <v>168137</v>
      </c>
      <c r="D66971">
        <v>381626</v>
      </c>
      <c r="E66971" s="16" t="e">
        <f>VLOOKUP(C66971,Подписчики!#REF!,3,0)</f>
        <v>#REF!</v>
      </c>
      <c r="F66971" s="3">
        <f t="shared" si="2092"/>
        <v>6</v>
      </c>
      <c r="G66971" s="44">
        <f t="shared" si="2093"/>
        <v>4</v>
      </c>
      <c r="H66971" s="44"/>
    </row>
    <row r="66972" spans="1:8" x14ac:dyDescent="0.25">
      <c r="A66972">
        <v>204046</v>
      </c>
      <c r="B66972" s="1">
        <v>44370.541045307444</v>
      </c>
      <c r="C66972">
        <v>96122</v>
      </c>
      <c r="D66972">
        <v>236458</v>
      </c>
      <c r="E66972" s="16" t="e">
        <f>VLOOKUP(C66972,Подписчики!#REF!,3,0)</f>
        <v>#REF!</v>
      </c>
      <c r="F66972" s="3">
        <f t="shared" si="2092"/>
        <v>6</v>
      </c>
      <c r="G66972" s="44">
        <f t="shared" si="2093"/>
        <v>4</v>
      </c>
      <c r="H66972" s="44"/>
    </row>
    <row r="66973" spans="1:8" x14ac:dyDescent="0.25">
      <c r="A66973">
        <v>204048</v>
      </c>
      <c r="B66973" s="1">
        <v>44370.541045307444</v>
      </c>
      <c r="C66973">
        <v>111454</v>
      </c>
      <c r="D66973">
        <v>182191</v>
      </c>
      <c r="E66973" s="16" t="e">
        <f>VLOOKUP(C66973,Подписчики!#REF!,3,0)</f>
        <v>#REF!</v>
      </c>
      <c r="F66973" s="3">
        <f t="shared" si="2092"/>
        <v>6</v>
      </c>
      <c r="G66973" s="44">
        <f t="shared" si="2093"/>
        <v>4</v>
      </c>
      <c r="H66973" s="44"/>
    </row>
    <row r="66974" spans="1:8" x14ac:dyDescent="0.25">
      <c r="A66974">
        <v>204049</v>
      </c>
      <c r="B66974" s="1">
        <v>44370.541045307444</v>
      </c>
      <c r="C66974">
        <v>297307</v>
      </c>
      <c r="D66974">
        <v>206501</v>
      </c>
      <c r="E66974" s="16" t="e">
        <f>VLOOKUP(C66974,Подписчики!#REF!,3,0)</f>
        <v>#REF!</v>
      </c>
      <c r="F66974" s="3">
        <f t="shared" si="2092"/>
        <v>6</v>
      </c>
      <c r="G66974" s="44">
        <f t="shared" si="2093"/>
        <v>4</v>
      </c>
      <c r="H66974" s="44"/>
    </row>
    <row r="66975" spans="1:8" x14ac:dyDescent="0.25">
      <c r="A66975">
        <v>204050</v>
      </c>
      <c r="B66975" s="1">
        <v>44370.541449838187</v>
      </c>
      <c r="C66975">
        <v>125458</v>
      </c>
      <c r="D66975">
        <v>285575</v>
      </c>
      <c r="E66975" s="16" t="e">
        <f>VLOOKUP(C66975,Подписчики!#REF!,3,0)</f>
        <v>#REF!</v>
      </c>
      <c r="F66975" s="3">
        <f t="shared" si="2092"/>
        <v>6</v>
      </c>
      <c r="G66975" s="44">
        <f t="shared" si="2093"/>
        <v>4</v>
      </c>
      <c r="H66975" s="44"/>
    </row>
    <row r="66976" spans="1:8" x14ac:dyDescent="0.25">
      <c r="A66976">
        <v>204054</v>
      </c>
      <c r="B66976" s="1">
        <v>44370.544333333339</v>
      </c>
      <c r="C66976">
        <v>177422</v>
      </c>
      <c r="D66976">
        <v>251574</v>
      </c>
      <c r="E66976" s="16" t="e">
        <f>VLOOKUP(C66976,Подписчики!#REF!,3,0)</f>
        <v>#REF!</v>
      </c>
      <c r="F66976" s="3">
        <f t="shared" si="2092"/>
        <v>6</v>
      </c>
      <c r="G66976" s="44">
        <f t="shared" si="2093"/>
        <v>4</v>
      </c>
      <c r="H66976" s="44"/>
    </row>
    <row r="66977" spans="1:8" x14ac:dyDescent="0.25">
      <c r="A66977">
        <v>204056</v>
      </c>
      <c r="B66977" s="1">
        <v>44370.54468608414</v>
      </c>
      <c r="C66977">
        <v>280282</v>
      </c>
      <c r="D66977">
        <v>250679</v>
      </c>
      <c r="E66977" s="16" t="e">
        <f>VLOOKUP(C66977,Подписчики!#REF!,3,0)</f>
        <v>#REF!</v>
      </c>
      <c r="F66977" s="3">
        <f t="shared" si="2092"/>
        <v>6</v>
      </c>
      <c r="G66977" s="44">
        <f t="shared" si="2093"/>
        <v>4</v>
      </c>
      <c r="H66977" s="44"/>
    </row>
    <row r="66978" spans="1:8" x14ac:dyDescent="0.25">
      <c r="A66978">
        <v>204061</v>
      </c>
      <c r="B66978" s="1">
        <v>44370.545090614891</v>
      </c>
      <c r="C66978">
        <v>15308</v>
      </c>
      <c r="D66978">
        <v>254150</v>
      </c>
      <c r="E66978" s="16" t="e">
        <f>VLOOKUP(C66978,Подписчики!#REF!,3,0)</f>
        <v>#REF!</v>
      </c>
      <c r="F66978" s="3">
        <f t="shared" si="2092"/>
        <v>6</v>
      </c>
      <c r="G66978" s="44">
        <f t="shared" si="2093"/>
        <v>4</v>
      </c>
      <c r="H66978" s="44"/>
    </row>
    <row r="66979" spans="1:8" x14ac:dyDescent="0.25">
      <c r="A66979">
        <v>204064</v>
      </c>
      <c r="B66979" s="1">
        <v>44370.545899676377</v>
      </c>
      <c r="C66979">
        <v>54442</v>
      </c>
      <c r="D66979">
        <v>378218</v>
      </c>
      <c r="E66979" s="16" t="e">
        <f>VLOOKUP(C66979,Подписчики!#REF!,3,0)</f>
        <v>#REF!</v>
      </c>
      <c r="F66979" s="3">
        <f t="shared" si="2092"/>
        <v>6</v>
      </c>
      <c r="G66979" s="44">
        <f t="shared" si="2093"/>
        <v>4</v>
      </c>
      <c r="H66979" s="44"/>
    </row>
    <row r="66980" spans="1:8" x14ac:dyDescent="0.25">
      <c r="A66980">
        <v>204067</v>
      </c>
      <c r="B66980" s="1">
        <v>44370.545899676377</v>
      </c>
      <c r="C66980">
        <v>133121</v>
      </c>
      <c r="D66980">
        <v>470762</v>
      </c>
      <c r="E66980" s="16" t="e">
        <f>VLOOKUP(C66980,Подписчики!#REF!,3,0)</f>
        <v>#REF!</v>
      </c>
      <c r="F66980" s="3">
        <f t="shared" si="2092"/>
        <v>6</v>
      </c>
      <c r="G66980" s="44">
        <f t="shared" si="2093"/>
        <v>4</v>
      </c>
      <c r="H66980" s="44"/>
    </row>
    <row r="66981" spans="1:8" x14ac:dyDescent="0.25">
      <c r="A66981">
        <v>204072</v>
      </c>
      <c r="B66981" s="1">
        <v>44370.546708737864</v>
      </c>
      <c r="C66981">
        <v>168014</v>
      </c>
      <c r="D66981">
        <v>230507</v>
      </c>
      <c r="E66981" s="16" t="e">
        <f>VLOOKUP(C66981,Подписчики!#REF!,3,0)</f>
        <v>#REF!</v>
      </c>
      <c r="F66981" s="3">
        <f t="shared" si="2092"/>
        <v>6</v>
      </c>
      <c r="G66981" s="44">
        <f t="shared" si="2093"/>
        <v>4</v>
      </c>
      <c r="H66981" s="44"/>
    </row>
    <row r="66982" spans="1:8" x14ac:dyDescent="0.25">
      <c r="A66982">
        <v>204073</v>
      </c>
      <c r="B66982" s="1">
        <v>44370.551158576047</v>
      </c>
      <c r="C66982">
        <v>124504</v>
      </c>
      <c r="D66982">
        <v>242719</v>
      </c>
      <c r="E66982" s="16" t="e">
        <f>VLOOKUP(C66982,Подписчики!#REF!,3,0)</f>
        <v>#REF!</v>
      </c>
      <c r="F66982" s="3">
        <f t="shared" si="2092"/>
        <v>6</v>
      </c>
      <c r="G66982" s="44">
        <f t="shared" si="2093"/>
        <v>4</v>
      </c>
      <c r="H66982" s="44"/>
    </row>
    <row r="66983" spans="1:8" x14ac:dyDescent="0.25">
      <c r="A66983">
        <v>204074</v>
      </c>
      <c r="B66983" s="1">
        <v>44370.552776699027</v>
      </c>
      <c r="C66983">
        <v>294286</v>
      </c>
      <c r="D66983">
        <v>43842</v>
      </c>
      <c r="E66983" s="16" t="e">
        <f>VLOOKUP(C66983,Подписчики!#REF!,3,0)</f>
        <v>#REF!</v>
      </c>
      <c r="F66983" s="3">
        <f t="shared" si="2092"/>
        <v>6</v>
      </c>
      <c r="G66983" s="44">
        <f t="shared" si="2093"/>
        <v>4</v>
      </c>
      <c r="H66983" s="44"/>
    </row>
    <row r="66984" spans="1:8" x14ac:dyDescent="0.25">
      <c r="A66984">
        <v>204079</v>
      </c>
      <c r="B66984" s="1">
        <v>44370.553585760514</v>
      </c>
      <c r="C66984">
        <v>33797</v>
      </c>
      <c r="D66984">
        <v>304128</v>
      </c>
      <c r="E66984" s="16" t="e">
        <f>VLOOKUP(C66984,Подписчики!#REF!,3,0)</f>
        <v>#REF!</v>
      </c>
      <c r="F66984" s="3">
        <f t="shared" si="2092"/>
        <v>6</v>
      </c>
      <c r="G66984" s="44">
        <f t="shared" si="2093"/>
        <v>4</v>
      </c>
      <c r="H66984" s="44"/>
    </row>
    <row r="66985" spans="1:8" x14ac:dyDescent="0.25">
      <c r="A66985">
        <v>204080</v>
      </c>
      <c r="B66985" s="1">
        <v>44370.553990291264</v>
      </c>
      <c r="C66985">
        <v>177453</v>
      </c>
      <c r="D66985">
        <v>471403</v>
      </c>
      <c r="E66985" s="16" t="e">
        <f>VLOOKUP(C66985,Подписчики!#REF!,3,0)</f>
        <v>#REF!</v>
      </c>
      <c r="F66985" s="3">
        <f t="shared" si="2092"/>
        <v>6</v>
      </c>
      <c r="G66985" s="44">
        <f t="shared" si="2093"/>
        <v>4</v>
      </c>
      <c r="H66985" s="44"/>
    </row>
    <row r="66986" spans="1:8" x14ac:dyDescent="0.25">
      <c r="A66986">
        <v>204083</v>
      </c>
      <c r="B66986" s="1">
        <v>44370.554666666663</v>
      </c>
      <c r="C66986">
        <v>63162</v>
      </c>
      <c r="D66986">
        <v>153893</v>
      </c>
      <c r="E66986" s="16" t="e">
        <f>VLOOKUP(C66986,Подписчики!#REF!,3,0)</f>
        <v>#REF!</v>
      </c>
      <c r="F66986" s="3">
        <f t="shared" si="2092"/>
        <v>6</v>
      </c>
      <c r="G66986" s="44">
        <f t="shared" si="2093"/>
        <v>4</v>
      </c>
      <c r="H66986" s="44"/>
    </row>
    <row r="66987" spans="1:8" x14ac:dyDescent="0.25">
      <c r="A66987">
        <v>204087</v>
      </c>
      <c r="B66987" s="1">
        <v>44370.555999999997</v>
      </c>
      <c r="C66987">
        <v>195812</v>
      </c>
      <c r="D66987">
        <v>21760</v>
      </c>
      <c r="E66987" s="16" t="e">
        <f>VLOOKUP(C66987,Подписчики!#REF!,3,0)</f>
        <v>#REF!</v>
      </c>
      <c r="F66987" s="3">
        <f t="shared" si="2092"/>
        <v>6</v>
      </c>
      <c r="G66987" s="44">
        <f t="shared" si="2093"/>
        <v>4</v>
      </c>
      <c r="H66987" s="44"/>
    </row>
    <row r="66988" spans="1:8" x14ac:dyDescent="0.25">
      <c r="A66988">
        <v>204090</v>
      </c>
      <c r="B66988" s="1">
        <v>44370.55601294498</v>
      </c>
      <c r="C66988">
        <v>265060</v>
      </c>
      <c r="D66988">
        <v>154228</v>
      </c>
      <c r="E66988" s="16" t="e">
        <f>VLOOKUP(C66988,Подписчики!#REF!,3,0)</f>
        <v>#REF!</v>
      </c>
      <c r="F66988" s="3">
        <f t="shared" si="2092"/>
        <v>6</v>
      </c>
      <c r="G66988" s="44">
        <f t="shared" si="2093"/>
        <v>4</v>
      </c>
      <c r="H66988" s="44"/>
    </row>
    <row r="66989" spans="1:8" x14ac:dyDescent="0.25">
      <c r="A66989">
        <v>204091</v>
      </c>
      <c r="B66989" s="1">
        <v>44370.55601294498</v>
      </c>
      <c r="C66989">
        <v>313717</v>
      </c>
      <c r="D66989">
        <v>241713</v>
      </c>
      <c r="E66989" s="16" t="e">
        <f>VLOOKUP(C66989,Подписчики!#REF!,3,0)</f>
        <v>#REF!</v>
      </c>
      <c r="F66989" s="3">
        <f t="shared" si="2092"/>
        <v>6</v>
      </c>
      <c r="G66989" s="44">
        <f t="shared" si="2093"/>
        <v>4</v>
      </c>
      <c r="H66989" s="44"/>
    </row>
    <row r="66990" spans="1:8" x14ac:dyDescent="0.25">
      <c r="A66990">
        <v>204094</v>
      </c>
      <c r="B66990" s="1">
        <v>44370.556417475731</v>
      </c>
      <c r="C66990">
        <v>206376</v>
      </c>
      <c r="D66990">
        <v>250679</v>
      </c>
      <c r="E66990" s="16" t="e">
        <f>VLOOKUP(C66990,Подписчики!#REF!,3,0)</f>
        <v>#REF!</v>
      </c>
      <c r="F66990" s="3">
        <f t="shared" si="2092"/>
        <v>6</v>
      </c>
      <c r="G66990" s="44">
        <f t="shared" si="2093"/>
        <v>4</v>
      </c>
      <c r="H66990" s="44"/>
    </row>
    <row r="66991" spans="1:8" x14ac:dyDescent="0.25">
      <c r="A66991">
        <v>204096</v>
      </c>
      <c r="B66991" s="1">
        <v>44370.557226537218</v>
      </c>
      <c r="C66991">
        <v>342321</v>
      </c>
      <c r="D66991">
        <v>351192</v>
      </c>
      <c r="E66991" s="16" t="e">
        <f>VLOOKUP(C66991,Подписчики!#REF!,3,0)</f>
        <v>#REF!</v>
      </c>
      <c r="F66991" s="3">
        <f t="shared" si="2092"/>
        <v>6</v>
      </c>
      <c r="G66991" s="44">
        <f t="shared" si="2093"/>
        <v>4</v>
      </c>
      <c r="H66991" s="44"/>
    </row>
    <row r="66992" spans="1:8" x14ac:dyDescent="0.25">
      <c r="A66992">
        <v>204097</v>
      </c>
      <c r="B66992" s="1">
        <v>44370.558035598711</v>
      </c>
      <c r="C66992">
        <v>270576</v>
      </c>
      <c r="D66992">
        <v>347008</v>
      </c>
      <c r="E66992" s="16" t="e">
        <f>VLOOKUP(C66992,Подписчики!#REF!,3,0)</f>
        <v>#REF!</v>
      </c>
      <c r="F66992" s="3">
        <f t="shared" si="2092"/>
        <v>6</v>
      </c>
      <c r="G66992" s="44">
        <f t="shared" si="2093"/>
        <v>4</v>
      </c>
      <c r="H66992" s="44"/>
    </row>
    <row r="66993" spans="1:8" x14ac:dyDescent="0.25">
      <c r="A66993">
        <v>204098</v>
      </c>
      <c r="B66993" s="1">
        <v>44370.558844660191</v>
      </c>
      <c r="C66993">
        <v>306897</v>
      </c>
      <c r="D66993">
        <v>341333</v>
      </c>
      <c r="E66993" s="16" t="e">
        <f>VLOOKUP(C66993,Подписчики!#REF!,3,0)</f>
        <v>#REF!</v>
      </c>
      <c r="F66993" s="3">
        <f t="shared" si="2092"/>
        <v>6</v>
      </c>
      <c r="G66993" s="44">
        <f t="shared" si="2093"/>
        <v>4</v>
      </c>
      <c r="H66993" s="44"/>
    </row>
    <row r="66994" spans="1:8" x14ac:dyDescent="0.25">
      <c r="A66994">
        <v>204100</v>
      </c>
      <c r="B66994" s="1">
        <v>44370.558844660198</v>
      </c>
      <c r="C66994">
        <v>145510</v>
      </c>
      <c r="D66994">
        <v>242428</v>
      </c>
      <c r="E66994" s="16" t="e">
        <f>VLOOKUP(C66994,Подписчики!#REF!,3,0)</f>
        <v>#REF!</v>
      </c>
      <c r="F66994" s="3">
        <f t="shared" si="2092"/>
        <v>6</v>
      </c>
      <c r="G66994" s="44">
        <f t="shared" si="2093"/>
        <v>4</v>
      </c>
      <c r="H66994" s="44"/>
    </row>
    <row r="66995" spans="1:8" x14ac:dyDescent="0.25">
      <c r="A66995">
        <v>204102</v>
      </c>
      <c r="B66995" s="1">
        <v>44370.559249190934</v>
      </c>
      <c r="C66995">
        <v>135840</v>
      </c>
      <c r="D66995">
        <v>470762</v>
      </c>
      <c r="E66995" s="16" t="e">
        <f>VLOOKUP(C66995,Подписчики!#REF!,3,0)</f>
        <v>#REF!</v>
      </c>
      <c r="F66995" s="3">
        <f t="shared" si="2092"/>
        <v>6</v>
      </c>
      <c r="G66995" s="44">
        <f t="shared" si="2093"/>
        <v>4</v>
      </c>
      <c r="H66995" s="44"/>
    </row>
    <row r="66996" spans="1:8" x14ac:dyDescent="0.25">
      <c r="A66996">
        <v>204104</v>
      </c>
      <c r="B66996" s="1">
        <v>44370.559653721684</v>
      </c>
      <c r="C66996">
        <v>337754</v>
      </c>
      <c r="D66996">
        <v>346056</v>
      </c>
      <c r="E66996" s="16" t="e">
        <f>VLOOKUP(C66996,Подписчики!#REF!,3,0)</f>
        <v>#REF!</v>
      </c>
      <c r="F66996" s="3">
        <f t="shared" si="2092"/>
        <v>6</v>
      </c>
      <c r="G66996" s="44">
        <f t="shared" si="2093"/>
        <v>4</v>
      </c>
      <c r="H66996" s="44"/>
    </row>
    <row r="66997" spans="1:8" x14ac:dyDescent="0.25">
      <c r="A66997">
        <v>204109</v>
      </c>
      <c r="B66997" s="1">
        <v>44370.560058252428</v>
      </c>
      <c r="C66997">
        <v>167215</v>
      </c>
      <c r="D66997">
        <v>226682</v>
      </c>
      <c r="E66997" s="16" t="e">
        <f>VLOOKUP(C66997,Подписчики!#REF!,3,0)</f>
        <v>#REF!</v>
      </c>
      <c r="F66997" s="3">
        <f t="shared" si="2092"/>
        <v>6</v>
      </c>
      <c r="G66997" s="44">
        <f t="shared" si="2093"/>
        <v>4</v>
      </c>
      <c r="H66997" s="44"/>
    </row>
    <row r="66998" spans="1:8" x14ac:dyDescent="0.25">
      <c r="A66998">
        <v>204114</v>
      </c>
      <c r="B66998" s="1">
        <v>44370.560867313914</v>
      </c>
      <c r="C66998">
        <v>8592</v>
      </c>
      <c r="D66998">
        <v>21760</v>
      </c>
      <c r="E66998" s="16" t="e">
        <f>VLOOKUP(C66998,Подписчики!#REF!,3,0)</f>
        <v>#REF!</v>
      </c>
      <c r="F66998" s="3">
        <f t="shared" si="2092"/>
        <v>6</v>
      </c>
      <c r="G66998" s="44">
        <f t="shared" si="2093"/>
        <v>4</v>
      </c>
      <c r="H66998" s="44"/>
    </row>
    <row r="66999" spans="1:8" x14ac:dyDescent="0.25">
      <c r="A66999">
        <v>204119</v>
      </c>
      <c r="B66999" s="1">
        <v>44370.560867313914</v>
      </c>
      <c r="C66999">
        <v>19197</v>
      </c>
      <c r="D66999">
        <v>43842</v>
      </c>
      <c r="E66999" s="16" t="e">
        <f>VLOOKUP(C66999,Подписчики!#REF!,3,0)</f>
        <v>#REF!</v>
      </c>
      <c r="F66999" s="3">
        <f t="shared" si="2092"/>
        <v>6</v>
      </c>
      <c r="G66999" s="44">
        <f t="shared" si="2093"/>
        <v>4</v>
      </c>
      <c r="H66999" s="44"/>
    </row>
    <row r="67000" spans="1:8" x14ac:dyDescent="0.25">
      <c r="A67000">
        <v>204124</v>
      </c>
      <c r="B67000" s="1">
        <v>44370.560867313914</v>
      </c>
      <c r="C67000">
        <v>336116</v>
      </c>
      <c r="D67000">
        <v>244088</v>
      </c>
      <c r="E67000" s="16" t="e">
        <f>VLOOKUP(C67000,Подписчики!#REF!,3,0)</f>
        <v>#REF!</v>
      </c>
      <c r="F67000" s="3">
        <f t="shared" si="2092"/>
        <v>6</v>
      </c>
      <c r="G67000" s="44">
        <f t="shared" si="2093"/>
        <v>4</v>
      </c>
      <c r="H67000" s="44"/>
    </row>
    <row r="67001" spans="1:8" x14ac:dyDescent="0.25">
      <c r="A67001">
        <v>204126</v>
      </c>
      <c r="B67001" s="1">
        <v>44370.561676375408</v>
      </c>
      <c r="C67001">
        <v>176198</v>
      </c>
      <c r="D67001">
        <v>173662</v>
      </c>
      <c r="E67001" s="16" t="e">
        <f>VLOOKUP(C67001,Подписчики!#REF!,3,0)</f>
        <v>#REF!</v>
      </c>
      <c r="F67001" s="3">
        <f t="shared" si="2092"/>
        <v>6</v>
      </c>
      <c r="G67001" s="44">
        <f t="shared" si="2093"/>
        <v>4</v>
      </c>
      <c r="H67001" s="44"/>
    </row>
    <row r="67002" spans="1:8" x14ac:dyDescent="0.25">
      <c r="A67002">
        <v>204127</v>
      </c>
      <c r="B67002" s="1">
        <v>44370.563699029131</v>
      </c>
      <c r="C67002">
        <v>72076</v>
      </c>
      <c r="D67002">
        <v>244507</v>
      </c>
      <c r="E67002" s="16" t="e">
        <f>VLOOKUP(C67002,Подписчики!#REF!,3,0)</f>
        <v>#REF!</v>
      </c>
      <c r="F67002" s="3">
        <f t="shared" si="2092"/>
        <v>6</v>
      </c>
      <c r="G67002" s="44">
        <f t="shared" si="2093"/>
        <v>4</v>
      </c>
      <c r="H67002" s="44"/>
    </row>
    <row r="67003" spans="1:8" x14ac:dyDescent="0.25">
      <c r="A67003">
        <v>204129</v>
      </c>
      <c r="B67003" s="1">
        <v>44370.565317152104</v>
      </c>
      <c r="C67003">
        <v>136162</v>
      </c>
      <c r="D67003">
        <v>274088</v>
      </c>
      <c r="E67003" s="16" t="e">
        <f>VLOOKUP(C67003,Подписчики!#REF!,3,0)</f>
        <v>#REF!</v>
      </c>
      <c r="F67003" s="3">
        <f t="shared" si="2092"/>
        <v>6</v>
      </c>
      <c r="G67003" s="44">
        <f t="shared" si="2093"/>
        <v>4</v>
      </c>
      <c r="H67003" s="44"/>
    </row>
    <row r="67004" spans="1:8" x14ac:dyDescent="0.25">
      <c r="A67004">
        <v>204130</v>
      </c>
      <c r="B67004" s="1">
        <v>44370.565317152104</v>
      </c>
      <c r="C67004">
        <v>269721</v>
      </c>
      <c r="D67004">
        <v>330333</v>
      </c>
      <c r="E67004" s="16" t="e">
        <f>VLOOKUP(C67004,Подписчики!#REF!,3,0)</f>
        <v>#REF!</v>
      </c>
      <c r="F67004" s="3">
        <f t="shared" si="2092"/>
        <v>6</v>
      </c>
      <c r="G67004" s="44">
        <f t="shared" si="2093"/>
        <v>4</v>
      </c>
      <c r="H67004" s="44"/>
    </row>
    <row r="67005" spans="1:8" x14ac:dyDescent="0.25">
      <c r="A67005">
        <v>204134</v>
      </c>
      <c r="B67005" s="1">
        <v>44370.565721682848</v>
      </c>
      <c r="C67005">
        <v>239602</v>
      </c>
      <c r="D67005">
        <v>424994</v>
      </c>
      <c r="E67005" s="16" t="e">
        <f>VLOOKUP(C67005,Подписчики!#REF!,3,0)</f>
        <v>#REF!</v>
      </c>
      <c r="F67005" s="3">
        <f t="shared" si="2092"/>
        <v>6</v>
      </c>
      <c r="G67005" s="44">
        <f t="shared" si="2093"/>
        <v>4</v>
      </c>
      <c r="H67005" s="44"/>
    </row>
    <row r="67006" spans="1:8" x14ac:dyDescent="0.25">
      <c r="A67006">
        <v>204135</v>
      </c>
      <c r="B67006" s="1">
        <v>44370.565721682848</v>
      </c>
      <c r="C67006">
        <v>325961</v>
      </c>
      <c r="D67006">
        <v>117482</v>
      </c>
      <c r="E67006" s="16" t="e">
        <f>VLOOKUP(C67006,Подписчики!#REF!,3,0)</f>
        <v>#REF!</v>
      </c>
      <c r="F67006" s="3">
        <f t="shared" si="2092"/>
        <v>6</v>
      </c>
      <c r="G67006" s="44">
        <f t="shared" si="2093"/>
        <v>4</v>
      </c>
      <c r="H67006" s="44"/>
    </row>
    <row r="67007" spans="1:8" x14ac:dyDescent="0.25">
      <c r="A67007">
        <v>204140</v>
      </c>
      <c r="B67007" s="1">
        <v>44370.566126213591</v>
      </c>
      <c r="C67007">
        <v>296548</v>
      </c>
      <c r="D67007">
        <v>86587</v>
      </c>
      <c r="E67007" s="16" t="e">
        <f>VLOOKUP(C67007,Подписчики!#REF!,3,0)</f>
        <v>#REF!</v>
      </c>
      <c r="F67007" s="3">
        <f t="shared" si="2092"/>
        <v>6</v>
      </c>
      <c r="G67007" s="44">
        <f t="shared" si="2093"/>
        <v>4</v>
      </c>
      <c r="H67007" s="44"/>
    </row>
    <row r="67008" spans="1:8" x14ac:dyDescent="0.25">
      <c r="A67008">
        <v>204142</v>
      </c>
      <c r="B67008" s="1">
        <v>44370.566530744341</v>
      </c>
      <c r="C67008">
        <v>147175</v>
      </c>
      <c r="D67008">
        <v>118549</v>
      </c>
      <c r="E67008" s="16" t="e">
        <f>VLOOKUP(C67008,Подписчики!#REF!,3,0)</f>
        <v>#REF!</v>
      </c>
      <c r="F67008" s="3">
        <f t="shared" si="2092"/>
        <v>6</v>
      </c>
      <c r="G67008" s="44">
        <f t="shared" si="2093"/>
        <v>4</v>
      </c>
      <c r="H67008" s="44"/>
    </row>
    <row r="67009" spans="1:8" x14ac:dyDescent="0.25">
      <c r="A67009">
        <v>204143</v>
      </c>
      <c r="B67009" s="1">
        <v>44370.566935275085</v>
      </c>
      <c r="C67009">
        <v>220712</v>
      </c>
      <c r="D67009">
        <v>264032</v>
      </c>
      <c r="E67009" s="16" t="e">
        <f>VLOOKUP(C67009,Подписчики!#REF!,3,0)</f>
        <v>#REF!</v>
      </c>
      <c r="F67009" s="3">
        <f t="shared" si="2092"/>
        <v>6</v>
      </c>
      <c r="G67009" s="44">
        <f t="shared" si="2093"/>
        <v>4</v>
      </c>
      <c r="H67009" s="44"/>
    </row>
    <row r="67010" spans="1:8" x14ac:dyDescent="0.25">
      <c r="A67010">
        <v>204148</v>
      </c>
      <c r="B67010" s="1">
        <v>44370.569333333333</v>
      </c>
      <c r="C67010">
        <v>36437</v>
      </c>
      <c r="D67010">
        <v>347393</v>
      </c>
      <c r="E67010" s="16" t="e">
        <f>VLOOKUP(C67010,Подписчики!#REF!,3,0)</f>
        <v>#REF!</v>
      </c>
      <c r="F67010" s="3">
        <f t="shared" si="2092"/>
        <v>6</v>
      </c>
      <c r="G67010" s="44">
        <f t="shared" si="2093"/>
        <v>4</v>
      </c>
      <c r="H67010" s="44"/>
    </row>
    <row r="67011" spans="1:8" x14ac:dyDescent="0.25">
      <c r="A67011">
        <v>204152</v>
      </c>
      <c r="B67011" s="1">
        <v>44370.569362459544</v>
      </c>
      <c r="C67011">
        <v>283148</v>
      </c>
      <c r="D67011">
        <v>347393</v>
      </c>
      <c r="E67011" s="16" t="e">
        <f>VLOOKUP(C67011,Подписчики!#REF!,3,0)</f>
        <v>#REF!</v>
      </c>
      <c r="F67011" s="3">
        <f t="shared" ref="F67011:F67074" si="2094">MONTH(B67011)</f>
        <v>6</v>
      </c>
      <c r="G67011" s="44">
        <f t="shared" ref="G67011:G67074" si="2095">WEEKDAY(B67011,1)</f>
        <v>4</v>
      </c>
      <c r="H67011" s="44"/>
    </row>
    <row r="67012" spans="1:8" x14ac:dyDescent="0.25">
      <c r="A67012">
        <v>204153</v>
      </c>
      <c r="B67012" s="1">
        <v>44370.570980582524</v>
      </c>
      <c r="C67012">
        <v>165066</v>
      </c>
      <c r="D67012">
        <v>363218</v>
      </c>
      <c r="E67012" s="16" t="e">
        <f>VLOOKUP(C67012,Подписчики!#REF!,3,0)</f>
        <v>#REF!</v>
      </c>
      <c r="F67012" s="3">
        <f t="shared" si="2094"/>
        <v>6</v>
      </c>
      <c r="G67012" s="44">
        <f t="shared" si="2095"/>
        <v>4</v>
      </c>
      <c r="H67012" s="44"/>
    </row>
    <row r="67013" spans="1:8" x14ac:dyDescent="0.25">
      <c r="A67013">
        <v>204156</v>
      </c>
      <c r="B67013" s="1">
        <v>44370.572194174754</v>
      </c>
      <c r="C67013">
        <v>309839</v>
      </c>
      <c r="D67013">
        <v>258219</v>
      </c>
      <c r="E67013" s="16" t="e">
        <f>VLOOKUP(C67013,Подписчики!#REF!,3,0)</f>
        <v>#REF!</v>
      </c>
      <c r="F67013" s="3">
        <f t="shared" si="2094"/>
        <v>6</v>
      </c>
      <c r="G67013" s="44">
        <f t="shared" si="2095"/>
        <v>4</v>
      </c>
      <c r="H67013" s="44"/>
    </row>
    <row r="67014" spans="1:8" x14ac:dyDescent="0.25">
      <c r="A67014">
        <v>204161</v>
      </c>
      <c r="B67014" s="1">
        <v>44370.572194174754</v>
      </c>
      <c r="C67014">
        <v>317611</v>
      </c>
      <c r="D67014">
        <v>253060</v>
      </c>
      <c r="E67014" s="16" t="e">
        <f>VLOOKUP(C67014,Подписчики!#REF!,3,0)</f>
        <v>#REF!</v>
      </c>
      <c r="F67014" s="3">
        <f t="shared" si="2094"/>
        <v>6</v>
      </c>
      <c r="G67014" s="44">
        <f t="shared" si="2095"/>
        <v>4</v>
      </c>
      <c r="H67014" s="44"/>
    </row>
    <row r="67015" spans="1:8" x14ac:dyDescent="0.25">
      <c r="A67015">
        <v>204164</v>
      </c>
      <c r="B67015" s="1">
        <v>44370.573003236248</v>
      </c>
      <c r="C67015">
        <v>329124</v>
      </c>
      <c r="D67015">
        <v>242428</v>
      </c>
      <c r="E67015" s="16" t="e">
        <f>VLOOKUP(C67015,Подписчики!#REF!,3,0)</f>
        <v>#REF!</v>
      </c>
      <c r="F67015" s="3">
        <f t="shared" si="2094"/>
        <v>6</v>
      </c>
      <c r="G67015" s="44">
        <f t="shared" si="2095"/>
        <v>4</v>
      </c>
      <c r="H67015" s="44"/>
    </row>
    <row r="67016" spans="1:8" x14ac:dyDescent="0.25">
      <c r="A67016">
        <v>204169</v>
      </c>
      <c r="B67016" s="1">
        <v>44370.575025889972</v>
      </c>
      <c r="C67016">
        <v>18737</v>
      </c>
      <c r="D67016">
        <v>132699</v>
      </c>
      <c r="E67016" s="16" t="e">
        <f>VLOOKUP(C67016,Подписчики!#REF!,3,0)</f>
        <v>#REF!</v>
      </c>
      <c r="F67016" s="3">
        <f t="shared" si="2094"/>
        <v>6</v>
      </c>
      <c r="G67016" s="44">
        <f t="shared" si="2095"/>
        <v>4</v>
      </c>
      <c r="H67016" s="44"/>
    </row>
    <row r="67017" spans="1:8" x14ac:dyDescent="0.25">
      <c r="A67017">
        <v>204171</v>
      </c>
      <c r="B67017" s="1">
        <v>44370.575025889972</v>
      </c>
      <c r="C67017">
        <v>283278</v>
      </c>
      <c r="D67017">
        <v>21760</v>
      </c>
      <c r="E67017" s="16" t="e">
        <f>VLOOKUP(C67017,Подписчики!#REF!,3,0)</f>
        <v>#REF!</v>
      </c>
      <c r="F67017" s="3">
        <f t="shared" si="2094"/>
        <v>6</v>
      </c>
      <c r="G67017" s="44">
        <f t="shared" si="2095"/>
        <v>4</v>
      </c>
      <c r="H67017" s="44"/>
    </row>
    <row r="67018" spans="1:8" x14ac:dyDescent="0.25">
      <c r="A67018">
        <v>204172</v>
      </c>
      <c r="B67018" s="1">
        <v>44370.576333333338</v>
      </c>
      <c r="C67018">
        <v>28553</v>
      </c>
      <c r="D67018">
        <v>432868</v>
      </c>
      <c r="E67018" s="16" t="e">
        <f>VLOOKUP(C67018,Подписчики!#REF!,3,0)</f>
        <v>#REF!</v>
      </c>
      <c r="F67018" s="3">
        <f t="shared" si="2094"/>
        <v>6</v>
      </c>
      <c r="G67018" s="44">
        <f t="shared" si="2095"/>
        <v>4</v>
      </c>
      <c r="H67018" s="44"/>
    </row>
    <row r="67019" spans="1:8" x14ac:dyDescent="0.25">
      <c r="A67019">
        <v>204176</v>
      </c>
      <c r="B67019" s="1">
        <v>44370.576666666668</v>
      </c>
      <c r="C67019">
        <v>238239</v>
      </c>
      <c r="D67019">
        <v>208814</v>
      </c>
      <c r="E67019" s="16" t="e">
        <f>VLOOKUP(C67019,Подписчики!#REF!,3,0)</f>
        <v>#REF!</v>
      </c>
      <c r="F67019" s="3">
        <f t="shared" si="2094"/>
        <v>6</v>
      </c>
      <c r="G67019" s="44">
        <f t="shared" si="2095"/>
        <v>4</v>
      </c>
      <c r="H67019" s="44"/>
    </row>
    <row r="67020" spans="1:8" x14ac:dyDescent="0.25">
      <c r="A67020">
        <v>204181</v>
      </c>
      <c r="B67020" s="1">
        <v>44370.577048543688</v>
      </c>
      <c r="C67020">
        <v>246622</v>
      </c>
      <c r="D67020">
        <v>153893</v>
      </c>
      <c r="E67020" s="16" t="e">
        <f>VLOOKUP(C67020,Подписчики!#REF!,3,0)</f>
        <v>#REF!</v>
      </c>
      <c r="F67020" s="3">
        <f t="shared" si="2094"/>
        <v>6</v>
      </c>
      <c r="G67020" s="44">
        <f t="shared" si="2095"/>
        <v>4</v>
      </c>
      <c r="H67020" s="44"/>
    </row>
    <row r="67021" spans="1:8" x14ac:dyDescent="0.25">
      <c r="A67021">
        <v>204183</v>
      </c>
      <c r="B67021" s="1">
        <v>44370.577048543688</v>
      </c>
      <c r="C67021">
        <v>310361</v>
      </c>
      <c r="D67021">
        <v>95062</v>
      </c>
      <c r="E67021" s="16" t="e">
        <f>VLOOKUP(C67021,Подписчики!#REF!,3,0)</f>
        <v>#REF!</v>
      </c>
      <c r="F67021" s="3">
        <f t="shared" si="2094"/>
        <v>6</v>
      </c>
      <c r="G67021" s="44">
        <f t="shared" si="2095"/>
        <v>4</v>
      </c>
      <c r="H67021" s="44"/>
    </row>
    <row r="67022" spans="1:8" x14ac:dyDescent="0.25">
      <c r="A67022">
        <v>204186</v>
      </c>
      <c r="B67022" s="1">
        <v>44370.577453074431</v>
      </c>
      <c r="C67022">
        <v>91587</v>
      </c>
      <c r="D67022">
        <v>405774</v>
      </c>
      <c r="E67022" s="16" t="e">
        <f>VLOOKUP(C67022,Подписчики!#REF!,3,0)</f>
        <v>#REF!</v>
      </c>
      <c r="F67022" s="3">
        <f t="shared" si="2094"/>
        <v>6</v>
      </c>
      <c r="G67022" s="44">
        <f t="shared" si="2095"/>
        <v>4</v>
      </c>
      <c r="H67022" s="44"/>
    </row>
    <row r="67023" spans="1:8" x14ac:dyDescent="0.25">
      <c r="A67023">
        <v>204187</v>
      </c>
      <c r="B67023" s="1">
        <v>44370.577453074438</v>
      </c>
      <c r="C67023">
        <v>73939</v>
      </c>
      <c r="D67023">
        <v>75183</v>
      </c>
      <c r="E67023" s="16" t="e">
        <f>VLOOKUP(C67023,Подписчики!#REF!,3,0)</f>
        <v>#REF!</v>
      </c>
      <c r="F67023" s="3">
        <f t="shared" si="2094"/>
        <v>6</v>
      </c>
      <c r="G67023" s="44">
        <f t="shared" si="2095"/>
        <v>4</v>
      </c>
      <c r="H67023" s="44"/>
    </row>
    <row r="67024" spans="1:8" x14ac:dyDescent="0.25">
      <c r="A67024">
        <v>204190</v>
      </c>
      <c r="B67024" s="1">
        <v>44370.577857605182</v>
      </c>
      <c r="C67024">
        <v>64496</v>
      </c>
      <c r="D67024">
        <v>401945</v>
      </c>
      <c r="E67024" s="16" t="e">
        <f>VLOOKUP(C67024,Подписчики!#REF!,3,0)</f>
        <v>#REF!</v>
      </c>
      <c r="F67024" s="3">
        <f t="shared" si="2094"/>
        <v>6</v>
      </c>
      <c r="G67024" s="44">
        <f t="shared" si="2095"/>
        <v>4</v>
      </c>
      <c r="H67024" s="44"/>
    </row>
    <row r="67025" spans="1:8" x14ac:dyDescent="0.25">
      <c r="A67025">
        <v>204194</v>
      </c>
      <c r="B67025" s="1">
        <v>44370.579475728155</v>
      </c>
      <c r="C67025">
        <v>2700</v>
      </c>
      <c r="D67025">
        <v>38593</v>
      </c>
      <c r="E67025" s="16" t="e">
        <f>VLOOKUP(C67025,Подписчики!#REF!,3,0)</f>
        <v>#REF!</v>
      </c>
      <c r="F67025" s="3">
        <f t="shared" si="2094"/>
        <v>6</v>
      </c>
      <c r="G67025" s="44">
        <f t="shared" si="2095"/>
        <v>4</v>
      </c>
      <c r="H67025" s="44"/>
    </row>
    <row r="67026" spans="1:8" x14ac:dyDescent="0.25">
      <c r="A67026">
        <v>204199</v>
      </c>
      <c r="B67026" s="1">
        <v>44370.580689320392</v>
      </c>
      <c r="C67026">
        <v>69276</v>
      </c>
      <c r="D67026">
        <v>471403</v>
      </c>
      <c r="E67026" s="16" t="e">
        <f>VLOOKUP(C67026,Подписчики!#REF!,3,0)</f>
        <v>#REF!</v>
      </c>
      <c r="F67026" s="3">
        <f t="shared" si="2094"/>
        <v>6</v>
      </c>
      <c r="G67026" s="44">
        <f t="shared" si="2095"/>
        <v>4</v>
      </c>
      <c r="H67026" s="44"/>
    </row>
    <row r="67027" spans="1:8" x14ac:dyDescent="0.25">
      <c r="A67027">
        <v>204202</v>
      </c>
      <c r="B67027" s="1">
        <v>44370.581902912621</v>
      </c>
      <c r="C67027">
        <v>293524</v>
      </c>
      <c r="D67027">
        <v>182191</v>
      </c>
      <c r="E67027" s="16" t="e">
        <f>VLOOKUP(C67027,Подписчики!#REF!,3,0)</f>
        <v>#REF!</v>
      </c>
      <c r="F67027" s="3">
        <f t="shared" si="2094"/>
        <v>6</v>
      </c>
      <c r="G67027" s="44">
        <f t="shared" si="2095"/>
        <v>4</v>
      </c>
      <c r="H67027" s="44"/>
    </row>
    <row r="67028" spans="1:8" x14ac:dyDescent="0.25">
      <c r="A67028">
        <v>204206</v>
      </c>
      <c r="B67028" s="1">
        <v>44370.582999999999</v>
      </c>
      <c r="C67028">
        <v>51776</v>
      </c>
      <c r="D67028">
        <v>351192</v>
      </c>
      <c r="E67028" s="16" t="e">
        <f>VLOOKUP(C67028,Подписчики!#REF!,3,0)</f>
        <v>#REF!</v>
      </c>
      <c r="F67028" s="3">
        <f t="shared" si="2094"/>
        <v>6</v>
      </c>
      <c r="G67028" s="44">
        <f t="shared" si="2095"/>
        <v>4</v>
      </c>
      <c r="H67028" s="44"/>
    </row>
    <row r="67029" spans="1:8" x14ac:dyDescent="0.25">
      <c r="A67029">
        <v>204211</v>
      </c>
      <c r="B67029" s="1">
        <v>44370.586352750812</v>
      </c>
      <c r="C67029">
        <v>333387</v>
      </c>
      <c r="D67029">
        <v>293021</v>
      </c>
      <c r="E67029" s="16" t="e">
        <f>VLOOKUP(C67029,Подписчики!#REF!,3,0)</f>
        <v>#REF!</v>
      </c>
      <c r="F67029" s="3">
        <f t="shared" si="2094"/>
        <v>6</v>
      </c>
      <c r="G67029" s="44">
        <f t="shared" si="2095"/>
        <v>4</v>
      </c>
      <c r="H67029" s="44"/>
    </row>
    <row r="67030" spans="1:8" x14ac:dyDescent="0.25">
      <c r="A67030">
        <v>204214</v>
      </c>
      <c r="B67030" s="1">
        <v>44370.588333333333</v>
      </c>
      <c r="C67030">
        <v>205127</v>
      </c>
      <c r="D67030">
        <v>301748</v>
      </c>
      <c r="E67030" s="16" t="e">
        <f>VLOOKUP(C67030,Подписчики!#REF!,3,0)</f>
        <v>#REF!</v>
      </c>
      <c r="F67030" s="3">
        <f t="shared" si="2094"/>
        <v>6</v>
      </c>
      <c r="G67030" s="44">
        <f t="shared" si="2095"/>
        <v>4</v>
      </c>
      <c r="H67030" s="44"/>
    </row>
    <row r="67031" spans="1:8" x14ac:dyDescent="0.25">
      <c r="A67031">
        <v>204219</v>
      </c>
      <c r="B67031" s="1">
        <v>44370.588375404528</v>
      </c>
      <c r="C67031">
        <v>196965</v>
      </c>
      <c r="D67031">
        <v>95024</v>
      </c>
      <c r="E67031" s="16" t="e">
        <f>VLOOKUP(C67031,Подписчики!#REF!,3,0)</f>
        <v>#REF!</v>
      </c>
      <c r="F67031" s="3">
        <f t="shared" si="2094"/>
        <v>6</v>
      </c>
      <c r="G67031" s="44">
        <f t="shared" si="2095"/>
        <v>4</v>
      </c>
      <c r="H67031" s="44"/>
    </row>
    <row r="67032" spans="1:8" x14ac:dyDescent="0.25">
      <c r="A67032">
        <v>204224</v>
      </c>
      <c r="B67032" s="1">
        <v>44370.588779935279</v>
      </c>
      <c r="C67032">
        <v>249029</v>
      </c>
      <c r="D67032">
        <v>357547</v>
      </c>
      <c r="E67032" s="16" t="e">
        <f>VLOOKUP(C67032,Подписчики!#REF!,3,0)</f>
        <v>#REF!</v>
      </c>
      <c r="F67032" s="3">
        <f t="shared" si="2094"/>
        <v>6</v>
      </c>
      <c r="G67032" s="44">
        <f t="shared" si="2095"/>
        <v>4</v>
      </c>
      <c r="H67032" s="44"/>
    </row>
    <row r="67033" spans="1:8" x14ac:dyDescent="0.25">
      <c r="A67033">
        <v>204229</v>
      </c>
      <c r="B67033" s="1">
        <v>44370.589588996765</v>
      </c>
      <c r="C67033">
        <v>48677</v>
      </c>
      <c r="D67033">
        <v>311201</v>
      </c>
      <c r="E67033" s="16" t="e">
        <f>VLOOKUP(C67033,Подписчики!#REF!,3,0)</f>
        <v>#REF!</v>
      </c>
      <c r="F67033" s="3">
        <f t="shared" si="2094"/>
        <v>6</v>
      </c>
      <c r="G67033" s="44">
        <f t="shared" si="2095"/>
        <v>4</v>
      </c>
      <c r="H67033" s="44"/>
    </row>
    <row r="67034" spans="1:8" x14ac:dyDescent="0.25">
      <c r="A67034">
        <v>204230</v>
      </c>
      <c r="B67034" s="1">
        <v>44370.589993527508</v>
      </c>
      <c r="C67034">
        <v>304088</v>
      </c>
      <c r="D67034">
        <v>471403</v>
      </c>
      <c r="E67034" s="16" t="e">
        <f>VLOOKUP(C67034,Подписчики!#REF!,3,0)</f>
        <v>#REF!</v>
      </c>
      <c r="F67034" s="3">
        <f t="shared" si="2094"/>
        <v>6</v>
      </c>
      <c r="G67034" s="44">
        <f t="shared" si="2095"/>
        <v>4</v>
      </c>
      <c r="H67034" s="44"/>
    </row>
    <row r="67035" spans="1:8" x14ac:dyDescent="0.25">
      <c r="A67035">
        <v>204233</v>
      </c>
      <c r="B67035" s="1">
        <v>44370.590398058252</v>
      </c>
      <c r="C67035">
        <v>190840</v>
      </c>
      <c r="D67035">
        <v>327968</v>
      </c>
      <c r="E67035" s="16" t="e">
        <f>VLOOKUP(C67035,Подписчики!#REF!,3,0)</f>
        <v>#REF!</v>
      </c>
      <c r="F67035" s="3">
        <f t="shared" si="2094"/>
        <v>6</v>
      </c>
      <c r="G67035" s="44">
        <f t="shared" si="2095"/>
        <v>4</v>
      </c>
      <c r="H67035" s="44"/>
    </row>
    <row r="67036" spans="1:8" x14ac:dyDescent="0.25">
      <c r="A67036">
        <v>204235</v>
      </c>
      <c r="B67036" s="1">
        <v>44370.591611650481</v>
      </c>
      <c r="C67036">
        <v>53474</v>
      </c>
      <c r="D67036">
        <v>335810</v>
      </c>
      <c r="E67036" s="16" t="e">
        <f>VLOOKUP(C67036,Подписчики!#REF!,3,0)</f>
        <v>#REF!</v>
      </c>
      <c r="F67036" s="3">
        <f t="shared" si="2094"/>
        <v>6</v>
      </c>
      <c r="G67036" s="44">
        <f t="shared" si="2095"/>
        <v>4</v>
      </c>
      <c r="H67036" s="44"/>
    </row>
    <row r="67037" spans="1:8" x14ac:dyDescent="0.25">
      <c r="A67037">
        <v>204238</v>
      </c>
      <c r="B67037" s="1">
        <v>44370.591611650481</v>
      </c>
      <c r="C67037">
        <v>102555</v>
      </c>
      <c r="D67037">
        <v>250679</v>
      </c>
      <c r="E67037" s="16" t="e">
        <f>VLOOKUP(C67037,Подписчики!#REF!,3,0)</f>
        <v>#REF!</v>
      </c>
      <c r="F67037" s="3">
        <f t="shared" si="2094"/>
        <v>6</v>
      </c>
      <c r="G67037" s="44">
        <f t="shared" si="2095"/>
        <v>4</v>
      </c>
      <c r="H67037" s="44"/>
    </row>
    <row r="67038" spans="1:8" x14ac:dyDescent="0.25">
      <c r="A67038">
        <v>204239</v>
      </c>
      <c r="B67038" s="1">
        <v>44370.591611650481</v>
      </c>
      <c r="C67038">
        <v>299102</v>
      </c>
      <c r="D67038">
        <v>83356</v>
      </c>
      <c r="E67038" s="16" t="e">
        <f>VLOOKUP(C67038,Подписчики!#REF!,3,0)</f>
        <v>#REF!</v>
      </c>
      <c r="F67038" s="3">
        <f t="shared" si="2094"/>
        <v>6</v>
      </c>
      <c r="G67038" s="44">
        <f t="shared" si="2095"/>
        <v>4</v>
      </c>
      <c r="H67038" s="44"/>
    </row>
    <row r="67039" spans="1:8" x14ac:dyDescent="0.25">
      <c r="A67039">
        <v>204243</v>
      </c>
      <c r="B67039" s="1">
        <v>44370.593634304205</v>
      </c>
      <c r="C67039">
        <v>34815</v>
      </c>
      <c r="D67039">
        <v>347367</v>
      </c>
      <c r="E67039" s="16" t="e">
        <f>VLOOKUP(C67039,Подписчики!#REF!,3,0)</f>
        <v>#REF!</v>
      </c>
      <c r="F67039" s="3">
        <f t="shared" si="2094"/>
        <v>6</v>
      </c>
      <c r="G67039" s="44">
        <f t="shared" si="2095"/>
        <v>4</v>
      </c>
      <c r="H67039" s="44"/>
    </row>
    <row r="67040" spans="1:8" x14ac:dyDescent="0.25">
      <c r="A67040">
        <v>204247</v>
      </c>
      <c r="B67040" s="1">
        <v>44370.593634304212</v>
      </c>
      <c r="C67040">
        <v>146387</v>
      </c>
      <c r="D67040">
        <v>311670</v>
      </c>
      <c r="E67040" s="16" t="e">
        <f>VLOOKUP(C67040,Подписчики!#REF!,3,0)</f>
        <v>#REF!</v>
      </c>
      <c r="F67040" s="3">
        <f t="shared" si="2094"/>
        <v>6</v>
      </c>
      <c r="G67040" s="44">
        <f t="shared" si="2095"/>
        <v>4</v>
      </c>
      <c r="H67040" s="44"/>
    </row>
    <row r="67041" spans="1:8" x14ac:dyDescent="0.25">
      <c r="A67041">
        <v>204248</v>
      </c>
      <c r="B67041" s="1">
        <v>44370.595656957928</v>
      </c>
      <c r="C67041">
        <v>120453</v>
      </c>
      <c r="D67041">
        <v>245650</v>
      </c>
      <c r="E67041" s="16" t="e">
        <f>VLOOKUP(C67041,Подписчики!#REF!,3,0)</f>
        <v>#REF!</v>
      </c>
      <c r="F67041" s="3">
        <f t="shared" si="2094"/>
        <v>6</v>
      </c>
      <c r="G67041" s="44">
        <f t="shared" si="2095"/>
        <v>4</v>
      </c>
      <c r="H67041" s="44"/>
    </row>
    <row r="67042" spans="1:8" x14ac:dyDescent="0.25">
      <c r="A67042">
        <v>204251</v>
      </c>
      <c r="B67042" s="1">
        <v>44370.595656957928</v>
      </c>
      <c r="C67042">
        <v>270227</v>
      </c>
      <c r="D67042">
        <v>308796</v>
      </c>
      <c r="E67042" s="16" t="e">
        <f>VLOOKUP(C67042,Подписчики!#REF!,3,0)</f>
        <v>#REF!</v>
      </c>
      <c r="F67042" s="3">
        <f t="shared" si="2094"/>
        <v>6</v>
      </c>
      <c r="G67042" s="44">
        <f t="shared" si="2095"/>
        <v>4</v>
      </c>
      <c r="H67042" s="44"/>
    </row>
    <row r="67043" spans="1:8" x14ac:dyDescent="0.25">
      <c r="A67043">
        <v>204253</v>
      </c>
      <c r="B67043" s="1">
        <v>44370.595656957928</v>
      </c>
      <c r="C67043">
        <v>346021</v>
      </c>
      <c r="D67043">
        <v>447933</v>
      </c>
      <c r="E67043" s="16" t="e">
        <f>VLOOKUP(C67043,Подписчики!#REF!,3,0)</f>
        <v>#REF!</v>
      </c>
      <c r="F67043" s="3">
        <f t="shared" si="2094"/>
        <v>6</v>
      </c>
      <c r="G67043" s="44">
        <f t="shared" si="2095"/>
        <v>4</v>
      </c>
      <c r="H67043" s="44"/>
    </row>
    <row r="67044" spans="1:8" x14ac:dyDescent="0.25">
      <c r="A67044">
        <v>204255</v>
      </c>
      <c r="B67044" s="1">
        <v>44370.596466019415</v>
      </c>
      <c r="C67044">
        <v>338338</v>
      </c>
      <c r="D67044">
        <v>433247</v>
      </c>
      <c r="E67044" s="16" t="e">
        <f>VLOOKUP(C67044,Подписчики!#REF!,3,0)</f>
        <v>#REF!</v>
      </c>
      <c r="F67044" s="3">
        <f t="shared" si="2094"/>
        <v>6</v>
      </c>
      <c r="G67044" s="44">
        <f t="shared" si="2095"/>
        <v>4</v>
      </c>
      <c r="H67044" s="44"/>
    </row>
    <row r="67045" spans="1:8" x14ac:dyDescent="0.25">
      <c r="A67045">
        <v>204256</v>
      </c>
      <c r="B67045" s="1">
        <v>44370.597999999998</v>
      </c>
      <c r="C67045">
        <v>288573</v>
      </c>
      <c r="D67045">
        <v>129210</v>
      </c>
      <c r="E67045" s="16" t="e">
        <f>VLOOKUP(C67045,Подписчики!#REF!,3,0)</f>
        <v>#REF!</v>
      </c>
      <c r="F67045" s="3">
        <f t="shared" si="2094"/>
        <v>6</v>
      </c>
      <c r="G67045" s="44">
        <f t="shared" si="2095"/>
        <v>4</v>
      </c>
      <c r="H67045" s="44"/>
    </row>
    <row r="67046" spans="1:8" x14ac:dyDescent="0.25">
      <c r="A67046">
        <v>204258</v>
      </c>
      <c r="B67046" s="1">
        <v>44370.598893203882</v>
      </c>
      <c r="C67046">
        <v>323346</v>
      </c>
      <c r="D67046">
        <v>362672</v>
      </c>
      <c r="E67046" s="16" t="e">
        <f>VLOOKUP(C67046,Подписчики!#REF!,3,0)</f>
        <v>#REF!</v>
      </c>
      <c r="F67046" s="3">
        <f t="shared" si="2094"/>
        <v>6</v>
      </c>
      <c r="G67046" s="44">
        <f t="shared" si="2095"/>
        <v>4</v>
      </c>
      <c r="H67046" s="44"/>
    </row>
    <row r="67047" spans="1:8" x14ac:dyDescent="0.25">
      <c r="A67047">
        <v>204260</v>
      </c>
      <c r="B67047" s="1">
        <v>44370.599702265368</v>
      </c>
      <c r="C67047">
        <v>267947</v>
      </c>
      <c r="D67047">
        <v>201884</v>
      </c>
      <c r="E67047" s="16" t="e">
        <f>VLOOKUP(C67047,Подписчики!#REF!,3,0)</f>
        <v>#REF!</v>
      </c>
      <c r="F67047" s="3">
        <f t="shared" si="2094"/>
        <v>6</v>
      </c>
      <c r="G67047" s="44">
        <f t="shared" si="2095"/>
        <v>4</v>
      </c>
      <c r="H67047" s="44"/>
    </row>
    <row r="67048" spans="1:8" x14ac:dyDescent="0.25">
      <c r="A67048">
        <v>204261</v>
      </c>
      <c r="B67048" s="1">
        <v>44370.601320388349</v>
      </c>
      <c r="C67048">
        <v>212952</v>
      </c>
      <c r="D67048">
        <v>392434</v>
      </c>
      <c r="E67048" s="16" t="e">
        <f>VLOOKUP(C67048,Подписчики!#REF!,3,0)</f>
        <v>#REF!</v>
      </c>
      <c r="F67048" s="3">
        <f t="shared" si="2094"/>
        <v>6</v>
      </c>
      <c r="G67048" s="44">
        <f t="shared" si="2095"/>
        <v>4</v>
      </c>
      <c r="H67048" s="44"/>
    </row>
    <row r="67049" spans="1:8" x14ac:dyDescent="0.25">
      <c r="A67049">
        <v>204264</v>
      </c>
      <c r="B67049" s="1">
        <v>44370.602129449835</v>
      </c>
      <c r="C67049">
        <v>193093</v>
      </c>
      <c r="D67049">
        <v>250017</v>
      </c>
      <c r="E67049" s="16" t="e">
        <f>VLOOKUP(C67049,Подписчики!#REF!,3,0)</f>
        <v>#REF!</v>
      </c>
      <c r="F67049" s="3">
        <f t="shared" si="2094"/>
        <v>6</v>
      </c>
      <c r="G67049" s="44">
        <f t="shared" si="2095"/>
        <v>4</v>
      </c>
      <c r="H67049" s="44"/>
    </row>
    <row r="67050" spans="1:8" x14ac:dyDescent="0.25">
      <c r="A67050">
        <v>204269</v>
      </c>
      <c r="B67050" s="1">
        <v>44370.602533980586</v>
      </c>
      <c r="C67050">
        <v>312558</v>
      </c>
      <c r="D67050">
        <v>331056</v>
      </c>
      <c r="E67050" s="16" t="e">
        <f>VLOOKUP(C67050,Подписчики!#REF!,3,0)</f>
        <v>#REF!</v>
      </c>
      <c r="F67050" s="3">
        <f t="shared" si="2094"/>
        <v>6</v>
      </c>
      <c r="G67050" s="44">
        <f t="shared" si="2095"/>
        <v>4</v>
      </c>
      <c r="H67050" s="44"/>
    </row>
    <row r="67051" spans="1:8" x14ac:dyDescent="0.25">
      <c r="A67051">
        <v>204274</v>
      </c>
      <c r="B67051" s="1">
        <v>44370.602938511322</v>
      </c>
      <c r="C67051">
        <v>179010</v>
      </c>
      <c r="D67051">
        <v>154256</v>
      </c>
      <c r="E67051" s="16" t="e">
        <f>VLOOKUP(C67051,Подписчики!#REF!,3,0)</f>
        <v>#REF!</v>
      </c>
      <c r="F67051" s="3">
        <f t="shared" si="2094"/>
        <v>6</v>
      </c>
      <c r="G67051" s="44">
        <f t="shared" si="2095"/>
        <v>4</v>
      </c>
      <c r="H67051" s="44"/>
    </row>
    <row r="67052" spans="1:8" x14ac:dyDescent="0.25">
      <c r="A67052">
        <v>204278</v>
      </c>
      <c r="B67052" s="1">
        <v>44370.603343042072</v>
      </c>
      <c r="C67052">
        <v>128101</v>
      </c>
      <c r="D67052">
        <v>470762</v>
      </c>
      <c r="E67052" s="16" t="e">
        <f>VLOOKUP(C67052,Подписчики!#REF!,3,0)</f>
        <v>#REF!</v>
      </c>
      <c r="F67052" s="3">
        <f t="shared" si="2094"/>
        <v>6</v>
      </c>
      <c r="G67052" s="44">
        <f t="shared" si="2095"/>
        <v>4</v>
      </c>
      <c r="H67052" s="44"/>
    </row>
    <row r="67053" spans="1:8" x14ac:dyDescent="0.25">
      <c r="A67053">
        <v>204282</v>
      </c>
      <c r="B67053" s="1">
        <v>44370.603343042072</v>
      </c>
      <c r="C67053">
        <v>246525</v>
      </c>
      <c r="D67053">
        <v>381905</v>
      </c>
      <c r="E67053" s="16" t="e">
        <f>VLOOKUP(C67053,Подписчики!#REF!,3,0)</f>
        <v>#REF!</v>
      </c>
      <c r="F67053" s="3">
        <f t="shared" si="2094"/>
        <v>6</v>
      </c>
      <c r="G67053" s="44">
        <f t="shared" si="2095"/>
        <v>4</v>
      </c>
      <c r="H67053" s="44"/>
    </row>
    <row r="67054" spans="1:8" x14ac:dyDescent="0.25">
      <c r="A67054">
        <v>204284</v>
      </c>
      <c r="B67054" s="1">
        <v>44370.604152103566</v>
      </c>
      <c r="C67054">
        <v>72388</v>
      </c>
      <c r="D67054">
        <v>176818</v>
      </c>
      <c r="E67054" s="16" t="e">
        <f>VLOOKUP(C67054,Подписчики!#REF!,3,0)</f>
        <v>#REF!</v>
      </c>
      <c r="F67054" s="3">
        <f t="shared" si="2094"/>
        <v>6</v>
      </c>
      <c r="G67054" s="44">
        <f t="shared" si="2095"/>
        <v>4</v>
      </c>
      <c r="H67054" s="44"/>
    </row>
    <row r="67055" spans="1:8" x14ac:dyDescent="0.25">
      <c r="A67055">
        <v>204288</v>
      </c>
      <c r="B67055" s="1">
        <v>44370.604556634302</v>
      </c>
      <c r="C67055">
        <v>125416</v>
      </c>
      <c r="D67055">
        <v>343712</v>
      </c>
      <c r="E67055" s="16" t="e">
        <f>VLOOKUP(C67055,Подписчики!#REF!,3,0)</f>
        <v>#REF!</v>
      </c>
      <c r="F67055" s="3">
        <f t="shared" si="2094"/>
        <v>6</v>
      </c>
      <c r="G67055" s="44">
        <f t="shared" si="2095"/>
        <v>4</v>
      </c>
      <c r="H67055" s="44"/>
    </row>
    <row r="67056" spans="1:8" x14ac:dyDescent="0.25">
      <c r="A67056">
        <v>204289</v>
      </c>
      <c r="B67056" s="1">
        <v>44370.605365695796</v>
      </c>
      <c r="C67056">
        <v>152961</v>
      </c>
      <c r="D67056">
        <v>182191</v>
      </c>
      <c r="E67056" s="16" t="e">
        <f>VLOOKUP(C67056,Подписчики!#REF!,3,0)</f>
        <v>#REF!</v>
      </c>
      <c r="F67056" s="3">
        <f t="shared" si="2094"/>
        <v>6</v>
      </c>
      <c r="G67056" s="44">
        <f t="shared" si="2095"/>
        <v>4</v>
      </c>
      <c r="H67056" s="44"/>
    </row>
    <row r="67057" spans="1:8" x14ac:dyDescent="0.25">
      <c r="A67057">
        <v>204290</v>
      </c>
      <c r="B67057" s="1">
        <v>44370.605770226539</v>
      </c>
      <c r="C67057">
        <v>11244</v>
      </c>
      <c r="D67057">
        <v>351192</v>
      </c>
      <c r="E67057" s="16" t="e">
        <f>VLOOKUP(C67057,Подписчики!#REF!,3,0)</f>
        <v>#REF!</v>
      </c>
      <c r="F67057" s="3">
        <f t="shared" si="2094"/>
        <v>6</v>
      </c>
      <c r="G67057" s="44">
        <f t="shared" si="2095"/>
        <v>4</v>
      </c>
      <c r="H67057" s="44"/>
    </row>
    <row r="67058" spans="1:8" x14ac:dyDescent="0.25">
      <c r="A67058">
        <v>204294</v>
      </c>
      <c r="B67058" s="1">
        <v>44370.605770226539</v>
      </c>
      <c r="C67058">
        <v>182944</v>
      </c>
      <c r="D67058">
        <v>351192</v>
      </c>
      <c r="E67058" s="16" t="e">
        <f>VLOOKUP(C67058,Подписчики!#REF!,3,0)</f>
        <v>#REF!</v>
      </c>
      <c r="F67058" s="3">
        <f t="shared" si="2094"/>
        <v>6</v>
      </c>
      <c r="G67058" s="44">
        <f t="shared" si="2095"/>
        <v>4</v>
      </c>
      <c r="H67058" s="44"/>
    </row>
    <row r="67059" spans="1:8" x14ac:dyDescent="0.25">
      <c r="A67059">
        <v>204295</v>
      </c>
      <c r="B67059" s="1">
        <v>44370.605770226539</v>
      </c>
      <c r="C67059">
        <v>214374</v>
      </c>
      <c r="D67059">
        <v>330333</v>
      </c>
      <c r="E67059" s="16" t="e">
        <f>VLOOKUP(C67059,Подписчики!#REF!,3,0)</f>
        <v>#REF!</v>
      </c>
      <c r="F67059" s="3">
        <f t="shared" si="2094"/>
        <v>6</v>
      </c>
      <c r="G67059" s="44">
        <f t="shared" si="2095"/>
        <v>4</v>
      </c>
      <c r="H67059" s="44"/>
    </row>
    <row r="67060" spans="1:8" x14ac:dyDescent="0.25">
      <c r="A67060">
        <v>204299</v>
      </c>
      <c r="B67060" s="1">
        <v>44370.606579288025</v>
      </c>
      <c r="C67060">
        <v>60243</v>
      </c>
      <c r="D67060">
        <v>258219</v>
      </c>
      <c r="E67060" s="16" t="e">
        <f>VLOOKUP(C67060,Подписчики!#REF!,3,0)</f>
        <v>#REF!</v>
      </c>
      <c r="F67060" s="3">
        <f t="shared" si="2094"/>
        <v>6</v>
      </c>
      <c r="G67060" s="44">
        <f t="shared" si="2095"/>
        <v>4</v>
      </c>
      <c r="H67060" s="44"/>
    </row>
    <row r="67061" spans="1:8" x14ac:dyDescent="0.25">
      <c r="A67061">
        <v>204301</v>
      </c>
      <c r="B67061" s="1">
        <v>44370.606983818776</v>
      </c>
      <c r="C67061">
        <v>45061</v>
      </c>
      <c r="D67061">
        <v>343712</v>
      </c>
      <c r="E67061" s="16" t="e">
        <f>VLOOKUP(C67061,Подписчики!#REF!,3,0)</f>
        <v>#REF!</v>
      </c>
      <c r="F67061" s="3">
        <f t="shared" si="2094"/>
        <v>6</v>
      </c>
      <c r="G67061" s="44">
        <f t="shared" si="2095"/>
        <v>4</v>
      </c>
      <c r="H67061" s="44"/>
    </row>
    <row r="67062" spans="1:8" x14ac:dyDescent="0.25">
      <c r="A67062">
        <v>204304</v>
      </c>
      <c r="B67062" s="1">
        <v>44370.607333333333</v>
      </c>
      <c r="C67062">
        <v>326383</v>
      </c>
      <c r="D67062">
        <v>118549</v>
      </c>
      <c r="E67062" s="16" t="e">
        <f>VLOOKUP(C67062,Подписчики!#REF!,3,0)</f>
        <v>#REF!</v>
      </c>
      <c r="F67062" s="3">
        <f t="shared" si="2094"/>
        <v>6</v>
      </c>
      <c r="G67062" s="44">
        <f t="shared" si="2095"/>
        <v>4</v>
      </c>
      <c r="H67062" s="44"/>
    </row>
    <row r="67063" spans="1:8" x14ac:dyDescent="0.25">
      <c r="A67063">
        <v>204305</v>
      </c>
      <c r="B67063" s="1">
        <v>44370.609006472492</v>
      </c>
      <c r="C67063">
        <v>69973</v>
      </c>
      <c r="D67063">
        <v>203213</v>
      </c>
      <c r="E67063" s="16" t="e">
        <f>VLOOKUP(C67063,Подписчики!#REF!,3,0)</f>
        <v>#REF!</v>
      </c>
      <c r="F67063" s="3">
        <f t="shared" si="2094"/>
        <v>6</v>
      </c>
      <c r="G67063" s="44">
        <f t="shared" si="2095"/>
        <v>4</v>
      </c>
      <c r="H67063" s="44"/>
    </row>
    <row r="67064" spans="1:8" x14ac:dyDescent="0.25">
      <c r="A67064">
        <v>204307</v>
      </c>
      <c r="B67064" s="1">
        <v>44370.609006472492</v>
      </c>
      <c r="C67064">
        <v>313419</v>
      </c>
      <c r="D67064">
        <v>470762</v>
      </c>
      <c r="E67064" s="16" t="e">
        <f>VLOOKUP(C67064,Подписчики!#REF!,3,0)</f>
        <v>#REF!</v>
      </c>
      <c r="F67064" s="3">
        <f t="shared" si="2094"/>
        <v>6</v>
      </c>
      <c r="G67064" s="44">
        <f t="shared" si="2095"/>
        <v>4</v>
      </c>
      <c r="H67064" s="44"/>
    </row>
    <row r="67065" spans="1:8" x14ac:dyDescent="0.25">
      <c r="A67065">
        <v>204308</v>
      </c>
      <c r="B67065" s="1">
        <v>44370.609815533979</v>
      </c>
      <c r="C67065">
        <v>38887</v>
      </c>
      <c r="D67065">
        <v>389985</v>
      </c>
      <c r="E67065" s="16" t="e">
        <f>VLOOKUP(C67065,Подписчики!#REF!,3,0)</f>
        <v>#REF!</v>
      </c>
      <c r="F67065" s="3">
        <f t="shared" si="2094"/>
        <v>6</v>
      </c>
      <c r="G67065" s="44">
        <f t="shared" si="2095"/>
        <v>4</v>
      </c>
      <c r="H67065" s="44"/>
    </row>
    <row r="67066" spans="1:8" x14ac:dyDescent="0.25">
      <c r="A67066">
        <v>204311</v>
      </c>
      <c r="B67066" s="1">
        <v>44370.610220064722</v>
      </c>
      <c r="C67066">
        <v>133317</v>
      </c>
      <c r="D67066">
        <v>250679</v>
      </c>
      <c r="E67066" s="16" t="e">
        <f>VLOOKUP(C67066,Подписчики!#REF!,3,0)</f>
        <v>#REF!</v>
      </c>
      <c r="F67066" s="3">
        <f t="shared" si="2094"/>
        <v>6</v>
      </c>
      <c r="G67066" s="44">
        <f t="shared" si="2095"/>
        <v>4</v>
      </c>
      <c r="H67066" s="44"/>
    </row>
    <row r="67067" spans="1:8" x14ac:dyDescent="0.25">
      <c r="A67067">
        <v>204313</v>
      </c>
      <c r="B67067" s="1">
        <v>44370.610624595472</v>
      </c>
      <c r="C67067">
        <v>104590</v>
      </c>
      <c r="D67067">
        <v>145779</v>
      </c>
      <c r="E67067" s="16" t="e">
        <f>VLOOKUP(C67067,Подписчики!#REF!,3,0)</f>
        <v>#REF!</v>
      </c>
      <c r="F67067" s="3">
        <f t="shared" si="2094"/>
        <v>6</v>
      </c>
      <c r="G67067" s="44">
        <f t="shared" si="2095"/>
        <v>4</v>
      </c>
      <c r="H67067" s="44"/>
    </row>
    <row r="67068" spans="1:8" x14ac:dyDescent="0.25">
      <c r="A67068">
        <v>204316</v>
      </c>
      <c r="B67068" s="1">
        <v>44370.611029126208</v>
      </c>
      <c r="C67068">
        <v>66448</v>
      </c>
      <c r="D67068">
        <v>358602</v>
      </c>
      <c r="E67068" s="16" t="e">
        <f>VLOOKUP(C67068,Подписчики!#REF!,3,0)</f>
        <v>#REF!</v>
      </c>
      <c r="F67068" s="3">
        <f t="shared" si="2094"/>
        <v>6</v>
      </c>
      <c r="G67068" s="44">
        <f t="shared" si="2095"/>
        <v>4</v>
      </c>
      <c r="H67068" s="44"/>
    </row>
    <row r="67069" spans="1:8" x14ac:dyDescent="0.25">
      <c r="A67069">
        <v>204318</v>
      </c>
      <c r="B67069" s="1">
        <v>44370.611029126208</v>
      </c>
      <c r="C67069">
        <v>102876</v>
      </c>
      <c r="D67069">
        <v>429732</v>
      </c>
      <c r="E67069" s="16" t="e">
        <f>VLOOKUP(C67069,Подписчики!#REF!,3,0)</f>
        <v>#REF!</v>
      </c>
      <c r="F67069" s="3">
        <f t="shared" si="2094"/>
        <v>6</v>
      </c>
      <c r="G67069" s="44">
        <f t="shared" si="2095"/>
        <v>4</v>
      </c>
      <c r="H67069" s="44"/>
    </row>
    <row r="67070" spans="1:8" x14ac:dyDescent="0.25">
      <c r="A67070">
        <v>204322</v>
      </c>
      <c r="B67070" s="1">
        <v>44370.611029126208</v>
      </c>
      <c r="C67070">
        <v>274524</v>
      </c>
      <c r="D67070">
        <v>394819</v>
      </c>
      <c r="E67070" s="16" t="e">
        <f>VLOOKUP(C67070,Подписчики!#REF!,3,0)</f>
        <v>#REF!</v>
      </c>
      <c r="F67070" s="3">
        <f t="shared" si="2094"/>
        <v>6</v>
      </c>
      <c r="G67070" s="44">
        <f t="shared" si="2095"/>
        <v>4</v>
      </c>
      <c r="H67070" s="44"/>
    </row>
    <row r="67071" spans="1:8" x14ac:dyDescent="0.25">
      <c r="A67071">
        <v>204324</v>
      </c>
      <c r="B67071" s="1">
        <v>44370.613456310683</v>
      </c>
      <c r="C67071">
        <v>147781</v>
      </c>
      <c r="D67071">
        <v>21760</v>
      </c>
      <c r="E67071" s="16" t="e">
        <f>VLOOKUP(C67071,Подписчики!#REF!,3,0)</f>
        <v>#REF!</v>
      </c>
      <c r="F67071" s="3">
        <f t="shared" si="2094"/>
        <v>6</v>
      </c>
      <c r="G67071" s="44">
        <f t="shared" si="2095"/>
        <v>4</v>
      </c>
      <c r="H67071" s="44"/>
    </row>
    <row r="67072" spans="1:8" x14ac:dyDescent="0.25">
      <c r="A67072">
        <v>204327</v>
      </c>
      <c r="B67072" s="1">
        <v>44370.613860841426</v>
      </c>
      <c r="C67072">
        <v>287121</v>
      </c>
      <c r="D67072">
        <v>189009</v>
      </c>
      <c r="E67072" s="16" t="e">
        <f>VLOOKUP(C67072,Подписчики!#REF!,3,0)</f>
        <v>#REF!</v>
      </c>
      <c r="F67072" s="3">
        <f t="shared" si="2094"/>
        <v>6</v>
      </c>
      <c r="G67072" s="44">
        <f t="shared" si="2095"/>
        <v>4</v>
      </c>
      <c r="H67072" s="44"/>
    </row>
    <row r="67073" spans="1:8" x14ac:dyDescent="0.25">
      <c r="A67073">
        <v>204328</v>
      </c>
      <c r="B67073" s="1">
        <v>44370.615074433663</v>
      </c>
      <c r="C67073">
        <v>146260</v>
      </c>
      <c r="D67073">
        <v>347393</v>
      </c>
      <c r="E67073" s="16" t="e">
        <f>VLOOKUP(C67073,Подписчики!#REF!,3,0)</f>
        <v>#REF!</v>
      </c>
      <c r="F67073" s="3">
        <f t="shared" si="2094"/>
        <v>6</v>
      </c>
      <c r="G67073" s="44">
        <f t="shared" si="2095"/>
        <v>4</v>
      </c>
      <c r="H67073" s="44"/>
    </row>
    <row r="67074" spans="1:8" x14ac:dyDescent="0.25">
      <c r="A67074">
        <v>204330</v>
      </c>
      <c r="B67074" s="1">
        <v>44370.617097087379</v>
      </c>
      <c r="C67074">
        <v>94293</v>
      </c>
      <c r="D67074">
        <v>10148</v>
      </c>
      <c r="E67074" s="16" t="e">
        <f>VLOOKUP(C67074,Подписчики!#REF!,3,0)</f>
        <v>#REF!</v>
      </c>
      <c r="F67074" s="3">
        <f t="shared" si="2094"/>
        <v>6</v>
      </c>
      <c r="G67074" s="44">
        <f t="shared" si="2095"/>
        <v>4</v>
      </c>
      <c r="H67074" s="44"/>
    </row>
    <row r="67075" spans="1:8" x14ac:dyDescent="0.25">
      <c r="A67075">
        <v>204331</v>
      </c>
      <c r="B67075" s="1">
        <v>44370.617097087379</v>
      </c>
      <c r="C67075">
        <v>222227</v>
      </c>
      <c r="D67075">
        <v>230507</v>
      </c>
      <c r="E67075" s="16" t="e">
        <f>VLOOKUP(C67075,Подписчики!#REF!,3,0)</f>
        <v>#REF!</v>
      </c>
      <c r="F67075" s="3">
        <f t="shared" ref="F67075:F67138" si="2096">MONTH(B67075)</f>
        <v>6</v>
      </c>
      <c r="G67075" s="44">
        <f t="shared" ref="G67075:G67138" si="2097">WEEKDAY(B67075,1)</f>
        <v>4</v>
      </c>
      <c r="H67075" s="44"/>
    </row>
    <row r="67076" spans="1:8" x14ac:dyDescent="0.25">
      <c r="A67076">
        <v>204335</v>
      </c>
      <c r="B67076" s="1">
        <v>44370.619119741095</v>
      </c>
      <c r="C67076">
        <v>24210</v>
      </c>
      <c r="D67076">
        <v>347008</v>
      </c>
      <c r="E67076" s="16" t="e">
        <f>VLOOKUP(C67076,Подписчики!#REF!,3,0)</f>
        <v>#REF!</v>
      </c>
      <c r="F67076" s="3">
        <f t="shared" si="2096"/>
        <v>6</v>
      </c>
      <c r="G67076" s="44">
        <f t="shared" si="2097"/>
        <v>4</v>
      </c>
      <c r="H67076" s="44"/>
    </row>
    <row r="67077" spans="1:8" x14ac:dyDescent="0.25">
      <c r="A67077">
        <v>204336</v>
      </c>
      <c r="B67077" s="1">
        <v>44370.619524271846</v>
      </c>
      <c r="C67077">
        <v>169958</v>
      </c>
      <c r="D67077">
        <v>318588</v>
      </c>
      <c r="E67077" s="16" t="e">
        <f>VLOOKUP(C67077,Подписчики!#REF!,3,0)</f>
        <v>#REF!</v>
      </c>
      <c r="F67077" s="3">
        <f t="shared" si="2096"/>
        <v>6</v>
      </c>
      <c r="G67077" s="44">
        <f t="shared" si="2097"/>
        <v>4</v>
      </c>
      <c r="H67077" s="44"/>
    </row>
    <row r="67078" spans="1:8" x14ac:dyDescent="0.25">
      <c r="A67078">
        <v>204340</v>
      </c>
      <c r="B67078" s="1">
        <v>44370.619928802589</v>
      </c>
      <c r="C67078">
        <v>297533</v>
      </c>
      <c r="D67078">
        <v>1019</v>
      </c>
      <c r="E67078" s="16" t="e">
        <f>VLOOKUP(C67078,Подписчики!#REF!,3,0)</f>
        <v>#REF!</v>
      </c>
      <c r="F67078" s="3">
        <f t="shared" si="2096"/>
        <v>6</v>
      </c>
      <c r="G67078" s="44">
        <f t="shared" si="2097"/>
        <v>4</v>
      </c>
      <c r="H67078" s="44"/>
    </row>
    <row r="67079" spans="1:8" x14ac:dyDescent="0.25">
      <c r="A67079">
        <v>204345</v>
      </c>
      <c r="B67079" s="1">
        <v>44370.620333333332</v>
      </c>
      <c r="C67079">
        <v>27559</v>
      </c>
      <c r="D67079">
        <v>230778</v>
      </c>
      <c r="E67079" s="16" t="e">
        <f>VLOOKUP(C67079,Подписчики!#REF!,3,0)</f>
        <v>#REF!</v>
      </c>
      <c r="F67079" s="3">
        <f t="shared" si="2096"/>
        <v>6</v>
      </c>
      <c r="G67079" s="44">
        <f t="shared" si="2097"/>
        <v>4</v>
      </c>
      <c r="H67079" s="44"/>
    </row>
    <row r="67080" spans="1:8" x14ac:dyDescent="0.25">
      <c r="A67080">
        <v>204346</v>
      </c>
      <c r="B67080" s="1">
        <v>44370.620333333332</v>
      </c>
      <c r="C67080">
        <v>173530</v>
      </c>
      <c r="D67080">
        <v>258219</v>
      </c>
      <c r="E67080" s="16" t="e">
        <f>VLOOKUP(C67080,Подписчики!#REF!,3,0)</f>
        <v>#REF!</v>
      </c>
      <c r="F67080" s="3">
        <f t="shared" si="2096"/>
        <v>6</v>
      </c>
      <c r="G67080" s="44">
        <f t="shared" si="2097"/>
        <v>4</v>
      </c>
      <c r="H67080" s="44"/>
    </row>
    <row r="67081" spans="1:8" x14ac:dyDescent="0.25">
      <c r="A67081">
        <v>204350</v>
      </c>
      <c r="B67081" s="1">
        <v>44370.620333333332</v>
      </c>
      <c r="C67081">
        <v>210213</v>
      </c>
      <c r="D67081">
        <v>357547</v>
      </c>
      <c r="E67081" s="16" t="e">
        <f>VLOOKUP(C67081,Подписчики!#REF!,3,0)</f>
        <v>#REF!</v>
      </c>
      <c r="F67081" s="3">
        <f t="shared" si="2096"/>
        <v>6</v>
      </c>
      <c r="G67081" s="44">
        <f t="shared" si="2097"/>
        <v>4</v>
      </c>
      <c r="H67081" s="44"/>
    </row>
    <row r="67082" spans="1:8" x14ac:dyDescent="0.25">
      <c r="A67082">
        <v>204351</v>
      </c>
      <c r="B67082" s="1">
        <v>44370.620737864076</v>
      </c>
      <c r="C67082">
        <v>239425</v>
      </c>
      <c r="D67082">
        <v>118549</v>
      </c>
      <c r="E67082" s="16" t="e">
        <f>VLOOKUP(C67082,Подписчики!#REF!,3,0)</f>
        <v>#REF!</v>
      </c>
      <c r="F67082" s="3">
        <f t="shared" si="2096"/>
        <v>6</v>
      </c>
      <c r="G67082" s="44">
        <f t="shared" si="2097"/>
        <v>4</v>
      </c>
      <c r="H67082" s="44"/>
    </row>
    <row r="67083" spans="1:8" x14ac:dyDescent="0.25">
      <c r="A67083">
        <v>204355</v>
      </c>
      <c r="B67083" s="1">
        <v>44370.621951456313</v>
      </c>
      <c r="C67083">
        <v>31868</v>
      </c>
      <c r="D67083">
        <v>471403</v>
      </c>
      <c r="E67083" s="16" t="e">
        <f>VLOOKUP(C67083,Подписчики!#REF!,3,0)</f>
        <v>#REF!</v>
      </c>
      <c r="F67083" s="3">
        <f t="shared" si="2096"/>
        <v>6</v>
      </c>
      <c r="G67083" s="44">
        <f t="shared" si="2097"/>
        <v>4</v>
      </c>
      <c r="H67083" s="44"/>
    </row>
    <row r="67084" spans="1:8" x14ac:dyDescent="0.25">
      <c r="A67084">
        <v>204358</v>
      </c>
      <c r="B67084" s="1">
        <v>44370.621951456313</v>
      </c>
      <c r="C67084">
        <v>235627</v>
      </c>
      <c r="D67084">
        <v>158978</v>
      </c>
      <c r="E67084" s="16" t="e">
        <f>VLOOKUP(C67084,Подписчики!#REF!,3,0)</f>
        <v>#REF!</v>
      </c>
      <c r="F67084" s="3">
        <f t="shared" si="2096"/>
        <v>6</v>
      </c>
      <c r="G67084" s="44">
        <f t="shared" si="2097"/>
        <v>4</v>
      </c>
      <c r="H67084" s="44"/>
    </row>
    <row r="67085" spans="1:8" x14ac:dyDescent="0.25">
      <c r="A67085">
        <v>204359</v>
      </c>
      <c r="B67085" s="1">
        <v>44370.621951456313</v>
      </c>
      <c r="C67085">
        <v>332620</v>
      </c>
      <c r="D67085">
        <v>191893</v>
      </c>
      <c r="E67085" s="16" t="e">
        <f>VLOOKUP(C67085,Подписчики!#REF!,3,0)</f>
        <v>#REF!</v>
      </c>
      <c r="F67085" s="3">
        <f t="shared" si="2096"/>
        <v>6</v>
      </c>
      <c r="G67085" s="44">
        <f t="shared" si="2097"/>
        <v>4</v>
      </c>
      <c r="H67085" s="44"/>
    </row>
    <row r="67086" spans="1:8" x14ac:dyDescent="0.25">
      <c r="A67086">
        <v>204362</v>
      </c>
      <c r="B67086" s="1">
        <v>44370.622355987056</v>
      </c>
      <c r="C67086">
        <v>44552</v>
      </c>
      <c r="D67086">
        <v>46668</v>
      </c>
      <c r="E67086" s="16" t="e">
        <f>VLOOKUP(C67086,Подписчики!#REF!,3,0)</f>
        <v>#REF!</v>
      </c>
      <c r="F67086" s="3">
        <f t="shared" si="2096"/>
        <v>6</v>
      </c>
      <c r="G67086" s="44">
        <f t="shared" si="2097"/>
        <v>4</v>
      </c>
      <c r="H67086" s="44"/>
    </row>
    <row r="67087" spans="1:8" x14ac:dyDescent="0.25">
      <c r="A67087">
        <v>204363</v>
      </c>
      <c r="B67087" s="1">
        <v>44370.622760517799</v>
      </c>
      <c r="C67087">
        <v>13532</v>
      </c>
      <c r="D67087">
        <v>301284</v>
      </c>
      <c r="E67087" s="16" t="e">
        <f>VLOOKUP(C67087,Подписчики!#REF!,3,0)</f>
        <v>#REF!</v>
      </c>
      <c r="F67087" s="3">
        <f t="shared" si="2096"/>
        <v>6</v>
      </c>
      <c r="G67087" s="44">
        <f t="shared" si="2097"/>
        <v>4</v>
      </c>
      <c r="H67087" s="44"/>
    </row>
    <row r="67088" spans="1:8" x14ac:dyDescent="0.25">
      <c r="A67088">
        <v>204368</v>
      </c>
      <c r="B67088" s="1">
        <v>44370.622760517799</v>
      </c>
      <c r="C67088">
        <v>18533</v>
      </c>
      <c r="D67088">
        <v>347008</v>
      </c>
      <c r="E67088" s="16" t="e">
        <f>VLOOKUP(C67088,Подписчики!#REF!,3,0)</f>
        <v>#REF!</v>
      </c>
      <c r="F67088" s="3">
        <f t="shared" si="2096"/>
        <v>6</v>
      </c>
      <c r="G67088" s="44">
        <f t="shared" si="2097"/>
        <v>4</v>
      </c>
      <c r="H67088" s="44"/>
    </row>
    <row r="67089" spans="1:8" x14ac:dyDescent="0.25">
      <c r="A67089">
        <v>204369</v>
      </c>
      <c r="B67089" s="1">
        <v>44370.622760517799</v>
      </c>
      <c r="C67089">
        <v>121837</v>
      </c>
      <c r="D67089">
        <v>251574</v>
      </c>
      <c r="E67089" s="16" t="e">
        <f>VLOOKUP(C67089,Подписчики!#REF!,3,0)</f>
        <v>#REF!</v>
      </c>
      <c r="F67089" s="3">
        <f t="shared" si="2096"/>
        <v>6</v>
      </c>
      <c r="G67089" s="44">
        <f t="shared" si="2097"/>
        <v>4</v>
      </c>
      <c r="H67089" s="44"/>
    </row>
    <row r="67090" spans="1:8" x14ac:dyDescent="0.25">
      <c r="A67090">
        <v>204370</v>
      </c>
      <c r="B67090" s="1">
        <v>44370.625187702266</v>
      </c>
      <c r="C67090">
        <v>61245</v>
      </c>
      <c r="D67090">
        <v>244574</v>
      </c>
      <c r="E67090" s="16" t="e">
        <f>VLOOKUP(C67090,Подписчики!#REF!,3,0)</f>
        <v>#REF!</v>
      </c>
      <c r="F67090" s="3">
        <f t="shared" si="2096"/>
        <v>6</v>
      </c>
      <c r="G67090" s="44">
        <f t="shared" si="2097"/>
        <v>4</v>
      </c>
      <c r="H67090" s="44"/>
    </row>
    <row r="67091" spans="1:8" x14ac:dyDescent="0.25">
      <c r="A67091">
        <v>204374</v>
      </c>
      <c r="B67091" s="1">
        <v>44370.625187702266</v>
      </c>
      <c r="C67091">
        <v>208567</v>
      </c>
      <c r="D67091">
        <v>476894</v>
      </c>
      <c r="E67091" s="16" t="e">
        <f>VLOOKUP(C67091,Подписчики!#REF!,3,0)</f>
        <v>#REF!</v>
      </c>
      <c r="F67091" s="3">
        <f t="shared" si="2096"/>
        <v>6</v>
      </c>
      <c r="G67091" s="44">
        <f t="shared" si="2097"/>
        <v>4</v>
      </c>
      <c r="H67091" s="44"/>
    </row>
    <row r="67092" spans="1:8" x14ac:dyDescent="0.25">
      <c r="A67092">
        <v>204378</v>
      </c>
      <c r="B67092" s="1">
        <v>44370.625996763752</v>
      </c>
      <c r="C67092">
        <v>339250</v>
      </c>
      <c r="D67092">
        <v>244574</v>
      </c>
      <c r="E67092" s="16" t="e">
        <f>VLOOKUP(C67092,Подписчики!#REF!,3,0)</f>
        <v>#REF!</v>
      </c>
      <c r="F67092" s="3">
        <f t="shared" si="2096"/>
        <v>6</v>
      </c>
      <c r="G67092" s="44">
        <f t="shared" si="2097"/>
        <v>4</v>
      </c>
      <c r="H67092" s="44"/>
    </row>
    <row r="67093" spans="1:8" x14ac:dyDescent="0.25">
      <c r="A67093">
        <v>204382</v>
      </c>
      <c r="B67093" s="1">
        <v>44370.626401294503</v>
      </c>
      <c r="C67093">
        <v>131723</v>
      </c>
      <c r="D67093">
        <v>468614</v>
      </c>
      <c r="E67093" s="16" t="e">
        <f>VLOOKUP(C67093,Подписчики!#REF!,3,0)</f>
        <v>#REF!</v>
      </c>
      <c r="F67093" s="3">
        <f t="shared" si="2096"/>
        <v>6</v>
      </c>
      <c r="G67093" s="44">
        <f t="shared" si="2097"/>
        <v>4</v>
      </c>
      <c r="H67093" s="44"/>
    </row>
    <row r="67094" spans="1:8" x14ac:dyDescent="0.25">
      <c r="A67094">
        <v>204385</v>
      </c>
      <c r="B67094" s="1">
        <v>44370.627210355982</v>
      </c>
      <c r="C67094">
        <v>9646</v>
      </c>
      <c r="D67094">
        <v>411922</v>
      </c>
      <c r="E67094" s="16" t="e">
        <f>VLOOKUP(C67094,Подписчики!#REF!,3,0)</f>
        <v>#REF!</v>
      </c>
      <c r="F67094" s="3">
        <f t="shared" si="2096"/>
        <v>6</v>
      </c>
      <c r="G67094" s="44">
        <f t="shared" si="2097"/>
        <v>4</v>
      </c>
      <c r="H67094" s="44"/>
    </row>
    <row r="67095" spans="1:8" x14ac:dyDescent="0.25">
      <c r="A67095">
        <v>204387</v>
      </c>
      <c r="B67095" s="1">
        <v>44370.628333333334</v>
      </c>
      <c r="C67095">
        <v>150160</v>
      </c>
      <c r="D67095">
        <v>128701</v>
      </c>
      <c r="E67095" s="16" t="e">
        <f>VLOOKUP(C67095,Подписчики!#REF!,3,0)</f>
        <v>#REF!</v>
      </c>
      <c r="F67095" s="3">
        <f t="shared" si="2096"/>
        <v>6</v>
      </c>
      <c r="G67095" s="44">
        <f t="shared" si="2097"/>
        <v>4</v>
      </c>
      <c r="H67095" s="44"/>
    </row>
    <row r="67096" spans="1:8" x14ac:dyDescent="0.25">
      <c r="A67096">
        <v>204391</v>
      </c>
      <c r="B67096" s="1">
        <v>44370.629233009706</v>
      </c>
      <c r="C67096">
        <v>17102</v>
      </c>
      <c r="D67096">
        <v>5151</v>
      </c>
      <c r="E67096" s="16" t="e">
        <f>VLOOKUP(C67096,Подписчики!#REF!,3,0)</f>
        <v>#REF!</v>
      </c>
      <c r="F67096" s="3">
        <f t="shared" si="2096"/>
        <v>6</v>
      </c>
      <c r="G67096" s="44">
        <f t="shared" si="2097"/>
        <v>4</v>
      </c>
      <c r="H67096" s="44"/>
    </row>
    <row r="67097" spans="1:8" x14ac:dyDescent="0.25">
      <c r="A67097">
        <v>204395</v>
      </c>
      <c r="B67097" s="1">
        <v>44370.629233009706</v>
      </c>
      <c r="C67097">
        <v>88747</v>
      </c>
      <c r="D67097">
        <v>258219</v>
      </c>
      <c r="E67097" s="16" t="e">
        <f>VLOOKUP(C67097,Подписчики!#REF!,3,0)</f>
        <v>#REF!</v>
      </c>
      <c r="F67097" s="3">
        <f t="shared" si="2096"/>
        <v>6</v>
      </c>
      <c r="G67097" s="44">
        <f t="shared" si="2097"/>
        <v>4</v>
      </c>
      <c r="H67097" s="44"/>
    </row>
    <row r="67098" spans="1:8" x14ac:dyDescent="0.25">
      <c r="A67098">
        <v>204396</v>
      </c>
      <c r="B67098" s="1">
        <v>44370.629233009706</v>
      </c>
      <c r="C67098">
        <v>261203</v>
      </c>
      <c r="D67098">
        <v>74742</v>
      </c>
      <c r="E67098" s="16" t="e">
        <f>VLOOKUP(C67098,Подписчики!#REF!,3,0)</f>
        <v>#REF!</v>
      </c>
      <c r="F67098" s="3">
        <f t="shared" si="2096"/>
        <v>6</v>
      </c>
      <c r="G67098" s="44">
        <f t="shared" si="2097"/>
        <v>4</v>
      </c>
      <c r="H67098" s="44"/>
    </row>
    <row r="67099" spans="1:8" x14ac:dyDescent="0.25">
      <c r="A67099">
        <v>204400</v>
      </c>
      <c r="B67099" s="1">
        <v>44370.629637540449</v>
      </c>
      <c r="C67099">
        <v>58398</v>
      </c>
      <c r="D67099">
        <v>80850</v>
      </c>
      <c r="E67099" s="16" t="e">
        <f>VLOOKUP(C67099,Подписчики!#REF!,3,0)</f>
        <v>#REF!</v>
      </c>
      <c r="F67099" s="3">
        <f t="shared" si="2096"/>
        <v>6</v>
      </c>
      <c r="G67099" s="44">
        <f t="shared" si="2097"/>
        <v>4</v>
      </c>
      <c r="H67099" s="44"/>
    </row>
    <row r="67100" spans="1:8" x14ac:dyDescent="0.25">
      <c r="A67100">
        <v>204401</v>
      </c>
      <c r="B67100" s="1">
        <v>44370.629637540456</v>
      </c>
      <c r="C67100">
        <v>181617</v>
      </c>
      <c r="D67100">
        <v>34712</v>
      </c>
      <c r="E67100" s="16" t="e">
        <f>VLOOKUP(C67100,Подписчики!#REF!,3,0)</f>
        <v>#REF!</v>
      </c>
      <c r="F67100" s="3">
        <f t="shared" si="2096"/>
        <v>6</v>
      </c>
      <c r="G67100" s="44">
        <f t="shared" si="2097"/>
        <v>4</v>
      </c>
      <c r="H67100" s="44"/>
    </row>
    <row r="67101" spans="1:8" x14ac:dyDescent="0.25">
      <c r="A67101">
        <v>204405</v>
      </c>
      <c r="B67101" s="1">
        <v>44370.6300420712</v>
      </c>
      <c r="C67101">
        <v>312505</v>
      </c>
      <c r="D67101">
        <v>411922</v>
      </c>
      <c r="E67101" s="16" t="e">
        <f>VLOOKUP(C67101,Подписчики!#REF!,3,0)</f>
        <v>#REF!</v>
      </c>
      <c r="F67101" s="3">
        <f t="shared" si="2096"/>
        <v>6</v>
      </c>
      <c r="G67101" s="44">
        <f t="shared" si="2097"/>
        <v>4</v>
      </c>
      <c r="H67101" s="44"/>
    </row>
    <row r="67102" spans="1:8" x14ac:dyDescent="0.25">
      <c r="A67102">
        <v>204409</v>
      </c>
      <c r="B67102" s="1">
        <v>44370.630851132686</v>
      </c>
      <c r="C67102">
        <v>183522</v>
      </c>
      <c r="D67102">
        <v>112334</v>
      </c>
      <c r="E67102" s="16" t="e">
        <f>VLOOKUP(C67102,Подписчики!#REF!,3,0)</f>
        <v>#REF!</v>
      </c>
      <c r="F67102" s="3">
        <f t="shared" si="2096"/>
        <v>6</v>
      </c>
      <c r="G67102" s="44">
        <f t="shared" si="2097"/>
        <v>4</v>
      </c>
      <c r="H67102" s="44"/>
    </row>
    <row r="67103" spans="1:8" x14ac:dyDescent="0.25">
      <c r="A67103">
        <v>204414</v>
      </c>
      <c r="B67103" s="1">
        <v>44370.630851132686</v>
      </c>
      <c r="C67103">
        <v>244132</v>
      </c>
      <c r="D67103">
        <v>1019</v>
      </c>
      <c r="E67103" s="16" t="e">
        <f>VLOOKUP(C67103,Подписчики!#REF!,3,0)</f>
        <v>#REF!</v>
      </c>
      <c r="F67103" s="3">
        <f t="shared" si="2096"/>
        <v>6</v>
      </c>
      <c r="G67103" s="44">
        <f t="shared" si="2097"/>
        <v>4</v>
      </c>
      <c r="H67103" s="44"/>
    </row>
    <row r="67104" spans="1:8" x14ac:dyDescent="0.25">
      <c r="A67104">
        <v>204417</v>
      </c>
      <c r="B67104" s="1">
        <v>44370.632064724916</v>
      </c>
      <c r="C67104">
        <v>213313</v>
      </c>
      <c r="D67104">
        <v>198326</v>
      </c>
      <c r="E67104" s="16" t="e">
        <f>VLOOKUP(C67104,Подписчики!#REF!,3,0)</f>
        <v>#REF!</v>
      </c>
      <c r="F67104" s="3">
        <f t="shared" si="2096"/>
        <v>6</v>
      </c>
      <c r="G67104" s="44">
        <f t="shared" si="2097"/>
        <v>4</v>
      </c>
      <c r="H67104" s="44"/>
    </row>
    <row r="67105" spans="1:8" x14ac:dyDescent="0.25">
      <c r="A67105">
        <v>204421</v>
      </c>
      <c r="B67105" s="1">
        <v>44370.633278317153</v>
      </c>
      <c r="C67105">
        <v>100904</v>
      </c>
      <c r="D67105">
        <v>250679</v>
      </c>
      <c r="E67105" s="16" t="e">
        <f>VLOOKUP(C67105,Подписчики!#REF!,3,0)</f>
        <v>#REF!</v>
      </c>
      <c r="F67105" s="3">
        <f t="shared" si="2096"/>
        <v>6</v>
      </c>
      <c r="G67105" s="44">
        <f t="shared" si="2097"/>
        <v>4</v>
      </c>
      <c r="H67105" s="44"/>
    </row>
    <row r="67106" spans="1:8" x14ac:dyDescent="0.25">
      <c r="A67106">
        <v>204423</v>
      </c>
      <c r="B67106" s="1">
        <v>44370.633278317153</v>
      </c>
      <c r="C67106">
        <v>232254</v>
      </c>
      <c r="D67106">
        <v>351192</v>
      </c>
      <c r="E67106" s="16" t="e">
        <f>VLOOKUP(C67106,Подписчики!#REF!,3,0)</f>
        <v>#REF!</v>
      </c>
      <c r="F67106" s="3">
        <f t="shared" si="2096"/>
        <v>6</v>
      </c>
      <c r="G67106" s="44">
        <f t="shared" si="2097"/>
        <v>4</v>
      </c>
      <c r="H67106" s="44"/>
    </row>
    <row r="67107" spans="1:8" x14ac:dyDescent="0.25">
      <c r="A67107">
        <v>204424</v>
      </c>
      <c r="B67107" s="1">
        <v>44370.633682847896</v>
      </c>
      <c r="C67107">
        <v>335129</v>
      </c>
      <c r="D67107">
        <v>351192</v>
      </c>
      <c r="E67107" s="16" t="e">
        <f>VLOOKUP(C67107,Подписчики!#REF!,3,0)</f>
        <v>#REF!</v>
      </c>
      <c r="F67107" s="3">
        <f t="shared" si="2096"/>
        <v>6</v>
      </c>
      <c r="G67107" s="44">
        <f t="shared" si="2097"/>
        <v>4</v>
      </c>
      <c r="H67107" s="44"/>
    </row>
    <row r="67108" spans="1:8" x14ac:dyDescent="0.25">
      <c r="A67108">
        <v>204429</v>
      </c>
      <c r="B67108" s="1">
        <v>44370.63449190939</v>
      </c>
      <c r="C67108">
        <v>110242</v>
      </c>
      <c r="D67108">
        <v>343491</v>
      </c>
      <c r="E67108" s="16" t="e">
        <f>VLOOKUP(C67108,Подписчики!#REF!,3,0)</f>
        <v>#REF!</v>
      </c>
      <c r="F67108" s="3">
        <f t="shared" si="2096"/>
        <v>6</v>
      </c>
      <c r="G67108" s="44">
        <f t="shared" si="2097"/>
        <v>4</v>
      </c>
      <c r="H67108" s="44"/>
    </row>
    <row r="67109" spans="1:8" x14ac:dyDescent="0.25">
      <c r="A67109">
        <v>204432</v>
      </c>
      <c r="B67109" s="1">
        <v>44370.634896440133</v>
      </c>
      <c r="C67109">
        <v>130732</v>
      </c>
      <c r="D67109">
        <v>128523</v>
      </c>
      <c r="E67109" s="16" t="e">
        <f>VLOOKUP(C67109,Подписчики!#REF!,3,0)</f>
        <v>#REF!</v>
      </c>
      <c r="F67109" s="3">
        <f t="shared" si="2096"/>
        <v>6</v>
      </c>
      <c r="G67109" s="44">
        <f t="shared" si="2097"/>
        <v>4</v>
      </c>
      <c r="H67109" s="44"/>
    </row>
    <row r="67110" spans="1:8" x14ac:dyDescent="0.25">
      <c r="A67110">
        <v>204435</v>
      </c>
      <c r="B67110" s="1">
        <v>44370.635300970869</v>
      </c>
      <c r="C67110">
        <v>27846</v>
      </c>
      <c r="D67110">
        <v>278577</v>
      </c>
      <c r="E67110" s="16" t="e">
        <f>VLOOKUP(C67110,Подписчики!#REF!,3,0)</f>
        <v>#REF!</v>
      </c>
      <c r="F67110" s="3">
        <f t="shared" si="2096"/>
        <v>6</v>
      </c>
      <c r="G67110" s="44">
        <f t="shared" si="2097"/>
        <v>4</v>
      </c>
      <c r="H67110" s="44"/>
    </row>
    <row r="67111" spans="1:8" x14ac:dyDescent="0.25">
      <c r="A67111">
        <v>204438</v>
      </c>
      <c r="B67111" s="1">
        <v>44370.636919093849</v>
      </c>
      <c r="C67111">
        <v>150643</v>
      </c>
      <c r="D67111">
        <v>323264</v>
      </c>
      <c r="E67111" s="16" t="e">
        <f>VLOOKUP(C67111,Подписчики!#REF!,3,0)</f>
        <v>#REF!</v>
      </c>
      <c r="F67111" s="3">
        <f t="shared" si="2096"/>
        <v>6</v>
      </c>
      <c r="G67111" s="44">
        <f t="shared" si="2097"/>
        <v>4</v>
      </c>
      <c r="H67111" s="44"/>
    </row>
    <row r="67112" spans="1:8" x14ac:dyDescent="0.25">
      <c r="A67112">
        <v>204442</v>
      </c>
      <c r="B67112" s="1">
        <v>44370.637323624593</v>
      </c>
      <c r="C67112">
        <v>32299</v>
      </c>
      <c r="D67112">
        <v>336965</v>
      </c>
      <c r="E67112" s="16" t="e">
        <f>VLOOKUP(C67112,Подписчики!#REF!,3,0)</f>
        <v>#REF!</v>
      </c>
      <c r="F67112" s="3">
        <f t="shared" si="2096"/>
        <v>6</v>
      </c>
      <c r="G67112" s="44">
        <f t="shared" si="2097"/>
        <v>4</v>
      </c>
      <c r="H67112" s="44"/>
    </row>
    <row r="67113" spans="1:8" x14ac:dyDescent="0.25">
      <c r="A67113">
        <v>204445</v>
      </c>
      <c r="B67113" s="1">
        <v>44370.638537216822</v>
      </c>
      <c r="C67113">
        <v>295080</v>
      </c>
      <c r="D67113">
        <v>179296</v>
      </c>
      <c r="E67113" s="16" t="e">
        <f>VLOOKUP(C67113,Подписчики!#REF!,3,0)</f>
        <v>#REF!</v>
      </c>
      <c r="F67113" s="3">
        <f t="shared" si="2096"/>
        <v>6</v>
      </c>
      <c r="G67113" s="44">
        <f t="shared" si="2097"/>
        <v>4</v>
      </c>
      <c r="H67113" s="44"/>
    </row>
    <row r="67114" spans="1:8" x14ac:dyDescent="0.25">
      <c r="A67114">
        <v>204446</v>
      </c>
      <c r="B67114" s="1">
        <v>44370.638666666666</v>
      </c>
      <c r="C67114">
        <v>45717</v>
      </c>
      <c r="D67114">
        <v>143150</v>
      </c>
      <c r="E67114" s="16" t="e">
        <f>VLOOKUP(C67114,Подписчики!#REF!,3,0)</f>
        <v>#REF!</v>
      </c>
      <c r="F67114" s="3">
        <f t="shared" si="2096"/>
        <v>6</v>
      </c>
      <c r="G67114" s="44">
        <f t="shared" si="2097"/>
        <v>4</v>
      </c>
      <c r="H67114" s="44"/>
    </row>
    <row r="67115" spans="1:8" x14ac:dyDescent="0.25">
      <c r="A67115">
        <v>204447</v>
      </c>
      <c r="B67115" s="1">
        <v>44370.638941747573</v>
      </c>
      <c r="C67115">
        <v>109194</v>
      </c>
      <c r="D67115">
        <v>272330</v>
      </c>
      <c r="E67115" s="16" t="e">
        <f>VLOOKUP(C67115,Подписчики!#REF!,3,0)</f>
        <v>#REF!</v>
      </c>
      <c r="F67115" s="3">
        <f t="shared" si="2096"/>
        <v>6</v>
      </c>
      <c r="G67115" s="44">
        <f t="shared" si="2097"/>
        <v>4</v>
      </c>
      <c r="H67115" s="44"/>
    </row>
    <row r="67116" spans="1:8" x14ac:dyDescent="0.25">
      <c r="A67116">
        <v>204452</v>
      </c>
      <c r="B67116" s="1">
        <v>44370.638941747573</v>
      </c>
      <c r="C67116">
        <v>218064</v>
      </c>
      <c r="D67116">
        <v>343712</v>
      </c>
      <c r="E67116" s="16" t="e">
        <f>VLOOKUP(C67116,Подписчики!#REF!,3,0)</f>
        <v>#REF!</v>
      </c>
      <c r="F67116" s="3">
        <f t="shared" si="2096"/>
        <v>6</v>
      </c>
      <c r="G67116" s="44">
        <f t="shared" si="2097"/>
        <v>4</v>
      </c>
      <c r="H67116" s="44"/>
    </row>
    <row r="67117" spans="1:8" x14ac:dyDescent="0.25">
      <c r="A67117">
        <v>204454</v>
      </c>
      <c r="B67117" s="1">
        <v>44370.638941747573</v>
      </c>
      <c r="C67117">
        <v>225078</v>
      </c>
      <c r="D67117">
        <v>230507</v>
      </c>
      <c r="E67117" s="16" t="e">
        <f>VLOOKUP(C67117,Подписчики!#REF!,3,0)</f>
        <v>#REF!</v>
      </c>
      <c r="F67117" s="3">
        <f t="shared" si="2096"/>
        <v>6</v>
      </c>
      <c r="G67117" s="44">
        <f t="shared" si="2097"/>
        <v>4</v>
      </c>
      <c r="H67117" s="44"/>
    </row>
    <row r="67118" spans="1:8" x14ac:dyDescent="0.25">
      <c r="A67118">
        <v>204457</v>
      </c>
      <c r="B67118" s="1">
        <v>44370.640559870553</v>
      </c>
      <c r="C67118">
        <v>120776</v>
      </c>
      <c r="D67118">
        <v>403124</v>
      </c>
      <c r="E67118" s="16" t="e">
        <f>VLOOKUP(C67118,Подписчики!#REF!,3,0)</f>
        <v>#REF!</v>
      </c>
      <c r="F67118" s="3">
        <f t="shared" si="2096"/>
        <v>6</v>
      </c>
      <c r="G67118" s="44">
        <f t="shared" si="2097"/>
        <v>4</v>
      </c>
      <c r="H67118" s="44"/>
    </row>
    <row r="67119" spans="1:8" x14ac:dyDescent="0.25">
      <c r="A67119">
        <v>204460</v>
      </c>
      <c r="B67119" s="1">
        <v>44370.642177993526</v>
      </c>
      <c r="C67119">
        <v>187165</v>
      </c>
      <c r="D67119">
        <v>176818</v>
      </c>
      <c r="E67119" s="16" t="e">
        <f>VLOOKUP(C67119,Подписчики!#REF!,3,0)</f>
        <v>#REF!</v>
      </c>
      <c r="F67119" s="3">
        <f t="shared" si="2096"/>
        <v>6</v>
      </c>
      <c r="G67119" s="44">
        <f t="shared" si="2097"/>
        <v>4</v>
      </c>
      <c r="H67119" s="44"/>
    </row>
    <row r="67120" spans="1:8" x14ac:dyDescent="0.25">
      <c r="A67120">
        <v>204464</v>
      </c>
      <c r="B67120" s="1">
        <v>44370.642177993526</v>
      </c>
      <c r="C67120">
        <v>263468</v>
      </c>
      <c r="D67120">
        <v>312836</v>
      </c>
      <c r="E67120" s="16" t="e">
        <f>VLOOKUP(C67120,Подписчики!#REF!,3,0)</f>
        <v>#REF!</v>
      </c>
      <c r="F67120" s="3">
        <f t="shared" si="2096"/>
        <v>6</v>
      </c>
      <c r="G67120" s="44">
        <f t="shared" si="2097"/>
        <v>4</v>
      </c>
      <c r="H67120" s="44"/>
    </row>
    <row r="67121" spans="1:8" x14ac:dyDescent="0.25">
      <c r="A67121">
        <v>204466</v>
      </c>
      <c r="B67121" s="1">
        <v>44370.64258252427</v>
      </c>
      <c r="C67121">
        <v>2695</v>
      </c>
      <c r="D67121">
        <v>68991</v>
      </c>
      <c r="E67121" s="16" t="e">
        <f>VLOOKUP(C67121,Подписчики!#REF!,3,0)</f>
        <v>#REF!</v>
      </c>
      <c r="F67121" s="3">
        <f t="shared" si="2096"/>
        <v>6</v>
      </c>
      <c r="G67121" s="44">
        <f t="shared" si="2097"/>
        <v>4</v>
      </c>
      <c r="H67121" s="44"/>
    </row>
    <row r="67122" spans="1:8" x14ac:dyDescent="0.25">
      <c r="A67122">
        <v>204471</v>
      </c>
      <c r="B67122" s="1">
        <v>44370.643796116507</v>
      </c>
      <c r="C67122">
        <v>229342</v>
      </c>
      <c r="D67122">
        <v>217493</v>
      </c>
      <c r="E67122" s="16" t="e">
        <f>VLOOKUP(C67122,Подписчики!#REF!,3,0)</f>
        <v>#REF!</v>
      </c>
      <c r="F67122" s="3">
        <f t="shared" si="2096"/>
        <v>6</v>
      </c>
      <c r="G67122" s="44">
        <f t="shared" si="2097"/>
        <v>4</v>
      </c>
      <c r="H67122" s="44"/>
    </row>
    <row r="67123" spans="1:8" x14ac:dyDescent="0.25">
      <c r="A67123">
        <v>204472</v>
      </c>
      <c r="B67123" s="1">
        <v>44370.644605177993</v>
      </c>
      <c r="C67123">
        <v>1484</v>
      </c>
      <c r="D67123">
        <v>78899</v>
      </c>
      <c r="E67123" s="16" t="e">
        <f>VLOOKUP(C67123,Подписчики!#REF!,3,0)</f>
        <v>#REF!</v>
      </c>
      <c r="F67123" s="3">
        <f t="shared" si="2096"/>
        <v>6</v>
      </c>
      <c r="G67123" s="44">
        <f t="shared" si="2097"/>
        <v>4</v>
      </c>
      <c r="H67123" s="44"/>
    </row>
    <row r="67124" spans="1:8" x14ac:dyDescent="0.25">
      <c r="A67124">
        <v>204476</v>
      </c>
      <c r="B67124" s="1">
        <v>44370.64541423948</v>
      </c>
      <c r="C67124">
        <v>124981</v>
      </c>
      <c r="D67124">
        <v>259049</v>
      </c>
      <c r="E67124" s="16" t="e">
        <f>VLOOKUP(C67124,Подписчики!#REF!,3,0)</f>
        <v>#REF!</v>
      </c>
      <c r="F67124" s="3">
        <f t="shared" si="2096"/>
        <v>6</v>
      </c>
      <c r="G67124" s="44">
        <f t="shared" si="2097"/>
        <v>4</v>
      </c>
      <c r="H67124" s="44"/>
    </row>
    <row r="67125" spans="1:8" x14ac:dyDescent="0.25">
      <c r="A67125">
        <v>204480</v>
      </c>
      <c r="B67125" s="1">
        <v>44370.64541423948</v>
      </c>
      <c r="C67125">
        <v>270454</v>
      </c>
      <c r="D67125">
        <v>396686</v>
      </c>
      <c r="E67125" s="16" t="e">
        <f>VLOOKUP(C67125,Подписчики!#REF!,3,0)</f>
        <v>#REF!</v>
      </c>
      <c r="F67125" s="3">
        <f t="shared" si="2096"/>
        <v>6</v>
      </c>
      <c r="G67125" s="44">
        <f t="shared" si="2097"/>
        <v>4</v>
      </c>
      <c r="H67125" s="44"/>
    </row>
    <row r="67126" spans="1:8" x14ac:dyDescent="0.25">
      <c r="A67126">
        <v>204484</v>
      </c>
      <c r="B67126" s="1">
        <v>44370.646223300973</v>
      </c>
      <c r="C67126">
        <v>167489</v>
      </c>
      <c r="D67126">
        <v>123413</v>
      </c>
      <c r="E67126" s="16" t="e">
        <f>VLOOKUP(C67126,Подписчики!#REF!,3,0)</f>
        <v>#REF!</v>
      </c>
      <c r="F67126" s="3">
        <f t="shared" si="2096"/>
        <v>6</v>
      </c>
      <c r="G67126" s="44">
        <f t="shared" si="2097"/>
        <v>4</v>
      </c>
      <c r="H67126" s="44"/>
    </row>
    <row r="67127" spans="1:8" x14ac:dyDescent="0.25">
      <c r="A67127">
        <v>204489</v>
      </c>
      <c r="B67127" s="1">
        <v>44370.646223300973</v>
      </c>
      <c r="C67127">
        <v>192752</v>
      </c>
      <c r="D67127">
        <v>340186</v>
      </c>
      <c r="E67127" s="16" t="e">
        <f>VLOOKUP(C67127,Подписчики!#REF!,3,0)</f>
        <v>#REF!</v>
      </c>
      <c r="F67127" s="3">
        <f t="shared" si="2096"/>
        <v>6</v>
      </c>
      <c r="G67127" s="44">
        <f t="shared" si="2097"/>
        <v>4</v>
      </c>
      <c r="H67127" s="44"/>
    </row>
    <row r="67128" spans="1:8" x14ac:dyDescent="0.25">
      <c r="A67128">
        <v>204492</v>
      </c>
      <c r="B67128" s="1">
        <v>44370.646223300973</v>
      </c>
      <c r="C67128">
        <v>218228</v>
      </c>
      <c r="D67128">
        <v>182191</v>
      </c>
      <c r="E67128" s="16" t="e">
        <f>VLOOKUP(C67128,Подписчики!#REF!,3,0)</f>
        <v>#REF!</v>
      </c>
      <c r="F67128" s="3">
        <f t="shared" si="2096"/>
        <v>6</v>
      </c>
      <c r="G67128" s="44">
        <f t="shared" si="2097"/>
        <v>4</v>
      </c>
      <c r="H67128" s="44"/>
    </row>
    <row r="67129" spans="1:8" x14ac:dyDescent="0.25">
      <c r="A67129">
        <v>204496</v>
      </c>
      <c r="B67129" s="1">
        <v>44370.646223300973</v>
      </c>
      <c r="C67129">
        <v>286455</v>
      </c>
      <c r="D67129">
        <v>327633</v>
      </c>
      <c r="E67129" s="16" t="e">
        <f>VLOOKUP(C67129,Подписчики!#REF!,3,0)</f>
        <v>#REF!</v>
      </c>
      <c r="F67129" s="3">
        <f t="shared" si="2096"/>
        <v>6</v>
      </c>
      <c r="G67129" s="44">
        <f t="shared" si="2097"/>
        <v>4</v>
      </c>
      <c r="H67129" s="44"/>
    </row>
    <row r="67130" spans="1:8" x14ac:dyDescent="0.25">
      <c r="A67130">
        <v>204497</v>
      </c>
      <c r="B67130" s="1">
        <v>44370.646627831709</v>
      </c>
      <c r="C67130">
        <v>62115</v>
      </c>
      <c r="D67130">
        <v>230507</v>
      </c>
      <c r="E67130" s="16" t="e">
        <f>VLOOKUP(C67130,Подписчики!#REF!,3,0)</f>
        <v>#REF!</v>
      </c>
      <c r="F67130" s="3">
        <f t="shared" si="2096"/>
        <v>6</v>
      </c>
      <c r="G67130" s="44">
        <f t="shared" si="2097"/>
        <v>4</v>
      </c>
      <c r="H67130" s="44"/>
    </row>
    <row r="67131" spans="1:8" x14ac:dyDescent="0.25">
      <c r="A67131">
        <v>204500</v>
      </c>
      <c r="B67131" s="1">
        <v>44370.646627831709</v>
      </c>
      <c r="C67131">
        <v>233571</v>
      </c>
      <c r="D67131">
        <v>347393</v>
      </c>
      <c r="E67131" s="16" t="e">
        <f>VLOOKUP(C67131,Подписчики!#REF!,3,0)</f>
        <v>#REF!</v>
      </c>
      <c r="F67131" s="3">
        <f t="shared" si="2096"/>
        <v>6</v>
      </c>
      <c r="G67131" s="44">
        <f t="shared" si="2097"/>
        <v>4</v>
      </c>
      <c r="H67131" s="44"/>
    </row>
    <row r="67132" spans="1:8" x14ac:dyDescent="0.25">
      <c r="A67132">
        <v>204502</v>
      </c>
      <c r="B67132" s="1">
        <v>44370.649459546927</v>
      </c>
      <c r="C67132">
        <v>24916</v>
      </c>
      <c r="D67132">
        <v>21760</v>
      </c>
      <c r="E67132" s="16" t="e">
        <f>VLOOKUP(C67132,Подписчики!#REF!,3,0)</f>
        <v>#REF!</v>
      </c>
      <c r="F67132" s="3">
        <f t="shared" si="2096"/>
        <v>6</v>
      </c>
      <c r="G67132" s="44">
        <f t="shared" si="2097"/>
        <v>4</v>
      </c>
      <c r="H67132" s="44"/>
    </row>
    <row r="67133" spans="1:8" x14ac:dyDescent="0.25">
      <c r="A67133">
        <v>204505</v>
      </c>
      <c r="B67133" s="1">
        <v>44370.649459546927</v>
      </c>
      <c r="C67133">
        <v>177687</v>
      </c>
      <c r="D67133">
        <v>443594</v>
      </c>
      <c r="E67133" s="16" t="e">
        <f>VLOOKUP(C67133,Подписчики!#REF!,3,0)</f>
        <v>#REF!</v>
      </c>
      <c r="F67133" s="3">
        <f t="shared" si="2096"/>
        <v>6</v>
      </c>
      <c r="G67133" s="44">
        <f t="shared" si="2097"/>
        <v>4</v>
      </c>
      <c r="H67133" s="44"/>
    </row>
    <row r="67134" spans="1:8" x14ac:dyDescent="0.25">
      <c r="A67134">
        <v>204508</v>
      </c>
      <c r="B67134" s="1">
        <v>44370.650673139156</v>
      </c>
      <c r="C67134">
        <v>83945</v>
      </c>
      <c r="D67134">
        <v>53153</v>
      </c>
      <c r="E67134" s="16" t="e">
        <f>VLOOKUP(C67134,Подписчики!#REF!,3,0)</f>
        <v>#REF!</v>
      </c>
      <c r="F67134" s="3">
        <f t="shared" si="2096"/>
        <v>6</v>
      </c>
      <c r="G67134" s="44">
        <f t="shared" si="2097"/>
        <v>4</v>
      </c>
      <c r="H67134" s="44"/>
    </row>
    <row r="67135" spans="1:8" x14ac:dyDescent="0.25">
      <c r="A67135">
        <v>204511</v>
      </c>
      <c r="B67135" s="1">
        <v>44370.650673139164</v>
      </c>
      <c r="C67135">
        <v>175735</v>
      </c>
      <c r="D67135">
        <v>466283</v>
      </c>
      <c r="E67135" s="16" t="e">
        <f>VLOOKUP(C67135,Подписчики!#REF!,3,0)</f>
        <v>#REF!</v>
      </c>
      <c r="F67135" s="3">
        <f t="shared" si="2096"/>
        <v>6</v>
      </c>
      <c r="G67135" s="44">
        <f t="shared" si="2097"/>
        <v>4</v>
      </c>
      <c r="H67135" s="44"/>
    </row>
    <row r="67136" spans="1:8" x14ac:dyDescent="0.25">
      <c r="A67136">
        <v>204515</v>
      </c>
      <c r="B67136" s="1">
        <v>44370.651482200643</v>
      </c>
      <c r="C67136">
        <v>47803</v>
      </c>
      <c r="D67136">
        <v>154256</v>
      </c>
      <c r="E67136" s="16" t="e">
        <f>VLOOKUP(C67136,Подписчики!#REF!,3,0)</f>
        <v>#REF!</v>
      </c>
      <c r="F67136" s="3">
        <f t="shared" si="2096"/>
        <v>6</v>
      </c>
      <c r="G67136" s="44">
        <f t="shared" si="2097"/>
        <v>4</v>
      </c>
      <c r="H67136" s="44"/>
    </row>
    <row r="67137" spans="1:8" x14ac:dyDescent="0.25">
      <c r="A67137">
        <v>204519</v>
      </c>
      <c r="B67137" s="1">
        <v>44370.651886731393</v>
      </c>
      <c r="C67137">
        <v>149657</v>
      </c>
      <c r="D67137">
        <v>250679</v>
      </c>
      <c r="E67137" s="16" t="e">
        <f>VLOOKUP(C67137,Подписчики!#REF!,3,0)</f>
        <v>#REF!</v>
      </c>
      <c r="F67137" s="3">
        <f t="shared" si="2096"/>
        <v>6</v>
      </c>
      <c r="G67137" s="44">
        <f t="shared" si="2097"/>
        <v>4</v>
      </c>
      <c r="H67137" s="44"/>
    </row>
    <row r="67138" spans="1:8" x14ac:dyDescent="0.25">
      <c r="A67138">
        <v>204521</v>
      </c>
      <c r="B67138" s="1">
        <v>44370.65269579288</v>
      </c>
      <c r="C67138">
        <v>164398</v>
      </c>
      <c r="D67138">
        <v>215696</v>
      </c>
      <c r="E67138" s="16" t="e">
        <f>VLOOKUP(C67138,Подписчики!#REF!,3,0)</f>
        <v>#REF!</v>
      </c>
      <c r="F67138" s="3">
        <f t="shared" si="2096"/>
        <v>6</v>
      </c>
      <c r="G67138" s="44">
        <f t="shared" si="2097"/>
        <v>4</v>
      </c>
      <c r="H67138" s="44"/>
    </row>
    <row r="67139" spans="1:8" x14ac:dyDescent="0.25">
      <c r="A67139">
        <v>204526</v>
      </c>
      <c r="B67139" s="1">
        <v>44370.653100323623</v>
      </c>
      <c r="C67139">
        <v>131646</v>
      </c>
      <c r="D67139">
        <v>105352</v>
      </c>
      <c r="E67139" s="16" t="e">
        <f>VLOOKUP(C67139,Подписчики!#REF!,3,0)</f>
        <v>#REF!</v>
      </c>
      <c r="F67139" s="3">
        <f t="shared" ref="F67139:F67202" si="2098">MONTH(B67139)</f>
        <v>6</v>
      </c>
      <c r="G67139" s="44">
        <f t="shared" ref="G67139:G67202" si="2099">WEEKDAY(B67139,1)</f>
        <v>4</v>
      </c>
      <c r="H67139" s="44"/>
    </row>
    <row r="67140" spans="1:8" x14ac:dyDescent="0.25">
      <c r="A67140">
        <v>204528</v>
      </c>
      <c r="B67140" s="1">
        <v>44370.653100323623</v>
      </c>
      <c r="C67140">
        <v>278318</v>
      </c>
      <c r="D67140">
        <v>318314</v>
      </c>
      <c r="E67140" s="16" t="e">
        <f>VLOOKUP(C67140,Подписчики!#REF!,3,0)</f>
        <v>#REF!</v>
      </c>
      <c r="F67140" s="3">
        <f t="shared" si="2098"/>
        <v>6</v>
      </c>
      <c r="G67140" s="44">
        <f t="shared" si="2099"/>
        <v>4</v>
      </c>
      <c r="H67140" s="44"/>
    </row>
    <row r="67141" spans="1:8" x14ac:dyDescent="0.25">
      <c r="A67141">
        <v>204533</v>
      </c>
      <c r="B67141" s="1">
        <v>44370.653909385117</v>
      </c>
      <c r="C67141">
        <v>231030</v>
      </c>
      <c r="D67141">
        <v>323966</v>
      </c>
      <c r="E67141" s="16" t="e">
        <f>VLOOKUP(C67141,Подписчики!#REF!,3,0)</f>
        <v>#REF!</v>
      </c>
      <c r="F67141" s="3">
        <f t="shared" si="2098"/>
        <v>6</v>
      </c>
      <c r="G67141" s="44">
        <f t="shared" si="2099"/>
        <v>4</v>
      </c>
      <c r="H67141" s="44"/>
    </row>
    <row r="67142" spans="1:8" x14ac:dyDescent="0.25">
      <c r="A67142">
        <v>204537</v>
      </c>
      <c r="B67142" s="1">
        <v>44370.65431391586</v>
      </c>
      <c r="C67142">
        <v>5901</v>
      </c>
      <c r="D67142">
        <v>347393</v>
      </c>
      <c r="E67142" s="16" t="e">
        <f>VLOOKUP(C67142,Подписчики!#REF!,3,0)</f>
        <v>#REF!</v>
      </c>
      <c r="F67142" s="3">
        <f t="shared" si="2098"/>
        <v>6</v>
      </c>
      <c r="G67142" s="44">
        <f t="shared" si="2099"/>
        <v>4</v>
      </c>
      <c r="H67142" s="44"/>
    </row>
    <row r="67143" spans="1:8" x14ac:dyDescent="0.25">
      <c r="A67143">
        <v>204538</v>
      </c>
      <c r="B67143" s="1">
        <v>44370.65431391586</v>
      </c>
      <c r="C67143">
        <v>270816</v>
      </c>
      <c r="D67143">
        <v>63666</v>
      </c>
      <c r="E67143" s="16" t="e">
        <f>VLOOKUP(C67143,Подписчики!#REF!,3,0)</f>
        <v>#REF!</v>
      </c>
      <c r="F67143" s="3">
        <f t="shared" si="2098"/>
        <v>6</v>
      </c>
      <c r="G67143" s="44">
        <f t="shared" si="2099"/>
        <v>4</v>
      </c>
      <c r="H67143" s="44"/>
    </row>
    <row r="67144" spans="1:8" x14ac:dyDescent="0.25">
      <c r="A67144">
        <v>204543</v>
      </c>
      <c r="B67144" s="1">
        <v>44370.654718446596</v>
      </c>
      <c r="C67144">
        <v>290229</v>
      </c>
      <c r="D67144">
        <v>37644</v>
      </c>
      <c r="E67144" s="16" t="e">
        <f>VLOOKUP(C67144,Подписчики!#REF!,3,0)</f>
        <v>#REF!</v>
      </c>
      <c r="F67144" s="3">
        <f t="shared" si="2098"/>
        <v>6</v>
      </c>
      <c r="G67144" s="44">
        <f t="shared" si="2099"/>
        <v>4</v>
      </c>
      <c r="H67144" s="44"/>
    </row>
    <row r="67145" spans="1:8" x14ac:dyDescent="0.25">
      <c r="A67145">
        <v>204545</v>
      </c>
      <c r="B67145" s="1">
        <v>44370.655122977347</v>
      </c>
      <c r="C67145">
        <v>252314</v>
      </c>
      <c r="D67145">
        <v>351192</v>
      </c>
      <c r="E67145" s="16" t="e">
        <f>VLOOKUP(C67145,Подписчики!#REF!,3,0)</f>
        <v>#REF!</v>
      </c>
      <c r="F67145" s="3">
        <f t="shared" si="2098"/>
        <v>6</v>
      </c>
      <c r="G67145" s="44">
        <f t="shared" si="2099"/>
        <v>4</v>
      </c>
      <c r="H67145" s="44"/>
    </row>
    <row r="67146" spans="1:8" x14ac:dyDescent="0.25">
      <c r="A67146">
        <v>204549</v>
      </c>
      <c r="B67146" s="1">
        <v>44370.655932038833</v>
      </c>
      <c r="C67146">
        <v>255078</v>
      </c>
      <c r="D67146">
        <v>394819</v>
      </c>
      <c r="E67146" s="16" t="e">
        <f>VLOOKUP(C67146,Подписчики!#REF!,3,0)</f>
        <v>#REF!</v>
      </c>
      <c r="F67146" s="3">
        <f t="shared" si="2098"/>
        <v>6</v>
      </c>
      <c r="G67146" s="44">
        <f t="shared" si="2099"/>
        <v>4</v>
      </c>
      <c r="H67146" s="44"/>
    </row>
    <row r="67147" spans="1:8" x14ac:dyDescent="0.25">
      <c r="A67147">
        <v>204554</v>
      </c>
      <c r="B67147" s="1">
        <v>44370.657550161814</v>
      </c>
      <c r="C67147">
        <v>39933</v>
      </c>
      <c r="D67147">
        <v>437139</v>
      </c>
      <c r="E67147" s="16" t="e">
        <f>VLOOKUP(C67147,Подписчики!#REF!,3,0)</f>
        <v>#REF!</v>
      </c>
      <c r="F67147" s="3">
        <f t="shared" si="2098"/>
        <v>6</v>
      </c>
      <c r="G67147" s="44">
        <f t="shared" si="2099"/>
        <v>4</v>
      </c>
      <c r="H67147" s="44"/>
    </row>
    <row r="67148" spans="1:8" x14ac:dyDescent="0.25">
      <c r="A67148">
        <v>204555</v>
      </c>
      <c r="B67148" s="1">
        <v>44370.658333333333</v>
      </c>
      <c r="C67148">
        <v>324205</v>
      </c>
      <c r="D67148">
        <v>238334</v>
      </c>
      <c r="E67148" s="16" t="e">
        <f>VLOOKUP(C67148,Подписчики!#REF!,3,0)</f>
        <v>#REF!</v>
      </c>
      <c r="F67148" s="3">
        <f t="shared" si="2098"/>
        <v>6</v>
      </c>
      <c r="G67148" s="44">
        <f t="shared" si="2099"/>
        <v>4</v>
      </c>
      <c r="H67148" s="44"/>
    </row>
    <row r="67149" spans="1:8" x14ac:dyDescent="0.25">
      <c r="A67149">
        <v>204558</v>
      </c>
      <c r="B67149" s="1">
        <v>44370.658763754043</v>
      </c>
      <c r="C67149">
        <v>42701</v>
      </c>
      <c r="D67149">
        <v>242151</v>
      </c>
      <c r="E67149" s="16" t="e">
        <f>VLOOKUP(C67149,Подписчики!#REF!,3,0)</f>
        <v>#REF!</v>
      </c>
      <c r="F67149" s="3">
        <f t="shared" si="2098"/>
        <v>6</v>
      </c>
      <c r="G67149" s="44">
        <f t="shared" si="2099"/>
        <v>4</v>
      </c>
      <c r="H67149" s="44"/>
    </row>
    <row r="67150" spans="1:8" x14ac:dyDescent="0.25">
      <c r="A67150">
        <v>204559</v>
      </c>
      <c r="B67150" s="1">
        <v>44370.659333333337</v>
      </c>
      <c r="C67150">
        <v>235696</v>
      </c>
      <c r="D67150">
        <v>351192</v>
      </c>
      <c r="E67150" s="16" t="e">
        <f>VLOOKUP(C67150,Подписчики!#REF!,3,0)</f>
        <v>#REF!</v>
      </c>
      <c r="F67150" s="3">
        <f t="shared" si="2098"/>
        <v>6</v>
      </c>
      <c r="G67150" s="44">
        <f t="shared" si="2099"/>
        <v>4</v>
      </c>
      <c r="H67150" s="44"/>
    </row>
    <row r="67151" spans="1:8" x14ac:dyDescent="0.25">
      <c r="A67151">
        <v>204561</v>
      </c>
      <c r="B67151" s="1">
        <v>44370.65957281553</v>
      </c>
      <c r="C67151">
        <v>41885</v>
      </c>
      <c r="D67151">
        <v>381626</v>
      </c>
      <c r="E67151" s="16" t="e">
        <f>VLOOKUP(C67151,Подписчики!#REF!,3,0)</f>
        <v>#REF!</v>
      </c>
      <c r="F67151" s="3">
        <f t="shared" si="2098"/>
        <v>6</v>
      </c>
      <c r="G67151" s="44">
        <f t="shared" si="2099"/>
        <v>4</v>
      </c>
      <c r="H67151" s="44"/>
    </row>
    <row r="67152" spans="1:8" x14ac:dyDescent="0.25">
      <c r="A67152">
        <v>204563</v>
      </c>
      <c r="B67152" s="1">
        <v>44370.65997734628</v>
      </c>
      <c r="C67152">
        <v>84586</v>
      </c>
      <c r="D67152">
        <v>414043</v>
      </c>
      <c r="E67152" s="16" t="e">
        <f>VLOOKUP(C67152,Подписчики!#REF!,3,0)</f>
        <v>#REF!</v>
      </c>
      <c r="F67152" s="3">
        <f t="shared" si="2098"/>
        <v>6</v>
      </c>
      <c r="G67152" s="44">
        <f t="shared" si="2099"/>
        <v>4</v>
      </c>
      <c r="H67152" s="44"/>
    </row>
    <row r="67153" spans="1:8" x14ac:dyDescent="0.25">
      <c r="A67153">
        <v>204568</v>
      </c>
      <c r="B67153" s="1">
        <v>44370.660381877024</v>
      </c>
      <c r="C67153">
        <v>12180</v>
      </c>
      <c r="D67153">
        <v>111368</v>
      </c>
      <c r="E67153" s="16" t="e">
        <f>VLOOKUP(C67153,Подписчики!#REF!,3,0)</f>
        <v>#REF!</v>
      </c>
      <c r="F67153" s="3">
        <f t="shared" si="2098"/>
        <v>6</v>
      </c>
      <c r="G67153" s="44">
        <f t="shared" si="2099"/>
        <v>4</v>
      </c>
      <c r="H67153" s="44"/>
    </row>
    <row r="67154" spans="1:8" x14ac:dyDescent="0.25">
      <c r="A67154">
        <v>204570</v>
      </c>
      <c r="B67154" s="1">
        <v>44370.660381877024</v>
      </c>
      <c r="C67154">
        <v>73897</v>
      </c>
      <c r="D67154">
        <v>386284</v>
      </c>
      <c r="E67154" s="16" t="e">
        <f>VLOOKUP(C67154,Подписчики!#REF!,3,0)</f>
        <v>#REF!</v>
      </c>
      <c r="F67154" s="3">
        <f t="shared" si="2098"/>
        <v>6</v>
      </c>
      <c r="G67154" s="44">
        <f t="shared" si="2099"/>
        <v>4</v>
      </c>
      <c r="H67154" s="44"/>
    </row>
    <row r="67155" spans="1:8" x14ac:dyDescent="0.25">
      <c r="A67155">
        <v>204571</v>
      </c>
      <c r="B67155" s="1">
        <v>44370.660786407767</v>
      </c>
      <c r="C67155">
        <v>256637</v>
      </c>
      <c r="D67155">
        <v>215663</v>
      </c>
      <c r="E67155" s="16" t="e">
        <f>VLOOKUP(C67155,Подписчики!#REF!,3,0)</f>
        <v>#REF!</v>
      </c>
      <c r="F67155" s="3">
        <f t="shared" si="2098"/>
        <v>6</v>
      </c>
      <c r="G67155" s="44">
        <f t="shared" si="2099"/>
        <v>4</v>
      </c>
      <c r="H67155" s="44"/>
    </row>
    <row r="67156" spans="1:8" x14ac:dyDescent="0.25">
      <c r="A67156">
        <v>204574</v>
      </c>
      <c r="B67156" s="1">
        <v>44370.661999999997</v>
      </c>
      <c r="C67156">
        <v>44013</v>
      </c>
      <c r="D67156">
        <v>439981</v>
      </c>
      <c r="E67156" s="16" t="e">
        <f>VLOOKUP(C67156,Подписчики!#REF!,3,0)</f>
        <v>#REF!</v>
      </c>
      <c r="F67156" s="3">
        <f t="shared" si="2098"/>
        <v>6</v>
      </c>
      <c r="G67156" s="44">
        <f t="shared" si="2099"/>
        <v>4</v>
      </c>
      <c r="H67156" s="44"/>
    </row>
    <row r="67157" spans="1:8" x14ac:dyDescent="0.25">
      <c r="A67157">
        <v>204579</v>
      </c>
      <c r="B67157" s="1">
        <v>44370.662809061483</v>
      </c>
      <c r="C67157">
        <v>191450</v>
      </c>
      <c r="D67157">
        <v>182191</v>
      </c>
      <c r="E67157" s="16" t="e">
        <f>VLOOKUP(C67157,Подписчики!#REF!,3,0)</f>
        <v>#REF!</v>
      </c>
      <c r="F67157" s="3">
        <f t="shared" si="2098"/>
        <v>6</v>
      </c>
      <c r="G67157" s="44">
        <f t="shared" si="2099"/>
        <v>4</v>
      </c>
      <c r="H67157" s="44"/>
    </row>
    <row r="67158" spans="1:8" x14ac:dyDescent="0.25">
      <c r="A67158">
        <v>204581</v>
      </c>
      <c r="B67158" s="1">
        <v>44370.663333333338</v>
      </c>
      <c r="C67158">
        <v>19304</v>
      </c>
      <c r="D67158">
        <v>43842</v>
      </c>
      <c r="E67158" s="16" t="e">
        <f>VLOOKUP(C67158,Подписчики!#REF!,3,0)</f>
        <v>#REF!</v>
      </c>
      <c r="F67158" s="3">
        <f t="shared" si="2098"/>
        <v>6</v>
      </c>
      <c r="G67158" s="44">
        <f t="shared" si="2099"/>
        <v>4</v>
      </c>
      <c r="H67158" s="44"/>
    </row>
    <row r="67159" spans="1:8" x14ac:dyDescent="0.25">
      <c r="A67159">
        <v>204583</v>
      </c>
      <c r="B67159" s="1">
        <v>44370.663618122977</v>
      </c>
      <c r="C67159">
        <v>334062</v>
      </c>
      <c r="D67159">
        <v>244574</v>
      </c>
      <c r="E67159" s="16" t="e">
        <f>VLOOKUP(C67159,Подписчики!#REF!,3,0)</f>
        <v>#REF!</v>
      </c>
      <c r="F67159" s="3">
        <f t="shared" si="2098"/>
        <v>6</v>
      </c>
      <c r="G67159" s="44">
        <f t="shared" si="2099"/>
        <v>4</v>
      </c>
      <c r="H67159" s="44"/>
    </row>
    <row r="67160" spans="1:8" x14ac:dyDescent="0.25">
      <c r="A67160">
        <v>204584</v>
      </c>
      <c r="B67160" s="1">
        <v>44370.66402265372</v>
      </c>
      <c r="C67160">
        <v>127724</v>
      </c>
      <c r="D67160">
        <v>379466</v>
      </c>
      <c r="E67160" s="16" t="e">
        <f>VLOOKUP(C67160,Подписчики!#REF!,3,0)</f>
        <v>#REF!</v>
      </c>
      <c r="F67160" s="3">
        <f t="shared" si="2098"/>
        <v>6</v>
      </c>
      <c r="G67160" s="44">
        <f t="shared" si="2099"/>
        <v>4</v>
      </c>
      <c r="H67160" s="44"/>
    </row>
    <row r="67161" spans="1:8" x14ac:dyDescent="0.25">
      <c r="A67161">
        <v>204585</v>
      </c>
      <c r="B67161" s="1">
        <v>44370.664022653727</v>
      </c>
      <c r="C67161">
        <v>305057</v>
      </c>
      <c r="D67161">
        <v>439981</v>
      </c>
      <c r="E67161" s="16" t="e">
        <f>VLOOKUP(C67161,Подписчики!#REF!,3,0)</f>
        <v>#REF!</v>
      </c>
      <c r="F67161" s="3">
        <f t="shared" si="2098"/>
        <v>6</v>
      </c>
      <c r="G67161" s="44">
        <f t="shared" si="2099"/>
        <v>4</v>
      </c>
      <c r="H67161" s="44"/>
    </row>
    <row r="67162" spans="1:8" x14ac:dyDescent="0.25">
      <c r="A67162">
        <v>204587</v>
      </c>
      <c r="B67162" s="1">
        <v>44370.664427184463</v>
      </c>
      <c r="C67162">
        <v>163537</v>
      </c>
      <c r="D67162">
        <v>250679</v>
      </c>
      <c r="E67162" s="16" t="e">
        <f>VLOOKUP(C67162,Подписчики!#REF!,3,0)</f>
        <v>#REF!</v>
      </c>
      <c r="F67162" s="3">
        <f t="shared" si="2098"/>
        <v>6</v>
      </c>
      <c r="G67162" s="44">
        <f t="shared" si="2099"/>
        <v>4</v>
      </c>
      <c r="H67162" s="44"/>
    </row>
    <row r="67163" spans="1:8" x14ac:dyDescent="0.25">
      <c r="A67163">
        <v>204588</v>
      </c>
      <c r="B67163" s="1">
        <v>44370.665236245957</v>
      </c>
      <c r="C67163">
        <v>203817</v>
      </c>
      <c r="D67163">
        <v>439981</v>
      </c>
      <c r="E67163" s="16" t="e">
        <f>VLOOKUP(C67163,Подписчики!#REF!,3,0)</f>
        <v>#REF!</v>
      </c>
      <c r="F67163" s="3">
        <f t="shared" si="2098"/>
        <v>6</v>
      </c>
      <c r="G67163" s="44">
        <f t="shared" si="2099"/>
        <v>4</v>
      </c>
      <c r="H67163" s="44"/>
    </row>
    <row r="67164" spans="1:8" x14ac:dyDescent="0.25">
      <c r="A67164">
        <v>204589</v>
      </c>
      <c r="B67164" s="1">
        <v>44370.666045307444</v>
      </c>
      <c r="C67164">
        <v>103186</v>
      </c>
      <c r="D67164">
        <v>431288</v>
      </c>
      <c r="E67164" s="16" t="e">
        <f>VLOOKUP(C67164,Подписчики!#REF!,3,0)</f>
        <v>#REF!</v>
      </c>
      <c r="F67164" s="3">
        <f t="shared" si="2098"/>
        <v>6</v>
      </c>
      <c r="G67164" s="44">
        <f t="shared" si="2099"/>
        <v>4</v>
      </c>
      <c r="H67164" s="44"/>
    </row>
    <row r="67165" spans="1:8" x14ac:dyDescent="0.25">
      <c r="A67165">
        <v>204590</v>
      </c>
      <c r="B67165" s="1">
        <v>44370.666333333334</v>
      </c>
      <c r="C67165">
        <v>121744</v>
      </c>
      <c r="D67165">
        <v>37811</v>
      </c>
      <c r="E67165" s="16" t="e">
        <f>VLOOKUP(C67165,Подписчики!#REF!,3,0)</f>
        <v>#REF!</v>
      </c>
      <c r="F67165" s="3">
        <f t="shared" si="2098"/>
        <v>6</v>
      </c>
      <c r="G67165" s="44">
        <f t="shared" si="2099"/>
        <v>4</v>
      </c>
      <c r="H67165" s="44"/>
    </row>
    <row r="67166" spans="1:8" x14ac:dyDescent="0.25">
      <c r="A67166">
        <v>204594</v>
      </c>
      <c r="B67166" s="1">
        <v>44370.667258899681</v>
      </c>
      <c r="C67166">
        <v>63856</v>
      </c>
      <c r="D67166">
        <v>420955</v>
      </c>
      <c r="E67166" s="16" t="e">
        <f>VLOOKUP(C67166,Подписчики!#REF!,3,0)</f>
        <v>#REF!</v>
      </c>
      <c r="F67166" s="3">
        <f t="shared" si="2098"/>
        <v>6</v>
      </c>
      <c r="G67166" s="44">
        <f t="shared" si="2099"/>
        <v>4</v>
      </c>
      <c r="H67166" s="44"/>
    </row>
    <row r="67167" spans="1:8" x14ac:dyDescent="0.25">
      <c r="A67167">
        <v>204599</v>
      </c>
      <c r="B67167" s="1">
        <v>44370.667258899681</v>
      </c>
      <c r="C67167">
        <v>201294</v>
      </c>
      <c r="D67167">
        <v>191706</v>
      </c>
      <c r="E67167" s="16" t="e">
        <f>VLOOKUP(C67167,Подписчики!#REF!,3,0)</f>
        <v>#REF!</v>
      </c>
      <c r="F67167" s="3">
        <f t="shared" si="2098"/>
        <v>6</v>
      </c>
      <c r="G67167" s="44">
        <f t="shared" si="2099"/>
        <v>4</v>
      </c>
      <c r="H67167" s="44"/>
    </row>
    <row r="67168" spans="1:8" x14ac:dyDescent="0.25">
      <c r="A67168">
        <v>204600</v>
      </c>
      <c r="B67168" s="1">
        <v>44370.667663430417</v>
      </c>
      <c r="C67168">
        <v>270559</v>
      </c>
      <c r="D67168">
        <v>88708</v>
      </c>
      <c r="E67168" s="16" t="e">
        <f>VLOOKUP(C67168,Подписчики!#REF!,3,0)</f>
        <v>#REF!</v>
      </c>
      <c r="F67168" s="3">
        <f t="shared" si="2098"/>
        <v>6</v>
      </c>
      <c r="G67168" s="44">
        <f t="shared" si="2099"/>
        <v>4</v>
      </c>
      <c r="H67168" s="44"/>
    </row>
    <row r="67169" spans="1:8" x14ac:dyDescent="0.25">
      <c r="A67169">
        <v>204605</v>
      </c>
      <c r="B67169" s="1">
        <v>44370.668472491911</v>
      </c>
      <c r="C67169">
        <v>37505</v>
      </c>
      <c r="D67169">
        <v>285680</v>
      </c>
      <c r="E67169" s="16" t="e">
        <f>VLOOKUP(C67169,Подписчики!#REF!,3,0)</f>
        <v>#REF!</v>
      </c>
      <c r="F67169" s="3">
        <f t="shared" si="2098"/>
        <v>6</v>
      </c>
      <c r="G67169" s="44">
        <f t="shared" si="2099"/>
        <v>4</v>
      </c>
      <c r="H67169" s="44"/>
    </row>
    <row r="67170" spans="1:8" x14ac:dyDescent="0.25">
      <c r="A67170">
        <v>204608</v>
      </c>
      <c r="B67170" s="1">
        <v>44370.668472491911</v>
      </c>
      <c r="C67170">
        <v>326273</v>
      </c>
      <c r="D67170">
        <v>357547</v>
      </c>
      <c r="E67170" s="16" t="e">
        <f>VLOOKUP(C67170,Подписчики!#REF!,3,0)</f>
        <v>#REF!</v>
      </c>
      <c r="F67170" s="3">
        <f t="shared" si="2098"/>
        <v>6</v>
      </c>
      <c r="G67170" s="44">
        <f t="shared" si="2099"/>
        <v>4</v>
      </c>
      <c r="H67170" s="44"/>
    </row>
    <row r="67171" spans="1:8" x14ac:dyDescent="0.25">
      <c r="A67171">
        <v>204611</v>
      </c>
      <c r="B67171" s="1">
        <v>44370.668877022654</v>
      </c>
      <c r="C67171">
        <v>154045</v>
      </c>
      <c r="D67171">
        <v>250679</v>
      </c>
      <c r="E67171" s="16" t="e">
        <f>VLOOKUP(C67171,Подписчики!#REF!,3,0)</f>
        <v>#REF!</v>
      </c>
      <c r="F67171" s="3">
        <f t="shared" si="2098"/>
        <v>6</v>
      </c>
      <c r="G67171" s="44">
        <f t="shared" si="2099"/>
        <v>4</v>
      </c>
      <c r="H67171" s="44"/>
    </row>
    <row r="67172" spans="1:8" x14ac:dyDescent="0.25">
      <c r="A67172">
        <v>204613</v>
      </c>
      <c r="B67172" s="1">
        <v>44370.669281553397</v>
      </c>
      <c r="C67172">
        <v>41122</v>
      </c>
      <c r="D67172">
        <v>473323</v>
      </c>
      <c r="E67172" s="16" t="e">
        <f>VLOOKUP(C67172,Подписчики!#REF!,3,0)</f>
        <v>#REF!</v>
      </c>
      <c r="F67172" s="3">
        <f t="shared" si="2098"/>
        <v>6</v>
      </c>
      <c r="G67172" s="44">
        <f t="shared" si="2099"/>
        <v>4</v>
      </c>
      <c r="H67172" s="44"/>
    </row>
    <row r="67173" spans="1:8" x14ac:dyDescent="0.25">
      <c r="A67173">
        <v>204616</v>
      </c>
      <c r="B67173" s="1">
        <v>44370.669281553397</v>
      </c>
      <c r="C67173">
        <v>51613</v>
      </c>
      <c r="D67173">
        <v>452383</v>
      </c>
      <c r="E67173" s="16" t="e">
        <f>VLOOKUP(C67173,Подписчики!#REF!,3,0)</f>
        <v>#REF!</v>
      </c>
      <c r="F67173" s="3">
        <f t="shared" si="2098"/>
        <v>6</v>
      </c>
      <c r="G67173" s="44">
        <f t="shared" si="2099"/>
        <v>4</v>
      </c>
      <c r="H67173" s="44"/>
    </row>
    <row r="67174" spans="1:8" x14ac:dyDescent="0.25">
      <c r="A67174">
        <v>204621</v>
      </c>
      <c r="B67174" s="1">
        <v>44370.669281553397</v>
      </c>
      <c r="C67174">
        <v>72473</v>
      </c>
      <c r="D67174">
        <v>187136</v>
      </c>
      <c r="E67174" s="16" t="e">
        <f>VLOOKUP(C67174,Подписчики!#REF!,3,0)</f>
        <v>#REF!</v>
      </c>
      <c r="F67174" s="3">
        <f t="shared" si="2098"/>
        <v>6</v>
      </c>
      <c r="G67174" s="44">
        <f t="shared" si="2099"/>
        <v>4</v>
      </c>
      <c r="H67174" s="44"/>
    </row>
    <row r="67175" spans="1:8" x14ac:dyDescent="0.25">
      <c r="A67175">
        <v>204625</v>
      </c>
      <c r="B67175" s="1">
        <v>44370.66968608414</v>
      </c>
      <c r="C67175">
        <v>237474</v>
      </c>
      <c r="D67175">
        <v>47696</v>
      </c>
      <c r="E67175" s="16" t="e">
        <f>VLOOKUP(C67175,Подписчики!#REF!,3,0)</f>
        <v>#REF!</v>
      </c>
      <c r="F67175" s="3">
        <f t="shared" si="2098"/>
        <v>6</v>
      </c>
      <c r="G67175" s="44">
        <f t="shared" si="2099"/>
        <v>4</v>
      </c>
      <c r="H67175" s="44"/>
    </row>
    <row r="67176" spans="1:8" x14ac:dyDescent="0.25">
      <c r="A67176">
        <v>204627</v>
      </c>
      <c r="B67176" s="1">
        <v>44370.66968608414</v>
      </c>
      <c r="C67176">
        <v>262020</v>
      </c>
      <c r="D67176">
        <v>60239</v>
      </c>
      <c r="E67176" s="16" t="e">
        <f>VLOOKUP(C67176,Подписчики!#REF!,3,0)</f>
        <v>#REF!</v>
      </c>
      <c r="F67176" s="3">
        <f t="shared" si="2098"/>
        <v>6</v>
      </c>
      <c r="G67176" s="44">
        <f t="shared" si="2099"/>
        <v>4</v>
      </c>
      <c r="H67176" s="44"/>
    </row>
    <row r="67177" spans="1:8" x14ac:dyDescent="0.25">
      <c r="A67177">
        <v>204630</v>
      </c>
      <c r="B67177" s="1">
        <v>44370.670495145634</v>
      </c>
      <c r="C67177">
        <v>100298</v>
      </c>
      <c r="D67177">
        <v>40767</v>
      </c>
      <c r="E67177" s="16" t="e">
        <f>VLOOKUP(C67177,Подписчики!#REF!,3,0)</f>
        <v>#REF!</v>
      </c>
      <c r="F67177" s="3">
        <f t="shared" si="2098"/>
        <v>6</v>
      </c>
      <c r="G67177" s="44">
        <f t="shared" si="2099"/>
        <v>4</v>
      </c>
      <c r="H67177" s="44"/>
    </row>
    <row r="67178" spans="1:8" x14ac:dyDescent="0.25">
      <c r="A67178">
        <v>204631</v>
      </c>
      <c r="B67178" s="1">
        <v>44370.67089967637</v>
      </c>
      <c r="C67178">
        <v>348289</v>
      </c>
      <c r="D67178">
        <v>227775</v>
      </c>
      <c r="E67178" s="16" t="e">
        <f>VLOOKUP(C67178,Подписчики!#REF!,3,0)</f>
        <v>#REF!</v>
      </c>
      <c r="F67178" s="3">
        <f t="shared" si="2098"/>
        <v>6</v>
      </c>
      <c r="G67178" s="44">
        <f t="shared" si="2099"/>
        <v>4</v>
      </c>
      <c r="H67178" s="44"/>
    </row>
    <row r="67179" spans="1:8" x14ac:dyDescent="0.25">
      <c r="A67179">
        <v>204634</v>
      </c>
      <c r="B67179" s="1">
        <v>44370.672113268614</v>
      </c>
      <c r="C67179">
        <v>114098</v>
      </c>
      <c r="D67179">
        <v>122982</v>
      </c>
      <c r="E67179" s="16" t="e">
        <f>VLOOKUP(C67179,Подписчики!#REF!,3,0)</f>
        <v>#REF!</v>
      </c>
      <c r="F67179" s="3">
        <f t="shared" si="2098"/>
        <v>6</v>
      </c>
      <c r="G67179" s="44">
        <f t="shared" si="2099"/>
        <v>4</v>
      </c>
      <c r="H67179" s="44"/>
    </row>
    <row r="67180" spans="1:8" x14ac:dyDescent="0.25">
      <c r="A67180">
        <v>204636</v>
      </c>
      <c r="B67180" s="1">
        <v>44370.672113268614</v>
      </c>
      <c r="C67180">
        <v>158228</v>
      </c>
      <c r="D67180">
        <v>366447</v>
      </c>
      <c r="E67180" s="16" t="e">
        <f>VLOOKUP(C67180,Подписчики!#REF!,3,0)</f>
        <v>#REF!</v>
      </c>
      <c r="F67180" s="3">
        <f t="shared" si="2098"/>
        <v>6</v>
      </c>
      <c r="G67180" s="44">
        <f t="shared" si="2099"/>
        <v>4</v>
      </c>
      <c r="H67180" s="44"/>
    </row>
    <row r="67181" spans="1:8" x14ac:dyDescent="0.25">
      <c r="A67181">
        <v>204640</v>
      </c>
      <c r="B67181" s="1">
        <v>44370.672922330094</v>
      </c>
      <c r="C67181">
        <v>252736</v>
      </c>
      <c r="D67181">
        <v>379466</v>
      </c>
      <c r="E67181" s="16" t="e">
        <f>VLOOKUP(C67181,Подписчики!#REF!,3,0)</f>
        <v>#REF!</v>
      </c>
      <c r="F67181" s="3">
        <f t="shared" si="2098"/>
        <v>6</v>
      </c>
      <c r="G67181" s="44">
        <f t="shared" si="2099"/>
        <v>4</v>
      </c>
      <c r="H67181" s="44"/>
    </row>
    <row r="67182" spans="1:8" x14ac:dyDescent="0.25">
      <c r="A67182">
        <v>204643</v>
      </c>
      <c r="B67182" s="1">
        <v>44370.673731391587</v>
      </c>
      <c r="C67182">
        <v>167399</v>
      </c>
      <c r="D67182">
        <v>229106</v>
      </c>
      <c r="E67182" s="16" t="e">
        <f>VLOOKUP(C67182,Подписчики!#REF!,3,0)</f>
        <v>#REF!</v>
      </c>
      <c r="F67182" s="3">
        <f t="shared" si="2098"/>
        <v>6</v>
      </c>
      <c r="G67182" s="44">
        <f t="shared" si="2099"/>
        <v>4</v>
      </c>
      <c r="H67182" s="44"/>
    </row>
    <row r="67183" spans="1:8" x14ac:dyDescent="0.25">
      <c r="A67183">
        <v>204644</v>
      </c>
      <c r="B67183" s="1">
        <v>44370.673731391587</v>
      </c>
      <c r="C67183">
        <v>179137</v>
      </c>
      <c r="D67183">
        <v>374837</v>
      </c>
      <c r="E67183" s="16" t="e">
        <f>VLOOKUP(C67183,Подписчики!#REF!,3,0)</f>
        <v>#REF!</v>
      </c>
      <c r="F67183" s="3">
        <f t="shared" si="2098"/>
        <v>6</v>
      </c>
      <c r="G67183" s="44">
        <f t="shared" si="2099"/>
        <v>4</v>
      </c>
      <c r="H67183" s="44"/>
    </row>
    <row r="67184" spans="1:8" x14ac:dyDescent="0.25">
      <c r="A67184">
        <v>204646</v>
      </c>
      <c r="B67184" s="1">
        <v>44370.674540453074</v>
      </c>
      <c r="C67184">
        <v>17172</v>
      </c>
      <c r="D67184">
        <v>386196</v>
      </c>
      <c r="E67184" s="16" t="e">
        <f>VLOOKUP(C67184,Подписчики!#REF!,3,0)</f>
        <v>#REF!</v>
      </c>
      <c r="F67184" s="3">
        <f t="shared" si="2098"/>
        <v>6</v>
      </c>
      <c r="G67184" s="44">
        <f t="shared" si="2099"/>
        <v>4</v>
      </c>
      <c r="H67184" s="44"/>
    </row>
    <row r="67185" spans="1:8" x14ac:dyDescent="0.25">
      <c r="A67185">
        <v>204651</v>
      </c>
      <c r="B67185" s="1">
        <v>44370.674540453074</v>
      </c>
      <c r="C67185">
        <v>229209</v>
      </c>
      <c r="D67185">
        <v>403620</v>
      </c>
      <c r="E67185" s="16" t="e">
        <f>VLOOKUP(C67185,Подписчики!#REF!,3,0)</f>
        <v>#REF!</v>
      </c>
      <c r="F67185" s="3">
        <f t="shared" si="2098"/>
        <v>6</v>
      </c>
      <c r="G67185" s="44">
        <f t="shared" si="2099"/>
        <v>4</v>
      </c>
      <c r="H67185" s="44"/>
    </row>
    <row r="67186" spans="1:8" x14ac:dyDescent="0.25">
      <c r="A67186">
        <v>204656</v>
      </c>
      <c r="B67186" s="1">
        <v>44370.675349514568</v>
      </c>
      <c r="C67186">
        <v>147621</v>
      </c>
      <c r="D67186">
        <v>250679</v>
      </c>
      <c r="E67186" s="16" t="e">
        <f>VLOOKUP(C67186,Подписчики!#REF!,3,0)</f>
        <v>#REF!</v>
      </c>
      <c r="F67186" s="3">
        <f t="shared" si="2098"/>
        <v>6</v>
      </c>
      <c r="G67186" s="44">
        <f t="shared" si="2099"/>
        <v>4</v>
      </c>
      <c r="H67186" s="44"/>
    </row>
    <row r="67187" spans="1:8" x14ac:dyDescent="0.25">
      <c r="A67187">
        <v>204659</v>
      </c>
      <c r="B67187" s="1">
        <v>44370.675754045304</v>
      </c>
      <c r="C67187">
        <v>252154</v>
      </c>
      <c r="D67187">
        <v>459455</v>
      </c>
      <c r="E67187" s="16" t="e">
        <f>VLOOKUP(C67187,Подписчики!#REF!,3,0)</f>
        <v>#REF!</v>
      </c>
      <c r="F67187" s="3">
        <f t="shared" si="2098"/>
        <v>6</v>
      </c>
      <c r="G67187" s="44">
        <f t="shared" si="2099"/>
        <v>4</v>
      </c>
      <c r="H67187" s="44"/>
    </row>
    <row r="67188" spans="1:8" x14ac:dyDescent="0.25">
      <c r="A67188">
        <v>204660</v>
      </c>
      <c r="B67188" s="1">
        <v>44370.675754045304</v>
      </c>
      <c r="C67188">
        <v>284824</v>
      </c>
      <c r="D67188">
        <v>172438</v>
      </c>
      <c r="E67188" s="16" t="e">
        <f>VLOOKUP(C67188,Подписчики!#REF!,3,0)</f>
        <v>#REF!</v>
      </c>
      <c r="F67188" s="3">
        <f t="shared" si="2098"/>
        <v>6</v>
      </c>
      <c r="G67188" s="44">
        <f t="shared" si="2099"/>
        <v>4</v>
      </c>
      <c r="H67188" s="44"/>
    </row>
    <row r="67189" spans="1:8" x14ac:dyDescent="0.25">
      <c r="A67189">
        <v>204664</v>
      </c>
      <c r="B67189" s="1">
        <v>44370.676158576054</v>
      </c>
      <c r="C67189">
        <v>167686</v>
      </c>
      <c r="D67189">
        <v>184771</v>
      </c>
      <c r="E67189" s="16" t="e">
        <f>VLOOKUP(C67189,Подписчики!#REF!,3,0)</f>
        <v>#REF!</v>
      </c>
      <c r="F67189" s="3">
        <f t="shared" si="2098"/>
        <v>6</v>
      </c>
      <c r="G67189" s="44">
        <f t="shared" si="2099"/>
        <v>4</v>
      </c>
      <c r="H67189" s="44"/>
    </row>
    <row r="67190" spans="1:8" x14ac:dyDescent="0.25">
      <c r="A67190">
        <v>204669</v>
      </c>
      <c r="B67190" s="1">
        <v>44370.676967637541</v>
      </c>
      <c r="C67190">
        <v>179959</v>
      </c>
      <c r="D67190">
        <v>102086</v>
      </c>
      <c r="E67190" s="16" t="e">
        <f>VLOOKUP(C67190,Подписчики!#REF!,3,0)</f>
        <v>#REF!</v>
      </c>
      <c r="F67190" s="3">
        <f t="shared" si="2098"/>
        <v>6</v>
      </c>
      <c r="G67190" s="44">
        <f t="shared" si="2099"/>
        <v>4</v>
      </c>
      <c r="H67190" s="44"/>
    </row>
    <row r="67191" spans="1:8" x14ac:dyDescent="0.25">
      <c r="A67191">
        <v>204674</v>
      </c>
      <c r="B67191" s="1">
        <v>44370.676967637541</v>
      </c>
      <c r="C67191">
        <v>218969</v>
      </c>
      <c r="D67191">
        <v>158978</v>
      </c>
      <c r="E67191" s="16" t="e">
        <f>VLOOKUP(C67191,Подписчики!#REF!,3,0)</f>
        <v>#REF!</v>
      </c>
      <c r="F67191" s="3">
        <f t="shared" si="2098"/>
        <v>6</v>
      </c>
      <c r="G67191" s="44">
        <f t="shared" si="2099"/>
        <v>4</v>
      </c>
      <c r="H67191" s="44"/>
    </row>
    <row r="67192" spans="1:8" x14ac:dyDescent="0.25">
      <c r="A67192">
        <v>204679</v>
      </c>
      <c r="B67192" s="1">
        <v>44370.676967637541</v>
      </c>
      <c r="C67192">
        <v>279748</v>
      </c>
      <c r="D67192">
        <v>187590</v>
      </c>
      <c r="E67192" s="16" t="e">
        <f>VLOOKUP(C67192,Подписчики!#REF!,3,0)</f>
        <v>#REF!</v>
      </c>
      <c r="F67192" s="3">
        <f t="shared" si="2098"/>
        <v>6</v>
      </c>
      <c r="G67192" s="44">
        <f t="shared" si="2099"/>
        <v>4</v>
      </c>
      <c r="H67192" s="44"/>
    </row>
    <row r="67193" spans="1:8" x14ac:dyDescent="0.25">
      <c r="A67193">
        <v>204684</v>
      </c>
      <c r="B67193" s="1">
        <v>44370.677000000003</v>
      </c>
      <c r="C67193">
        <v>299344</v>
      </c>
      <c r="D67193">
        <v>452653</v>
      </c>
      <c r="E67193" s="16" t="e">
        <f>VLOOKUP(C67193,Подписчики!#REF!,3,0)</f>
        <v>#REF!</v>
      </c>
      <c r="F67193" s="3">
        <f t="shared" si="2098"/>
        <v>6</v>
      </c>
      <c r="G67193" s="44">
        <f t="shared" si="2099"/>
        <v>4</v>
      </c>
      <c r="H67193" s="44"/>
    </row>
    <row r="67194" spans="1:8" x14ac:dyDescent="0.25">
      <c r="A67194">
        <v>204686</v>
      </c>
      <c r="B67194" s="1">
        <v>44370.67818122977</v>
      </c>
      <c r="C67194">
        <v>254489</v>
      </c>
      <c r="D67194">
        <v>472908</v>
      </c>
      <c r="E67194" s="16" t="e">
        <f>VLOOKUP(C67194,Подписчики!#REF!,3,0)</f>
        <v>#REF!</v>
      </c>
      <c r="F67194" s="3">
        <f t="shared" si="2098"/>
        <v>6</v>
      </c>
      <c r="G67194" s="44">
        <f t="shared" si="2099"/>
        <v>4</v>
      </c>
      <c r="H67194" s="44"/>
    </row>
    <row r="67195" spans="1:8" x14ac:dyDescent="0.25">
      <c r="A67195">
        <v>204688</v>
      </c>
      <c r="B67195" s="1">
        <v>44370.678585760521</v>
      </c>
      <c r="C67195">
        <v>49064</v>
      </c>
      <c r="D67195">
        <v>473323</v>
      </c>
      <c r="E67195" s="16" t="e">
        <f>VLOOKUP(C67195,Подписчики!#REF!,3,0)</f>
        <v>#REF!</v>
      </c>
      <c r="F67195" s="3">
        <f t="shared" si="2098"/>
        <v>6</v>
      </c>
      <c r="G67195" s="44">
        <f t="shared" si="2099"/>
        <v>4</v>
      </c>
      <c r="H67195" s="44"/>
    </row>
    <row r="67196" spans="1:8" x14ac:dyDescent="0.25">
      <c r="A67196">
        <v>204692</v>
      </c>
      <c r="B67196" s="1">
        <v>44370.678990291257</v>
      </c>
      <c r="C67196">
        <v>288728</v>
      </c>
      <c r="D67196">
        <v>330459</v>
      </c>
      <c r="E67196" s="16" t="e">
        <f>VLOOKUP(C67196,Подписчики!#REF!,3,0)</f>
        <v>#REF!</v>
      </c>
      <c r="F67196" s="3">
        <f t="shared" si="2098"/>
        <v>6</v>
      </c>
      <c r="G67196" s="44">
        <f t="shared" si="2099"/>
        <v>4</v>
      </c>
      <c r="H67196" s="44"/>
    </row>
    <row r="67197" spans="1:8" x14ac:dyDescent="0.25">
      <c r="A67197">
        <v>204697</v>
      </c>
      <c r="B67197" s="1">
        <v>44370.680333333337</v>
      </c>
      <c r="C67197">
        <v>182121</v>
      </c>
      <c r="D67197">
        <v>180894</v>
      </c>
      <c r="E67197" s="16" t="e">
        <f>VLOOKUP(C67197,Подписчики!#REF!,3,0)</f>
        <v>#REF!</v>
      </c>
      <c r="F67197" s="3">
        <f t="shared" si="2098"/>
        <v>6</v>
      </c>
      <c r="G67197" s="44">
        <f t="shared" si="2099"/>
        <v>4</v>
      </c>
      <c r="H67197" s="44"/>
    </row>
    <row r="67198" spans="1:8" x14ac:dyDescent="0.25">
      <c r="A67198">
        <v>204701</v>
      </c>
      <c r="B67198" s="1">
        <v>44370.680333333337</v>
      </c>
      <c r="C67198">
        <v>320302</v>
      </c>
      <c r="D67198">
        <v>86587</v>
      </c>
      <c r="E67198" s="16" t="e">
        <f>VLOOKUP(C67198,Подписчики!#REF!,3,0)</f>
        <v>#REF!</v>
      </c>
      <c r="F67198" s="3">
        <f t="shared" si="2098"/>
        <v>6</v>
      </c>
      <c r="G67198" s="44">
        <f t="shared" si="2099"/>
        <v>4</v>
      </c>
      <c r="H67198" s="44"/>
    </row>
    <row r="67199" spans="1:8" x14ac:dyDescent="0.25">
      <c r="A67199">
        <v>204703</v>
      </c>
      <c r="B67199" s="1">
        <v>44370.681822006474</v>
      </c>
      <c r="C67199">
        <v>260857</v>
      </c>
      <c r="D67199">
        <v>461611</v>
      </c>
      <c r="E67199" s="16" t="e">
        <f>VLOOKUP(C67199,Подписчики!#REF!,3,0)</f>
        <v>#REF!</v>
      </c>
      <c r="F67199" s="3">
        <f t="shared" si="2098"/>
        <v>6</v>
      </c>
      <c r="G67199" s="44">
        <f t="shared" si="2099"/>
        <v>4</v>
      </c>
      <c r="H67199" s="44"/>
    </row>
    <row r="67200" spans="1:8" x14ac:dyDescent="0.25">
      <c r="A67200">
        <v>204705</v>
      </c>
      <c r="B67200" s="1">
        <v>44370.682631067961</v>
      </c>
      <c r="C67200">
        <v>165059</v>
      </c>
      <c r="D67200">
        <v>111368</v>
      </c>
      <c r="E67200" s="16" t="e">
        <f>VLOOKUP(C67200,Подписчики!#REF!,3,0)</f>
        <v>#REF!</v>
      </c>
      <c r="F67200" s="3">
        <f t="shared" si="2098"/>
        <v>6</v>
      </c>
      <c r="G67200" s="44">
        <f t="shared" si="2099"/>
        <v>4</v>
      </c>
      <c r="H67200" s="44"/>
    </row>
    <row r="67201" spans="1:8" x14ac:dyDescent="0.25">
      <c r="A67201">
        <v>204706</v>
      </c>
      <c r="B67201" s="1">
        <v>44370.683035598704</v>
      </c>
      <c r="C67201">
        <v>70304</v>
      </c>
      <c r="D67201">
        <v>182984</v>
      </c>
      <c r="E67201" s="16" t="e">
        <f>VLOOKUP(C67201,Подписчики!#REF!,3,0)</f>
        <v>#REF!</v>
      </c>
      <c r="F67201" s="3">
        <f t="shared" si="2098"/>
        <v>6</v>
      </c>
      <c r="G67201" s="44">
        <f t="shared" si="2099"/>
        <v>4</v>
      </c>
      <c r="H67201" s="44"/>
    </row>
    <row r="67202" spans="1:8" x14ac:dyDescent="0.25">
      <c r="A67202">
        <v>204711</v>
      </c>
      <c r="B67202" s="1">
        <v>44370.683035598704</v>
      </c>
      <c r="C67202">
        <v>76160</v>
      </c>
      <c r="D67202">
        <v>454166</v>
      </c>
      <c r="E67202" s="16" t="e">
        <f>VLOOKUP(C67202,Подписчики!#REF!,3,0)</f>
        <v>#REF!</v>
      </c>
      <c r="F67202" s="3">
        <f t="shared" si="2098"/>
        <v>6</v>
      </c>
      <c r="G67202" s="44">
        <f t="shared" si="2099"/>
        <v>4</v>
      </c>
      <c r="H67202" s="44"/>
    </row>
    <row r="67203" spans="1:8" x14ac:dyDescent="0.25">
      <c r="A67203">
        <v>204715</v>
      </c>
      <c r="B67203" s="1">
        <v>44370.683333333334</v>
      </c>
      <c r="C67203">
        <v>102261</v>
      </c>
      <c r="D67203">
        <v>148570</v>
      </c>
      <c r="E67203" s="16" t="e">
        <f>VLOOKUP(C67203,Подписчики!#REF!,3,0)</f>
        <v>#REF!</v>
      </c>
      <c r="F67203" s="3">
        <f t="shared" ref="F67203:F67266" si="2100">MONTH(B67203)</f>
        <v>6</v>
      </c>
      <c r="G67203" s="44">
        <f t="shared" ref="G67203:G67266" si="2101">WEEKDAY(B67203,1)</f>
        <v>4</v>
      </c>
      <c r="H67203" s="44"/>
    </row>
    <row r="67204" spans="1:8" x14ac:dyDescent="0.25">
      <c r="A67204">
        <v>204717</v>
      </c>
      <c r="B67204" s="1">
        <v>44370.683440129447</v>
      </c>
      <c r="C67204">
        <v>184322</v>
      </c>
      <c r="D67204">
        <v>12149</v>
      </c>
      <c r="E67204" s="16" t="e">
        <f>VLOOKUP(C67204,Подписчики!#REF!,3,0)</f>
        <v>#REF!</v>
      </c>
      <c r="F67204" s="3">
        <f t="shared" si="2100"/>
        <v>6</v>
      </c>
      <c r="G67204" s="44">
        <f t="shared" si="2101"/>
        <v>4</v>
      </c>
      <c r="H67204" s="44"/>
    </row>
    <row r="67205" spans="1:8" x14ac:dyDescent="0.25">
      <c r="A67205">
        <v>204722</v>
      </c>
      <c r="B67205" s="1">
        <v>44370.683440129455</v>
      </c>
      <c r="C67205">
        <v>122370</v>
      </c>
      <c r="D67205">
        <v>252370</v>
      </c>
      <c r="E67205" s="16" t="e">
        <f>VLOOKUP(C67205,Подписчики!#REF!,3,0)</f>
        <v>#REF!</v>
      </c>
      <c r="F67205" s="3">
        <f t="shared" si="2100"/>
        <v>6</v>
      </c>
      <c r="G67205" s="44">
        <f t="shared" si="2101"/>
        <v>4</v>
      </c>
      <c r="H67205" s="44"/>
    </row>
    <row r="67206" spans="1:8" x14ac:dyDescent="0.25">
      <c r="A67206">
        <v>204723</v>
      </c>
      <c r="B67206" s="1">
        <v>44370.683440129455</v>
      </c>
      <c r="C67206">
        <v>125842</v>
      </c>
      <c r="D67206">
        <v>21760</v>
      </c>
      <c r="E67206" s="16" t="e">
        <f>VLOOKUP(C67206,Подписчики!#REF!,3,0)</f>
        <v>#REF!</v>
      </c>
      <c r="F67206" s="3">
        <f t="shared" si="2100"/>
        <v>6</v>
      </c>
      <c r="G67206" s="44">
        <f t="shared" si="2101"/>
        <v>4</v>
      </c>
      <c r="H67206" s="44"/>
    </row>
    <row r="67207" spans="1:8" x14ac:dyDescent="0.25">
      <c r="A67207">
        <v>204724</v>
      </c>
      <c r="B67207" s="1">
        <v>44370.683844660191</v>
      </c>
      <c r="C67207">
        <v>321473</v>
      </c>
      <c r="D67207">
        <v>182648</v>
      </c>
      <c r="E67207" s="16" t="e">
        <f>VLOOKUP(C67207,Подписчики!#REF!,3,0)</f>
        <v>#REF!</v>
      </c>
      <c r="F67207" s="3">
        <f t="shared" si="2100"/>
        <v>6</v>
      </c>
      <c r="G67207" s="44">
        <f t="shared" si="2101"/>
        <v>4</v>
      </c>
      <c r="H67207" s="44"/>
    </row>
    <row r="67208" spans="1:8" x14ac:dyDescent="0.25">
      <c r="A67208">
        <v>204728</v>
      </c>
      <c r="B67208" s="1">
        <v>44370.684653721684</v>
      </c>
      <c r="C67208">
        <v>182781</v>
      </c>
      <c r="D67208">
        <v>349014</v>
      </c>
      <c r="E67208" s="16" t="e">
        <f>VLOOKUP(C67208,Подписчики!#REF!,3,0)</f>
        <v>#REF!</v>
      </c>
      <c r="F67208" s="3">
        <f t="shared" si="2100"/>
        <v>6</v>
      </c>
      <c r="G67208" s="44">
        <f t="shared" si="2101"/>
        <v>4</v>
      </c>
      <c r="H67208" s="44"/>
    </row>
    <row r="67209" spans="1:8" x14ac:dyDescent="0.25">
      <c r="A67209">
        <v>204729</v>
      </c>
      <c r="B67209" s="1">
        <v>44370.685058252428</v>
      </c>
      <c r="C67209">
        <v>102054</v>
      </c>
      <c r="D67209">
        <v>439981</v>
      </c>
      <c r="E67209" s="16" t="e">
        <f>VLOOKUP(C67209,Подписчики!#REF!,3,0)</f>
        <v>#REF!</v>
      </c>
      <c r="F67209" s="3">
        <f t="shared" si="2100"/>
        <v>6</v>
      </c>
      <c r="G67209" s="44">
        <f t="shared" si="2101"/>
        <v>4</v>
      </c>
      <c r="H67209" s="44"/>
    </row>
    <row r="67210" spans="1:8" x14ac:dyDescent="0.25">
      <c r="A67210">
        <v>204733</v>
      </c>
      <c r="B67210" s="1">
        <v>44370.685462783171</v>
      </c>
      <c r="C67210">
        <v>118458</v>
      </c>
      <c r="D67210">
        <v>390503</v>
      </c>
      <c r="E67210" s="16" t="e">
        <f>VLOOKUP(C67210,Подписчики!#REF!,3,0)</f>
        <v>#REF!</v>
      </c>
      <c r="F67210" s="3">
        <f t="shared" si="2100"/>
        <v>6</v>
      </c>
      <c r="G67210" s="44">
        <f t="shared" si="2101"/>
        <v>4</v>
      </c>
      <c r="H67210" s="44"/>
    </row>
    <row r="67211" spans="1:8" x14ac:dyDescent="0.25">
      <c r="A67211">
        <v>204736</v>
      </c>
      <c r="B67211" s="1">
        <v>44370.685867313914</v>
      </c>
      <c r="C67211">
        <v>114474</v>
      </c>
      <c r="D67211">
        <v>336334</v>
      </c>
      <c r="E67211" s="16" t="e">
        <f>VLOOKUP(C67211,Подписчики!#REF!,3,0)</f>
        <v>#REF!</v>
      </c>
      <c r="F67211" s="3">
        <f t="shared" si="2100"/>
        <v>6</v>
      </c>
      <c r="G67211" s="44">
        <f t="shared" si="2101"/>
        <v>4</v>
      </c>
      <c r="H67211" s="44"/>
    </row>
    <row r="67212" spans="1:8" x14ac:dyDescent="0.25">
      <c r="A67212">
        <v>204741</v>
      </c>
      <c r="B67212" s="1">
        <v>44370.685867313914</v>
      </c>
      <c r="C67212">
        <v>191952</v>
      </c>
      <c r="D67212">
        <v>70072</v>
      </c>
      <c r="E67212" s="16" t="e">
        <f>VLOOKUP(C67212,Подписчики!#REF!,3,0)</f>
        <v>#REF!</v>
      </c>
      <c r="F67212" s="3">
        <f t="shared" si="2100"/>
        <v>6</v>
      </c>
      <c r="G67212" s="44">
        <f t="shared" si="2101"/>
        <v>4</v>
      </c>
      <c r="H67212" s="44"/>
    </row>
    <row r="67213" spans="1:8" x14ac:dyDescent="0.25">
      <c r="A67213">
        <v>204744</v>
      </c>
      <c r="B67213" s="1">
        <v>44370.687080906144</v>
      </c>
      <c r="C67213">
        <v>110741</v>
      </c>
      <c r="D67213">
        <v>422060</v>
      </c>
      <c r="E67213" s="16" t="e">
        <f>VLOOKUP(C67213,Подписчики!#REF!,3,0)</f>
        <v>#REF!</v>
      </c>
      <c r="F67213" s="3">
        <f t="shared" si="2100"/>
        <v>6</v>
      </c>
      <c r="G67213" s="44">
        <f t="shared" si="2101"/>
        <v>4</v>
      </c>
      <c r="H67213" s="44"/>
    </row>
    <row r="67214" spans="1:8" x14ac:dyDescent="0.25">
      <c r="A67214">
        <v>204747</v>
      </c>
      <c r="B67214" s="1">
        <v>44370.687485436894</v>
      </c>
      <c r="C67214">
        <v>196972</v>
      </c>
      <c r="D67214">
        <v>372555</v>
      </c>
      <c r="E67214" s="16" t="e">
        <f>VLOOKUP(C67214,Подписчики!#REF!,3,0)</f>
        <v>#REF!</v>
      </c>
      <c r="F67214" s="3">
        <f t="shared" si="2100"/>
        <v>6</v>
      </c>
      <c r="G67214" s="44">
        <f t="shared" si="2101"/>
        <v>4</v>
      </c>
      <c r="H67214" s="44"/>
    </row>
    <row r="67215" spans="1:8" x14ac:dyDescent="0.25">
      <c r="A67215">
        <v>204750</v>
      </c>
      <c r="B67215" s="1">
        <v>44370.687485436894</v>
      </c>
      <c r="C67215">
        <v>270059</v>
      </c>
      <c r="D67215">
        <v>470762</v>
      </c>
      <c r="E67215" s="16" t="e">
        <f>VLOOKUP(C67215,Подписчики!#REF!,3,0)</f>
        <v>#REF!</v>
      </c>
      <c r="F67215" s="3">
        <f t="shared" si="2100"/>
        <v>6</v>
      </c>
      <c r="G67215" s="44">
        <f t="shared" si="2101"/>
        <v>4</v>
      </c>
      <c r="H67215" s="44"/>
    </row>
    <row r="67216" spans="1:8" x14ac:dyDescent="0.25">
      <c r="A67216">
        <v>204753</v>
      </c>
      <c r="B67216" s="1">
        <v>44370.687485436894</v>
      </c>
      <c r="C67216">
        <v>285760</v>
      </c>
      <c r="D67216">
        <v>146115</v>
      </c>
      <c r="E67216" s="16" t="e">
        <f>VLOOKUP(C67216,Подписчики!#REF!,3,0)</f>
        <v>#REF!</v>
      </c>
      <c r="F67216" s="3">
        <f t="shared" si="2100"/>
        <v>6</v>
      </c>
      <c r="G67216" s="44">
        <f t="shared" si="2101"/>
        <v>4</v>
      </c>
      <c r="H67216" s="44"/>
    </row>
    <row r="67217" spans="1:8" x14ac:dyDescent="0.25">
      <c r="A67217">
        <v>204756</v>
      </c>
      <c r="B67217" s="1">
        <v>44370.688294498381</v>
      </c>
      <c r="C67217">
        <v>261861</v>
      </c>
      <c r="D67217">
        <v>189009</v>
      </c>
      <c r="E67217" s="16" t="e">
        <f>VLOOKUP(C67217,Подписчики!#REF!,3,0)</f>
        <v>#REF!</v>
      </c>
      <c r="F67217" s="3">
        <f t="shared" si="2100"/>
        <v>6</v>
      </c>
      <c r="G67217" s="44">
        <f t="shared" si="2101"/>
        <v>4</v>
      </c>
      <c r="H67217" s="44"/>
    </row>
    <row r="67218" spans="1:8" x14ac:dyDescent="0.25">
      <c r="A67218">
        <v>204760</v>
      </c>
      <c r="B67218" s="1">
        <v>44370.688699029124</v>
      </c>
      <c r="C67218">
        <v>197744</v>
      </c>
      <c r="D67218">
        <v>473327</v>
      </c>
      <c r="E67218" s="16" t="e">
        <f>VLOOKUP(C67218,Подписчики!#REF!,3,0)</f>
        <v>#REF!</v>
      </c>
      <c r="F67218" s="3">
        <f t="shared" si="2100"/>
        <v>6</v>
      </c>
      <c r="G67218" s="44">
        <f t="shared" si="2101"/>
        <v>4</v>
      </c>
      <c r="H67218" s="44"/>
    </row>
    <row r="67219" spans="1:8" x14ac:dyDescent="0.25">
      <c r="A67219">
        <v>204762</v>
      </c>
      <c r="B67219" s="1">
        <v>44370.689103559867</v>
      </c>
      <c r="C67219">
        <v>149568</v>
      </c>
      <c r="D67219">
        <v>347393</v>
      </c>
      <c r="E67219" s="16" t="e">
        <f>VLOOKUP(C67219,Подписчики!#REF!,3,0)</f>
        <v>#REF!</v>
      </c>
      <c r="F67219" s="3">
        <f t="shared" si="2100"/>
        <v>6</v>
      </c>
      <c r="G67219" s="44">
        <f t="shared" si="2101"/>
        <v>4</v>
      </c>
      <c r="H67219" s="44"/>
    </row>
    <row r="67220" spans="1:8" x14ac:dyDescent="0.25">
      <c r="A67220">
        <v>204764</v>
      </c>
      <c r="B67220" s="1">
        <v>44370.689103559867</v>
      </c>
      <c r="C67220">
        <v>251329</v>
      </c>
      <c r="D67220">
        <v>230507</v>
      </c>
      <c r="E67220" s="16" t="e">
        <f>VLOOKUP(C67220,Подписчики!#REF!,3,0)</f>
        <v>#REF!</v>
      </c>
      <c r="F67220" s="3">
        <f t="shared" si="2100"/>
        <v>6</v>
      </c>
      <c r="G67220" s="44">
        <f t="shared" si="2101"/>
        <v>4</v>
      </c>
      <c r="H67220" s="44"/>
    </row>
    <row r="67221" spans="1:8" x14ac:dyDescent="0.25">
      <c r="A67221">
        <v>204769</v>
      </c>
      <c r="B67221" s="1">
        <v>44370.690317152104</v>
      </c>
      <c r="C67221">
        <v>57791</v>
      </c>
      <c r="D67221">
        <v>96200</v>
      </c>
      <c r="E67221" s="16" t="e">
        <f>VLOOKUP(C67221,Подписчики!#REF!,3,0)</f>
        <v>#REF!</v>
      </c>
      <c r="F67221" s="3">
        <f t="shared" si="2100"/>
        <v>6</v>
      </c>
      <c r="G67221" s="44">
        <f t="shared" si="2101"/>
        <v>4</v>
      </c>
      <c r="H67221" s="44"/>
    </row>
    <row r="67222" spans="1:8" x14ac:dyDescent="0.25">
      <c r="A67222">
        <v>204770</v>
      </c>
      <c r="B67222" s="1">
        <v>44370.690333333339</v>
      </c>
      <c r="C67222">
        <v>181987</v>
      </c>
      <c r="D67222">
        <v>250679</v>
      </c>
      <c r="E67222" s="16" t="e">
        <f>VLOOKUP(C67222,Подписчики!#REF!,3,0)</f>
        <v>#REF!</v>
      </c>
      <c r="F67222" s="3">
        <f t="shared" si="2100"/>
        <v>6</v>
      </c>
      <c r="G67222" s="44">
        <f t="shared" si="2101"/>
        <v>4</v>
      </c>
      <c r="H67222" s="44"/>
    </row>
    <row r="67223" spans="1:8" x14ac:dyDescent="0.25">
      <c r="A67223">
        <v>204773</v>
      </c>
      <c r="B67223" s="1">
        <v>44370.691530744334</v>
      </c>
      <c r="C67223">
        <v>334399</v>
      </c>
      <c r="D67223">
        <v>401945</v>
      </c>
      <c r="E67223" s="16" t="e">
        <f>VLOOKUP(C67223,Подписчики!#REF!,3,0)</f>
        <v>#REF!</v>
      </c>
      <c r="F67223" s="3">
        <f t="shared" si="2100"/>
        <v>6</v>
      </c>
      <c r="G67223" s="44">
        <f t="shared" si="2101"/>
        <v>4</v>
      </c>
      <c r="H67223" s="44"/>
    </row>
    <row r="67224" spans="1:8" x14ac:dyDescent="0.25">
      <c r="A67224">
        <v>204774</v>
      </c>
      <c r="B67224" s="1">
        <v>44370.691530744341</v>
      </c>
      <c r="C67224">
        <v>121308</v>
      </c>
      <c r="D67224">
        <v>158978</v>
      </c>
      <c r="E67224" s="16" t="e">
        <f>VLOOKUP(C67224,Подписчики!#REF!,3,0)</f>
        <v>#REF!</v>
      </c>
      <c r="F67224" s="3">
        <f t="shared" si="2100"/>
        <v>6</v>
      </c>
      <c r="G67224" s="44">
        <f t="shared" si="2101"/>
        <v>4</v>
      </c>
      <c r="H67224" s="44"/>
    </row>
    <row r="67225" spans="1:8" x14ac:dyDescent="0.25">
      <c r="A67225">
        <v>204779</v>
      </c>
      <c r="B67225" s="1">
        <v>44370.691530744341</v>
      </c>
      <c r="C67225">
        <v>226738</v>
      </c>
      <c r="D67225">
        <v>19714</v>
      </c>
      <c r="E67225" s="16" t="e">
        <f>VLOOKUP(C67225,Подписчики!#REF!,3,0)</f>
        <v>#REF!</v>
      </c>
      <c r="F67225" s="3">
        <f t="shared" si="2100"/>
        <v>6</v>
      </c>
      <c r="G67225" s="44">
        <f t="shared" si="2101"/>
        <v>4</v>
      </c>
      <c r="H67225" s="44"/>
    </row>
    <row r="67226" spans="1:8" x14ac:dyDescent="0.25">
      <c r="A67226">
        <v>204782</v>
      </c>
      <c r="B67226" s="1">
        <v>44370.692744336571</v>
      </c>
      <c r="C67226">
        <v>245443</v>
      </c>
      <c r="D67226">
        <v>250679</v>
      </c>
      <c r="E67226" s="16" t="e">
        <f>VLOOKUP(C67226,Подписчики!#REF!,3,0)</f>
        <v>#REF!</v>
      </c>
      <c r="F67226" s="3">
        <f t="shared" si="2100"/>
        <v>6</v>
      </c>
      <c r="G67226" s="44">
        <f t="shared" si="2101"/>
        <v>4</v>
      </c>
      <c r="H67226" s="44"/>
    </row>
    <row r="67227" spans="1:8" x14ac:dyDescent="0.25">
      <c r="A67227">
        <v>204783</v>
      </c>
      <c r="B67227" s="1">
        <v>44370.693553398058</v>
      </c>
      <c r="C67227">
        <v>71363</v>
      </c>
      <c r="D67227">
        <v>111368</v>
      </c>
      <c r="E67227" s="16" t="e">
        <f>VLOOKUP(C67227,Подписчики!#REF!,3,0)</f>
        <v>#REF!</v>
      </c>
      <c r="F67227" s="3">
        <f t="shared" si="2100"/>
        <v>6</v>
      </c>
      <c r="G67227" s="44">
        <f t="shared" si="2101"/>
        <v>4</v>
      </c>
      <c r="H67227" s="44"/>
    </row>
    <row r="67228" spans="1:8" x14ac:dyDescent="0.25">
      <c r="A67228">
        <v>204787</v>
      </c>
      <c r="B67228" s="1">
        <v>44370.693957928801</v>
      </c>
      <c r="C67228">
        <v>110036</v>
      </c>
      <c r="D67228">
        <v>301748</v>
      </c>
      <c r="E67228" s="16" t="e">
        <f>VLOOKUP(C67228,Подписчики!#REF!,3,0)</f>
        <v>#REF!</v>
      </c>
      <c r="F67228" s="3">
        <f t="shared" si="2100"/>
        <v>6</v>
      </c>
      <c r="G67228" s="44">
        <f t="shared" si="2101"/>
        <v>4</v>
      </c>
      <c r="H67228" s="44"/>
    </row>
    <row r="67229" spans="1:8" x14ac:dyDescent="0.25">
      <c r="A67229">
        <v>204788</v>
      </c>
      <c r="B67229" s="1">
        <v>44370.694362459544</v>
      </c>
      <c r="C67229">
        <v>162579</v>
      </c>
      <c r="D67229">
        <v>158978</v>
      </c>
      <c r="E67229" s="16" t="e">
        <f>VLOOKUP(C67229,Подписчики!#REF!,3,0)</f>
        <v>#REF!</v>
      </c>
      <c r="F67229" s="3">
        <f t="shared" si="2100"/>
        <v>6</v>
      </c>
      <c r="G67229" s="44">
        <f t="shared" si="2101"/>
        <v>4</v>
      </c>
      <c r="H67229" s="44"/>
    </row>
    <row r="67230" spans="1:8" x14ac:dyDescent="0.25">
      <c r="A67230">
        <v>204792</v>
      </c>
      <c r="B67230" s="1">
        <v>44370.694766990295</v>
      </c>
      <c r="C67230">
        <v>91111</v>
      </c>
      <c r="D67230">
        <v>446092</v>
      </c>
      <c r="E67230" s="16" t="e">
        <f>VLOOKUP(C67230,Подписчики!#REF!,3,0)</f>
        <v>#REF!</v>
      </c>
      <c r="F67230" s="3">
        <f t="shared" si="2100"/>
        <v>6</v>
      </c>
      <c r="G67230" s="44">
        <f t="shared" si="2101"/>
        <v>4</v>
      </c>
      <c r="H67230" s="44"/>
    </row>
    <row r="67231" spans="1:8" x14ac:dyDescent="0.25">
      <c r="A67231">
        <v>204796</v>
      </c>
      <c r="B67231" s="1">
        <v>44370.695576051781</v>
      </c>
      <c r="C67231">
        <v>248316</v>
      </c>
      <c r="D67231">
        <v>62068</v>
      </c>
      <c r="E67231" s="16" t="e">
        <f>VLOOKUP(C67231,Подписчики!#REF!,3,0)</f>
        <v>#REF!</v>
      </c>
      <c r="F67231" s="3">
        <f t="shared" si="2100"/>
        <v>6</v>
      </c>
      <c r="G67231" s="44">
        <f t="shared" si="2101"/>
        <v>4</v>
      </c>
      <c r="H67231" s="44"/>
    </row>
    <row r="67232" spans="1:8" x14ac:dyDescent="0.25">
      <c r="A67232">
        <v>204801</v>
      </c>
      <c r="B67232" s="1">
        <v>44370.695980582524</v>
      </c>
      <c r="C67232">
        <v>63754</v>
      </c>
      <c r="D67232">
        <v>463149</v>
      </c>
      <c r="E67232" s="16" t="e">
        <f>VLOOKUP(C67232,Подписчики!#REF!,3,0)</f>
        <v>#REF!</v>
      </c>
      <c r="F67232" s="3">
        <f t="shared" si="2100"/>
        <v>6</v>
      </c>
      <c r="G67232" s="44">
        <f t="shared" si="2101"/>
        <v>4</v>
      </c>
      <c r="H67232" s="44"/>
    </row>
    <row r="67233" spans="1:8" x14ac:dyDescent="0.25">
      <c r="A67233">
        <v>204806</v>
      </c>
      <c r="B67233" s="1">
        <v>44370.698003236248</v>
      </c>
      <c r="C67233">
        <v>156649</v>
      </c>
      <c r="D67233">
        <v>250679</v>
      </c>
      <c r="E67233" s="16" t="e">
        <f>VLOOKUP(C67233,Подписчики!#REF!,3,0)</f>
        <v>#REF!</v>
      </c>
      <c r="F67233" s="3">
        <f t="shared" si="2100"/>
        <v>6</v>
      </c>
      <c r="G67233" s="44">
        <f t="shared" si="2101"/>
        <v>4</v>
      </c>
      <c r="H67233" s="44"/>
    </row>
    <row r="67234" spans="1:8" x14ac:dyDescent="0.25">
      <c r="A67234">
        <v>204808</v>
      </c>
      <c r="B67234" s="1">
        <v>44370.698333333334</v>
      </c>
      <c r="C67234">
        <v>27415</v>
      </c>
      <c r="D67234">
        <v>470762</v>
      </c>
      <c r="E67234" s="16" t="e">
        <f>VLOOKUP(C67234,Подписчики!#REF!,3,0)</f>
        <v>#REF!</v>
      </c>
      <c r="F67234" s="3">
        <f t="shared" si="2100"/>
        <v>6</v>
      </c>
      <c r="G67234" s="44">
        <f t="shared" si="2101"/>
        <v>4</v>
      </c>
      <c r="H67234" s="44"/>
    </row>
    <row r="67235" spans="1:8" x14ac:dyDescent="0.25">
      <c r="A67235">
        <v>204810</v>
      </c>
      <c r="B67235" s="1">
        <v>44370.698407766991</v>
      </c>
      <c r="C67235">
        <v>6552</v>
      </c>
      <c r="D67235">
        <v>4316</v>
      </c>
      <c r="E67235" s="16" t="e">
        <f>VLOOKUP(C67235,Подписчики!#REF!,3,0)</f>
        <v>#REF!</v>
      </c>
      <c r="F67235" s="3">
        <f t="shared" si="2100"/>
        <v>6</v>
      </c>
      <c r="G67235" s="44">
        <f t="shared" si="2101"/>
        <v>4</v>
      </c>
      <c r="H67235" s="44"/>
    </row>
    <row r="67236" spans="1:8" x14ac:dyDescent="0.25">
      <c r="A67236">
        <v>204812</v>
      </c>
      <c r="B67236" s="1">
        <v>44370.698407766991</v>
      </c>
      <c r="C67236">
        <v>16112</v>
      </c>
      <c r="D67236">
        <v>7650</v>
      </c>
      <c r="E67236" s="16" t="e">
        <f>VLOOKUP(C67236,Подписчики!#REF!,3,0)</f>
        <v>#REF!</v>
      </c>
      <c r="F67236" s="3">
        <f t="shared" si="2100"/>
        <v>6</v>
      </c>
      <c r="G67236" s="44">
        <f t="shared" si="2101"/>
        <v>4</v>
      </c>
      <c r="H67236" s="44"/>
    </row>
    <row r="67237" spans="1:8" x14ac:dyDescent="0.25">
      <c r="A67237">
        <v>204815</v>
      </c>
      <c r="B67237" s="1">
        <v>44370.699216828478</v>
      </c>
      <c r="C67237">
        <v>32369</v>
      </c>
      <c r="D67237">
        <v>259637</v>
      </c>
      <c r="E67237" s="16" t="e">
        <f>VLOOKUP(C67237,Подписчики!#REF!,3,0)</f>
        <v>#REF!</v>
      </c>
      <c r="F67237" s="3">
        <f t="shared" si="2100"/>
        <v>6</v>
      </c>
      <c r="G67237" s="44">
        <f t="shared" si="2101"/>
        <v>4</v>
      </c>
      <c r="H67237" s="44"/>
    </row>
    <row r="67238" spans="1:8" x14ac:dyDescent="0.25">
      <c r="A67238">
        <v>204816</v>
      </c>
      <c r="B67238" s="1">
        <v>44370.699621359228</v>
      </c>
      <c r="C67238">
        <v>323518</v>
      </c>
      <c r="D67238">
        <v>347008</v>
      </c>
      <c r="E67238" s="16" t="e">
        <f>VLOOKUP(C67238,Подписчики!#REF!,3,0)</f>
        <v>#REF!</v>
      </c>
      <c r="F67238" s="3">
        <f t="shared" si="2100"/>
        <v>6</v>
      </c>
      <c r="G67238" s="44">
        <f t="shared" si="2101"/>
        <v>4</v>
      </c>
      <c r="H67238" s="44"/>
    </row>
    <row r="67239" spans="1:8" x14ac:dyDescent="0.25">
      <c r="A67239">
        <v>204819</v>
      </c>
      <c r="B67239" s="1">
        <v>44370.700025889964</v>
      </c>
      <c r="C67239">
        <v>193854</v>
      </c>
      <c r="D67239">
        <v>367866</v>
      </c>
      <c r="E67239" s="16" t="e">
        <f>VLOOKUP(C67239,Подписчики!#REF!,3,0)</f>
        <v>#REF!</v>
      </c>
      <c r="F67239" s="3">
        <f t="shared" si="2100"/>
        <v>6</v>
      </c>
      <c r="G67239" s="44">
        <f t="shared" si="2101"/>
        <v>4</v>
      </c>
      <c r="H67239" s="44"/>
    </row>
    <row r="67240" spans="1:8" x14ac:dyDescent="0.25">
      <c r="A67240">
        <v>204824</v>
      </c>
      <c r="B67240" s="1">
        <v>44370.700834951458</v>
      </c>
      <c r="C67240">
        <v>338078</v>
      </c>
      <c r="D67240">
        <v>129210</v>
      </c>
      <c r="E67240" s="16" t="e">
        <f>VLOOKUP(C67240,Подписчики!#REF!,3,0)</f>
        <v>#REF!</v>
      </c>
      <c r="F67240" s="3">
        <f t="shared" si="2100"/>
        <v>6</v>
      </c>
      <c r="G67240" s="44">
        <f t="shared" si="2101"/>
        <v>4</v>
      </c>
      <c r="H67240" s="44"/>
    </row>
    <row r="67241" spans="1:8" x14ac:dyDescent="0.25">
      <c r="A67241">
        <v>204828</v>
      </c>
      <c r="B67241" s="1">
        <v>44370.701239482201</v>
      </c>
      <c r="C67241">
        <v>180403</v>
      </c>
      <c r="D67241">
        <v>411922</v>
      </c>
      <c r="E67241" s="16" t="e">
        <f>VLOOKUP(C67241,Подписчики!#REF!,3,0)</f>
        <v>#REF!</v>
      </c>
      <c r="F67241" s="3">
        <f t="shared" si="2100"/>
        <v>6</v>
      </c>
      <c r="G67241" s="44">
        <f t="shared" si="2101"/>
        <v>4</v>
      </c>
      <c r="H67241" s="44"/>
    </row>
    <row r="67242" spans="1:8" x14ac:dyDescent="0.25">
      <c r="A67242">
        <v>204829</v>
      </c>
      <c r="B67242" s="1">
        <v>44370.701644012945</v>
      </c>
      <c r="C67242">
        <v>18280</v>
      </c>
      <c r="D67242">
        <v>182984</v>
      </c>
      <c r="E67242" s="16" t="e">
        <f>VLOOKUP(C67242,Подписчики!#REF!,3,0)</f>
        <v>#REF!</v>
      </c>
      <c r="F67242" s="3">
        <f t="shared" si="2100"/>
        <v>6</v>
      </c>
      <c r="G67242" s="44">
        <f t="shared" si="2101"/>
        <v>4</v>
      </c>
      <c r="H67242" s="44"/>
    </row>
    <row r="67243" spans="1:8" x14ac:dyDescent="0.25">
      <c r="A67243">
        <v>204831</v>
      </c>
      <c r="B67243" s="1">
        <v>44370.701644012945</v>
      </c>
      <c r="C67243">
        <v>274058</v>
      </c>
      <c r="D67243">
        <v>230507</v>
      </c>
      <c r="E67243" s="16" t="e">
        <f>VLOOKUP(C67243,Подписчики!#REF!,3,0)</f>
        <v>#REF!</v>
      </c>
      <c r="F67243" s="3">
        <f t="shared" si="2100"/>
        <v>6</v>
      </c>
      <c r="G67243" s="44">
        <f t="shared" si="2101"/>
        <v>4</v>
      </c>
      <c r="H67243" s="44"/>
    </row>
    <row r="67244" spans="1:8" x14ac:dyDescent="0.25">
      <c r="A67244">
        <v>204832</v>
      </c>
      <c r="B67244" s="1">
        <v>44370.702857605182</v>
      </c>
      <c r="C67244">
        <v>60000</v>
      </c>
      <c r="D67244">
        <v>336965</v>
      </c>
      <c r="E67244" s="16" t="e">
        <f>VLOOKUP(C67244,Подписчики!#REF!,3,0)</f>
        <v>#REF!</v>
      </c>
      <c r="F67244" s="3">
        <f t="shared" si="2100"/>
        <v>6</v>
      </c>
      <c r="G67244" s="44">
        <f t="shared" si="2101"/>
        <v>4</v>
      </c>
      <c r="H67244" s="44"/>
    </row>
    <row r="67245" spans="1:8" x14ac:dyDescent="0.25">
      <c r="A67245">
        <v>204834</v>
      </c>
      <c r="B67245" s="1">
        <v>44370.703262135918</v>
      </c>
      <c r="C67245">
        <v>47195</v>
      </c>
      <c r="D67245">
        <v>158978</v>
      </c>
      <c r="E67245" s="16" t="e">
        <f>VLOOKUP(C67245,Подписчики!#REF!,3,0)</f>
        <v>#REF!</v>
      </c>
      <c r="F67245" s="3">
        <f t="shared" si="2100"/>
        <v>6</v>
      </c>
      <c r="G67245" s="44">
        <f t="shared" si="2101"/>
        <v>4</v>
      </c>
      <c r="H67245" s="44"/>
    </row>
    <row r="67246" spans="1:8" x14ac:dyDescent="0.25">
      <c r="A67246">
        <v>204837</v>
      </c>
      <c r="B67246" s="1">
        <v>44370.703262135918</v>
      </c>
      <c r="C67246">
        <v>115433</v>
      </c>
      <c r="D67246">
        <v>154256</v>
      </c>
      <c r="E67246" s="16" t="e">
        <f>VLOOKUP(C67246,Подписчики!#REF!,3,0)</f>
        <v>#REF!</v>
      </c>
      <c r="F67246" s="3">
        <f t="shared" si="2100"/>
        <v>6</v>
      </c>
      <c r="G67246" s="44">
        <f t="shared" si="2101"/>
        <v>4</v>
      </c>
      <c r="H67246" s="44"/>
    </row>
    <row r="67247" spans="1:8" x14ac:dyDescent="0.25">
      <c r="A67247">
        <v>204842</v>
      </c>
      <c r="B67247" s="1">
        <v>44370.703262135918</v>
      </c>
      <c r="C67247">
        <v>214884</v>
      </c>
      <c r="D67247">
        <v>62570</v>
      </c>
      <c r="E67247" s="16" t="e">
        <f>VLOOKUP(C67247,Подписчики!#REF!,3,0)</f>
        <v>#REF!</v>
      </c>
      <c r="F67247" s="3">
        <f t="shared" si="2100"/>
        <v>6</v>
      </c>
      <c r="G67247" s="44">
        <f t="shared" si="2101"/>
        <v>4</v>
      </c>
      <c r="H67247" s="44"/>
    </row>
    <row r="67248" spans="1:8" x14ac:dyDescent="0.25">
      <c r="A67248">
        <v>204846</v>
      </c>
      <c r="B67248" s="1">
        <v>44370.703666666661</v>
      </c>
      <c r="C67248">
        <v>57655</v>
      </c>
      <c r="D67248">
        <v>244574</v>
      </c>
      <c r="E67248" s="16" t="e">
        <f>VLOOKUP(C67248,Подписчики!#REF!,3,0)</f>
        <v>#REF!</v>
      </c>
      <c r="F67248" s="3">
        <f t="shared" si="2100"/>
        <v>6</v>
      </c>
      <c r="G67248" s="44">
        <f t="shared" si="2101"/>
        <v>4</v>
      </c>
      <c r="H67248" s="44"/>
    </row>
    <row r="67249" spans="1:8" x14ac:dyDescent="0.25">
      <c r="A67249">
        <v>204851</v>
      </c>
      <c r="B67249" s="1">
        <v>44370.704071197411</v>
      </c>
      <c r="C67249">
        <v>164198</v>
      </c>
      <c r="D67249">
        <v>28360</v>
      </c>
      <c r="E67249" s="16" t="e">
        <f>VLOOKUP(C67249,Подписчики!#REF!,3,0)</f>
        <v>#REF!</v>
      </c>
      <c r="F67249" s="3">
        <f t="shared" si="2100"/>
        <v>6</v>
      </c>
      <c r="G67249" s="44">
        <f t="shared" si="2101"/>
        <v>4</v>
      </c>
      <c r="H67249" s="44"/>
    </row>
    <row r="67250" spans="1:8" x14ac:dyDescent="0.25">
      <c r="A67250">
        <v>204852</v>
      </c>
      <c r="B67250" s="1">
        <v>44370.704071197411</v>
      </c>
      <c r="C67250">
        <v>334201</v>
      </c>
      <c r="D67250">
        <v>31749</v>
      </c>
      <c r="E67250" s="16" t="e">
        <f>VLOOKUP(C67250,Подписчики!#REF!,3,0)</f>
        <v>#REF!</v>
      </c>
      <c r="F67250" s="3">
        <f t="shared" si="2100"/>
        <v>6</v>
      </c>
      <c r="G67250" s="44">
        <f t="shared" si="2101"/>
        <v>4</v>
      </c>
      <c r="H67250" s="44"/>
    </row>
    <row r="67251" spans="1:8" x14ac:dyDescent="0.25">
      <c r="A67251">
        <v>204857</v>
      </c>
      <c r="B67251" s="1">
        <v>44370.704475728155</v>
      </c>
      <c r="C67251">
        <v>265270</v>
      </c>
      <c r="D67251">
        <v>65828</v>
      </c>
      <c r="E67251" s="16" t="e">
        <f>VLOOKUP(C67251,Подписчики!#REF!,3,0)</f>
        <v>#REF!</v>
      </c>
      <c r="F67251" s="3">
        <f t="shared" si="2100"/>
        <v>6</v>
      </c>
      <c r="G67251" s="44">
        <f t="shared" si="2101"/>
        <v>4</v>
      </c>
      <c r="H67251" s="44"/>
    </row>
    <row r="67252" spans="1:8" x14ac:dyDescent="0.25">
      <c r="A67252">
        <v>204860</v>
      </c>
      <c r="B67252" s="1">
        <v>44370.705284789641</v>
      </c>
      <c r="C67252">
        <v>171030</v>
      </c>
      <c r="D67252">
        <v>250679</v>
      </c>
      <c r="E67252" s="16" t="e">
        <f>VLOOKUP(C67252,Подписчики!#REF!,3,0)</f>
        <v>#REF!</v>
      </c>
      <c r="F67252" s="3">
        <f t="shared" si="2100"/>
        <v>6</v>
      </c>
      <c r="G67252" s="44">
        <f t="shared" si="2101"/>
        <v>4</v>
      </c>
      <c r="H67252" s="44"/>
    </row>
    <row r="67253" spans="1:8" x14ac:dyDescent="0.25">
      <c r="A67253">
        <v>204864</v>
      </c>
      <c r="B67253" s="1">
        <v>44370.705284789641</v>
      </c>
      <c r="C67253">
        <v>266661</v>
      </c>
      <c r="D67253">
        <v>470762</v>
      </c>
      <c r="E67253" s="16" t="e">
        <f>VLOOKUP(C67253,Подписчики!#REF!,3,0)</f>
        <v>#REF!</v>
      </c>
      <c r="F67253" s="3">
        <f t="shared" si="2100"/>
        <v>6</v>
      </c>
      <c r="G67253" s="44">
        <f t="shared" si="2101"/>
        <v>4</v>
      </c>
      <c r="H67253" s="44"/>
    </row>
    <row r="67254" spans="1:8" x14ac:dyDescent="0.25">
      <c r="A67254">
        <v>204867</v>
      </c>
      <c r="B67254" s="1">
        <v>44370.705689320392</v>
      </c>
      <c r="C67254">
        <v>186917</v>
      </c>
      <c r="D67254">
        <v>378738</v>
      </c>
      <c r="E67254" s="16" t="e">
        <f>VLOOKUP(C67254,Подписчики!#REF!,3,0)</f>
        <v>#REF!</v>
      </c>
      <c r="F67254" s="3">
        <f t="shared" si="2100"/>
        <v>6</v>
      </c>
      <c r="G67254" s="44">
        <f t="shared" si="2101"/>
        <v>4</v>
      </c>
      <c r="H67254" s="44"/>
    </row>
    <row r="67255" spans="1:8" x14ac:dyDescent="0.25">
      <c r="A67255">
        <v>204872</v>
      </c>
      <c r="B67255" s="1">
        <v>44370.705689320392</v>
      </c>
      <c r="C67255">
        <v>220854</v>
      </c>
      <c r="D67255">
        <v>62570</v>
      </c>
      <c r="E67255" s="16" t="e">
        <f>VLOOKUP(C67255,Подписчики!#REF!,3,0)</f>
        <v>#REF!</v>
      </c>
      <c r="F67255" s="3">
        <f t="shared" si="2100"/>
        <v>6</v>
      </c>
      <c r="G67255" s="44">
        <f t="shared" si="2101"/>
        <v>4</v>
      </c>
      <c r="H67255" s="44"/>
    </row>
    <row r="67256" spans="1:8" x14ac:dyDescent="0.25">
      <c r="A67256">
        <v>204874</v>
      </c>
      <c r="B67256" s="1">
        <v>44370.706093851128</v>
      </c>
      <c r="C67256">
        <v>66996</v>
      </c>
      <c r="D67256">
        <v>191893</v>
      </c>
      <c r="E67256" s="16" t="e">
        <f>VLOOKUP(C67256,Подписчики!#REF!,3,0)</f>
        <v>#REF!</v>
      </c>
      <c r="F67256" s="3">
        <f t="shared" si="2100"/>
        <v>6</v>
      </c>
      <c r="G67256" s="44">
        <f t="shared" si="2101"/>
        <v>4</v>
      </c>
      <c r="H67256" s="44"/>
    </row>
    <row r="67257" spans="1:8" x14ac:dyDescent="0.25">
      <c r="A67257">
        <v>204879</v>
      </c>
      <c r="B67257" s="1">
        <v>44370.706093851135</v>
      </c>
      <c r="C67257">
        <v>83457</v>
      </c>
      <c r="D67257">
        <v>357547</v>
      </c>
      <c r="E67257" s="16" t="e">
        <f>VLOOKUP(C67257,Подписчики!#REF!,3,0)</f>
        <v>#REF!</v>
      </c>
      <c r="F67257" s="3">
        <f t="shared" si="2100"/>
        <v>6</v>
      </c>
      <c r="G67257" s="44">
        <f t="shared" si="2101"/>
        <v>4</v>
      </c>
      <c r="H67257" s="44"/>
    </row>
    <row r="67258" spans="1:8" x14ac:dyDescent="0.25">
      <c r="A67258">
        <v>204882</v>
      </c>
      <c r="B67258" s="1">
        <v>44370.706093851135</v>
      </c>
      <c r="C67258">
        <v>211930</v>
      </c>
      <c r="D67258">
        <v>300941</v>
      </c>
      <c r="E67258" s="16" t="e">
        <f>VLOOKUP(C67258,Подписчики!#REF!,3,0)</f>
        <v>#REF!</v>
      </c>
      <c r="F67258" s="3">
        <f t="shared" si="2100"/>
        <v>6</v>
      </c>
      <c r="G67258" s="44">
        <f t="shared" si="2101"/>
        <v>4</v>
      </c>
      <c r="H67258" s="44"/>
    </row>
    <row r="67259" spans="1:8" x14ac:dyDescent="0.25">
      <c r="A67259">
        <v>204885</v>
      </c>
      <c r="B67259" s="1">
        <v>44370.706498381878</v>
      </c>
      <c r="C67259">
        <v>174796</v>
      </c>
      <c r="D67259">
        <v>471403</v>
      </c>
      <c r="E67259" s="16" t="e">
        <f>VLOOKUP(C67259,Подписчики!#REF!,3,0)</f>
        <v>#REF!</v>
      </c>
      <c r="F67259" s="3">
        <f t="shared" si="2100"/>
        <v>6</v>
      </c>
      <c r="G67259" s="44">
        <f t="shared" si="2101"/>
        <v>4</v>
      </c>
      <c r="H67259" s="44"/>
    </row>
    <row r="67260" spans="1:8" x14ac:dyDescent="0.25">
      <c r="A67260">
        <v>204890</v>
      </c>
      <c r="B67260" s="1">
        <v>44370.706498381878</v>
      </c>
      <c r="C67260">
        <v>333432</v>
      </c>
      <c r="D67260">
        <v>327968</v>
      </c>
      <c r="E67260" s="16" t="e">
        <f>VLOOKUP(C67260,Подписчики!#REF!,3,0)</f>
        <v>#REF!</v>
      </c>
      <c r="F67260" s="3">
        <f t="shared" si="2100"/>
        <v>6</v>
      </c>
      <c r="G67260" s="44">
        <f t="shared" si="2101"/>
        <v>4</v>
      </c>
      <c r="H67260" s="44"/>
    </row>
    <row r="67261" spans="1:8" x14ac:dyDescent="0.25">
      <c r="A67261">
        <v>204893</v>
      </c>
      <c r="B67261" s="1">
        <v>44370.706902912621</v>
      </c>
      <c r="C67261">
        <v>7114</v>
      </c>
      <c r="D67261">
        <v>331902</v>
      </c>
      <c r="E67261" s="16" t="e">
        <f>VLOOKUP(C67261,Подписчики!#REF!,3,0)</f>
        <v>#REF!</v>
      </c>
      <c r="F67261" s="3">
        <f t="shared" si="2100"/>
        <v>6</v>
      </c>
      <c r="G67261" s="44">
        <f t="shared" si="2101"/>
        <v>4</v>
      </c>
      <c r="H67261" s="44"/>
    </row>
    <row r="67262" spans="1:8" x14ac:dyDescent="0.25">
      <c r="A67262">
        <v>204894</v>
      </c>
      <c r="B67262" s="1">
        <v>44370.707000000002</v>
      </c>
      <c r="C67262">
        <v>147237</v>
      </c>
      <c r="D67262">
        <v>432277</v>
      </c>
      <c r="E67262" s="16" t="e">
        <f>VLOOKUP(C67262,Подписчики!#REF!,3,0)</f>
        <v>#REF!</v>
      </c>
      <c r="F67262" s="3">
        <f t="shared" si="2100"/>
        <v>6</v>
      </c>
      <c r="G67262" s="44">
        <f t="shared" si="2101"/>
        <v>4</v>
      </c>
      <c r="H67262" s="44"/>
    </row>
    <row r="67263" spans="1:8" x14ac:dyDescent="0.25">
      <c r="A67263">
        <v>204897</v>
      </c>
      <c r="B67263" s="1">
        <v>44370.707711974115</v>
      </c>
      <c r="C67263">
        <v>38331</v>
      </c>
      <c r="D67263">
        <v>320102</v>
      </c>
      <c r="E67263" s="16" t="e">
        <f>VLOOKUP(C67263,Подписчики!#REF!,3,0)</f>
        <v>#REF!</v>
      </c>
      <c r="F67263" s="3">
        <f t="shared" si="2100"/>
        <v>6</v>
      </c>
      <c r="G67263" s="44">
        <f t="shared" si="2101"/>
        <v>4</v>
      </c>
      <c r="H67263" s="44"/>
    </row>
    <row r="67264" spans="1:8" x14ac:dyDescent="0.25">
      <c r="A67264">
        <v>204898</v>
      </c>
      <c r="B67264" s="1">
        <v>44370.709330097088</v>
      </c>
      <c r="C67264">
        <v>133358</v>
      </c>
      <c r="D67264">
        <v>347393</v>
      </c>
      <c r="E67264" s="16" t="e">
        <f>VLOOKUP(C67264,Подписчики!#REF!,3,0)</f>
        <v>#REF!</v>
      </c>
      <c r="F67264" s="3">
        <f t="shared" si="2100"/>
        <v>6</v>
      </c>
      <c r="G67264" s="44">
        <f t="shared" si="2101"/>
        <v>4</v>
      </c>
      <c r="H67264" s="44"/>
    </row>
    <row r="67265" spans="1:8" x14ac:dyDescent="0.25">
      <c r="A67265">
        <v>204902</v>
      </c>
      <c r="B67265" s="1">
        <v>44370.710948220069</v>
      </c>
      <c r="C67265">
        <v>56203</v>
      </c>
      <c r="D67265">
        <v>371795</v>
      </c>
      <c r="E67265" s="16" t="e">
        <f>VLOOKUP(C67265,Подписчики!#REF!,3,0)</f>
        <v>#REF!</v>
      </c>
      <c r="F67265" s="3">
        <f t="shared" si="2100"/>
        <v>6</v>
      </c>
      <c r="G67265" s="44">
        <f t="shared" si="2101"/>
        <v>4</v>
      </c>
      <c r="H67265" s="44"/>
    </row>
    <row r="67266" spans="1:8" x14ac:dyDescent="0.25">
      <c r="A67266">
        <v>204903</v>
      </c>
      <c r="B67266" s="1">
        <v>44370.710948220069</v>
      </c>
      <c r="C67266">
        <v>139253</v>
      </c>
      <c r="D67266">
        <v>349014</v>
      </c>
      <c r="E67266" s="16" t="e">
        <f>VLOOKUP(C67266,Подписчики!#REF!,3,0)</f>
        <v>#REF!</v>
      </c>
      <c r="F67266" s="3">
        <f t="shared" si="2100"/>
        <v>6</v>
      </c>
      <c r="G67266" s="44">
        <f t="shared" si="2101"/>
        <v>4</v>
      </c>
      <c r="H67266" s="44"/>
    </row>
    <row r="67267" spans="1:8" x14ac:dyDescent="0.25">
      <c r="A67267">
        <v>204904</v>
      </c>
      <c r="B67267" s="1">
        <v>44370.710948220069</v>
      </c>
      <c r="C67267">
        <v>304445</v>
      </c>
      <c r="D67267">
        <v>309553</v>
      </c>
      <c r="E67267" s="16" t="e">
        <f>VLOOKUP(C67267,Подписчики!#REF!,3,0)</f>
        <v>#REF!</v>
      </c>
      <c r="F67267" s="3">
        <f t="shared" ref="F67267:F67330" si="2102">MONTH(B67267)</f>
        <v>6</v>
      </c>
      <c r="G67267" s="44">
        <f t="shared" ref="G67267:G67330" si="2103">WEEKDAY(B67267,1)</f>
        <v>4</v>
      </c>
      <c r="H67267" s="44"/>
    </row>
    <row r="67268" spans="1:8" x14ac:dyDescent="0.25">
      <c r="A67268">
        <v>204907</v>
      </c>
      <c r="B67268" s="1">
        <v>44370.710948220069</v>
      </c>
      <c r="C67268">
        <v>343566</v>
      </c>
      <c r="D67268">
        <v>238134</v>
      </c>
      <c r="E67268" s="16" t="e">
        <f>VLOOKUP(C67268,Подписчики!#REF!,3,0)</f>
        <v>#REF!</v>
      </c>
      <c r="F67268" s="3">
        <f t="shared" si="2102"/>
        <v>6</v>
      </c>
      <c r="G67268" s="44">
        <f t="shared" si="2103"/>
        <v>4</v>
      </c>
      <c r="H67268" s="44"/>
    </row>
    <row r="67269" spans="1:8" x14ac:dyDescent="0.25">
      <c r="A67269">
        <v>204909</v>
      </c>
      <c r="B67269" s="1">
        <v>44370.711333333333</v>
      </c>
      <c r="C67269">
        <v>122822</v>
      </c>
      <c r="D67269">
        <v>450032</v>
      </c>
      <c r="E67269" s="16" t="e">
        <f>VLOOKUP(C67269,Подписчики!#REF!,3,0)</f>
        <v>#REF!</v>
      </c>
      <c r="F67269" s="3">
        <f t="shared" si="2102"/>
        <v>6</v>
      </c>
      <c r="G67269" s="44">
        <f t="shared" si="2103"/>
        <v>4</v>
      </c>
      <c r="H67269" s="44"/>
    </row>
    <row r="67270" spans="1:8" x14ac:dyDescent="0.25">
      <c r="A67270">
        <v>204910</v>
      </c>
      <c r="B67270" s="1">
        <v>44370.712566343042</v>
      </c>
      <c r="C67270">
        <v>258428</v>
      </c>
      <c r="D67270">
        <v>411922</v>
      </c>
      <c r="E67270" s="16" t="e">
        <f>VLOOKUP(C67270,Подписчики!#REF!,3,0)</f>
        <v>#REF!</v>
      </c>
      <c r="F67270" s="3">
        <f t="shared" si="2102"/>
        <v>6</v>
      </c>
      <c r="G67270" s="44">
        <f t="shared" si="2103"/>
        <v>4</v>
      </c>
      <c r="H67270" s="44"/>
    </row>
    <row r="67271" spans="1:8" x14ac:dyDescent="0.25">
      <c r="A67271">
        <v>204912</v>
      </c>
      <c r="B67271" s="1">
        <v>44370.712566343042</v>
      </c>
      <c r="C67271">
        <v>333593</v>
      </c>
      <c r="D67271">
        <v>89186</v>
      </c>
      <c r="E67271" s="16" t="e">
        <f>VLOOKUP(C67271,Подписчики!#REF!,3,0)</f>
        <v>#REF!</v>
      </c>
      <c r="F67271" s="3">
        <f t="shared" si="2102"/>
        <v>6</v>
      </c>
      <c r="G67271" s="44">
        <f t="shared" si="2103"/>
        <v>4</v>
      </c>
      <c r="H67271" s="44"/>
    </row>
    <row r="67272" spans="1:8" x14ac:dyDescent="0.25">
      <c r="A67272">
        <v>204917</v>
      </c>
      <c r="B67272" s="1">
        <v>44370.712566343042</v>
      </c>
      <c r="C67272">
        <v>338159</v>
      </c>
      <c r="D67272">
        <v>215749</v>
      </c>
      <c r="E67272" s="16" t="e">
        <f>VLOOKUP(C67272,Подписчики!#REF!,3,0)</f>
        <v>#REF!</v>
      </c>
      <c r="F67272" s="3">
        <f t="shared" si="2102"/>
        <v>6</v>
      </c>
      <c r="G67272" s="44">
        <f t="shared" si="2103"/>
        <v>4</v>
      </c>
      <c r="H67272" s="44"/>
    </row>
    <row r="67273" spans="1:8" x14ac:dyDescent="0.25">
      <c r="A67273">
        <v>204921</v>
      </c>
      <c r="B67273" s="1">
        <v>44370.712970873785</v>
      </c>
      <c r="C67273">
        <v>212444</v>
      </c>
      <c r="D67273">
        <v>444546</v>
      </c>
      <c r="E67273" s="16" t="e">
        <f>VLOOKUP(C67273,Подписчики!#REF!,3,0)</f>
        <v>#REF!</v>
      </c>
      <c r="F67273" s="3">
        <f t="shared" si="2102"/>
        <v>6</v>
      </c>
      <c r="G67273" s="44">
        <f t="shared" si="2103"/>
        <v>4</v>
      </c>
      <c r="H67273" s="44"/>
    </row>
    <row r="67274" spans="1:8" x14ac:dyDescent="0.25">
      <c r="A67274">
        <v>204925</v>
      </c>
      <c r="B67274" s="1">
        <v>44370.713375404528</v>
      </c>
      <c r="C67274">
        <v>55493</v>
      </c>
      <c r="D67274">
        <v>59225</v>
      </c>
      <c r="E67274" s="16" t="e">
        <f>VLOOKUP(C67274,Подписчики!#REF!,3,0)</f>
        <v>#REF!</v>
      </c>
      <c r="F67274" s="3">
        <f t="shared" si="2102"/>
        <v>6</v>
      </c>
      <c r="G67274" s="44">
        <f t="shared" si="2103"/>
        <v>4</v>
      </c>
      <c r="H67274" s="44"/>
    </row>
    <row r="67275" spans="1:8" x14ac:dyDescent="0.25">
      <c r="A67275">
        <v>204927</v>
      </c>
      <c r="B67275" s="1">
        <v>44370.713375404528</v>
      </c>
      <c r="C67275">
        <v>204783</v>
      </c>
      <c r="D67275">
        <v>454895</v>
      </c>
      <c r="E67275" s="16" t="e">
        <f>VLOOKUP(C67275,Подписчики!#REF!,3,0)</f>
        <v>#REF!</v>
      </c>
      <c r="F67275" s="3">
        <f t="shared" si="2102"/>
        <v>6</v>
      </c>
      <c r="G67275" s="44">
        <f t="shared" si="2103"/>
        <v>4</v>
      </c>
      <c r="H67275" s="44"/>
    </row>
    <row r="67276" spans="1:8" x14ac:dyDescent="0.25">
      <c r="A67276">
        <v>204932</v>
      </c>
      <c r="B67276" s="1">
        <v>44370.714184466022</v>
      </c>
      <c r="C67276">
        <v>289012</v>
      </c>
      <c r="D67276">
        <v>411922</v>
      </c>
      <c r="E67276" s="16" t="e">
        <f>VLOOKUP(C67276,Подписчики!#REF!,3,0)</f>
        <v>#REF!</v>
      </c>
      <c r="F67276" s="3">
        <f t="shared" si="2102"/>
        <v>6</v>
      </c>
      <c r="G67276" s="44">
        <f t="shared" si="2103"/>
        <v>4</v>
      </c>
      <c r="H67276" s="44"/>
    </row>
    <row r="67277" spans="1:8" x14ac:dyDescent="0.25">
      <c r="A67277">
        <v>204935</v>
      </c>
      <c r="B67277" s="1">
        <v>44370.714588996758</v>
      </c>
      <c r="C67277">
        <v>63130</v>
      </c>
      <c r="D67277">
        <v>411922</v>
      </c>
      <c r="E67277" s="16" t="e">
        <f>VLOOKUP(C67277,Подписчики!#REF!,3,0)</f>
        <v>#REF!</v>
      </c>
      <c r="F67277" s="3">
        <f t="shared" si="2102"/>
        <v>6</v>
      </c>
      <c r="G67277" s="44">
        <f t="shared" si="2103"/>
        <v>4</v>
      </c>
      <c r="H67277" s="44"/>
    </row>
    <row r="67278" spans="1:8" x14ac:dyDescent="0.25">
      <c r="A67278">
        <v>204938</v>
      </c>
      <c r="B67278" s="1">
        <v>44370.714588996758</v>
      </c>
      <c r="C67278">
        <v>260002</v>
      </c>
      <c r="D67278">
        <v>439981</v>
      </c>
      <c r="E67278" s="16" t="e">
        <f>VLOOKUP(C67278,Подписчики!#REF!,3,0)</f>
        <v>#REF!</v>
      </c>
      <c r="F67278" s="3">
        <f t="shared" si="2102"/>
        <v>6</v>
      </c>
      <c r="G67278" s="44">
        <f t="shared" si="2103"/>
        <v>4</v>
      </c>
      <c r="H67278" s="44"/>
    </row>
    <row r="67279" spans="1:8" x14ac:dyDescent="0.25">
      <c r="A67279">
        <v>204943</v>
      </c>
      <c r="B67279" s="1">
        <v>44370.715802588995</v>
      </c>
      <c r="C67279">
        <v>44788</v>
      </c>
      <c r="D67279">
        <v>351192</v>
      </c>
      <c r="E67279" s="16" t="e">
        <f>VLOOKUP(C67279,Подписчики!#REF!,3,0)</f>
        <v>#REF!</v>
      </c>
      <c r="F67279" s="3">
        <f t="shared" si="2102"/>
        <v>6</v>
      </c>
      <c r="G67279" s="44">
        <f t="shared" si="2103"/>
        <v>4</v>
      </c>
      <c r="H67279" s="44"/>
    </row>
    <row r="67280" spans="1:8" x14ac:dyDescent="0.25">
      <c r="A67280">
        <v>204948</v>
      </c>
      <c r="B67280" s="1">
        <v>44370.715802589002</v>
      </c>
      <c r="C67280">
        <v>49751</v>
      </c>
      <c r="D67280">
        <v>196571</v>
      </c>
      <c r="E67280" s="16" t="e">
        <f>VLOOKUP(C67280,Подписчики!#REF!,3,0)</f>
        <v>#REF!</v>
      </c>
      <c r="F67280" s="3">
        <f t="shared" si="2102"/>
        <v>6</v>
      </c>
      <c r="G67280" s="44">
        <f t="shared" si="2103"/>
        <v>4</v>
      </c>
      <c r="H67280" s="44"/>
    </row>
    <row r="67281" spans="1:8" x14ac:dyDescent="0.25">
      <c r="A67281">
        <v>204951</v>
      </c>
      <c r="B67281" s="1">
        <v>44370.716207119738</v>
      </c>
      <c r="C67281">
        <v>251514</v>
      </c>
      <c r="D67281">
        <v>439981</v>
      </c>
      <c r="E67281" s="16" t="e">
        <f>VLOOKUP(C67281,Подписчики!#REF!,3,0)</f>
        <v>#REF!</v>
      </c>
      <c r="F67281" s="3">
        <f t="shared" si="2102"/>
        <v>6</v>
      </c>
      <c r="G67281" s="44">
        <f t="shared" si="2103"/>
        <v>4</v>
      </c>
      <c r="H67281" s="44"/>
    </row>
    <row r="67282" spans="1:8" x14ac:dyDescent="0.25">
      <c r="A67282">
        <v>204955</v>
      </c>
      <c r="B67282" s="1">
        <v>44370.716611650489</v>
      </c>
      <c r="C67282">
        <v>39804</v>
      </c>
      <c r="D67282">
        <v>31302</v>
      </c>
      <c r="E67282" s="16" t="e">
        <f>VLOOKUP(C67282,Подписчики!#REF!,3,0)</f>
        <v>#REF!</v>
      </c>
      <c r="F67282" s="3">
        <f t="shared" si="2102"/>
        <v>6</v>
      </c>
      <c r="G67282" s="44">
        <f t="shared" si="2103"/>
        <v>4</v>
      </c>
      <c r="H67282" s="44"/>
    </row>
    <row r="67283" spans="1:8" x14ac:dyDescent="0.25">
      <c r="A67283">
        <v>204957</v>
      </c>
      <c r="B67283" s="1">
        <v>44370.717016181232</v>
      </c>
      <c r="C67283">
        <v>15706</v>
      </c>
      <c r="D67283">
        <v>439981</v>
      </c>
      <c r="E67283" s="16" t="e">
        <f>VLOOKUP(C67283,Подписчики!#REF!,3,0)</f>
        <v>#REF!</v>
      </c>
      <c r="F67283" s="3">
        <f t="shared" si="2102"/>
        <v>6</v>
      </c>
      <c r="G67283" s="44">
        <f t="shared" si="2103"/>
        <v>4</v>
      </c>
      <c r="H67283" s="44"/>
    </row>
    <row r="67284" spans="1:8" x14ac:dyDescent="0.25">
      <c r="A67284">
        <v>204959</v>
      </c>
      <c r="B67284" s="1">
        <v>44370.717016181232</v>
      </c>
      <c r="C67284">
        <v>106491</v>
      </c>
      <c r="D67284">
        <v>246000</v>
      </c>
      <c r="E67284" s="16" t="e">
        <f>VLOOKUP(C67284,Подписчики!#REF!,3,0)</f>
        <v>#REF!</v>
      </c>
      <c r="F67284" s="3">
        <f t="shared" si="2102"/>
        <v>6</v>
      </c>
      <c r="G67284" s="44">
        <f t="shared" si="2103"/>
        <v>4</v>
      </c>
      <c r="H67284" s="44"/>
    </row>
    <row r="67285" spans="1:8" x14ac:dyDescent="0.25">
      <c r="A67285">
        <v>204960</v>
      </c>
      <c r="B67285" s="1">
        <v>44370.717420711975</v>
      </c>
      <c r="C67285">
        <v>164129</v>
      </c>
      <c r="D67285">
        <v>389710</v>
      </c>
      <c r="E67285" s="16" t="e">
        <f>VLOOKUP(C67285,Подписчики!#REF!,3,0)</f>
        <v>#REF!</v>
      </c>
      <c r="F67285" s="3">
        <f t="shared" si="2102"/>
        <v>6</v>
      </c>
      <c r="G67285" s="44">
        <f t="shared" si="2103"/>
        <v>4</v>
      </c>
      <c r="H67285" s="44"/>
    </row>
    <row r="67286" spans="1:8" x14ac:dyDescent="0.25">
      <c r="A67286">
        <v>204964</v>
      </c>
      <c r="B67286" s="1">
        <v>44370.717825242718</v>
      </c>
      <c r="C67286">
        <v>150018</v>
      </c>
      <c r="D67286">
        <v>147087</v>
      </c>
      <c r="E67286" s="16" t="e">
        <f>VLOOKUP(C67286,Подписчики!#REF!,3,0)</f>
        <v>#REF!</v>
      </c>
      <c r="F67286" s="3">
        <f t="shared" si="2102"/>
        <v>6</v>
      </c>
      <c r="G67286" s="44">
        <f t="shared" si="2103"/>
        <v>4</v>
      </c>
      <c r="H67286" s="44"/>
    </row>
    <row r="67287" spans="1:8" x14ac:dyDescent="0.25">
      <c r="A67287">
        <v>204965</v>
      </c>
      <c r="B67287" s="1">
        <v>44370.717825242718</v>
      </c>
      <c r="C67287">
        <v>309227</v>
      </c>
      <c r="D67287">
        <v>351192</v>
      </c>
      <c r="E67287" s="16" t="e">
        <f>VLOOKUP(C67287,Подписчики!#REF!,3,0)</f>
        <v>#REF!</v>
      </c>
      <c r="F67287" s="3">
        <f t="shared" si="2102"/>
        <v>6</v>
      </c>
      <c r="G67287" s="44">
        <f t="shared" si="2103"/>
        <v>4</v>
      </c>
      <c r="H67287" s="44"/>
    </row>
    <row r="67288" spans="1:8" x14ac:dyDescent="0.25">
      <c r="A67288">
        <v>204970</v>
      </c>
      <c r="B67288" s="1">
        <v>44370.719038834955</v>
      </c>
      <c r="C67288">
        <v>49847</v>
      </c>
      <c r="D67288">
        <v>230507</v>
      </c>
      <c r="E67288" s="16" t="e">
        <f>VLOOKUP(C67288,Подписчики!#REF!,3,0)</f>
        <v>#REF!</v>
      </c>
      <c r="F67288" s="3">
        <f t="shared" si="2102"/>
        <v>6</v>
      </c>
      <c r="G67288" s="44">
        <f t="shared" si="2103"/>
        <v>4</v>
      </c>
      <c r="H67288" s="44"/>
    </row>
    <row r="67289" spans="1:8" x14ac:dyDescent="0.25">
      <c r="A67289">
        <v>204973</v>
      </c>
      <c r="B67289" s="1">
        <v>44370.719443365699</v>
      </c>
      <c r="C67289">
        <v>136914</v>
      </c>
      <c r="D67289">
        <v>250679</v>
      </c>
      <c r="E67289" s="16" t="e">
        <f>VLOOKUP(C67289,Подписчики!#REF!,3,0)</f>
        <v>#REF!</v>
      </c>
      <c r="F67289" s="3">
        <f t="shared" si="2102"/>
        <v>6</v>
      </c>
      <c r="G67289" s="44">
        <f t="shared" si="2103"/>
        <v>4</v>
      </c>
      <c r="H67289" s="44"/>
    </row>
    <row r="67290" spans="1:8" x14ac:dyDescent="0.25">
      <c r="A67290">
        <v>204975</v>
      </c>
      <c r="B67290" s="1">
        <v>44370.720252427185</v>
      </c>
      <c r="C67290">
        <v>290737</v>
      </c>
      <c r="D67290">
        <v>411922</v>
      </c>
      <c r="E67290" s="16" t="e">
        <f>VLOOKUP(C67290,Подписчики!#REF!,3,0)</f>
        <v>#REF!</v>
      </c>
      <c r="F67290" s="3">
        <f t="shared" si="2102"/>
        <v>6</v>
      </c>
      <c r="G67290" s="44">
        <f t="shared" si="2103"/>
        <v>4</v>
      </c>
      <c r="H67290" s="44"/>
    </row>
    <row r="67291" spans="1:8" x14ac:dyDescent="0.25">
      <c r="A67291">
        <v>204978</v>
      </c>
      <c r="B67291" s="1">
        <v>44370.720656957928</v>
      </c>
      <c r="C67291">
        <v>122401</v>
      </c>
      <c r="D67291">
        <v>273324</v>
      </c>
      <c r="E67291" s="16" t="e">
        <f>VLOOKUP(C67291,Подписчики!#REF!,3,0)</f>
        <v>#REF!</v>
      </c>
      <c r="F67291" s="3">
        <f t="shared" si="2102"/>
        <v>6</v>
      </c>
      <c r="G67291" s="44">
        <f t="shared" si="2103"/>
        <v>4</v>
      </c>
      <c r="H67291" s="44"/>
    </row>
    <row r="67292" spans="1:8" x14ac:dyDescent="0.25">
      <c r="A67292">
        <v>204982</v>
      </c>
      <c r="B67292" s="1">
        <v>44370.720656957928</v>
      </c>
      <c r="C67292">
        <v>229296</v>
      </c>
      <c r="D67292">
        <v>153893</v>
      </c>
      <c r="E67292" s="16" t="e">
        <f>VLOOKUP(C67292,Подписчики!#REF!,3,0)</f>
        <v>#REF!</v>
      </c>
      <c r="F67292" s="3">
        <f t="shared" si="2102"/>
        <v>6</v>
      </c>
      <c r="G67292" s="44">
        <f t="shared" si="2103"/>
        <v>4</v>
      </c>
      <c r="H67292" s="44"/>
    </row>
    <row r="67293" spans="1:8" x14ac:dyDescent="0.25">
      <c r="A67293">
        <v>204987</v>
      </c>
      <c r="B67293" s="1">
        <v>44370.720656957928</v>
      </c>
      <c r="C67293">
        <v>345601</v>
      </c>
      <c r="D67293">
        <v>154256</v>
      </c>
      <c r="E67293" s="16" t="e">
        <f>VLOOKUP(C67293,Подписчики!#REF!,3,0)</f>
        <v>#REF!</v>
      </c>
      <c r="F67293" s="3">
        <f t="shared" si="2102"/>
        <v>6</v>
      </c>
      <c r="G67293" s="44">
        <f t="shared" si="2103"/>
        <v>4</v>
      </c>
      <c r="H67293" s="44"/>
    </row>
    <row r="67294" spans="1:8" x14ac:dyDescent="0.25">
      <c r="A67294">
        <v>204988</v>
      </c>
      <c r="B67294" s="1">
        <v>44370.720999999998</v>
      </c>
      <c r="C67294">
        <v>315197</v>
      </c>
      <c r="D67294">
        <v>158978</v>
      </c>
      <c r="E67294" s="16" t="e">
        <f>VLOOKUP(C67294,Подписчики!#REF!,3,0)</f>
        <v>#REF!</v>
      </c>
      <c r="F67294" s="3">
        <f t="shared" si="2102"/>
        <v>6</v>
      </c>
      <c r="G67294" s="44">
        <f t="shared" si="2103"/>
        <v>4</v>
      </c>
      <c r="H67294" s="44"/>
    </row>
    <row r="67295" spans="1:8" x14ac:dyDescent="0.25">
      <c r="A67295">
        <v>204989</v>
      </c>
      <c r="B67295" s="1">
        <v>44370.722275080909</v>
      </c>
      <c r="C67295">
        <v>275072</v>
      </c>
      <c r="D67295">
        <v>470762</v>
      </c>
      <c r="E67295" s="16" t="e">
        <f>VLOOKUP(C67295,Подписчики!#REF!,3,0)</f>
        <v>#REF!</v>
      </c>
      <c r="F67295" s="3">
        <f t="shared" si="2102"/>
        <v>6</v>
      </c>
      <c r="G67295" s="44">
        <f t="shared" si="2103"/>
        <v>4</v>
      </c>
      <c r="H67295" s="44"/>
    </row>
    <row r="67296" spans="1:8" x14ac:dyDescent="0.25">
      <c r="A67296">
        <v>204992</v>
      </c>
      <c r="B67296" s="1">
        <v>44370.722679611645</v>
      </c>
      <c r="C67296">
        <v>308815</v>
      </c>
      <c r="D67296">
        <v>158978</v>
      </c>
      <c r="E67296" s="16" t="e">
        <f>VLOOKUP(C67296,Подписчики!#REF!,3,0)</f>
        <v>#REF!</v>
      </c>
      <c r="F67296" s="3">
        <f t="shared" si="2102"/>
        <v>6</v>
      </c>
      <c r="G67296" s="44">
        <f t="shared" si="2103"/>
        <v>4</v>
      </c>
      <c r="H67296" s="44"/>
    </row>
    <row r="67297" spans="1:8" x14ac:dyDescent="0.25">
      <c r="A67297">
        <v>204996</v>
      </c>
      <c r="B67297" s="1">
        <v>44370.723084142395</v>
      </c>
      <c r="C67297">
        <v>117679</v>
      </c>
      <c r="D67297">
        <v>104958</v>
      </c>
      <c r="E67297" s="16" t="e">
        <f>VLOOKUP(C67297,Подписчики!#REF!,3,0)</f>
        <v>#REF!</v>
      </c>
      <c r="F67297" s="3">
        <f t="shared" si="2102"/>
        <v>6</v>
      </c>
      <c r="G67297" s="44">
        <f t="shared" si="2103"/>
        <v>4</v>
      </c>
      <c r="H67297" s="44"/>
    </row>
    <row r="67298" spans="1:8" x14ac:dyDescent="0.25">
      <c r="A67298">
        <v>205000</v>
      </c>
      <c r="B67298" s="1">
        <v>44370.723488673138</v>
      </c>
      <c r="C67298">
        <v>278048</v>
      </c>
      <c r="D67298">
        <v>105558</v>
      </c>
      <c r="E67298" s="16" t="e">
        <f>VLOOKUP(C67298,Подписчики!#REF!,3,0)</f>
        <v>#REF!</v>
      </c>
      <c r="F67298" s="3">
        <f t="shared" si="2102"/>
        <v>6</v>
      </c>
      <c r="G67298" s="44">
        <f t="shared" si="2103"/>
        <v>4</v>
      </c>
      <c r="H67298" s="44"/>
    </row>
    <row r="67299" spans="1:8" x14ac:dyDescent="0.25">
      <c r="A67299">
        <v>205004</v>
      </c>
      <c r="B67299" s="1">
        <v>44370.723893203889</v>
      </c>
      <c r="C67299">
        <v>103594</v>
      </c>
      <c r="D67299">
        <v>244574</v>
      </c>
      <c r="E67299" s="16" t="e">
        <f>VLOOKUP(C67299,Подписчики!#REF!,3,0)</f>
        <v>#REF!</v>
      </c>
      <c r="F67299" s="3">
        <f t="shared" si="2102"/>
        <v>6</v>
      </c>
      <c r="G67299" s="44">
        <f t="shared" si="2103"/>
        <v>4</v>
      </c>
      <c r="H67299" s="44"/>
    </row>
    <row r="67300" spans="1:8" x14ac:dyDescent="0.25">
      <c r="A67300">
        <v>205006</v>
      </c>
      <c r="B67300" s="1">
        <v>44370.723893203889</v>
      </c>
      <c r="C67300">
        <v>116493</v>
      </c>
      <c r="D67300">
        <v>351192</v>
      </c>
      <c r="E67300" s="16" t="e">
        <f>VLOOKUP(C67300,Подписчики!#REF!,3,0)</f>
        <v>#REF!</v>
      </c>
      <c r="F67300" s="3">
        <f t="shared" si="2102"/>
        <v>6</v>
      </c>
      <c r="G67300" s="44">
        <f t="shared" si="2103"/>
        <v>4</v>
      </c>
      <c r="H67300" s="44"/>
    </row>
    <row r="67301" spans="1:8" x14ac:dyDescent="0.25">
      <c r="A67301">
        <v>205010</v>
      </c>
      <c r="B67301" s="1">
        <v>44370.723893203889</v>
      </c>
      <c r="C67301">
        <v>162975</v>
      </c>
      <c r="D67301">
        <v>105352</v>
      </c>
      <c r="E67301" s="16" t="e">
        <f>VLOOKUP(C67301,Подписчики!#REF!,3,0)</f>
        <v>#REF!</v>
      </c>
      <c r="F67301" s="3">
        <f t="shared" si="2102"/>
        <v>6</v>
      </c>
      <c r="G67301" s="44">
        <f t="shared" si="2103"/>
        <v>4</v>
      </c>
      <c r="H67301" s="44"/>
    </row>
    <row r="67302" spans="1:8" x14ac:dyDescent="0.25">
      <c r="A67302">
        <v>205011</v>
      </c>
      <c r="B67302" s="1">
        <v>44370.724297734625</v>
      </c>
      <c r="C67302">
        <v>146218</v>
      </c>
      <c r="D67302">
        <v>258219</v>
      </c>
      <c r="E67302" s="16" t="e">
        <f>VLOOKUP(C67302,Подписчики!#REF!,3,0)</f>
        <v>#REF!</v>
      </c>
      <c r="F67302" s="3">
        <f t="shared" si="2102"/>
        <v>6</v>
      </c>
      <c r="G67302" s="44">
        <f t="shared" si="2103"/>
        <v>4</v>
      </c>
      <c r="H67302" s="44"/>
    </row>
    <row r="67303" spans="1:8" x14ac:dyDescent="0.25">
      <c r="A67303">
        <v>205013</v>
      </c>
      <c r="B67303" s="1">
        <v>44370.724333333339</v>
      </c>
      <c r="C67303">
        <v>138488</v>
      </c>
      <c r="D67303">
        <v>433572</v>
      </c>
      <c r="E67303" s="16" t="e">
        <f>VLOOKUP(C67303,Подписчики!#REF!,3,0)</f>
        <v>#REF!</v>
      </c>
      <c r="F67303" s="3">
        <f t="shared" si="2102"/>
        <v>6</v>
      </c>
      <c r="G67303" s="44">
        <f t="shared" si="2103"/>
        <v>4</v>
      </c>
      <c r="H67303" s="44"/>
    </row>
    <row r="67304" spans="1:8" x14ac:dyDescent="0.25">
      <c r="A67304">
        <v>205016</v>
      </c>
      <c r="B67304" s="1">
        <v>44370.724702265376</v>
      </c>
      <c r="C67304">
        <v>225607</v>
      </c>
      <c r="D67304">
        <v>360872</v>
      </c>
      <c r="E67304" s="16" t="e">
        <f>VLOOKUP(C67304,Подписчики!#REF!,3,0)</f>
        <v>#REF!</v>
      </c>
      <c r="F67304" s="3">
        <f t="shared" si="2102"/>
        <v>6</v>
      </c>
      <c r="G67304" s="44">
        <f t="shared" si="2103"/>
        <v>4</v>
      </c>
      <c r="H67304" s="44"/>
    </row>
    <row r="67305" spans="1:8" x14ac:dyDescent="0.25">
      <c r="A67305">
        <v>205018</v>
      </c>
      <c r="B67305" s="1">
        <v>44370.725915857605</v>
      </c>
      <c r="C67305">
        <v>64570</v>
      </c>
      <c r="D67305">
        <v>304128</v>
      </c>
      <c r="E67305" s="16" t="e">
        <f>VLOOKUP(C67305,Подписчики!#REF!,3,0)</f>
        <v>#REF!</v>
      </c>
      <c r="F67305" s="3">
        <f t="shared" si="2102"/>
        <v>6</v>
      </c>
      <c r="G67305" s="44">
        <f t="shared" si="2103"/>
        <v>4</v>
      </c>
      <c r="H67305" s="44"/>
    </row>
    <row r="67306" spans="1:8" x14ac:dyDescent="0.25">
      <c r="A67306">
        <v>205022</v>
      </c>
      <c r="B67306" s="1">
        <v>44370.726724919092</v>
      </c>
      <c r="C67306">
        <v>333479</v>
      </c>
      <c r="D67306">
        <v>3922</v>
      </c>
      <c r="E67306" s="16" t="e">
        <f>VLOOKUP(C67306,Подписчики!#REF!,3,0)</f>
        <v>#REF!</v>
      </c>
      <c r="F67306" s="3">
        <f t="shared" si="2102"/>
        <v>6</v>
      </c>
      <c r="G67306" s="44">
        <f t="shared" si="2103"/>
        <v>4</v>
      </c>
      <c r="H67306" s="44"/>
    </row>
    <row r="67307" spans="1:8" x14ac:dyDescent="0.25">
      <c r="A67307">
        <v>205024</v>
      </c>
      <c r="B67307" s="1">
        <v>44370.726999999999</v>
      </c>
      <c r="C67307">
        <v>296752</v>
      </c>
      <c r="D67307">
        <v>21760</v>
      </c>
      <c r="E67307" s="16" t="e">
        <f>VLOOKUP(C67307,Подписчики!#REF!,3,0)</f>
        <v>#REF!</v>
      </c>
      <c r="F67307" s="3">
        <f t="shared" si="2102"/>
        <v>6</v>
      </c>
      <c r="G67307" s="44">
        <f t="shared" si="2103"/>
        <v>4</v>
      </c>
      <c r="H67307" s="44"/>
    </row>
    <row r="67308" spans="1:8" x14ac:dyDescent="0.25">
      <c r="A67308">
        <v>205025</v>
      </c>
      <c r="B67308" s="1">
        <v>44370.727129449842</v>
      </c>
      <c r="C67308">
        <v>252427</v>
      </c>
      <c r="D67308">
        <v>158978</v>
      </c>
      <c r="E67308" s="16" t="e">
        <f>VLOOKUP(C67308,Подписчики!#REF!,3,0)</f>
        <v>#REF!</v>
      </c>
      <c r="F67308" s="3">
        <f t="shared" si="2102"/>
        <v>6</v>
      </c>
      <c r="G67308" s="44">
        <f t="shared" si="2103"/>
        <v>4</v>
      </c>
      <c r="H67308" s="44"/>
    </row>
    <row r="67309" spans="1:8" x14ac:dyDescent="0.25">
      <c r="A67309">
        <v>205029</v>
      </c>
      <c r="B67309" s="1">
        <v>44370.728343042072</v>
      </c>
      <c r="C67309">
        <v>85094</v>
      </c>
      <c r="D67309">
        <v>143053</v>
      </c>
      <c r="E67309" s="16" t="e">
        <f>VLOOKUP(C67309,Подписчики!#REF!,3,0)</f>
        <v>#REF!</v>
      </c>
      <c r="F67309" s="3">
        <f t="shared" si="2102"/>
        <v>6</v>
      </c>
      <c r="G67309" s="44">
        <f t="shared" si="2103"/>
        <v>4</v>
      </c>
      <c r="H67309" s="44"/>
    </row>
    <row r="67310" spans="1:8" x14ac:dyDescent="0.25">
      <c r="A67310">
        <v>205030</v>
      </c>
      <c r="B67310" s="1">
        <v>44370.728747572815</v>
      </c>
      <c r="C67310">
        <v>268704</v>
      </c>
      <c r="D67310">
        <v>397390</v>
      </c>
      <c r="E67310" s="16" t="e">
        <f>VLOOKUP(C67310,Подписчики!#REF!,3,0)</f>
        <v>#REF!</v>
      </c>
      <c r="F67310" s="3">
        <f t="shared" si="2102"/>
        <v>6</v>
      </c>
      <c r="G67310" s="44">
        <f t="shared" si="2103"/>
        <v>4</v>
      </c>
      <c r="H67310" s="44"/>
    </row>
    <row r="67311" spans="1:8" x14ac:dyDescent="0.25">
      <c r="A67311">
        <v>205033</v>
      </c>
      <c r="B67311" s="1">
        <v>44370.729152103559</v>
      </c>
      <c r="C67311">
        <v>246622</v>
      </c>
      <c r="D67311">
        <v>13019</v>
      </c>
      <c r="E67311" s="16" t="e">
        <f>VLOOKUP(C67311,Подписчики!#REF!,3,0)</f>
        <v>#REF!</v>
      </c>
      <c r="F67311" s="3">
        <f t="shared" si="2102"/>
        <v>6</v>
      </c>
      <c r="G67311" s="44">
        <f t="shared" si="2103"/>
        <v>4</v>
      </c>
      <c r="H67311" s="44"/>
    </row>
    <row r="67312" spans="1:8" x14ac:dyDescent="0.25">
      <c r="A67312">
        <v>205036</v>
      </c>
      <c r="B67312" s="1">
        <v>44370.729556634302</v>
      </c>
      <c r="C67312">
        <v>309425</v>
      </c>
      <c r="D67312">
        <v>88863</v>
      </c>
      <c r="E67312" s="16" t="e">
        <f>VLOOKUP(C67312,Подписчики!#REF!,3,0)</f>
        <v>#REF!</v>
      </c>
      <c r="F67312" s="3">
        <f t="shared" si="2102"/>
        <v>6</v>
      </c>
      <c r="G67312" s="44">
        <f t="shared" si="2103"/>
        <v>4</v>
      </c>
      <c r="H67312" s="44"/>
    </row>
    <row r="67313" spans="1:8" x14ac:dyDescent="0.25">
      <c r="A67313">
        <v>205041</v>
      </c>
      <c r="B67313" s="1">
        <v>44370.730365695796</v>
      </c>
      <c r="C67313">
        <v>326363</v>
      </c>
      <c r="D67313">
        <v>324893</v>
      </c>
      <c r="E67313" s="16" t="e">
        <f>VLOOKUP(C67313,Подписчики!#REF!,3,0)</f>
        <v>#REF!</v>
      </c>
      <c r="F67313" s="3">
        <f t="shared" si="2102"/>
        <v>6</v>
      </c>
      <c r="G67313" s="44">
        <f t="shared" si="2103"/>
        <v>4</v>
      </c>
      <c r="H67313" s="44"/>
    </row>
    <row r="67314" spans="1:8" x14ac:dyDescent="0.25">
      <c r="A67314">
        <v>205042</v>
      </c>
      <c r="B67314" s="1">
        <v>44370.731579288025</v>
      </c>
      <c r="C67314">
        <v>51746</v>
      </c>
      <c r="D67314">
        <v>470762</v>
      </c>
      <c r="E67314" s="16" t="e">
        <f>VLOOKUP(C67314,Подписчики!#REF!,3,0)</f>
        <v>#REF!</v>
      </c>
      <c r="F67314" s="3">
        <f t="shared" si="2102"/>
        <v>6</v>
      </c>
      <c r="G67314" s="44">
        <f t="shared" si="2103"/>
        <v>4</v>
      </c>
      <c r="H67314" s="44"/>
    </row>
    <row r="67315" spans="1:8" x14ac:dyDescent="0.25">
      <c r="A67315">
        <v>205046</v>
      </c>
      <c r="B67315" s="1">
        <v>44370.731579288025</v>
      </c>
      <c r="C67315">
        <v>318193</v>
      </c>
      <c r="D67315">
        <v>381557</v>
      </c>
      <c r="E67315" s="16" t="e">
        <f>VLOOKUP(C67315,Подписчики!#REF!,3,0)</f>
        <v>#REF!</v>
      </c>
      <c r="F67315" s="3">
        <f t="shared" si="2102"/>
        <v>6</v>
      </c>
      <c r="G67315" s="44">
        <f t="shared" si="2103"/>
        <v>4</v>
      </c>
      <c r="H67315" s="44"/>
    </row>
    <row r="67316" spans="1:8" x14ac:dyDescent="0.25">
      <c r="A67316">
        <v>205048</v>
      </c>
      <c r="B67316" s="1">
        <v>44370.731666666667</v>
      </c>
      <c r="C67316">
        <v>139261</v>
      </c>
      <c r="D67316">
        <v>430019</v>
      </c>
      <c r="E67316" s="16" t="e">
        <f>VLOOKUP(C67316,Подписчики!#REF!,3,0)</f>
        <v>#REF!</v>
      </c>
      <c r="F67316" s="3">
        <f t="shared" si="2102"/>
        <v>6</v>
      </c>
      <c r="G67316" s="44">
        <f t="shared" si="2103"/>
        <v>4</v>
      </c>
      <c r="H67316" s="44"/>
    </row>
    <row r="67317" spans="1:8" x14ac:dyDescent="0.25">
      <c r="A67317">
        <v>205051</v>
      </c>
      <c r="B67317" s="1">
        <v>44370.732388349512</v>
      </c>
      <c r="C67317">
        <v>206539</v>
      </c>
      <c r="D67317">
        <v>180863</v>
      </c>
      <c r="E67317" s="16" t="e">
        <f>VLOOKUP(C67317,Подписчики!#REF!,3,0)</f>
        <v>#REF!</v>
      </c>
      <c r="F67317" s="3">
        <f t="shared" si="2102"/>
        <v>6</v>
      </c>
      <c r="G67317" s="44">
        <f t="shared" si="2103"/>
        <v>4</v>
      </c>
      <c r="H67317" s="44"/>
    </row>
    <row r="67318" spans="1:8" x14ac:dyDescent="0.25">
      <c r="A67318">
        <v>205053</v>
      </c>
      <c r="B67318" s="1">
        <v>44370.732388349512</v>
      </c>
      <c r="C67318">
        <v>234357</v>
      </c>
      <c r="D67318">
        <v>462425</v>
      </c>
      <c r="E67318" s="16" t="e">
        <f>VLOOKUP(C67318,Подписчики!#REF!,3,0)</f>
        <v>#REF!</v>
      </c>
      <c r="F67318" s="3">
        <f t="shared" si="2102"/>
        <v>6</v>
      </c>
      <c r="G67318" s="44">
        <f t="shared" si="2103"/>
        <v>4</v>
      </c>
      <c r="H67318" s="44"/>
    </row>
    <row r="67319" spans="1:8" x14ac:dyDescent="0.25">
      <c r="A67319">
        <v>205057</v>
      </c>
      <c r="B67319" s="1">
        <v>44370.732792880262</v>
      </c>
      <c r="C67319">
        <v>83071</v>
      </c>
      <c r="D67319">
        <v>439981</v>
      </c>
      <c r="E67319" s="16" t="e">
        <f>VLOOKUP(C67319,Подписчики!#REF!,3,0)</f>
        <v>#REF!</v>
      </c>
      <c r="F67319" s="3">
        <f t="shared" si="2102"/>
        <v>6</v>
      </c>
      <c r="G67319" s="44">
        <f t="shared" si="2103"/>
        <v>4</v>
      </c>
      <c r="H67319" s="44"/>
    </row>
    <row r="67320" spans="1:8" x14ac:dyDescent="0.25">
      <c r="A67320">
        <v>205062</v>
      </c>
      <c r="B67320" s="1">
        <v>44370.732792880262</v>
      </c>
      <c r="C67320">
        <v>101788</v>
      </c>
      <c r="D67320">
        <v>43842</v>
      </c>
      <c r="E67320" s="16" t="e">
        <f>VLOOKUP(C67320,Подписчики!#REF!,3,0)</f>
        <v>#REF!</v>
      </c>
      <c r="F67320" s="3">
        <f t="shared" si="2102"/>
        <v>6</v>
      </c>
      <c r="G67320" s="44">
        <f t="shared" si="2103"/>
        <v>4</v>
      </c>
      <c r="H67320" s="44"/>
    </row>
    <row r="67321" spans="1:8" x14ac:dyDescent="0.25">
      <c r="A67321">
        <v>205064</v>
      </c>
      <c r="B67321" s="1">
        <v>44370.733601941749</v>
      </c>
      <c r="C67321">
        <v>175649</v>
      </c>
      <c r="D67321">
        <v>258251</v>
      </c>
      <c r="E67321" s="16" t="e">
        <f>VLOOKUP(C67321,Подписчики!#REF!,3,0)</f>
        <v>#REF!</v>
      </c>
      <c r="F67321" s="3">
        <f t="shared" si="2102"/>
        <v>6</v>
      </c>
      <c r="G67321" s="44">
        <f t="shared" si="2103"/>
        <v>4</v>
      </c>
      <c r="H67321" s="44"/>
    </row>
    <row r="67322" spans="1:8" x14ac:dyDescent="0.25">
      <c r="A67322">
        <v>205068</v>
      </c>
      <c r="B67322" s="1">
        <v>44370.733601941749</v>
      </c>
      <c r="C67322">
        <v>316435</v>
      </c>
      <c r="D67322">
        <v>392434</v>
      </c>
      <c r="E67322" s="16" t="e">
        <f>VLOOKUP(C67322,Подписчики!#REF!,3,0)</f>
        <v>#REF!</v>
      </c>
      <c r="F67322" s="3">
        <f t="shared" si="2102"/>
        <v>6</v>
      </c>
      <c r="G67322" s="44">
        <f t="shared" si="2103"/>
        <v>4</v>
      </c>
      <c r="H67322" s="44"/>
    </row>
    <row r="67323" spans="1:8" x14ac:dyDescent="0.25">
      <c r="A67323">
        <v>205073</v>
      </c>
      <c r="B67323" s="1">
        <v>44370.736029126216</v>
      </c>
      <c r="C67323">
        <v>19550</v>
      </c>
      <c r="D67323">
        <v>246093</v>
      </c>
      <c r="E67323" s="16" t="e">
        <f>VLOOKUP(C67323,Подписчики!#REF!,3,0)</f>
        <v>#REF!</v>
      </c>
      <c r="F67323" s="3">
        <f t="shared" si="2102"/>
        <v>6</v>
      </c>
      <c r="G67323" s="44">
        <f t="shared" si="2103"/>
        <v>4</v>
      </c>
      <c r="H67323" s="44"/>
    </row>
    <row r="67324" spans="1:8" x14ac:dyDescent="0.25">
      <c r="A67324">
        <v>205078</v>
      </c>
      <c r="B67324" s="1">
        <v>44370.736433656959</v>
      </c>
      <c r="C67324">
        <v>227281</v>
      </c>
      <c r="D67324">
        <v>230507</v>
      </c>
      <c r="E67324" s="16" t="e">
        <f>VLOOKUP(C67324,Подписчики!#REF!,3,0)</f>
        <v>#REF!</v>
      </c>
      <c r="F67324" s="3">
        <f t="shared" si="2102"/>
        <v>6</v>
      </c>
      <c r="G67324" s="44">
        <f t="shared" si="2103"/>
        <v>4</v>
      </c>
      <c r="H67324" s="44"/>
    </row>
    <row r="67325" spans="1:8" x14ac:dyDescent="0.25">
      <c r="A67325">
        <v>205081</v>
      </c>
      <c r="B67325" s="1">
        <v>44370.737242718445</v>
      </c>
      <c r="C67325">
        <v>239602</v>
      </c>
      <c r="D67325">
        <v>272330</v>
      </c>
      <c r="E67325" s="16" t="e">
        <f>VLOOKUP(C67325,Подписчики!#REF!,3,0)</f>
        <v>#REF!</v>
      </c>
      <c r="F67325" s="3">
        <f t="shared" si="2102"/>
        <v>6</v>
      </c>
      <c r="G67325" s="44">
        <f t="shared" si="2103"/>
        <v>4</v>
      </c>
      <c r="H67325" s="44"/>
    </row>
    <row r="67326" spans="1:8" x14ac:dyDescent="0.25">
      <c r="A67326">
        <v>205083</v>
      </c>
      <c r="B67326" s="1">
        <v>44370.737242718445</v>
      </c>
      <c r="C67326">
        <v>319180</v>
      </c>
      <c r="D67326">
        <v>298988</v>
      </c>
      <c r="E67326" s="16" t="e">
        <f>VLOOKUP(C67326,Подписчики!#REF!,3,0)</f>
        <v>#REF!</v>
      </c>
      <c r="F67326" s="3">
        <f t="shared" si="2102"/>
        <v>6</v>
      </c>
      <c r="G67326" s="44">
        <f t="shared" si="2103"/>
        <v>4</v>
      </c>
      <c r="H67326" s="44"/>
    </row>
    <row r="67327" spans="1:8" x14ac:dyDescent="0.25">
      <c r="A67327">
        <v>205088</v>
      </c>
      <c r="B67327" s="1">
        <v>44370.738456310683</v>
      </c>
      <c r="C67327">
        <v>9812</v>
      </c>
      <c r="D67327">
        <v>81554</v>
      </c>
      <c r="E67327" s="16" t="e">
        <f>VLOOKUP(C67327,Подписчики!#REF!,3,0)</f>
        <v>#REF!</v>
      </c>
      <c r="F67327" s="3">
        <f t="shared" si="2102"/>
        <v>6</v>
      </c>
      <c r="G67327" s="44">
        <f t="shared" si="2103"/>
        <v>4</v>
      </c>
      <c r="H67327" s="44"/>
    </row>
    <row r="67328" spans="1:8" x14ac:dyDescent="0.25">
      <c r="A67328">
        <v>205093</v>
      </c>
      <c r="B67328" s="1">
        <v>44370.738860841419</v>
      </c>
      <c r="C67328">
        <v>246488</v>
      </c>
      <c r="D67328">
        <v>250679</v>
      </c>
      <c r="E67328" s="16" t="e">
        <f>VLOOKUP(C67328,Подписчики!#REF!,3,0)</f>
        <v>#REF!</v>
      </c>
      <c r="F67328" s="3">
        <f t="shared" si="2102"/>
        <v>6</v>
      </c>
      <c r="G67328" s="44">
        <f t="shared" si="2103"/>
        <v>4</v>
      </c>
      <c r="H67328" s="44"/>
    </row>
    <row r="67329" spans="1:8" x14ac:dyDescent="0.25">
      <c r="A67329">
        <v>205095</v>
      </c>
      <c r="B67329" s="1">
        <v>44370.738860841419</v>
      </c>
      <c r="C67329">
        <v>271522</v>
      </c>
      <c r="D67329">
        <v>389689</v>
      </c>
      <c r="E67329" s="16" t="e">
        <f>VLOOKUP(C67329,Подписчики!#REF!,3,0)</f>
        <v>#REF!</v>
      </c>
      <c r="F67329" s="3">
        <f t="shared" si="2102"/>
        <v>6</v>
      </c>
      <c r="G67329" s="44">
        <f t="shared" si="2103"/>
        <v>4</v>
      </c>
      <c r="H67329" s="44"/>
    </row>
    <row r="67330" spans="1:8" x14ac:dyDescent="0.25">
      <c r="A67330">
        <v>205098</v>
      </c>
      <c r="B67330" s="1">
        <v>44370.739265372169</v>
      </c>
      <c r="C67330">
        <v>266940</v>
      </c>
      <c r="D67330">
        <v>68991</v>
      </c>
      <c r="E67330" s="16" t="e">
        <f>VLOOKUP(C67330,Подписчики!#REF!,3,0)</f>
        <v>#REF!</v>
      </c>
      <c r="F67330" s="3">
        <f t="shared" si="2102"/>
        <v>6</v>
      </c>
      <c r="G67330" s="44">
        <f t="shared" si="2103"/>
        <v>4</v>
      </c>
      <c r="H67330" s="44"/>
    </row>
    <row r="67331" spans="1:8" x14ac:dyDescent="0.25">
      <c r="A67331">
        <v>205102</v>
      </c>
      <c r="B67331" s="1">
        <v>44370.740478964399</v>
      </c>
      <c r="C67331">
        <v>180841</v>
      </c>
      <c r="D67331">
        <v>154256</v>
      </c>
      <c r="E67331" s="16" t="e">
        <f>VLOOKUP(C67331,Подписчики!#REF!,3,0)</f>
        <v>#REF!</v>
      </c>
      <c r="F67331" s="3">
        <f t="shared" ref="F67331:F67394" si="2104">MONTH(B67331)</f>
        <v>6</v>
      </c>
      <c r="G67331" s="44">
        <f t="shared" ref="G67331:G67394" si="2105">WEEKDAY(B67331,1)</f>
        <v>4</v>
      </c>
      <c r="H67331" s="44"/>
    </row>
    <row r="67332" spans="1:8" x14ac:dyDescent="0.25">
      <c r="A67332">
        <v>205104</v>
      </c>
      <c r="B67332" s="1">
        <v>44370.740883495142</v>
      </c>
      <c r="C67332">
        <v>8196</v>
      </c>
      <c r="D67332">
        <v>108961</v>
      </c>
      <c r="E67332" s="16" t="e">
        <f>VLOOKUP(C67332,Подписчики!#REF!,3,0)</f>
        <v>#REF!</v>
      </c>
      <c r="F67332" s="3">
        <f t="shared" si="2104"/>
        <v>6</v>
      </c>
      <c r="G67332" s="44">
        <f t="shared" si="2105"/>
        <v>4</v>
      </c>
      <c r="H67332" s="44"/>
    </row>
    <row r="67333" spans="1:8" x14ac:dyDescent="0.25">
      <c r="A67333">
        <v>205106</v>
      </c>
      <c r="B67333" s="1">
        <v>44370.740883495142</v>
      </c>
      <c r="C67333">
        <v>50008</v>
      </c>
      <c r="D67333">
        <v>182984</v>
      </c>
      <c r="E67333" s="16" t="e">
        <f>VLOOKUP(C67333,Подписчики!#REF!,3,0)</f>
        <v>#REF!</v>
      </c>
      <c r="F67333" s="3">
        <f t="shared" si="2104"/>
        <v>6</v>
      </c>
      <c r="G67333" s="44">
        <f t="shared" si="2105"/>
        <v>4</v>
      </c>
      <c r="H67333" s="44"/>
    </row>
    <row r="67334" spans="1:8" x14ac:dyDescent="0.25">
      <c r="A67334">
        <v>205107</v>
      </c>
      <c r="B67334" s="1">
        <v>44370.741288025893</v>
      </c>
      <c r="C67334">
        <v>155798</v>
      </c>
      <c r="D67334">
        <v>143750</v>
      </c>
      <c r="E67334" s="16" t="e">
        <f>VLOOKUP(C67334,Подписчики!#REF!,3,0)</f>
        <v>#REF!</v>
      </c>
      <c r="F67334" s="3">
        <f t="shared" si="2104"/>
        <v>6</v>
      </c>
      <c r="G67334" s="44">
        <f t="shared" si="2105"/>
        <v>4</v>
      </c>
      <c r="H67334" s="44"/>
    </row>
    <row r="67335" spans="1:8" x14ac:dyDescent="0.25">
      <c r="A67335">
        <v>205108</v>
      </c>
      <c r="B67335" s="1">
        <v>44370.741692556636</v>
      </c>
      <c r="C67335">
        <v>209114</v>
      </c>
      <c r="D67335">
        <v>48930</v>
      </c>
      <c r="E67335" s="16" t="e">
        <f>VLOOKUP(C67335,Подписчики!#REF!,3,0)</f>
        <v>#REF!</v>
      </c>
      <c r="F67335" s="3">
        <f t="shared" si="2104"/>
        <v>6</v>
      </c>
      <c r="G67335" s="44">
        <f t="shared" si="2105"/>
        <v>4</v>
      </c>
      <c r="H67335" s="44"/>
    </row>
    <row r="67336" spans="1:8" x14ac:dyDescent="0.25">
      <c r="A67336">
        <v>205112</v>
      </c>
      <c r="B67336" s="1">
        <v>44370.742097087379</v>
      </c>
      <c r="C67336">
        <v>178354</v>
      </c>
      <c r="D67336">
        <v>58674</v>
      </c>
      <c r="E67336" s="16" t="e">
        <f>VLOOKUP(C67336,Подписчики!#REF!,3,0)</f>
        <v>#REF!</v>
      </c>
      <c r="F67336" s="3">
        <f t="shared" si="2104"/>
        <v>6</v>
      </c>
      <c r="G67336" s="44">
        <f t="shared" si="2105"/>
        <v>4</v>
      </c>
      <c r="H67336" s="44"/>
    </row>
    <row r="67337" spans="1:8" x14ac:dyDescent="0.25">
      <c r="A67337">
        <v>205115</v>
      </c>
      <c r="B67337" s="1">
        <v>44370.742501618122</v>
      </c>
      <c r="C67337">
        <v>3275</v>
      </c>
      <c r="D67337">
        <v>461611</v>
      </c>
      <c r="E67337" s="16" t="e">
        <f>VLOOKUP(C67337,Подписчики!#REF!,3,0)</f>
        <v>#REF!</v>
      </c>
      <c r="F67337" s="3">
        <f t="shared" si="2104"/>
        <v>6</v>
      </c>
      <c r="G67337" s="44">
        <f t="shared" si="2105"/>
        <v>4</v>
      </c>
      <c r="H67337" s="44"/>
    </row>
    <row r="67338" spans="1:8" x14ac:dyDescent="0.25">
      <c r="A67338">
        <v>205118</v>
      </c>
      <c r="B67338" s="1">
        <v>44370.742501618122</v>
      </c>
      <c r="C67338">
        <v>118550</v>
      </c>
      <c r="D67338">
        <v>106813</v>
      </c>
      <c r="E67338" s="16" t="e">
        <f>VLOOKUP(C67338,Подписчики!#REF!,3,0)</f>
        <v>#REF!</v>
      </c>
      <c r="F67338" s="3">
        <f t="shared" si="2104"/>
        <v>6</v>
      </c>
      <c r="G67338" s="44">
        <f t="shared" si="2105"/>
        <v>4</v>
      </c>
      <c r="H67338" s="44"/>
    </row>
    <row r="67339" spans="1:8" x14ac:dyDescent="0.25">
      <c r="A67339">
        <v>205120</v>
      </c>
      <c r="B67339" s="1">
        <v>44370.743310679616</v>
      </c>
      <c r="C67339">
        <v>65144</v>
      </c>
      <c r="D67339">
        <v>341333</v>
      </c>
      <c r="E67339" s="16" t="e">
        <f>VLOOKUP(C67339,Подписчики!#REF!,3,0)</f>
        <v>#REF!</v>
      </c>
      <c r="F67339" s="3">
        <f t="shared" si="2104"/>
        <v>6</v>
      </c>
      <c r="G67339" s="44">
        <f t="shared" si="2105"/>
        <v>4</v>
      </c>
      <c r="H67339" s="44"/>
    </row>
    <row r="67340" spans="1:8" x14ac:dyDescent="0.25">
      <c r="A67340">
        <v>205122</v>
      </c>
      <c r="B67340" s="1">
        <v>44370.743310679616</v>
      </c>
      <c r="C67340">
        <v>226762</v>
      </c>
      <c r="D67340">
        <v>80048</v>
      </c>
      <c r="E67340" s="16" t="e">
        <f>VLOOKUP(C67340,Подписчики!#REF!,3,0)</f>
        <v>#REF!</v>
      </c>
      <c r="F67340" s="3">
        <f t="shared" si="2104"/>
        <v>6</v>
      </c>
      <c r="G67340" s="44">
        <f t="shared" si="2105"/>
        <v>4</v>
      </c>
      <c r="H67340" s="44"/>
    </row>
    <row r="67341" spans="1:8" x14ac:dyDescent="0.25">
      <c r="A67341">
        <v>205127</v>
      </c>
      <c r="B67341" s="1">
        <v>44370.743715210352</v>
      </c>
      <c r="C67341">
        <v>78850</v>
      </c>
      <c r="D67341">
        <v>254768</v>
      </c>
      <c r="E67341" s="16" t="e">
        <f>VLOOKUP(C67341,Подписчики!#REF!,3,0)</f>
        <v>#REF!</v>
      </c>
      <c r="F67341" s="3">
        <f t="shared" si="2104"/>
        <v>6</v>
      </c>
      <c r="G67341" s="44">
        <f t="shared" si="2105"/>
        <v>4</v>
      </c>
      <c r="H67341" s="44"/>
    </row>
    <row r="67342" spans="1:8" x14ac:dyDescent="0.25">
      <c r="A67342">
        <v>205130</v>
      </c>
      <c r="B67342" s="1">
        <v>44370.743715210352</v>
      </c>
      <c r="C67342">
        <v>156428</v>
      </c>
      <c r="D67342">
        <v>351192</v>
      </c>
      <c r="E67342" s="16" t="e">
        <f>VLOOKUP(C67342,Подписчики!#REF!,3,0)</f>
        <v>#REF!</v>
      </c>
      <c r="F67342" s="3">
        <f t="shared" si="2104"/>
        <v>6</v>
      </c>
      <c r="G67342" s="44">
        <f t="shared" si="2105"/>
        <v>4</v>
      </c>
      <c r="H67342" s="44"/>
    </row>
    <row r="67343" spans="1:8" x14ac:dyDescent="0.25">
      <c r="A67343">
        <v>205131</v>
      </c>
      <c r="B67343" s="1">
        <v>44370.743715210352</v>
      </c>
      <c r="C67343">
        <v>244446</v>
      </c>
      <c r="D67343">
        <v>371795</v>
      </c>
      <c r="E67343" s="16" t="e">
        <f>VLOOKUP(C67343,Подписчики!#REF!,3,0)</f>
        <v>#REF!</v>
      </c>
      <c r="F67343" s="3">
        <f t="shared" si="2104"/>
        <v>6</v>
      </c>
      <c r="G67343" s="44">
        <f t="shared" si="2105"/>
        <v>4</v>
      </c>
      <c r="H67343" s="44"/>
    </row>
    <row r="67344" spans="1:8" x14ac:dyDescent="0.25">
      <c r="A67344">
        <v>205133</v>
      </c>
      <c r="B67344" s="1">
        <v>44370.743715210359</v>
      </c>
      <c r="C67344">
        <v>180786</v>
      </c>
      <c r="D67344">
        <v>242428</v>
      </c>
      <c r="E67344" s="16" t="e">
        <f>VLOOKUP(C67344,Подписчики!#REF!,3,0)</f>
        <v>#REF!</v>
      </c>
      <c r="F67344" s="3">
        <f t="shared" si="2104"/>
        <v>6</v>
      </c>
      <c r="G67344" s="44">
        <f t="shared" si="2105"/>
        <v>4</v>
      </c>
      <c r="H67344" s="44"/>
    </row>
    <row r="67345" spans="1:8" x14ac:dyDescent="0.25">
      <c r="A67345">
        <v>205134</v>
      </c>
      <c r="B67345" s="1">
        <v>44370.744524271846</v>
      </c>
      <c r="C67345">
        <v>86224</v>
      </c>
      <c r="D67345">
        <v>347393</v>
      </c>
      <c r="E67345" s="16" t="e">
        <f>VLOOKUP(C67345,Подписчики!#REF!,3,0)</f>
        <v>#REF!</v>
      </c>
      <c r="F67345" s="3">
        <f t="shared" si="2104"/>
        <v>6</v>
      </c>
      <c r="G67345" s="44">
        <f t="shared" si="2105"/>
        <v>4</v>
      </c>
      <c r="H67345" s="44"/>
    </row>
    <row r="67346" spans="1:8" x14ac:dyDescent="0.25">
      <c r="A67346">
        <v>205136</v>
      </c>
      <c r="B67346" s="1">
        <v>44370.744928802589</v>
      </c>
      <c r="C67346">
        <v>127391</v>
      </c>
      <c r="D67346">
        <v>208533</v>
      </c>
      <c r="E67346" s="16" t="e">
        <f>VLOOKUP(C67346,Подписчики!#REF!,3,0)</f>
        <v>#REF!</v>
      </c>
      <c r="F67346" s="3">
        <f t="shared" si="2104"/>
        <v>6</v>
      </c>
      <c r="G67346" s="44">
        <f t="shared" si="2105"/>
        <v>4</v>
      </c>
      <c r="H67346" s="44"/>
    </row>
    <row r="67347" spans="1:8" x14ac:dyDescent="0.25">
      <c r="A67347">
        <v>205141</v>
      </c>
      <c r="B67347" s="1">
        <v>44370.744928802589</v>
      </c>
      <c r="C67347">
        <v>185891</v>
      </c>
      <c r="D67347">
        <v>466283</v>
      </c>
      <c r="E67347" s="16" t="e">
        <f>VLOOKUP(C67347,Подписчики!#REF!,3,0)</f>
        <v>#REF!</v>
      </c>
      <c r="F67347" s="3">
        <f t="shared" si="2104"/>
        <v>6</v>
      </c>
      <c r="G67347" s="44">
        <f t="shared" si="2105"/>
        <v>4</v>
      </c>
      <c r="H67347" s="44"/>
    </row>
    <row r="67348" spans="1:8" x14ac:dyDescent="0.25">
      <c r="A67348">
        <v>205144</v>
      </c>
      <c r="B67348" s="1">
        <v>44370.746142394819</v>
      </c>
      <c r="C67348">
        <v>255634</v>
      </c>
      <c r="D67348">
        <v>470762</v>
      </c>
      <c r="E67348" s="16" t="e">
        <f>VLOOKUP(C67348,Подписчики!#REF!,3,0)</f>
        <v>#REF!</v>
      </c>
      <c r="F67348" s="3">
        <f t="shared" si="2104"/>
        <v>6</v>
      </c>
      <c r="G67348" s="44">
        <f t="shared" si="2105"/>
        <v>4</v>
      </c>
      <c r="H67348" s="44"/>
    </row>
    <row r="67349" spans="1:8" x14ac:dyDescent="0.25">
      <c r="A67349">
        <v>205149</v>
      </c>
      <c r="B67349" s="1">
        <v>44370.746546925562</v>
      </c>
      <c r="C67349">
        <v>318322</v>
      </c>
      <c r="D67349">
        <v>187427</v>
      </c>
      <c r="E67349" s="16" t="e">
        <f>VLOOKUP(C67349,Подписчики!#REF!,3,0)</f>
        <v>#REF!</v>
      </c>
      <c r="F67349" s="3">
        <f t="shared" si="2104"/>
        <v>6</v>
      </c>
      <c r="G67349" s="44">
        <f t="shared" si="2105"/>
        <v>4</v>
      </c>
      <c r="H67349" s="44"/>
    </row>
    <row r="67350" spans="1:8" x14ac:dyDescent="0.25">
      <c r="A67350">
        <v>205152</v>
      </c>
      <c r="B67350" s="1">
        <v>44370.746546925569</v>
      </c>
      <c r="C67350">
        <v>33450</v>
      </c>
      <c r="D67350">
        <v>153893</v>
      </c>
      <c r="E67350" s="16" t="e">
        <f>VLOOKUP(C67350,Подписчики!#REF!,3,0)</f>
        <v>#REF!</v>
      </c>
      <c r="F67350" s="3">
        <f t="shared" si="2104"/>
        <v>6</v>
      </c>
      <c r="G67350" s="44">
        <f t="shared" si="2105"/>
        <v>4</v>
      </c>
      <c r="H67350" s="44"/>
    </row>
    <row r="67351" spans="1:8" x14ac:dyDescent="0.25">
      <c r="A67351">
        <v>205156</v>
      </c>
      <c r="B67351" s="1">
        <v>44370.746546925569</v>
      </c>
      <c r="C67351">
        <v>135975</v>
      </c>
      <c r="D67351">
        <v>411922</v>
      </c>
      <c r="E67351" s="16" t="e">
        <f>VLOOKUP(C67351,Подписчики!#REF!,3,0)</f>
        <v>#REF!</v>
      </c>
      <c r="F67351" s="3">
        <f t="shared" si="2104"/>
        <v>6</v>
      </c>
      <c r="G67351" s="44">
        <f t="shared" si="2105"/>
        <v>4</v>
      </c>
      <c r="H67351" s="44"/>
    </row>
    <row r="67352" spans="1:8" x14ac:dyDescent="0.25">
      <c r="A67352">
        <v>205161</v>
      </c>
      <c r="B67352" s="1">
        <v>44370.746546925569</v>
      </c>
      <c r="C67352">
        <v>316806</v>
      </c>
      <c r="D67352">
        <v>361821</v>
      </c>
      <c r="E67352" s="16" t="e">
        <f>VLOOKUP(C67352,Подписчики!#REF!,3,0)</f>
        <v>#REF!</v>
      </c>
      <c r="F67352" s="3">
        <f t="shared" si="2104"/>
        <v>6</v>
      </c>
      <c r="G67352" s="44">
        <f t="shared" si="2105"/>
        <v>4</v>
      </c>
      <c r="H67352" s="44"/>
    </row>
    <row r="67353" spans="1:8" x14ac:dyDescent="0.25">
      <c r="A67353">
        <v>205166</v>
      </c>
      <c r="B67353" s="1">
        <v>44370.746951456305</v>
      </c>
      <c r="C67353">
        <v>103770</v>
      </c>
      <c r="D67353">
        <v>226626</v>
      </c>
      <c r="E67353" s="16" t="e">
        <f>VLOOKUP(C67353,Подписчики!#REF!,3,0)</f>
        <v>#REF!</v>
      </c>
      <c r="F67353" s="3">
        <f t="shared" si="2104"/>
        <v>6</v>
      </c>
      <c r="G67353" s="44">
        <f t="shared" si="2105"/>
        <v>4</v>
      </c>
      <c r="H67353" s="44"/>
    </row>
    <row r="67354" spans="1:8" x14ac:dyDescent="0.25">
      <c r="A67354">
        <v>205169</v>
      </c>
      <c r="B67354" s="1">
        <v>44370.747355987056</v>
      </c>
      <c r="C67354">
        <v>128324</v>
      </c>
      <c r="D67354">
        <v>250679</v>
      </c>
      <c r="E67354" s="16" t="e">
        <f>VLOOKUP(C67354,Подписчики!#REF!,3,0)</f>
        <v>#REF!</v>
      </c>
      <c r="F67354" s="3">
        <f t="shared" si="2104"/>
        <v>6</v>
      </c>
      <c r="G67354" s="44">
        <f t="shared" si="2105"/>
        <v>4</v>
      </c>
      <c r="H67354" s="44"/>
    </row>
    <row r="67355" spans="1:8" x14ac:dyDescent="0.25">
      <c r="A67355">
        <v>205170</v>
      </c>
      <c r="B67355" s="1">
        <v>44370.748569579286</v>
      </c>
      <c r="C67355">
        <v>44706</v>
      </c>
      <c r="D67355">
        <v>238798</v>
      </c>
      <c r="E67355" s="16" t="e">
        <f>VLOOKUP(C67355,Подписчики!#REF!,3,0)</f>
        <v>#REF!</v>
      </c>
      <c r="F67355" s="3">
        <f t="shared" si="2104"/>
        <v>6</v>
      </c>
      <c r="G67355" s="44">
        <f t="shared" si="2105"/>
        <v>4</v>
      </c>
      <c r="H67355" s="44"/>
    </row>
    <row r="67356" spans="1:8" x14ac:dyDescent="0.25">
      <c r="A67356">
        <v>205172</v>
      </c>
      <c r="B67356" s="1">
        <v>44370.748569579286</v>
      </c>
      <c r="C67356">
        <v>53264</v>
      </c>
      <c r="D67356">
        <v>12149</v>
      </c>
      <c r="E67356" s="16" t="e">
        <f>VLOOKUP(C67356,Подписчики!#REF!,3,0)</f>
        <v>#REF!</v>
      </c>
      <c r="F67356" s="3">
        <f t="shared" si="2104"/>
        <v>6</v>
      </c>
      <c r="G67356" s="44">
        <f t="shared" si="2105"/>
        <v>4</v>
      </c>
      <c r="H67356" s="44"/>
    </row>
    <row r="67357" spans="1:8" x14ac:dyDescent="0.25">
      <c r="A67357">
        <v>205174</v>
      </c>
      <c r="B67357" s="1">
        <v>44370.749783171523</v>
      </c>
      <c r="C67357">
        <v>46914</v>
      </c>
      <c r="D67357">
        <v>88863</v>
      </c>
      <c r="E67357" s="16" t="e">
        <f>VLOOKUP(C67357,Подписчики!#REF!,3,0)</f>
        <v>#REF!</v>
      </c>
      <c r="F67357" s="3">
        <f t="shared" si="2104"/>
        <v>6</v>
      </c>
      <c r="G67357" s="44">
        <f t="shared" si="2105"/>
        <v>4</v>
      </c>
      <c r="H67357" s="44"/>
    </row>
    <row r="67358" spans="1:8" x14ac:dyDescent="0.25">
      <c r="A67358">
        <v>205176</v>
      </c>
      <c r="B67358" s="1">
        <v>44370.749783171523</v>
      </c>
      <c r="C67358">
        <v>57378</v>
      </c>
      <c r="D67358">
        <v>329362</v>
      </c>
      <c r="E67358" s="16" t="e">
        <f>VLOOKUP(C67358,Подписчики!#REF!,3,0)</f>
        <v>#REF!</v>
      </c>
      <c r="F67358" s="3">
        <f t="shared" si="2104"/>
        <v>6</v>
      </c>
      <c r="G67358" s="44">
        <f t="shared" si="2105"/>
        <v>4</v>
      </c>
      <c r="H67358" s="44"/>
    </row>
    <row r="67359" spans="1:8" x14ac:dyDescent="0.25">
      <c r="A67359">
        <v>205181</v>
      </c>
      <c r="B67359" s="1">
        <v>44370.749783171523</v>
      </c>
      <c r="C67359">
        <v>244062</v>
      </c>
      <c r="D67359">
        <v>470208</v>
      </c>
      <c r="E67359" s="16" t="e">
        <f>VLOOKUP(C67359,Подписчики!#REF!,3,0)</f>
        <v>#REF!</v>
      </c>
      <c r="F67359" s="3">
        <f t="shared" si="2104"/>
        <v>6</v>
      </c>
      <c r="G67359" s="44">
        <f t="shared" si="2105"/>
        <v>4</v>
      </c>
      <c r="H67359" s="44"/>
    </row>
    <row r="67360" spans="1:8" x14ac:dyDescent="0.25">
      <c r="A67360">
        <v>205186</v>
      </c>
      <c r="B67360" s="1">
        <v>44370.749783171523</v>
      </c>
      <c r="C67360">
        <v>309351</v>
      </c>
      <c r="D67360">
        <v>346056</v>
      </c>
      <c r="E67360" s="16" t="e">
        <f>VLOOKUP(C67360,Подписчики!#REF!,3,0)</f>
        <v>#REF!</v>
      </c>
      <c r="F67360" s="3">
        <f t="shared" si="2104"/>
        <v>6</v>
      </c>
      <c r="G67360" s="44">
        <f t="shared" si="2105"/>
        <v>4</v>
      </c>
      <c r="H67360" s="44"/>
    </row>
    <row r="67361" spans="1:8" x14ac:dyDescent="0.25">
      <c r="A67361">
        <v>205191</v>
      </c>
      <c r="B67361" s="1">
        <v>44370.750592233009</v>
      </c>
      <c r="C67361">
        <v>17102</v>
      </c>
      <c r="D67361">
        <v>415290</v>
      </c>
      <c r="E67361" s="16" t="e">
        <f>VLOOKUP(C67361,Подписчики!#REF!,3,0)</f>
        <v>#REF!</v>
      </c>
      <c r="F67361" s="3">
        <f t="shared" si="2104"/>
        <v>6</v>
      </c>
      <c r="G67361" s="44">
        <f t="shared" si="2105"/>
        <v>4</v>
      </c>
      <c r="H67361" s="44"/>
    </row>
    <row r="67362" spans="1:8" x14ac:dyDescent="0.25">
      <c r="A67362">
        <v>205195</v>
      </c>
      <c r="B67362" s="1">
        <v>44370.751401294496</v>
      </c>
      <c r="C67362">
        <v>68237</v>
      </c>
      <c r="D67362">
        <v>172251</v>
      </c>
      <c r="E67362" s="16" t="e">
        <f>VLOOKUP(C67362,Подписчики!#REF!,3,0)</f>
        <v>#REF!</v>
      </c>
      <c r="F67362" s="3">
        <f t="shared" si="2104"/>
        <v>6</v>
      </c>
      <c r="G67362" s="44">
        <f t="shared" si="2105"/>
        <v>4</v>
      </c>
      <c r="H67362" s="44"/>
    </row>
    <row r="67363" spans="1:8" x14ac:dyDescent="0.25">
      <c r="A67363">
        <v>205200</v>
      </c>
      <c r="B67363" s="1">
        <v>44370.751805825239</v>
      </c>
      <c r="C67363">
        <v>155199</v>
      </c>
      <c r="D67363">
        <v>158978</v>
      </c>
      <c r="E67363" s="16" t="e">
        <f>VLOOKUP(C67363,Подписчики!#REF!,3,0)</f>
        <v>#REF!</v>
      </c>
      <c r="F67363" s="3">
        <f t="shared" si="2104"/>
        <v>6</v>
      </c>
      <c r="G67363" s="44">
        <f t="shared" si="2105"/>
        <v>4</v>
      </c>
      <c r="H67363" s="44"/>
    </row>
    <row r="67364" spans="1:8" x14ac:dyDescent="0.25">
      <c r="A67364">
        <v>205202</v>
      </c>
      <c r="B67364" s="1">
        <v>44370.75221035599</v>
      </c>
      <c r="C67364">
        <v>317407</v>
      </c>
      <c r="D67364">
        <v>6475</v>
      </c>
      <c r="E67364" s="16" t="e">
        <f>VLOOKUP(C67364,Подписчики!#REF!,3,0)</f>
        <v>#REF!</v>
      </c>
      <c r="F67364" s="3">
        <f t="shared" si="2104"/>
        <v>6</v>
      </c>
      <c r="G67364" s="44">
        <f t="shared" si="2105"/>
        <v>4</v>
      </c>
      <c r="H67364" s="44"/>
    </row>
    <row r="67365" spans="1:8" x14ac:dyDescent="0.25">
      <c r="A67365">
        <v>205203</v>
      </c>
      <c r="B67365" s="1">
        <v>44370.752614886733</v>
      </c>
      <c r="C67365">
        <v>107102</v>
      </c>
      <c r="D67365">
        <v>363218</v>
      </c>
      <c r="E67365" s="16" t="e">
        <f>VLOOKUP(C67365,Подписчики!#REF!,3,0)</f>
        <v>#REF!</v>
      </c>
      <c r="F67365" s="3">
        <f t="shared" si="2104"/>
        <v>6</v>
      </c>
      <c r="G67365" s="44">
        <f t="shared" si="2105"/>
        <v>4</v>
      </c>
      <c r="H67365" s="44"/>
    </row>
    <row r="67366" spans="1:8" x14ac:dyDescent="0.25">
      <c r="A67366">
        <v>205204</v>
      </c>
      <c r="B67366" s="1">
        <v>44370.752614886733</v>
      </c>
      <c r="C67366">
        <v>127398</v>
      </c>
      <c r="D67366">
        <v>347393</v>
      </c>
      <c r="E67366" s="16" t="e">
        <f>VLOOKUP(C67366,Подписчики!#REF!,3,0)</f>
        <v>#REF!</v>
      </c>
      <c r="F67366" s="3">
        <f t="shared" si="2104"/>
        <v>6</v>
      </c>
      <c r="G67366" s="44">
        <f t="shared" si="2105"/>
        <v>4</v>
      </c>
      <c r="H67366" s="44"/>
    </row>
    <row r="67367" spans="1:8" x14ac:dyDescent="0.25">
      <c r="A67367">
        <v>205206</v>
      </c>
      <c r="B67367" s="1">
        <v>44370.753019417476</v>
      </c>
      <c r="C67367">
        <v>192628</v>
      </c>
      <c r="D67367">
        <v>158978</v>
      </c>
      <c r="E67367" s="16" t="e">
        <f>VLOOKUP(C67367,Подписчики!#REF!,3,0)</f>
        <v>#REF!</v>
      </c>
      <c r="F67367" s="3">
        <f t="shared" si="2104"/>
        <v>6</v>
      </c>
      <c r="G67367" s="44">
        <f t="shared" si="2105"/>
        <v>4</v>
      </c>
      <c r="H67367" s="44"/>
    </row>
    <row r="67368" spans="1:8" x14ac:dyDescent="0.25">
      <c r="A67368">
        <v>205207</v>
      </c>
      <c r="B67368" s="1">
        <v>44370.753019417476</v>
      </c>
      <c r="C67368">
        <v>298740</v>
      </c>
      <c r="D67368">
        <v>217497</v>
      </c>
      <c r="E67368" s="16" t="e">
        <f>VLOOKUP(C67368,Подписчики!#REF!,3,0)</f>
        <v>#REF!</v>
      </c>
      <c r="F67368" s="3">
        <f t="shared" si="2104"/>
        <v>6</v>
      </c>
      <c r="G67368" s="44">
        <f t="shared" si="2105"/>
        <v>4</v>
      </c>
      <c r="H67368" s="44"/>
    </row>
    <row r="67369" spans="1:8" x14ac:dyDescent="0.25">
      <c r="A67369">
        <v>205208</v>
      </c>
      <c r="B67369" s="1">
        <v>44370.753423948219</v>
      </c>
      <c r="C67369">
        <v>167831</v>
      </c>
      <c r="D67369">
        <v>470762</v>
      </c>
      <c r="E67369" s="16" t="e">
        <f>VLOOKUP(C67369,Подписчики!#REF!,3,0)</f>
        <v>#REF!</v>
      </c>
      <c r="F67369" s="3">
        <f t="shared" si="2104"/>
        <v>6</v>
      </c>
      <c r="G67369" s="44">
        <f t="shared" si="2105"/>
        <v>4</v>
      </c>
      <c r="H67369" s="44"/>
    </row>
    <row r="67370" spans="1:8" x14ac:dyDescent="0.25">
      <c r="A67370">
        <v>205209</v>
      </c>
      <c r="B67370" s="1">
        <v>44370.754637540456</v>
      </c>
      <c r="C67370">
        <v>26950</v>
      </c>
      <c r="D67370">
        <v>105352</v>
      </c>
      <c r="E67370" s="16" t="e">
        <f>VLOOKUP(C67370,Подписчики!#REF!,3,0)</f>
        <v>#REF!</v>
      </c>
      <c r="F67370" s="3">
        <f t="shared" si="2104"/>
        <v>6</v>
      </c>
      <c r="G67370" s="44">
        <f t="shared" si="2105"/>
        <v>4</v>
      </c>
      <c r="H67370" s="44"/>
    </row>
    <row r="67371" spans="1:8" x14ac:dyDescent="0.25">
      <c r="A67371">
        <v>205213</v>
      </c>
      <c r="B67371" s="1">
        <v>44370.754637540456</v>
      </c>
      <c r="C67371">
        <v>120399</v>
      </c>
      <c r="D67371">
        <v>155428</v>
      </c>
      <c r="E67371" s="16" t="e">
        <f>VLOOKUP(C67371,Подписчики!#REF!,3,0)</f>
        <v>#REF!</v>
      </c>
      <c r="F67371" s="3">
        <f t="shared" si="2104"/>
        <v>6</v>
      </c>
      <c r="G67371" s="44">
        <f t="shared" si="2105"/>
        <v>4</v>
      </c>
      <c r="H67371" s="44"/>
    </row>
    <row r="67372" spans="1:8" x14ac:dyDescent="0.25">
      <c r="A67372">
        <v>205218</v>
      </c>
      <c r="B67372" s="1">
        <v>44370.754637540456</v>
      </c>
      <c r="C67372">
        <v>242944</v>
      </c>
      <c r="D67372">
        <v>268542</v>
      </c>
      <c r="E67372" s="16" t="e">
        <f>VLOOKUP(C67372,Подписчики!#REF!,3,0)</f>
        <v>#REF!</v>
      </c>
      <c r="F67372" s="3">
        <f t="shared" si="2104"/>
        <v>6</v>
      </c>
      <c r="G67372" s="44">
        <f t="shared" si="2105"/>
        <v>4</v>
      </c>
      <c r="H67372" s="44"/>
    </row>
    <row r="67373" spans="1:8" x14ac:dyDescent="0.25">
      <c r="A67373">
        <v>205222</v>
      </c>
      <c r="B67373" s="1">
        <v>44370.755042071192</v>
      </c>
      <c r="C67373">
        <v>181665</v>
      </c>
      <c r="D67373">
        <v>147928</v>
      </c>
      <c r="E67373" s="16" t="e">
        <f>VLOOKUP(C67373,Подписчики!#REF!,3,0)</f>
        <v>#REF!</v>
      </c>
      <c r="F67373" s="3">
        <f t="shared" si="2104"/>
        <v>6</v>
      </c>
      <c r="G67373" s="44">
        <f t="shared" si="2105"/>
        <v>4</v>
      </c>
      <c r="H67373" s="44"/>
    </row>
    <row r="67374" spans="1:8" x14ac:dyDescent="0.25">
      <c r="A67374">
        <v>205225</v>
      </c>
      <c r="B67374" s="1">
        <v>44370.755446601943</v>
      </c>
      <c r="C67374">
        <v>275229</v>
      </c>
      <c r="D67374">
        <v>357547</v>
      </c>
      <c r="E67374" s="16" t="e">
        <f>VLOOKUP(C67374,Подписчики!#REF!,3,0)</f>
        <v>#REF!</v>
      </c>
      <c r="F67374" s="3">
        <f t="shared" si="2104"/>
        <v>6</v>
      </c>
      <c r="G67374" s="44">
        <f t="shared" si="2105"/>
        <v>4</v>
      </c>
      <c r="H67374" s="44"/>
    </row>
    <row r="67375" spans="1:8" x14ac:dyDescent="0.25">
      <c r="A67375">
        <v>205229</v>
      </c>
      <c r="B67375" s="1">
        <v>44370.756255663429</v>
      </c>
      <c r="C67375">
        <v>6752</v>
      </c>
      <c r="D67375">
        <v>158978</v>
      </c>
      <c r="E67375" s="16" t="e">
        <f>VLOOKUP(C67375,Подписчики!#REF!,3,0)</f>
        <v>#REF!</v>
      </c>
      <c r="F67375" s="3">
        <f t="shared" si="2104"/>
        <v>6</v>
      </c>
      <c r="G67375" s="44">
        <f t="shared" si="2105"/>
        <v>4</v>
      </c>
      <c r="H67375" s="44"/>
    </row>
    <row r="67376" spans="1:8" x14ac:dyDescent="0.25">
      <c r="A67376">
        <v>205230</v>
      </c>
      <c r="B67376" s="1">
        <v>44370.756255663429</v>
      </c>
      <c r="C67376">
        <v>62951</v>
      </c>
      <c r="D67376">
        <v>397613</v>
      </c>
      <c r="E67376" s="16" t="e">
        <f>VLOOKUP(C67376,Подписчики!#REF!,3,0)</f>
        <v>#REF!</v>
      </c>
      <c r="F67376" s="3">
        <f t="shared" si="2104"/>
        <v>6</v>
      </c>
      <c r="G67376" s="44">
        <f t="shared" si="2105"/>
        <v>4</v>
      </c>
      <c r="H67376" s="44"/>
    </row>
    <row r="67377" spans="1:8" x14ac:dyDescent="0.25">
      <c r="A67377">
        <v>205235</v>
      </c>
      <c r="B67377" s="1">
        <v>44370.756255663429</v>
      </c>
      <c r="C67377">
        <v>315265</v>
      </c>
      <c r="D67377">
        <v>285680</v>
      </c>
      <c r="E67377" s="16" t="e">
        <f>VLOOKUP(C67377,Подписчики!#REF!,3,0)</f>
        <v>#REF!</v>
      </c>
      <c r="F67377" s="3">
        <f t="shared" si="2104"/>
        <v>6</v>
      </c>
      <c r="G67377" s="44">
        <f t="shared" si="2105"/>
        <v>4</v>
      </c>
      <c r="H67377" s="44"/>
    </row>
    <row r="67378" spans="1:8" x14ac:dyDescent="0.25">
      <c r="A67378">
        <v>205240</v>
      </c>
      <c r="B67378" s="1">
        <v>44370.756660194173</v>
      </c>
      <c r="C67378">
        <v>70437</v>
      </c>
      <c r="D67378">
        <v>363126</v>
      </c>
      <c r="E67378" s="16" t="e">
        <f>VLOOKUP(C67378,Подписчики!#REF!,3,0)</f>
        <v>#REF!</v>
      </c>
      <c r="F67378" s="3">
        <f t="shared" si="2104"/>
        <v>6</v>
      </c>
      <c r="G67378" s="44">
        <f t="shared" si="2105"/>
        <v>4</v>
      </c>
      <c r="H67378" s="44"/>
    </row>
    <row r="67379" spans="1:8" x14ac:dyDescent="0.25">
      <c r="A67379">
        <v>205244</v>
      </c>
      <c r="B67379" s="1">
        <v>44370.757064724916</v>
      </c>
      <c r="C67379">
        <v>283461</v>
      </c>
      <c r="D67379">
        <v>419144</v>
      </c>
      <c r="E67379" s="16" t="e">
        <f>VLOOKUP(C67379,Подписчики!#REF!,3,0)</f>
        <v>#REF!</v>
      </c>
      <c r="F67379" s="3">
        <f t="shared" si="2104"/>
        <v>6</v>
      </c>
      <c r="G67379" s="44">
        <f t="shared" si="2105"/>
        <v>4</v>
      </c>
      <c r="H67379" s="44"/>
    </row>
    <row r="67380" spans="1:8" x14ac:dyDescent="0.25">
      <c r="A67380">
        <v>205249</v>
      </c>
      <c r="B67380" s="1">
        <v>44370.75787378641</v>
      </c>
      <c r="C67380">
        <v>92979</v>
      </c>
      <c r="D67380">
        <v>143150</v>
      </c>
      <c r="E67380" s="16" t="e">
        <f>VLOOKUP(C67380,Подписчики!#REF!,3,0)</f>
        <v>#REF!</v>
      </c>
      <c r="F67380" s="3">
        <f t="shared" si="2104"/>
        <v>6</v>
      </c>
      <c r="G67380" s="44">
        <f t="shared" si="2105"/>
        <v>4</v>
      </c>
      <c r="H67380" s="44"/>
    </row>
    <row r="67381" spans="1:8" x14ac:dyDescent="0.25">
      <c r="A67381">
        <v>205251</v>
      </c>
      <c r="B67381" s="1">
        <v>44370.75787378641</v>
      </c>
      <c r="C67381">
        <v>214374</v>
      </c>
      <c r="D67381">
        <v>351192</v>
      </c>
      <c r="E67381" s="16" t="e">
        <f>VLOOKUP(C67381,Подписчики!#REF!,3,0)</f>
        <v>#REF!</v>
      </c>
      <c r="F67381" s="3">
        <f t="shared" si="2104"/>
        <v>6</v>
      </c>
      <c r="G67381" s="44">
        <f t="shared" si="2105"/>
        <v>4</v>
      </c>
      <c r="H67381" s="44"/>
    </row>
    <row r="67382" spans="1:8" x14ac:dyDescent="0.25">
      <c r="A67382">
        <v>205255</v>
      </c>
      <c r="B67382" s="1">
        <v>44370.758278317153</v>
      </c>
      <c r="C67382">
        <v>158444</v>
      </c>
      <c r="D67382">
        <v>29893</v>
      </c>
      <c r="E67382" s="16" t="e">
        <f>VLOOKUP(C67382,Подписчики!#REF!,3,0)</f>
        <v>#REF!</v>
      </c>
      <c r="F67382" s="3">
        <f t="shared" si="2104"/>
        <v>6</v>
      </c>
      <c r="G67382" s="44">
        <f t="shared" si="2105"/>
        <v>4</v>
      </c>
      <c r="H67382" s="44"/>
    </row>
    <row r="67383" spans="1:8" x14ac:dyDescent="0.25">
      <c r="A67383">
        <v>205257</v>
      </c>
      <c r="B67383" s="1">
        <v>44370.759087378639</v>
      </c>
      <c r="C67383">
        <v>292535</v>
      </c>
      <c r="D67383">
        <v>411922</v>
      </c>
      <c r="E67383" s="16" t="e">
        <f>VLOOKUP(C67383,Подписчики!#REF!,3,0)</f>
        <v>#REF!</v>
      </c>
      <c r="F67383" s="3">
        <f t="shared" si="2104"/>
        <v>6</v>
      </c>
      <c r="G67383" s="44">
        <f t="shared" si="2105"/>
        <v>4</v>
      </c>
      <c r="H67383" s="44"/>
    </row>
    <row r="67384" spans="1:8" x14ac:dyDescent="0.25">
      <c r="A67384">
        <v>205261</v>
      </c>
      <c r="B67384" s="1">
        <v>44370.760300970876</v>
      </c>
      <c r="C67384">
        <v>345792</v>
      </c>
      <c r="D67384">
        <v>112456</v>
      </c>
      <c r="E67384" s="16" t="e">
        <f>VLOOKUP(C67384,Подписчики!#REF!,3,0)</f>
        <v>#REF!</v>
      </c>
      <c r="F67384" s="3">
        <f t="shared" si="2104"/>
        <v>6</v>
      </c>
      <c r="G67384" s="44">
        <f t="shared" si="2105"/>
        <v>4</v>
      </c>
      <c r="H67384" s="44"/>
    </row>
    <row r="67385" spans="1:8" x14ac:dyDescent="0.25">
      <c r="A67385">
        <v>205263</v>
      </c>
      <c r="B67385" s="1">
        <v>44370.760666666662</v>
      </c>
      <c r="C67385">
        <v>339881</v>
      </c>
      <c r="D67385">
        <v>122982</v>
      </c>
      <c r="E67385" s="16" t="e">
        <f>VLOOKUP(C67385,Подписчики!#REF!,3,0)</f>
        <v>#REF!</v>
      </c>
      <c r="F67385" s="3">
        <f t="shared" si="2104"/>
        <v>6</v>
      </c>
      <c r="G67385" s="44">
        <f t="shared" si="2105"/>
        <v>4</v>
      </c>
      <c r="H67385" s="44"/>
    </row>
    <row r="67386" spans="1:8" x14ac:dyDescent="0.25">
      <c r="A67386">
        <v>205264</v>
      </c>
      <c r="B67386" s="1">
        <v>44370.761110032363</v>
      </c>
      <c r="C67386">
        <v>47948</v>
      </c>
      <c r="D67386">
        <v>300941</v>
      </c>
      <c r="E67386" s="16" t="e">
        <f>VLOOKUP(C67386,Подписчики!#REF!,3,0)</f>
        <v>#REF!</v>
      </c>
      <c r="F67386" s="3">
        <f t="shared" si="2104"/>
        <v>6</v>
      </c>
      <c r="G67386" s="44">
        <f t="shared" si="2105"/>
        <v>4</v>
      </c>
      <c r="H67386" s="44"/>
    </row>
    <row r="67387" spans="1:8" x14ac:dyDescent="0.25">
      <c r="A67387">
        <v>205266</v>
      </c>
      <c r="B67387" s="1">
        <v>44370.762323624593</v>
      </c>
      <c r="C67387">
        <v>155936</v>
      </c>
      <c r="D67387">
        <v>118549</v>
      </c>
      <c r="E67387" s="16" t="e">
        <f>VLOOKUP(C67387,Подписчики!#REF!,3,0)</f>
        <v>#REF!</v>
      </c>
      <c r="F67387" s="3">
        <f t="shared" si="2104"/>
        <v>6</v>
      </c>
      <c r="G67387" s="44">
        <f t="shared" si="2105"/>
        <v>4</v>
      </c>
      <c r="H67387" s="44"/>
    </row>
    <row r="67388" spans="1:8" x14ac:dyDescent="0.25">
      <c r="A67388">
        <v>205267</v>
      </c>
      <c r="B67388" s="1">
        <v>44370.763132686079</v>
      </c>
      <c r="C67388">
        <v>120558</v>
      </c>
      <c r="D67388">
        <v>114057</v>
      </c>
      <c r="E67388" s="16" t="e">
        <f>VLOOKUP(C67388,Подписчики!#REF!,3,0)</f>
        <v>#REF!</v>
      </c>
      <c r="F67388" s="3">
        <f t="shared" si="2104"/>
        <v>6</v>
      </c>
      <c r="G67388" s="44">
        <f t="shared" si="2105"/>
        <v>4</v>
      </c>
      <c r="H67388" s="44"/>
    </row>
    <row r="67389" spans="1:8" x14ac:dyDescent="0.25">
      <c r="A67389">
        <v>205269</v>
      </c>
      <c r="B67389" s="1">
        <v>44370.76353721683</v>
      </c>
      <c r="C67389">
        <v>220493</v>
      </c>
      <c r="D67389">
        <v>241927</v>
      </c>
      <c r="E67389" s="16" t="e">
        <f>VLOOKUP(C67389,Подписчики!#REF!,3,0)</f>
        <v>#REF!</v>
      </c>
      <c r="F67389" s="3">
        <f t="shared" si="2104"/>
        <v>6</v>
      </c>
      <c r="G67389" s="44">
        <f t="shared" si="2105"/>
        <v>4</v>
      </c>
      <c r="H67389" s="44"/>
    </row>
    <row r="67390" spans="1:8" x14ac:dyDescent="0.25">
      <c r="A67390">
        <v>205271</v>
      </c>
      <c r="B67390" s="1">
        <v>44370.764750809059</v>
      </c>
      <c r="C67390">
        <v>342809</v>
      </c>
      <c r="D67390">
        <v>147928</v>
      </c>
      <c r="E67390" s="16" t="e">
        <f>VLOOKUP(C67390,Подписчики!#REF!,3,0)</f>
        <v>#REF!</v>
      </c>
      <c r="F67390" s="3">
        <f t="shared" si="2104"/>
        <v>6</v>
      </c>
      <c r="G67390" s="44">
        <f t="shared" si="2105"/>
        <v>4</v>
      </c>
      <c r="H67390" s="44"/>
    </row>
    <row r="67391" spans="1:8" x14ac:dyDescent="0.25">
      <c r="A67391">
        <v>205275</v>
      </c>
      <c r="B67391" s="1">
        <v>44370.76636893204</v>
      </c>
      <c r="C67391">
        <v>112580</v>
      </c>
      <c r="D67391">
        <v>111368</v>
      </c>
      <c r="E67391" s="16" t="e">
        <f>VLOOKUP(C67391,Подписчики!#REF!,3,0)</f>
        <v>#REF!</v>
      </c>
      <c r="F67391" s="3">
        <f t="shared" si="2104"/>
        <v>6</v>
      </c>
      <c r="G67391" s="44">
        <f t="shared" si="2105"/>
        <v>4</v>
      </c>
      <c r="H67391" s="44"/>
    </row>
    <row r="67392" spans="1:8" x14ac:dyDescent="0.25">
      <c r="A67392">
        <v>205277</v>
      </c>
      <c r="B67392" s="1">
        <v>44370.76636893204</v>
      </c>
      <c r="C67392">
        <v>118935</v>
      </c>
      <c r="D67392">
        <v>269158</v>
      </c>
      <c r="E67392" s="16" t="e">
        <f>VLOOKUP(C67392,Подписчики!#REF!,3,0)</f>
        <v>#REF!</v>
      </c>
      <c r="F67392" s="3">
        <f t="shared" si="2104"/>
        <v>6</v>
      </c>
      <c r="G67392" s="44">
        <f t="shared" si="2105"/>
        <v>4</v>
      </c>
      <c r="H67392" s="44"/>
    </row>
    <row r="67393" spans="1:8" x14ac:dyDescent="0.25">
      <c r="A67393">
        <v>205281</v>
      </c>
      <c r="B67393" s="1">
        <v>44370.767177993526</v>
      </c>
      <c r="C67393">
        <v>119067</v>
      </c>
      <c r="D67393">
        <v>300941</v>
      </c>
      <c r="E67393" s="16" t="e">
        <f>VLOOKUP(C67393,Подписчики!#REF!,3,0)</f>
        <v>#REF!</v>
      </c>
      <c r="F67393" s="3">
        <f t="shared" si="2104"/>
        <v>6</v>
      </c>
      <c r="G67393" s="44">
        <f t="shared" si="2105"/>
        <v>4</v>
      </c>
      <c r="H67393" s="44"/>
    </row>
    <row r="67394" spans="1:8" x14ac:dyDescent="0.25">
      <c r="A67394">
        <v>205285</v>
      </c>
      <c r="B67394" s="1">
        <v>44370.767177993526</v>
      </c>
      <c r="C67394">
        <v>200001</v>
      </c>
      <c r="D67394">
        <v>104958</v>
      </c>
      <c r="E67394" s="16" t="e">
        <f>VLOOKUP(C67394,Подписчики!#REF!,3,0)</f>
        <v>#REF!</v>
      </c>
      <c r="F67394" s="3">
        <f t="shared" si="2104"/>
        <v>6</v>
      </c>
      <c r="G67394" s="44">
        <f t="shared" si="2105"/>
        <v>4</v>
      </c>
      <c r="H67394" s="44"/>
    </row>
    <row r="67395" spans="1:8" x14ac:dyDescent="0.25">
      <c r="A67395">
        <v>205287</v>
      </c>
      <c r="B67395" s="1">
        <v>44370.767177993526</v>
      </c>
      <c r="C67395">
        <v>251257</v>
      </c>
      <c r="D67395">
        <v>60239</v>
      </c>
      <c r="E67395" s="16" t="e">
        <f>VLOOKUP(C67395,Подписчики!#REF!,3,0)</f>
        <v>#REF!</v>
      </c>
      <c r="F67395" s="3">
        <f t="shared" ref="F67395:F67458" si="2106">MONTH(B67395)</f>
        <v>6</v>
      </c>
      <c r="G67395" s="44">
        <f t="shared" ref="G67395:G67458" si="2107">WEEKDAY(B67395,1)</f>
        <v>4</v>
      </c>
      <c r="H67395" s="44"/>
    </row>
    <row r="67396" spans="1:8" x14ac:dyDescent="0.25">
      <c r="A67396">
        <v>205288</v>
      </c>
      <c r="B67396" s="1">
        <v>44370.767582524277</v>
      </c>
      <c r="C67396">
        <v>206608</v>
      </c>
      <c r="D67396">
        <v>209122</v>
      </c>
      <c r="E67396" s="16" t="e">
        <f>VLOOKUP(C67396,Подписчики!#REF!,3,0)</f>
        <v>#REF!</v>
      </c>
      <c r="F67396" s="3">
        <f t="shared" si="2106"/>
        <v>6</v>
      </c>
      <c r="G67396" s="44">
        <f t="shared" si="2107"/>
        <v>4</v>
      </c>
      <c r="H67396" s="44"/>
    </row>
    <row r="67397" spans="1:8" x14ac:dyDescent="0.25">
      <c r="A67397">
        <v>205289</v>
      </c>
      <c r="B67397" s="1">
        <v>44370.767582524277</v>
      </c>
      <c r="C67397">
        <v>313702</v>
      </c>
      <c r="D67397">
        <v>462574</v>
      </c>
      <c r="E67397" s="16" t="e">
        <f>VLOOKUP(C67397,Подписчики!#REF!,3,0)</f>
        <v>#REF!</v>
      </c>
      <c r="F67397" s="3">
        <f t="shared" si="2106"/>
        <v>6</v>
      </c>
      <c r="G67397" s="44">
        <f t="shared" si="2107"/>
        <v>4</v>
      </c>
      <c r="H67397" s="44"/>
    </row>
    <row r="67398" spans="1:8" x14ac:dyDescent="0.25">
      <c r="A67398">
        <v>205291</v>
      </c>
      <c r="B67398" s="1">
        <v>44370.767987055013</v>
      </c>
      <c r="C67398">
        <v>278318</v>
      </c>
      <c r="D67398">
        <v>148570</v>
      </c>
      <c r="E67398" s="16" t="e">
        <f>VLOOKUP(C67398,Подписчики!#REF!,3,0)</f>
        <v>#REF!</v>
      </c>
      <c r="F67398" s="3">
        <f t="shared" si="2106"/>
        <v>6</v>
      </c>
      <c r="G67398" s="44">
        <f t="shared" si="2107"/>
        <v>4</v>
      </c>
      <c r="H67398" s="44"/>
    </row>
    <row r="67399" spans="1:8" x14ac:dyDescent="0.25">
      <c r="A67399">
        <v>205293</v>
      </c>
      <c r="B67399" s="1">
        <v>44370.768391585763</v>
      </c>
      <c r="C67399">
        <v>316589</v>
      </c>
      <c r="D67399">
        <v>327380</v>
      </c>
      <c r="E67399" s="16" t="e">
        <f>VLOOKUP(C67399,Подписчики!#REF!,3,0)</f>
        <v>#REF!</v>
      </c>
      <c r="F67399" s="3">
        <f t="shared" si="2106"/>
        <v>6</v>
      </c>
      <c r="G67399" s="44">
        <f t="shared" si="2107"/>
        <v>4</v>
      </c>
      <c r="H67399" s="44"/>
    </row>
    <row r="67400" spans="1:8" x14ac:dyDescent="0.25">
      <c r="A67400">
        <v>205294</v>
      </c>
      <c r="B67400" s="1">
        <v>44370.768666666663</v>
      </c>
      <c r="C67400">
        <v>337803</v>
      </c>
      <c r="D67400">
        <v>457278</v>
      </c>
      <c r="E67400" s="16" t="e">
        <f>VLOOKUP(C67400,Подписчики!#REF!,3,0)</f>
        <v>#REF!</v>
      </c>
      <c r="F67400" s="3">
        <f t="shared" si="2106"/>
        <v>6</v>
      </c>
      <c r="G67400" s="44">
        <f t="shared" si="2107"/>
        <v>4</v>
      </c>
      <c r="H67400" s="44"/>
    </row>
    <row r="67401" spans="1:8" x14ac:dyDescent="0.25">
      <c r="A67401">
        <v>205299</v>
      </c>
      <c r="B67401" s="1">
        <v>44370.76920064725</v>
      </c>
      <c r="C67401">
        <v>259308</v>
      </c>
      <c r="D67401">
        <v>351192</v>
      </c>
      <c r="E67401" s="16" t="e">
        <f>VLOOKUP(C67401,Подписчики!#REF!,3,0)</f>
        <v>#REF!</v>
      </c>
      <c r="F67401" s="3">
        <f t="shared" si="2106"/>
        <v>6</v>
      </c>
      <c r="G67401" s="44">
        <f t="shared" si="2107"/>
        <v>4</v>
      </c>
      <c r="H67401" s="44"/>
    </row>
    <row r="67402" spans="1:8" x14ac:dyDescent="0.25">
      <c r="A67402">
        <v>205304</v>
      </c>
      <c r="B67402" s="1">
        <v>44370.76920064725</v>
      </c>
      <c r="C67402">
        <v>284828</v>
      </c>
      <c r="D67402">
        <v>227775</v>
      </c>
      <c r="E67402" s="16" t="e">
        <f>VLOOKUP(C67402,Подписчики!#REF!,3,0)</f>
        <v>#REF!</v>
      </c>
      <c r="F67402" s="3">
        <f t="shared" si="2106"/>
        <v>6</v>
      </c>
      <c r="G67402" s="44">
        <f t="shared" si="2107"/>
        <v>4</v>
      </c>
      <c r="H67402" s="44"/>
    </row>
    <row r="67403" spans="1:8" x14ac:dyDescent="0.25">
      <c r="A67403">
        <v>205309</v>
      </c>
      <c r="B67403" s="1">
        <v>44370.769333333337</v>
      </c>
      <c r="C67403">
        <v>17063</v>
      </c>
      <c r="D67403">
        <v>473327</v>
      </c>
      <c r="E67403" s="16" t="e">
        <f>VLOOKUP(C67403,Подписчики!#REF!,3,0)</f>
        <v>#REF!</v>
      </c>
      <c r="F67403" s="3">
        <f t="shared" si="2106"/>
        <v>6</v>
      </c>
      <c r="G67403" s="44">
        <f t="shared" si="2107"/>
        <v>4</v>
      </c>
      <c r="H67403" s="44"/>
    </row>
    <row r="67404" spans="1:8" x14ac:dyDescent="0.25">
      <c r="A67404">
        <v>205314</v>
      </c>
      <c r="B67404" s="1">
        <v>44370.77081877023</v>
      </c>
      <c r="C67404">
        <v>158384</v>
      </c>
      <c r="D67404">
        <v>182191</v>
      </c>
      <c r="E67404" s="16" t="e">
        <f>VLOOKUP(C67404,Подписчики!#REF!,3,0)</f>
        <v>#REF!</v>
      </c>
      <c r="F67404" s="3">
        <f t="shared" si="2106"/>
        <v>6</v>
      </c>
      <c r="G67404" s="44">
        <f t="shared" si="2107"/>
        <v>4</v>
      </c>
      <c r="H67404" s="44"/>
    </row>
    <row r="67405" spans="1:8" x14ac:dyDescent="0.25">
      <c r="A67405">
        <v>205315</v>
      </c>
      <c r="B67405" s="1">
        <v>44370.771223300966</v>
      </c>
      <c r="C67405">
        <v>344661</v>
      </c>
      <c r="D67405">
        <v>176645</v>
      </c>
      <c r="E67405" s="16" t="e">
        <f>VLOOKUP(C67405,Подписчики!#REF!,3,0)</f>
        <v>#REF!</v>
      </c>
      <c r="F67405" s="3">
        <f t="shared" si="2106"/>
        <v>6</v>
      </c>
      <c r="G67405" s="44">
        <f t="shared" si="2107"/>
        <v>4</v>
      </c>
      <c r="H67405" s="44"/>
    </row>
    <row r="67406" spans="1:8" x14ac:dyDescent="0.25">
      <c r="A67406">
        <v>205320</v>
      </c>
      <c r="B67406" s="1">
        <v>44370.771627831717</v>
      </c>
      <c r="C67406">
        <v>146371</v>
      </c>
      <c r="D67406">
        <v>466283</v>
      </c>
      <c r="E67406" s="16" t="e">
        <f>VLOOKUP(C67406,Подписчики!#REF!,3,0)</f>
        <v>#REF!</v>
      </c>
      <c r="F67406" s="3">
        <f t="shared" si="2106"/>
        <v>6</v>
      </c>
      <c r="G67406" s="44">
        <f t="shared" si="2107"/>
        <v>4</v>
      </c>
      <c r="H67406" s="44"/>
    </row>
    <row r="67407" spans="1:8" x14ac:dyDescent="0.25">
      <c r="A67407">
        <v>205325</v>
      </c>
      <c r="B67407" s="1">
        <v>44370.772436893203</v>
      </c>
      <c r="C67407">
        <v>290750</v>
      </c>
      <c r="D67407">
        <v>182191</v>
      </c>
      <c r="E67407" s="16" t="e">
        <f>VLOOKUP(C67407,Подписчики!#REF!,3,0)</f>
        <v>#REF!</v>
      </c>
      <c r="F67407" s="3">
        <f t="shared" si="2106"/>
        <v>6</v>
      </c>
      <c r="G67407" s="44">
        <f t="shared" si="2107"/>
        <v>4</v>
      </c>
      <c r="H67407" s="44"/>
    </row>
    <row r="67408" spans="1:8" x14ac:dyDescent="0.25">
      <c r="A67408">
        <v>205328</v>
      </c>
      <c r="B67408" s="1">
        <v>44370.773245954697</v>
      </c>
      <c r="C67408">
        <v>335093</v>
      </c>
      <c r="D67408">
        <v>129210</v>
      </c>
      <c r="E67408" s="16" t="e">
        <f>VLOOKUP(C67408,Подписчики!#REF!,3,0)</f>
        <v>#REF!</v>
      </c>
      <c r="F67408" s="3">
        <f t="shared" si="2106"/>
        <v>6</v>
      </c>
      <c r="G67408" s="44">
        <f t="shared" si="2107"/>
        <v>4</v>
      </c>
      <c r="H67408" s="44"/>
    </row>
    <row r="67409" spans="1:8" x14ac:dyDescent="0.25">
      <c r="A67409">
        <v>205330</v>
      </c>
      <c r="B67409" s="1">
        <v>44370.774055016183</v>
      </c>
      <c r="C67409">
        <v>81732</v>
      </c>
      <c r="D67409">
        <v>158978</v>
      </c>
      <c r="E67409" s="16" t="e">
        <f>VLOOKUP(C67409,Подписчики!#REF!,3,0)</f>
        <v>#REF!</v>
      </c>
      <c r="F67409" s="3">
        <f t="shared" si="2106"/>
        <v>6</v>
      </c>
      <c r="G67409" s="44">
        <f t="shared" si="2107"/>
        <v>4</v>
      </c>
      <c r="H67409" s="44"/>
    </row>
    <row r="67410" spans="1:8" x14ac:dyDescent="0.25">
      <c r="A67410">
        <v>205335</v>
      </c>
      <c r="B67410" s="1">
        <v>44370.774055016183</v>
      </c>
      <c r="C67410">
        <v>239293</v>
      </c>
      <c r="D67410">
        <v>238552</v>
      </c>
      <c r="E67410" s="16" t="e">
        <f>VLOOKUP(C67410,Подписчики!#REF!,3,0)</f>
        <v>#REF!</v>
      </c>
      <c r="F67410" s="3">
        <f t="shared" si="2106"/>
        <v>6</v>
      </c>
      <c r="G67410" s="44">
        <f t="shared" si="2107"/>
        <v>4</v>
      </c>
      <c r="H67410" s="44"/>
    </row>
    <row r="67411" spans="1:8" x14ac:dyDescent="0.25">
      <c r="A67411">
        <v>205336</v>
      </c>
      <c r="B67411" s="1">
        <v>44370.774055016183</v>
      </c>
      <c r="C67411">
        <v>304087</v>
      </c>
      <c r="D67411">
        <v>72860</v>
      </c>
      <c r="E67411" s="16" t="e">
        <f>VLOOKUP(C67411,Подписчики!#REF!,3,0)</f>
        <v>#REF!</v>
      </c>
      <c r="F67411" s="3">
        <f t="shared" si="2106"/>
        <v>6</v>
      </c>
      <c r="G67411" s="44">
        <f t="shared" si="2107"/>
        <v>4</v>
      </c>
      <c r="H67411" s="44"/>
    </row>
    <row r="67412" spans="1:8" x14ac:dyDescent="0.25">
      <c r="A67412">
        <v>205339</v>
      </c>
      <c r="B67412" s="1">
        <v>44370.774055016183</v>
      </c>
      <c r="C67412">
        <v>319625</v>
      </c>
      <c r="D67412">
        <v>279337</v>
      </c>
      <c r="E67412" s="16" t="e">
        <f>VLOOKUP(C67412,Подписчики!#REF!,3,0)</f>
        <v>#REF!</v>
      </c>
      <c r="F67412" s="3">
        <f t="shared" si="2106"/>
        <v>6</v>
      </c>
      <c r="G67412" s="44">
        <f t="shared" si="2107"/>
        <v>4</v>
      </c>
      <c r="H67412" s="44"/>
    </row>
    <row r="67413" spans="1:8" x14ac:dyDescent="0.25">
      <c r="A67413">
        <v>205344</v>
      </c>
      <c r="B67413" s="1">
        <v>44370.774333333335</v>
      </c>
      <c r="C67413">
        <v>291658</v>
      </c>
      <c r="D67413">
        <v>418105</v>
      </c>
      <c r="E67413" s="16" t="e">
        <f>VLOOKUP(C67413,Подписчики!#REF!,3,0)</f>
        <v>#REF!</v>
      </c>
      <c r="F67413" s="3">
        <f t="shared" si="2106"/>
        <v>6</v>
      </c>
      <c r="G67413" s="44">
        <f t="shared" si="2107"/>
        <v>4</v>
      </c>
      <c r="H67413" s="44"/>
    </row>
    <row r="67414" spans="1:8" x14ac:dyDescent="0.25">
      <c r="A67414">
        <v>205346</v>
      </c>
      <c r="B67414" s="1">
        <v>44370.775673139164</v>
      </c>
      <c r="C67414">
        <v>55247</v>
      </c>
      <c r="D67414">
        <v>204394</v>
      </c>
      <c r="E67414" s="16" t="e">
        <f>VLOOKUP(C67414,Подписчики!#REF!,3,0)</f>
        <v>#REF!</v>
      </c>
      <c r="F67414" s="3">
        <f t="shared" si="2106"/>
        <v>6</v>
      </c>
      <c r="G67414" s="44">
        <f t="shared" si="2107"/>
        <v>4</v>
      </c>
      <c r="H67414" s="44"/>
    </row>
    <row r="67415" spans="1:8" x14ac:dyDescent="0.25">
      <c r="A67415">
        <v>205350</v>
      </c>
      <c r="B67415" s="1">
        <v>44370.7760776699</v>
      </c>
      <c r="C67415">
        <v>165260</v>
      </c>
      <c r="D67415">
        <v>392434</v>
      </c>
      <c r="E67415" s="16" t="e">
        <f>VLOOKUP(C67415,Подписчики!#REF!,3,0)</f>
        <v>#REF!</v>
      </c>
      <c r="F67415" s="3">
        <f t="shared" si="2106"/>
        <v>6</v>
      </c>
      <c r="G67415" s="44">
        <f t="shared" si="2107"/>
        <v>4</v>
      </c>
      <c r="H67415" s="44"/>
    </row>
    <row r="67416" spans="1:8" x14ac:dyDescent="0.25">
      <c r="A67416">
        <v>205353</v>
      </c>
      <c r="B67416" s="1">
        <v>44370.777000000002</v>
      </c>
      <c r="C67416">
        <v>212505</v>
      </c>
      <c r="D67416">
        <v>21407</v>
      </c>
      <c r="E67416" s="16" t="e">
        <f>VLOOKUP(C67416,Подписчики!#REF!,3,0)</f>
        <v>#REF!</v>
      </c>
      <c r="F67416" s="3">
        <f t="shared" si="2106"/>
        <v>6</v>
      </c>
      <c r="G67416" s="44">
        <f t="shared" si="2107"/>
        <v>4</v>
      </c>
      <c r="H67416" s="44"/>
    </row>
    <row r="67417" spans="1:8" x14ac:dyDescent="0.25">
      <c r="A67417">
        <v>205356</v>
      </c>
      <c r="B67417" s="1">
        <v>44370.77769579288</v>
      </c>
      <c r="C67417">
        <v>200357</v>
      </c>
      <c r="D67417">
        <v>249345</v>
      </c>
      <c r="E67417" s="16" t="e">
        <f>VLOOKUP(C67417,Подписчики!#REF!,3,0)</f>
        <v>#REF!</v>
      </c>
      <c r="F67417" s="3">
        <f t="shared" si="2106"/>
        <v>6</v>
      </c>
      <c r="G67417" s="44">
        <f t="shared" si="2107"/>
        <v>4</v>
      </c>
      <c r="H67417" s="44"/>
    </row>
    <row r="67418" spans="1:8" x14ac:dyDescent="0.25">
      <c r="A67418">
        <v>205357</v>
      </c>
      <c r="B67418" s="1">
        <v>44370.777999999998</v>
      </c>
      <c r="C67418">
        <v>170002</v>
      </c>
      <c r="D67418">
        <v>313721</v>
      </c>
      <c r="E67418" s="16" t="e">
        <f>VLOOKUP(C67418,Подписчики!#REF!,3,0)</f>
        <v>#REF!</v>
      </c>
      <c r="F67418" s="3">
        <f t="shared" si="2106"/>
        <v>6</v>
      </c>
      <c r="G67418" s="44">
        <f t="shared" si="2107"/>
        <v>4</v>
      </c>
      <c r="H67418" s="44"/>
    </row>
    <row r="67419" spans="1:8" x14ac:dyDescent="0.25">
      <c r="A67419">
        <v>205361</v>
      </c>
      <c r="B67419" s="1">
        <v>44370.778100323623</v>
      </c>
      <c r="C67419">
        <v>326208</v>
      </c>
      <c r="D67419">
        <v>158978</v>
      </c>
      <c r="E67419" s="16" t="e">
        <f>VLOOKUP(C67419,Подписчики!#REF!,3,0)</f>
        <v>#REF!</v>
      </c>
      <c r="F67419" s="3">
        <f t="shared" si="2106"/>
        <v>6</v>
      </c>
      <c r="G67419" s="44">
        <f t="shared" si="2107"/>
        <v>4</v>
      </c>
      <c r="H67419" s="44"/>
    </row>
    <row r="67420" spans="1:8" x14ac:dyDescent="0.25">
      <c r="A67420">
        <v>205366</v>
      </c>
      <c r="B67420" s="1">
        <v>44370.778504854366</v>
      </c>
      <c r="C67420">
        <v>298268</v>
      </c>
      <c r="D67420">
        <v>217497</v>
      </c>
      <c r="E67420" s="16" t="e">
        <f>VLOOKUP(C67420,Подписчики!#REF!,3,0)</f>
        <v>#REF!</v>
      </c>
      <c r="F67420" s="3">
        <f t="shared" si="2106"/>
        <v>6</v>
      </c>
      <c r="G67420" s="44">
        <f t="shared" si="2107"/>
        <v>4</v>
      </c>
      <c r="H67420" s="44"/>
    </row>
    <row r="67421" spans="1:8" x14ac:dyDescent="0.25">
      <c r="A67421">
        <v>205368</v>
      </c>
      <c r="B67421" s="1">
        <v>44370.778909385117</v>
      </c>
      <c r="C67421">
        <v>46838</v>
      </c>
      <c r="D67421">
        <v>354849</v>
      </c>
      <c r="E67421" s="16" t="e">
        <f>VLOOKUP(C67421,Подписчики!#REF!,3,0)</f>
        <v>#REF!</v>
      </c>
      <c r="F67421" s="3">
        <f t="shared" si="2106"/>
        <v>6</v>
      </c>
      <c r="G67421" s="44">
        <f t="shared" si="2107"/>
        <v>4</v>
      </c>
      <c r="H67421" s="44"/>
    </row>
    <row r="67422" spans="1:8" x14ac:dyDescent="0.25">
      <c r="A67422">
        <v>205373</v>
      </c>
      <c r="B67422" s="1">
        <v>44370.778909385117</v>
      </c>
      <c r="C67422">
        <v>117234</v>
      </c>
      <c r="D67422">
        <v>411922</v>
      </c>
      <c r="E67422" s="16" t="e">
        <f>VLOOKUP(C67422,Подписчики!#REF!,3,0)</f>
        <v>#REF!</v>
      </c>
      <c r="F67422" s="3">
        <f t="shared" si="2106"/>
        <v>6</v>
      </c>
      <c r="G67422" s="44">
        <f t="shared" si="2107"/>
        <v>4</v>
      </c>
      <c r="H67422" s="44"/>
    </row>
    <row r="67423" spans="1:8" x14ac:dyDescent="0.25">
      <c r="A67423">
        <v>205377</v>
      </c>
      <c r="B67423" s="1">
        <v>44370.778909385117</v>
      </c>
      <c r="C67423">
        <v>220444</v>
      </c>
      <c r="D67423">
        <v>347393</v>
      </c>
      <c r="E67423" s="16" t="e">
        <f>VLOOKUP(C67423,Подписчики!#REF!,3,0)</f>
        <v>#REF!</v>
      </c>
      <c r="F67423" s="3">
        <f t="shared" si="2106"/>
        <v>6</v>
      </c>
      <c r="G67423" s="44">
        <f t="shared" si="2107"/>
        <v>4</v>
      </c>
      <c r="H67423" s="44"/>
    </row>
    <row r="67424" spans="1:8" x14ac:dyDescent="0.25">
      <c r="A67424">
        <v>205378</v>
      </c>
      <c r="B67424" s="1">
        <v>44370.779313915853</v>
      </c>
      <c r="C67424">
        <v>117109</v>
      </c>
      <c r="D67424">
        <v>219046</v>
      </c>
      <c r="E67424" s="16" t="e">
        <f>VLOOKUP(C67424,Подписчики!#REF!,3,0)</f>
        <v>#REF!</v>
      </c>
      <c r="F67424" s="3">
        <f t="shared" si="2106"/>
        <v>6</v>
      </c>
      <c r="G67424" s="44">
        <f t="shared" si="2107"/>
        <v>4</v>
      </c>
      <c r="H67424" s="44"/>
    </row>
    <row r="67425" spans="1:8" x14ac:dyDescent="0.25">
      <c r="A67425">
        <v>205379</v>
      </c>
      <c r="B67425" s="1">
        <v>44370.779313915853</v>
      </c>
      <c r="C67425">
        <v>167008</v>
      </c>
      <c r="D67425">
        <v>276751</v>
      </c>
      <c r="E67425" s="16" t="e">
        <f>VLOOKUP(C67425,Подписчики!#REF!,3,0)</f>
        <v>#REF!</v>
      </c>
      <c r="F67425" s="3">
        <f t="shared" si="2106"/>
        <v>6</v>
      </c>
      <c r="G67425" s="44">
        <f t="shared" si="2107"/>
        <v>4</v>
      </c>
      <c r="H67425" s="44"/>
    </row>
    <row r="67426" spans="1:8" x14ac:dyDescent="0.25">
      <c r="A67426">
        <v>205382</v>
      </c>
      <c r="B67426" s="1">
        <v>44370.779718446604</v>
      </c>
      <c r="C67426">
        <v>211660</v>
      </c>
      <c r="D67426">
        <v>165114</v>
      </c>
      <c r="E67426" s="16" t="e">
        <f>VLOOKUP(C67426,Подписчики!#REF!,3,0)</f>
        <v>#REF!</v>
      </c>
      <c r="F67426" s="3">
        <f t="shared" si="2106"/>
        <v>6</v>
      </c>
      <c r="G67426" s="44">
        <f t="shared" si="2107"/>
        <v>4</v>
      </c>
      <c r="H67426" s="44"/>
    </row>
    <row r="67427" spans="1:8" x14ac:dyDescent="0.25">
      <c r="A67427">
        <v>205386</v>
      </c>
      <c r="B67427" s="1">
        <v>44370.779718446604</v>
      </c>
      <c r="C67427">
        <v>331470</v>
      </c>
      <c r="D67427">
        <v>179296</v>
      </c>
      <c r="E67427" s="16" t="e">
        <f>VLOOKUP(C67427,Подписчики!#REF!,3,0)</f>
        <v>#REF!</v>
      </c>
      <c r="F67427" s="3">
        <f t="shared" si="2106"/>
        <v>6</v>
      </c>
      <c r="G67427" s="44">
        <f t="shared" si="2107"/>
        <v>4</v>
      </c>
      <c r="H67427" s="44"/>
    </row>
    <row r="67428" spans="1:8" x14ac:dyDescent="0.25">
      <c r="A67428">
        <v>205388</v>
      </c>
      <c r="B67428" s="1">
        <v>44370.780932038833</v>
      </c>
      <c r="C67428">
        <v>180477</v>
      </c>
      <c r="D67428">
        <v>182676</v>
      </c>
      <c r="E67428" s="16" t="e">
        <f>VLOOKUP(C67428,Подписчики!#REF!,3,0)</f>
        <v>#REF!</v>
      </c>
      <c r="F67428" s="3">
        <f t="shared" si="2106"/>
        <v>6</v>
      </c>
      <c r="G67428" s="44">
        <f t="shared" si="2107"/>
        <v>4</v>
      </c>
      <c r="H67428" s="44"/>
    </row>
    <row r="67429" spans="1:8" x14ac:dyDescent="0.25">
      <c r="A67429">
        <v>205390</v>
      </c>
      <c r="B67429" s="1">
        <v>44370.78214563107</v>
      </c>
      <c r="C67429">
        <v>203392</v>
      </c>
      <c r="D67429">
        <v>82600</v>
      </c>
      <c r="E67429" s="16" t="e">
        <f>VLOOKUP(C67429,Подписчики!#REF!,3,0)</f>
        <v>#REF!</v>
      </c>
      <c r="F67429" s="3">
        <f t="shared" si="2106"/>
        <v>6</v>
      </c>
      <c r="G67429" s="44">
        <f t="shared" si="2107"/>
        <v>4</v>
      </c>
      <c r="H67429" s="44"/>
    </row>
    <row r="67430" spans="1:8" x14ac:dyDescent="0.25">
      <c r="A67430">
        <v>205395</v>
      </c>
      <c r="B67430" s="1">
        <v>44370.782550161806</v>
      </c>
      <c r="C67430">
        <v>100880</v>
      </c>
      <c r="D67430">
        <v>394819</v>
      </c>
      <c r="E67430" s="16" t="e">
        <f>VLOOKUP(C67430,Подписчики!#REF!,3,0)</f>
        <v>#REF!</v>
      </c>
      <c r="F67430" s="3">
        <f t="shared" si="2106"/>
        <v>6</v>
      </c>
      <c r="G67430" s="44">
        <f t="shared" si="2107"/>
        <v>4</v>
      </c>
      <c r="H67430" s="44"/>
    </row>
    <row r="67431" spans="1:8" x14ac:dyDescent="0.25">
      <c r="A67431">
        <v>205398</v>
      </c>
      <c r="B67431" s="1">
        <v>44370.783000000003</v>
      </c>
      <c r="C67431">
        <v>152203</v>
      </c>
      <c r="D67431">
        <v>411922</v>
      </c>
      <c r="E67431" s="16" t="e">
        <f>VLOOKUP(C67431,Подписчики!#REF!,3,0)</f>
        <v>#REF!</v>
      </c>
      <c r="F67431" s="3">
        <f t="shared" si="2106"/>
        <v>6</v>
      </c>
      <c r="G67431" s="44">
        <f t="shared" si="2107"/>
        <v>4</v>
      </c>
      <c r="H67431" s="44"/>
    </row>
    <row r="67432" spans="1:8" x14ac:dyDescent="0.25">
      <c r="A67432">
        <v>205401</v>
      </c>
      <c r="B67432" s="1">
        <v>44370.783763754043</v>
      </c>
      <c r="C67432">
        <v>263237</v>
      </c>
      <c r="D67432">
        <v>21760</v>
      </c>
      <c r="E67432" s="16" t="e">
        <f>VLOOKUP(C67432,Подписчики!#REF!,3,0)</f>
        <v>#REF!</v>
      </c>
      <c r="F67432" s="3">
        <f t="shared" si="2106"/>
        <v>6</v>
      </c>
      <c r="G67432" s="44">
        <f t="shared" si="2107"/>
        <v>4</v>
      </c>
      <c r="H67432" s="44"/>
    </row>
    <row r="67433" spans="1:8" x14ac:dyDescent="0.25">
      <c r="A67433">
        <v>205402</v>
      </c>
      <c r="B67433" s="1">
        <v>44370.783763754051</v>
      </c>
      <c r="C67433">
        <v>109424</v>
      </c>
      <c r="D67433">
        <v>445443</v>
      </c>
      <c r="E67433" s="16" t="e">
        <f>VLOOKUP(C67433,Подписчики!#REF!,3,0)</f>
        <v>#REF!</v>
      </c>
      <c r="F67433" s="3">
        <f t="shared" si="2106"/>
        <v>6</v>
      </c>
      <c r="G67433" s="44">
        <f t="shared" si="2107"/>
        <v>4</v>
      </c>
      <c r="H67433" s="44"/>
    </row>
    <row r="67434" spans="1:8" x14ac:dyDescent="0.25">
      <c r="A67434">
        <v>205407</v>
      </c>
      <c r="B67434" s="1">
        <v>44370.783763754051</v>
      </c>
      <c r="C67434">
        <v>213845</v>
      </c>
      <c r="D67434">
        <v>156336</v>
      </c>
      <c r="E67434" s="16" t="e">
        <f>VLOOKUP(C67434,Подписчики!#REF!,3,0)</f>
        <v>#REF!</v>
      </c>
      <c r="F67434" s="3">
        <f t="shared" si="2106"/>
        <v>6</v>
      </c>
      <c r="G67434" s="44">
        <f t="shared" si="2107"/>
        <v>4</v>
      </c>
      <c r="H67434" s="44"/>
    </row>
    <row r="67435" spans="1:8" x14ac:dyDescent="0.25">
      <c r="A67435">
        <v>205410</v>
      </c>
      <c r="B67435" s="1">
        <v>44370.783763754051</v>
      </c>
      <c r="C67435">
        <v>296883</v>
      </c>
      <c r="D67435">
        <v>149737</v>
      </c>
      <c r="E67435" s="16" t="e">
        <f>VLOOKUP(C67435,Подписчики!#REF!,3,0)</f>
        <v>#REF!</v>
      </c>
      <c r="F67435" s="3">
        <f t="shared" si="2106"/>
        <v>6</v>
      </c>
      <c r="G67435" s="44">
        <f t="shared" si="2107"/>
        <v>4</v>
      </c>
      <c r="H67435" s="44"/>
    </row>
    <row r="67436" spans="1:8" x14ac:dyDescent="0.25">
      <c r="A67436">
        <v>205413</v>
      </c>
      <c r="B67436" s="1">
        <v>44370.784168284787</v>
      </c>
      <c r="C67436">
        <v>53695</v>
      </c>
      <c r="D67436">
        <v>472908</v>
      </c>
      <c r="E67436" s="16" t="e">
        <f>VLOOKUP(C67436,Подписчики!#REF!,3,0)</f>
        <v>#REF!</v>
      </c>
      <c r="F67436" s="3">
        <f t="shared" si="2106"/>
        <v>6</v>
      </c>
      <c r="G67436" s="44">
        <f t="shared" si="2107"/>
        <v>4</v>
      </c>
      <c r="H67436" s="44"/>
    </row>
    <row r="67437" spans="1:8" x14ac:dyDescent="0.25">
      <c r="A67437">
        <v>205416</v>
      </c>
      <c r="B67437" s="1">
        <v>44370.78497734628</v>
      </c>
      <c r="C67437">
        <v>139515</v>
      </c>
      <c r="D67437">
        <v>111368</v>
      </c>
      <c r="E67437" s="16" t="e">
        <f>VLOOKUP(C67437,Подписчики!#REF!,3,0)</f>
        <v>#REF!</v>
      </c>
      <c r="F67437" s="3">
        <f t="shared" si="2106"/>
        <v>6</v>
      </c>
      <c r="G67437" s="44">
        <f t="shared" si="2107"/>
        <v>4</v>
      </c>
      <c r="H67437" s="44"/>
    </row>
    <row r="67438" spans="1:8" x14ac:dyDescent="0.25">
      <c r="A67438">
        <v>205418</v>
      </c>
      <c r="B67438" s="1">
        <v>44370.785381877024</v>
      </c>
      <c r="C67438">
        <v>42746</v>
      </c>
      <c r="D67438">
        <v>357547</v>
      </c>
      <c r="E67438" s="16" t="e">
        <f>VLOOKUP(C67438,Подписчики!#REF!,3,0)</f>
        <v>#REF!</v>
      </c>
      <c r="F67438" s="3">
        <f t="shared" si="2106"/>
        <v>6</v>
      </c>
      <c r="G67438" s="44">
        <f t="shared" si="2107"/>
        <v>4</v>
      </c>
      <c r="H67438" s="44"/>
    </row>
    <row r="67439" spans="1:8" x14ac:dyDescent="0.25">
      <c r="A67439">
        <v>205421</v>
      </c>
      <c r="B67439" s="1">
        <v>44370.785381877024</v>
      </c>
      <c r="C67439">
        <v>92599</v>
      </c>
      <c r="D67439">
        <v>20642</v>
      </c>
      <c r="E67439" s="16" t="e">
        <f>VLOOKUP(C67439,Подписчики!#REF!,3,0)</f>
        <v>#REF!</v>
      </c>
      <c r="F67439" s="3">
        <f t="shared" si="2106"/>
        <v>6</v>
      </c>
      <c r="G67439" s="44">
        <f t="shared" si="2107"/>
        <v>4</v>
      </c>
      <c r="H67439" s="44"/>
    </row>
    <row r="67440" spans="1:8" x14ac:dyDescent="0.25">
      <c r="A67440">
        <v>205425</v>
      </c>
      <c r="B67440" s="1">
        <v>44370.785381877024</v>
      </c>
      <c r="C67440">
        <v>122370</v>
      </c>
      <c r="D67440">
        <v>171702</v>
      </c>
      <c r="E67440" s="16" t="e">
        <f>VLOOKUP(C67440,Подписчики!#REF!,3,0)</f>
        <v>#REF!</v>
      </c>
      <c r="F67440" s="3">
        <f t="shared" si="2106"/>
        <v>6</v>
      </c>
      <c r="G67440" s="44">
        <f t="shared" si="2107"/>
        <v>4</v>
      </c>
      <c r="H67440" s="44"/>
    </row>
    <row r="67441" spans="1:8" x14ac:dyDescent="0.25">
      <c r="A67441">
        <v>205426</v>
      </c>
      <c r="B67441" s="1">
        <v>44370.786595469253</v>
      </c>
      <c r="C67441">
        <v>100561</v>
      </c>
      <c r="D67441">
        <v>362672</v>
      </c>
      <c r="E67441" s="16" t="e">
        <f>VLOOKUP(C67441,Подписчики!#REF!,3,0)</f>
        <v>#REF!</v>
      </c>
      <c r="F67441" s="3">
        <f t="shared" si="2106"/>
        <v>6</v>
      </c>
      <c r="G67441" s="44">
        <f t="shared" si="2107"/>
        <v>4</v>
      </c>
      <c r="H67441" s="44"/>
    </row>
    <row r="67442" spans="1:8" x14ac:dyDescent="0.25">
      <c r="A67442">
        <v>205430</v>
      </c>
      <c r="B67442" s="1">
        <v>44370.787000000004</v>
      </c>
      <c r="C67442">
        <v>161540</v>
      </c>
      <c r="D67442">
        <v>451624</v>
      </c>
      <c r="E67442" s="16" t="e">
        <f>VLOOKUP(C67442,Подписчики!#REF!,3,0)</f>
        <v>#REF!</v>
      </c>
      <c r="F67442" s="3">
        <f t="shared" si="2106"/>
        <v>6</v>
      </c>
      <c r="G67442" s="44">
        <f t="shared" si="2107"/>
        <v>4</v>
      </c>
      <c r="H67442" s="44"/>
    </row>
    <row r="67443" spans="1:8" x14ac:dyDescent="0.25">
      <c r="A67443">
        <v>205431</v>
      </c>
      <c r="B67443" s="1">
        <v>44370.787000000004</v>
      </c>
      <c r="C67443">
        <v>260457</v>
      </c>
      <c r="D67443">
        <v>411922</v>
      </c>
      <c r="E67443" s="16" t="e">
        <f>VLOOKUP(C67443,Подписчики!#REF!,3,0)</f>
        <v>#REF!</v>
      </c>
      <c r="F67443" s="3">
        <f t="shared" si="2106"/>
        <v>6</v>
      </c>
      <c r="G67443" s="44">
        <f t="shared" si="2107"/>
        <v>4</v>
      </c>
      <c r="H67443" s="44"/>
    </row>
    <row r="67444" spans="1:8" x14ac:dyDescent="0.25">
      <c r="A67444">
        <v>205436</v>
      </c>
      <c r="B67444" s="1">
        <v>44370.787000000004</v>
      </c>
      <c r="C67444">
        <v>318080</v>
      </c>
      <c r="D67444">
        <v>347393</v>
      </c>
      <c r="E67444" s="16" t="e">
        <f>VLOOKUP(C67444,Подписчики!#REF!,3,0)</f>
        <v>#REF!</v>
      </c>
      <c r="F67444" s="3">
        <f t="shared" si="2106"/>
        <v>6</v>
      </c>
      <c r="G67444" s="44">
        <f t="shared" si="2107"/>
        <v>4</v>
      </c>
      <c r="H67444" s="44"/>
    </row>
    <row r="67445" spans="1:8" x14ac:dyDescent="0.25">
      <c r="A67445">
        <v>205441</v>
      </c>
      <c r="B67445" s="1">
        <v>44370.787000000004</v>
      </c>
      <c r="C67445">
        <v>337868</v>
      </c>
      <c r="D67445">
        <v>230507</v>
      </c>
      <c r="E67445" s="16" t="e">
        <f>VLOOKUP(C67445,Подписчики!#REF!,3,0)</f>
        <v>#REF!</v>
      </c>
      <c r="F67445" s="3">
        <f t="shared" si="2106"/>
        <v>6</v>
      </c>
      <c r="G67445" s="44">
        <f t="shared" si="2107"/>
        <v>4</v>
      </c>
      <c r="H67445" s="44"/>
    </row>
    <row r="67446" spans="1:8" x14ac:dyDescent="0.25">
      <c r="A67446">
        <v>205443</v>
      </c>
      <c r="B67446" s="1">
        <v>44370.78740453074</v>
      </c>
      <c r="C67446">
        <v>181843</v>
      </c>
      <c r="D67446">
        <v>154256</v>
      </c>
      <c r="E67446" s="16" t="e">
        <f>VLOOKUP(C67446,Подписчики!#REF!,3,0)</f>
        <v>#REF!</v>
      </c>
      <c r="F67446" s="3">
        <f t="shared" si="2106"/>
        <v>6</v>
      </c>
      <c r="G67446" s="44">
        <f t="shared" si="2107"/>
        <v>4</v>
      </c>
      <c r="H67446" s="44"/>
    </row>
    <row r="67447" spans="1:8" x14ac:dyDescent="0.25">
      <c r="A67447">
        <v>205446</v>
      </c>
      <c r="B67447" s="1">
        <v>44370.78780906149</v>
      </c>
      <c r="C67447">
        <v>289017</v>
      </c>
      <c r="D67447">
        <v>327968</v>
      </c>
      <c r="E67447" s="16" t="e">
        <f>VLOOKUP(C67447,Подписчики!#REF!,3,0)</f>
        <v>#REF!</v>
      </c>
      <c r="F67447" s="3">
        <f t="shared" si="2106"/>
        <v>6</v>
      </c>
      <c r="G67447" s="44">
        <f t="shared" si="2107"/>
        <v>4</v>
      </c>
      <c r="H67447" s="44"/>
    </row>
    <row r="67448" spans="1:8" x14ac:dyDescent="0.25">
      <c r="A67448">
        <v>205447</v>
      </c>
      <c r="B67448" s="1">
        <v>44370.788618122977</v>
      </c>
      <c r="C67448">
        <v>65767</v>
      </c>
      <c r="D67448">
        <v>347008</v>
      </c>
      <c r="E67448" s="16" t="e">
        <f>VLOOKUP(C67448,Подписчики!#REF!,3,0)</f>
        <v>#REF!</v>
      </c>
      <c r="F67448" s="3">
        <f t="shared" si="2106"/>
        <v>6</v>
      </c>
      <c r="G67448" s="44">
        <f t="shared" si="2107"/>
        <v>4</v>
      </c>
      <c r="H67448" s="44"/>
    </row>
    <row r="67449" spans="1:8" x14ac:dyDescent="0.25">
      <c r="A67449">
        <v>205448</v>
      </c>
      <c r="B67449" s="1">
        <v>44370.788618122977</v>
      </c>
      <c r="C67449">
        <v>111518</v>
      </c>
      <c r="D67449">
        <v>387595</v>
      </c>
      <c r="E67449" s="16" t="e">
        <f>VLOOKUP(C67449,Подписчики!#REF!,3,0)</f>
        <v>#REF!</v>
      </c>
      <c r="F67449" s="3">
        <f t="shared" si="2106"/>
        <v>6</v>
      </c>
      <c r="G67449" s="44">
        <f t="shared" si="2107"/>
        <v>4</v>
      </c>
      <c r="H67449" s="44"/>
    </row>
    <row r="67450" spans="1:8" x14ac:dyDescent="0.25">
      <c r="A67450">
        <v>205452</v>
      </c>
      <c r="B67450" s="1">
        <v>44370.788618122977</v>
      </c>
      <c r="C67450">
        <v>235597</v>
      </c>
      <c r="D67450">
        <v>100603</v>
      </c>
      <c r="E67450" s="16" t="e">
        <f>VLOOKUP(C67450,Подписчики!#REF!,3,0)</f>
        <v>#REF!</v>
      </c>
      <c r="F67450" s="3">
        <f t="shared" si="2106"/>
        <v>6</v>
      </c>
      <c r="G67450" s="44">
        <f t="shared" si="2107"/>
        <v>4</v>
      </c>
      <c r="H67450" s="44"/>
    </row>
    <row r="67451" spans="1:8" x14ac:dyDescent="0.25">
      <c r="A67451">
        <v>205457</v>
      </c>
      <c r="B67451" s="1">
        <v>44370.788618122977</v>
      </c>
      <c r="C67451">
        <v>266078</v>
      </c>
      <c r="D67451">
        <v>43623</v>
      </c>
      <c r="E67451" s="16" t="e">
        <f>VLOOKUP(C67451,Подписчики!#REF!,3,0)</f>
        <v>#REF!</v>
      </c>
      <c r="F67451" s="3">
        <f t="shared" si="2106"/>
        <v>6</v>
      </c>
      <c r="G67451" s="44">
        <f t="shared" si="2107"/>
        <v>4</v>
      </c>
      <c r="H67451" s="44"/>
    </row>
    <row r="67452" spans="1:8" x14ac:dyDescent="0.25">
      <c r="A67452">
        <v>205462</v>
      </c>
      <c r="B67452" s="1">
        <v>44370.788618122977</v>
      </c>
      <c r="C67452">
        <v>319207</v>
      </c>
      <c r="D67452">
        <v>118549</v>
      </c>
      <c r="E67452" s="16" t="e">
        <f>VLOOKUP(C67452,Подписчики!#REF!,3,0)</f>
        <v>#REF!</v>
      </c>
      <c r="F67452" s="3">
        <f t="shared" si="2106"/>
        <v>6</v>
      </c>
      <c r="G67452" s="44">
        <f t="shared" si="2107"/>
        <v>4</v>
      </c>
      <c r="H67452" s="44"/>
    </row>
    <row r="67453" spans="1:8" x14ac:dyDescent="0.25">
      <c r="A67453">
        <v>205467</v>
      </c>
      <c r="B67453" s="1">
        <v>44370.78902265372</v>
      </c>
      <c r="C67453">
        <v>80188</v>
      </c>
      <c r="D67453">
        <v>62570</v>
      </c>
      <c r="E67453" s="16" t="e">
        <f>VLOOKUP(C67453,Подписчики!#REF!,3,0)</f>
        <v>#REF!</v>
      </c>
      <c r="F67453" s="3">
        <f t="shared" si="2106"/>
        <v>6</v>
      </c>
      <c r="G67453" s="44">
        <f t="shared" si="2107"/>
        <v>4</v>
      </c>
      <c r="H67453" s="44"/>
    </row>
    <row r="67454" spans="1:8" x14ac:dyDescent="0.25">
      <c r="A67454">
        <v>205470</v>
      </c>
      <c r="B67454" s="1">
        <v>44370.789427184463</v>
      </c>
      <c r="C67454">
        <v>62153</v>
      </c>
      <c r="D67454">
        <v>305103</v>
      </c>
      <c r="E67454" s="16" t="e">
        <f>VLOOKUP(C67454,Подписчики!#REF!,3,0)</f>
        <v>#REF!</v>
      </c>
      <c r="F67454" s="3">
        <f t="shared" si="2106"/>
        <v>6</v>
      </c>
      <c r="G67454" s="44">
        <f t="shared" si="2107"/>
        <v>4</v>
      </c>
      <c r="H67454" s="44"/>
    </row>
    <row r="67455" spans="1:8" x14ac:dyDescent="0.25">
      <c r="A67455">
        <v>205472</v>
      </c>
      <c r="B67455" s="1">
        <v>44370.790236245957</v>
      </c>
      <c r="C67455">
        <v>22316</v>
      </c>
      <c r="D67455">
        <v>217504</v>
      </c>
      <c r="E67455" s="16" t="e">
        <f>VLOOKUP(C67455,Подписчики!#REF!,3,0)</f>
        <v>#REF!</v>
      </c>
      <c r="F67455" s="3">
        <f t="shared" si="2106"/>
        <v>6</v>
      </c>
      <c r="G67455" s="44">
        <f t="shared" si="2107"/>
        <v>4</v>
      </c>
      <c r="H67455" s="44"/>
    </row>
    <row r="67456" spans="1:8" x14ac:dyDescent="0.25">
      <c r="A67456">
        <v>205474</v>
      </c>
      <c r="B67456" s="1">
        <v>44370.790236245957</v>
      </c>
      <c r="C67456">
        <v>264806</v>
      </c>
      <c r="D67456">
        <v>240646</v>
      </c>
      <c r="E67456" s="16" t="e">
        <f>VLOOKUP(C67456,Подписчики!#REF!,3,0)</f>
        <v>#REF!</v>
      </c>
      <c r="F67456" s="3">
        <f t="shared" si="2106"/>
        <v>6</v>
      </c>
      <c r="G67456" s="44">
        <f t="shared" si="2107"/>
        <v>4</v>
      </c>
      <c r="H67456" s="44"/>
    </row>
    <row r="67457" spans="1:8" x14ac:dyDescent="0.25">
      <c r="A67457">
        <v>205477</v>
      </c>
      <c r="B67457" s="1">
        <v>44370.790640776693</v>
      </c>
      <c r="C67457">
        <v>169855</v>
      </c>
      <c r="D67457">
        <v>351192</v>
      </c>
      <c r="E67457" s="16" t="e">
        <f>VLOOKUP(C67457,Подписчики!#REF!,3,0)</f>
        <v>#REF!</v>
      </c>
      <c r="F67457" s="3">
        <f t="shared" si="2106"/>
        <v>6</v>
      </c>
      <c r="G67457" s="44">
        <f t="shared" si="2107"/>
        <v>4</v>
      </c>
      <c r="H67457" s="44"/>
    </row>
    <row r="67458" spans="1:8" x14ac:dyDescent="0.25">
      <c r="A67458">
        <v>205480</v>
      </c>
      <c r="B67458" s="1">
        <v>44370.791045307444</v>
      </c>
      <c r="C67458">
        <v>225283</v>
      </c>
      <c r="D67458">
        <v>258219</v>
      </c>
      <c r="E67458" s="16" t="e">
        <f>VLOOKUP(C67458,Подписчики!#REF!,3,0)</f>
        <v>#REF!</v>
      </c>
      <c r="F67458" s="3">
        <f t="shared" si="2106"/>
        <v>6</v>
      </c>
      <c r="G67458" s="44">
        <f t="shared" si="2107"/>
        <v>4</v>
      </c>
      <c r="H67458" s="44"/>
    </row>
    <row r="67459" spans="1:8" x14ac:dyDescent="0.25">
      <c r="A67459">
        <v>205482</v>
      </c>
      <c r="B67459" s="1">
        <v>44370.791333333334</v>
      </c>
      <c r="C67459">
        <v>122942</v>
      </c>
      <c r="D67459">
        <v>189009</v>
      </c>
      <c r="E67459" s="16" t="e">
        <f>VLOOKUP(C67459,Подписчики!#REF!,3,0)</f>
        <v>#REF!</v>
      </c>
      <c r="F67459" s="3">
        <f t="shared" ref="F67459:F67522" si="2108">MONTH(B67459)</f>
        <v>6</v>
      </c>
      <c r="G67459" s="44">
        <f t="shared" ref="G67459:G67522" si="2109">WEEKDAY(B67459,1)</f>
        <v>4</v>
      </c>
      <c r="H67459" s="44"/>
    </row>
    <row r="67460" spans="1:8" x14ac:dyDescent="0.25">
      <c r="A67460">
        <v>205486</v>
      </c>
      <c r="B67460" s="1">
        <v>44370.79185436893</v>
      </c>
      <c r="C67460">
        <v>285883</v>
      </c>
      <c r="D67460">
        <v>252128</v>
      </c>
      <c r="E67460" s="16" t="e">
        <f>VLOOKUP(C67460,Подписчики!#REF!,3,0)</f>
        <v>#REF!</v>
      </c>
      <c r="F67460" s="3">
        <f t="shared" si="2108"/>
        <v>6</v>
      </c>
      <c r="G67460" s="44">
        <f t="shared" si="2109"/>
        <v>4</v>
      </c>
      <c r="H67460" s="44"/>
    </row>
    <row r="67461" spans="1:8" x14ac:dyDescent="0.25">
      <c r="A67461">
        <v>205490</v>
      </c>
      <c r="B67461" s="1">
        <v>44370.791854368937</v>
      </c>
      <c r="C67461">
        <v>340056</v>
      </c>
      <c r="D67461">
        <v>472712</v>
      </c>
      <c r="E67461" s="16" t="e">
        <f>VLOOKUP(C67461,Подписчики!#REF!,3,0)</f>
        <v>#REF!</v>
      </c>
      <c r="F67461" s="3">
        <f t="shared" si="2108"/>
        <v>6</v>
      </c>
      <c r="G67461" s="44">
        <f t="shared" si="2109"/>
        <v>4</v>
      </c>
      <c r="H67461" s="44"/>
    </row>
    <row r="67462" spans="1:8" x14ac:dyDescent="0.25">
      <c r="A67462">
        <v>205492</v>
      </c>
      <c r="B67462" s="1">
        <v>44370.792258899673</v>
      </c>
      <c r="C67462">
        <v>172204</v>
      </c>
      <c r="D67462">
        <v>39372</v>
      </c>
      <c r="E67462" s="16" t="e">
        <f>VLOOKUP(C67462,Подписчики!#REF!,3,0)</f>
        <v>#REF!</v>
      </c>
      <c r="F67462" s="3">
        <f t="shared" si="2108"/>
        <v>6</v>
      </c>
      <c r="G67462" s="44">
        <f t="shared" si="2109"/>
        <v>4</v>
      </c>
      <c r="H67462" s="44"/>
    </row>
    <row r="67463" spans="1:8" x14ac:dyDescent="0.25">
      <c r="A67463">
        <v>205495</v>
      </c>
      <c r="B67463" s="1">
        <v>44370.792258899673</v>
      </c>
      <c r="C67463">
        <v>224094</v>
      </c>
      <c r="D67463">
        <v>413014</v>
      </c>
      <c r="E67463" s="16" t="e">
        <f>VLOOKUP(C67463,Подписчики!#REF!,3,0)</f>
        <v>#REF!</v>
      </c>
      <c r="F67463" s="3">
        <f t="shared" si="2108"/>
        <v>6</v>
      </c>
      <c r="G67463" s="44">
        <f t="shared" si="2109"/>
        <v>4</v>
      </c>
      <c r="H67463" s="44"/>
    </row>
    <row r="67464" spans="1:8" x14ac:dyDescent="0.25">
      <c r="A67464">
        <v>205498</v>
      </c>
      <c r="B67464" s="1">
        <v>44370.792258899673</v>
      </c>
      <c r="C67464">
        <v>275538</v>
      </c>
      <c r="D67464">
        <v>394819</v>
      </c>
      <c r="E67464" s="16" t="e">
        <f>VLOOKUP(C67464,Подписчики!#REF!,3,0)</f>
        <v>#REF!</v>
      </c>
      <c r="F67464" s="3">
        <f t="shared" si="2108"/>
        <v>6</v>
      </c>
      <c r="G67464" s="44">
        <f t="shared" si="2109"/>
        <v>4</v>
      </c>
      <c r="H67464" s="44"/>
    </row>
    <row r="67465" spans="1:8" x14ac:dyDescent="0.25">
      <c r="A67465">
        <v>205502</v>
      </c>
      <c r="B67465" s="1">
        <v>44370.792999999998</v>
      </c>
      <c r="C67465">
        <v>252736</v>
      </c>
      <c r="D67465">
        <v>401945</v>
      </c>
      <c r="E67465" s="16" t="e">
        <f>VLOOKUP(C67465,Подписчики!#REF!,3,0)</f>
        <v>#REF!</v>
      </c>
      <c r="F67465" s="3">
        <f t="shared" si="2108"/>
        <v>6</v>
      </c>
      <c r="G67465" s="44">
        <f t="shared" si="2109"/>
        <v>4</v>
      </c>
      <c r="H67465" s="44"/>
    </row>
    <row r="67466" spans="1:8" x14ac:dyDescent="0.25">
      <c r="A67466">
        <v>205504</v>
      </c>
      <c r="B67466" s="1">
        <v>44370.793067961167</v>
      </c>
      <c r="C67466">
        <v>254384</v>
      </c>
      <c r="D67466">
        <v>251574</v>
      </c>
      <c r="E67466" s="16" t="e">
        <f>VLOOKUP(C67466,Подписчики!#REF!,3,0)</f>
        <v>#REF!</v>
      </c>
      <c r="F67466" s="3">
        <f t="shared" si="2108"/>
        <v>6</v>
      </c>
      <c r="G67466" s="44">
        <f t="shared" si="2109"/>
        <v>4</v>
      </c>
      <c r="H67466" s="44"/>
    </row>
    <row r="67467" spans="1:8" x14ac:dyDescent="0.25">
      <c r="A67467">
        <v>205505</v>
      </c>
      <c r="B67467" s="1">
        <v>44370.793472491911</v>
      </c>
      <c r="C67467">
        <v>24965</v>
      </c>
      <c r="D67467">
        <v>53153</v>
      </c>
      <c r="E67467" s="16" t="e">
        <f>VLOOKUP(C67467,Подписчики!#REF!,3,0)</f>
        <v>#REF!</v>
      </c>
      <c r="F67467" s="3">
        <f t="shared" si="2108"/>
        <v>6</v>
      </c>
      <c r="G67467" s="44">
        <f t="shared" si="2109"/>
        <v>4</v>
      </c>
      <c r="H67467" s="44"/>
    </row>
    <row r="67468" spans="1:8" x14ac:dyDescent="0.25">
      <c r="A67468">
        <v>205509</v>
      </c>
      <c r="B67468" s="1">
        <v>44370.794281553397</v>
      </c>
      <c r="C67468">
        <v>300688</v>
      </c>
      <c r="D67468">
        <v>191893</v>
      </c>
      <c r="E67468" s="16" t="e">
        <f>VLOOKUP(C67468,Подписчики!#REF!,3,0)</f>
        <v>#REF!</v>
      </c>
      <c r="F67468" s="3">
        <f t="shared" si="2108"/>
        <v>6</v>
      </c>
      <c r="G67468" s="44">
        <f t="shared" si="2109"/>
        <v>4</v>
      </c>
      <c r="H67468" s="44"/>
    </row>
    <row r="67469" spans="1:8" x14ac:dyDescent="0.25">
      <c r="A67469">
        <v>205510</v>
      </c>
      <c r="B67469" s="1">
        <v>44370.794281553397</v>
      </c>
      <c r="C67469">
        <v>349416</v>
      </c>
      <c r="D67469">
        <v>429494</v>
      </c>
      <c r="E67469" s="16" t="e">
        <f>VLOOKUP(C67469,Подписчики!#REF!,3,0)</f>
        <v>#REF!</v>
      </c>
      <c r="F67469" s="3">
        <f t="shared" si="2108"/>
        <v>6</v>
      </c>
      <c r="G67469" s="44">
        <f t="shared" si="2109"/>
        <v>4</v>
      </c>
      <c r="H67469" s="44"/>
    </row>
    <row r="67470" spans="1:8" x14ac:dyDescent="0.25">
      <c r="A67470">
        <v>205514</v>
      </c>
      <c r="B67470" s="1">
        <v>44370.795090614891</v>
      </c>
      <c r="C67470">
        <v>71880</v>
      </c>
      <c r="D67470">
        <v>471403</v>
      </c>
      <c r="E67470" s="16" t="e">
        <f>VLOOKUP(C67470,Подписчики!#REF!,3,0)</f>
        <v>#REF!</v>
      </c>
      <c r="F67470" s="3">
        <f t="shared" si="2108"/>
        <v>6</v>
      </c>
      <c r="G67470" s="44">
        <f t="shared" si="2109"/>
        <v>4</v>
      </c>
      <c r="H67470" s="44"/>
    </row>
    <row r="67471" spans="1:8" x14ac:dyDescent="0.25">
      <c r="A67471">
        <v>205519</v>
      </c>
      <c r="B67471" s="1">
        <v>44370.795090614891</v>
      </c>
      <c r="C67471">
        <v>152948</v>
      </c>
      <c r="D67471">
        <v>179296</v>
      </c>
      <c r="E67471" s="16" t="e">
        <f>VLOOKUP(C67471,Подписчики!#REF!,3,0)</f>
        <v>#REF!</v>
      </c>
      <c r="F67471" s="3">
        <f t="shared" si="2108"/>
        <v>6</v>
      </c>
      <c r="G67471" s="44">
        <f t="shared" si="2109"/>
        <v>4</v>
      </c>
      <c r="H67471" s="44"/>
    </row>
    <row r="67472" spans="1:8" x14ac:dyDescent="0.25">
      <c r="A67472">
        <v>205520</v>
      </c>
      <c r="B67472" s="1">
        <v>44370.795666666665</v>
      </c>
      <c r="C67472">
        <v>75881</v>
      </c>
      <c r="D67472">
        <v>300975</v>
      </c>
      <c r="E67472" s="16" t="e">
        <f>VLOOKUP(C67472,Подписчики!#REF!,3,0)</f>
        <v>#REF!</v>
      </c>
      <c r="F67472" s="3">
        <f t="shared" si="2108"/>
        <v>6</v>
      </c>
      <c r="G67472" s="44">
        <f t="shared" si="2109"/>
        <v>4</v>
      </c>
      <c r="H67472" s="44"/>
    </row>
    <row r="67473" spans="1:8" x14ac:dyDescent="0.25">
      <c r="A67473">
        <v>205521</v>
      </c>
      <c r="B67473" s="1">
        <v>44370.796708737864</v>
      </c>
      <c r="C67473">
        <v>55213</v>
      </c>
      <c r="D67473">
        <v>411922</v>
      </c>
      <c r="E67473" s="16" t="e">
        <f>VLOOKUP(C67473,Подписчики!#REF!,3,0)</f>
        <v>#REF!</v>
      </c>
      <c r="F67473" s="3">
        <f t="shared" si="2108"/>
        <v>6</v>
      </c>
      <c r="G67473" s="44">
        <f t="shared" si="2109"/>
        <v>4</v>
      </c>
      <c r="H67473" s="44"/>
    </row>
    <row r="67474" spans="1:8" x14ac:dyDescent="0.25">
      <c r="A67474">
        <v>205524</v>
      </c>
      <c r="B67474" s="1">
        <v>44370.797113268607</v>
      </c>
      <c r="C67474">
        <v>60198</v>
      </c>
      <c r="D67474">
        <v>271248</v>
      </c>
      <c r="E67474" s="16" t="e">
        <f>VLOOKUP(C67474,Подписчики!#REF!,3,0)</f>
        <v>#REF!</v>
      </c>
      <c r="F67474" s="3">
        <f t="shared" si="2108"/>
        <v>6</v>
      </c>
      <c r="G67474" s="44">
        <f t="shared" si="2109"/>
        <v>4</v>
      </c>
      <c r="H67474" s="44"/>
    </row>
    <row r="67475" spans="1:8" x14ac:dyDescent="0.25">
      <c r="A67475">
        <v>205526</v>
      </c>
      <c r="B67475" s="1">
        <v>44370.797333333336</v>
      </c>
      <c r="C67475">
        <v>188246</v>
      </c>
      <c r="D67475">
        <v>472712</v>
      </c>
      <c r="E67475" s="16" t="e">
        <f>VLOOKUP(C67475,Подписчики!#REF!,3,0)</f>
        <v>#REF!</v>
      </c>
      <c r="F67475" s="3">
        <f t="shared" si="2108"/>
        <v>6</v>
      </c>
      <c r="G67475" s="44">
        <f t="shared" si="2109"/>
        <v>4</v>
      </c>
      <c r="H67475" s="44"/>
    </row>
    <row r="67476" spans="1:8" x14ac:dyDescent="0.25">
      <c r="A67476">
        <v>205531</v>
      </c>
      <c r="B67476" s="1">
        <v>44370.79751779935</v>
      </c>
      <c r="C67476">
        <v>89282</v>
      </c>
      <c r="D67476">
        <v>73643</v>
      </c>
      <c r="E67476" s="16" t="e">
        <f>VLOOKUP(C67476,Подписчики!#REF!,3,0)</f>
        <v>#REF!</v>
      </c>
      <c r="F67476" s="3">
        <f t="shared" si="2108"/>
        <v>6</v>
      </c>
      <c r="G67476" s="44">
        <f t="shared" si="2109"/>
        <v>4</v>
      </c>
      <c r="H67476" s="44"/>
    </row>
    <row r="67477" spans="1:8" x14ac:dyDescent="0.25">
      <c r="A67477">
        <v>205535</v>
      </c>
      <c r="B67477" s="1">
        <v>44370.798326860844</v>
      </c>
      <c r="C67477">
        <v>91656</v>
      </c>
      <c r="D67477">
        <v>4722</v>
      </c>
      <c r="E67477" s="16" t="e">
        <f>VLOOKUP(C67477,Подписчики!#REF!,3,0)</f>
        <v>#REF!</v>
      </c>
      <c r="F67477" s="3">
        <f t="shared" si="2108"/>
        <v>6</v>
      </c>
      <c r="G67477" s="44">
        <f t="shared" si="2109"/>
        <v>4</v>
      </c>
      <c r="H67477" s="44"/>
    </row>
    <row r="67478" spans="1:8" x14ac:dyDescent="0.25">
      <c r="A67478">
        <v>205536</v>
      </c>
      <c r="B67478" s="1">
        <v>44370.798326860844</v>
      </c>
      <c r="C67478">
        <v>119833</v>
      </c>
      <c r="D67478">
        <v>343712</v>
      </c>
      <c r="E67478" s="16" t="e">
        <f>VLOOKUP(C67478,Подписчики!#REF!,3,0)</f>
        <v>#REF!</v>
      </c>
      <c r="F67478" s="3">
        <f t="shared" si="2108"/>
        <v>6</v>
      </c>
      <c r="G67478" s="44">
        <f t="shared" si="2109"/>
        <v>4</v>
      </c>
      <c r="H67478" s="44"/>
    </row>
    <row r="67479" spans="1:8" x14ac:dyDescent="0.25">
      <c r="A67479">
        <v>205540</v>
      </c>
      <c r="B67479" s="1">
        <v>44370.798326860844</v>
      </c>
      <c r="C67479">
        <v>142861</v>
      </c>
      <c r="D67479">
        <v>473323</v>
      </c>
      <c r="E67479" s="16" t="e">
        <f>VLOOKUP(C67479,Подписчики!#REF!,3,0)</f>
        <v>#REF!</v>
      </c>
      <c r="F67479" s="3">
        <f t="shared" si="2108"/>
        <v>6</v>
      </c>
      <c r="G67479" s="44">
        <f t="shared" si="2109"/>
        <v>4</v>
      </c>
      <c r="H67479" s="44"/>
    </row>
    <row r="67480" spans="1:8" x14ac:dyDescent="0.25">
      <c r="A67480">
        <v>205541</v>
      </c>
      <c r="B67480" s="1">
        <v>44370.798326860844</v>
      </c>
      <c r="C67480">
        <v>160764</v>
      </c>
      <c r="D67480">
        <v>75550</v>
      </c>
      <c r="E67480" s="16" t="e">
        <f>VLOOKUP(C67480,Подписчики!#REF!,3,0)</f>
        <v>#REF!</v>
      </c>
      <c r="F67480" s="3">
        <f t="shared" si="2108"/>
        <v>6</v>
      </c>
      <c r="G67480" s="44">
        <f t="shared" si="2109"/>
        <v>4</v>
      </c>
      <c r="H67480" s="44"/>
    </row>
    <row r="67481" spans="1:8" x14ac:dyDescent="0.25">
      <c r="A67481">
        <v>205546</v>
      </c>
      <c r="B67481" s="1">
        <v>44370.79873139158</v>
      </c>
      <c r="C67481">
        <v>102949</v>
      </c>
      <c r="D67481">
        <v>463830</v>
      </c>
      <c r="E67481" s="16" t="e">
        <f>VLOOKUP(C67481,Подписчики!#REF!,3,0)</f>
        <v>#REF!</v>
      </c>
      <c r="F67481" s="3">
        <f t="shared" si="2108"/>
        <v>6</v>
      </c>
      <c r="G67481" s="44">
        <f t="shared" si="2109"/>
        <v>4</v>
      </c>
      <c r="H67481" s="44"/>
    </row>
    <row r="67482" spans="1:8" x14ac:dyDescent="0.25">
      <c r="A67482">
        <v>205548</v>
      </c>
      <c r="B67482" s="1">
        <v>44370.799540453074</v>
      </c>
      <c r="C67482">
        <v>211482</v>
      </c>
      <c r="D67482">
        <v>438599</v>
      </c>
      <c r="E67482" s="16" t="e">
        <f>VLOOKUP(C67482,Подписчики!#REF!,3,0)</f>
        <v>#REF!</v>
      </c>
      <c r="F67482" s="3">
        <f t="shared" si="2108"/>
        <v>6</v>
      </c>
      <c r="G67482" s="44">
        <f t="shared" si="2109"/>
        <v>4</v>
      </c>
      <c r="H67482" s="44"/>
    </row>
    <row r="67483" spans="1:8" x14ac:dyDescent="0.25">
      <c r="A67483">
        <v>205553</v>
      </c>
      <c r="B67483" s="1">
        <v>44370.799944983824</v>
      </c>
      <c r="C67483">
        <v>268647</v>
      </c>
      <c r="D67483">
        <v>297015</v>
      </c>
      <c r="E67483" s="16" t="e">
        <f>VLOOKUP(C67483,Подписчики!#REF!,3,0)</f>
        <v>#REF!</v>
      </c>
      <c r="F67483" s="3">
        <f t="shared" si="2108"/>
        <v>6</v>
      </c>
      <c r="G67483" s="44">
        <f t="shared" si="2109"/>
        <v>4</v>
      </c>
      <c r="H67483" s="44"/>
    </row>
    <row r="67484" spans="1:8" x14ac:dyDescent="0.25">
      <c r="A67484">
        <v>205555</v>
      </c>
      <c r="B67484" s="1">
        <v>44370.800754045311</v>
      </c>
      <c r="C67484">
        <v>281318</v>
      </c>
      <c r="D67484">
        <v>351192</v>
      </c>
      <c r="E67484" s="16" t="e">
        <f>VLOOKUP(C67484,Подписчики!#REF!,3,0)</f>
        <v>#REF!</v>
      </c>
      <c r="F67484" s="3">
        <f t="shared" si="2108"/>
        <v>6</v>
      </c>
      <c r="G67484" s="44">
        <f t="shared" si="2109"/>
        <v>4</v>
      </c>
      <c r="H67484" s="44"/>
    </row>
    <row r="67485" spans="1:8" x14ac:dyDescent="0.25">
      <c r="A67485">
        <v>205557</v>
      </c>
      <c r="B67485" s="1">
        <v>44370.801563106797</v>
      </c>
      <c r="C67485">
        <v>177687</v>
      </c>
      <c r="D67485">
        <v>238989</v>
      </c>
      <c r="E67485" s="16" t="e">
        <f>VLOOKUP(C67485,Подписчики!#REF!,3,0)</f>
        <v>#REF!</v>
      </c>
      <c r="F67485" s="3">
        <f t="shared" si="2108"/>
        <v>6</v>
      </c>
      <c r="G67485" s="44">
        <f t="shared" si="2109"/>
        <v>4</v>
      </c>
      <c r="H67485" s="44"/>
    </row>
    <row r="67486" spans="1:8" x14ac:dyDescent="0.25">
      <c r="A67486">
        <v>205561</v>
      </c>
      <c r="B67486" s="1">
        <v>44370.801563106797</v>
      </c>
      <c r="C67486">
        <v>232779</v>
      </c>
      <c r="D67486">
        <v>10148</v>
      </c>
      <c r="E67486" s="16" t="e">
        <f>VLOOKUP(C67486,Подписчики!#REF!,3,0)</f>
        <v>#REF!</v>
      </c>
      <c r="F67486" s="3">
        <f t="shared" si="2108"/>
        <v>6</v>
      </c>
      <c r="G67486" s="44">
        <f t="shared" si="2109"/>
        <v>4</v>
      </c>
      <c r="H67486" s="44"/>
    </row>
    <row r="67487" spans="1:8" x14ac:dyDescent="0.25">
      <c r="A67487">
        <v>205565</v>
      </c>
      <c r="B67487" s="1">
        <v>44370.802372168284</v>
      </c>
      <c r="C67487">
        <v>13464</v>
      </c>
      <c r="D67487">
        <v>320620</v>
      </c>
      <c r="E67487" s="16" t="e">
        <f>VLOOKUP(C67487,Подписчики!#REF!,3,0)</f>
        <v>#REF!</v>
      </c>
      <c r="F67487" s="3">
        <f t="shared" si="2108"/>
        <v>6</v>
      </c>
      <c r="G67487" s="44">
        <f t="shared" si="2109"/>
        <v>4</v>
      </c>
      <c r="H67487" s="44"/>
    </row>
    <row r="67488" spans="1:8" x14ac:dyDescent="0.25">
      <c r="A67488">
        <v>205566</v>
      </c>
      <c r="B67488" s="1">
        <v>44370.802776699027</v>
      </c>
      <c r="C67488">
        <v>261730</v>
      </c>
      <c r="D67488">
        <v>405774</v>
      </c>
      <c r="E67488" s="16" t="e">
        <f>VLOOKUP(C67488,Подписчики!#REF!,3,0)</f>
        <v>#REF!</v>
      </c>
      <c r="F67488" s="3">
        <f t="shared" si="2108"/>
        <v>6</v>
      </c>
      <c r="G67488" s="44">
        <f t="shared" si="2109"/>
        <v>4</v>
      </c>
      <c r="H67488" s="44"/>
    </row>
    <row r="67489" spans="1:8" x14ac:dyDescent="0.25">
      <c r="A67489">
        <v>205567</v>
      </c>
      <c r="B67489" s="1">
        <v>44370.80318122977</v>
      </c>
      <c r="C67489">
        <v>188827</v>
      </c>
      <c r="D67489">
        <v>109923</v>
      </c>
      <c r="E67489" s="16" t="e">
        <f>VLOOKUP(C67489,Подписчики!#REF!,3,0)</f>
        <v>#REF!</v>
      </c>
      <c r="F67489" s="3">
        <f t="shared" si="2108"/>
        <v>6</v>
      </c>
      <c r="G67489" s="44">
        <f t="shared" si="2109"/>
        <v>4</v>
      </c>
      <c r="H67489" s="44"/>
    </row>
    <row r="67490" spans="1:8" x14ac:dyDescent="0.25">
      <c r="A67490">
        <v>205568</v>
      </c>
      <c r="B67490" s="1">
        <v>44370.803181229778</v>
      </c>
      <c r="C67490">
        <v>2377</v>
      </c>
      <c r="D67490">
        <v>384034</v>
      </c>
      <c r="E67490" s="16" t="e">
        <f>VLOOKUP(C67490,Подписчики!#REF!,3,0)</f>
        <v>#REF!</v>
      </c>
      <c r="F67490" s="3">
        <f t="shared" si="2108"/>
        <v>6</v>
      </c>
      <c r="G67490" s="44">
        <f t="shared" si="2109"/>
        <v>4</v>
      </c>
      <c r="H67490" s="44"/>
    </row>
    <row r="67491" spans="1:8" x14ac:dyDescent="0.25">
      <c r="A67491">
        <v>205573</v>
      </c>
      <c r="B67491" s="1">
        <v>44370.803181229778</v>
      </c>
      <c r="C67491">
        <v>311345</v>
      </c>
      <c r="D67491">
        <v>411922</v>
      </c>
      <c r="E67491" s="16" t="e">
        <f>VLOOKUP(C67491,Подписчики!#REF!,3,0)</f>
        <v>#REF!</v>
      </c>
      <c r="F67491" s="3">
        <f t="shared" si="2108"/>
        <v>6</v>
      </c>
      <c r="G67491" s="44">
        <f t="shared" si="2109"/>
        <v>4</v>
      </c>
      <c r="H67491" s="44"/>
    </row>
    <row r="67492" spans="1:8" x14ac:dyDescent="0.25">
      <c r="A67492">
        <v>205575</v>
      </c>
      <c r="B67492" s="1">
        <v>44370.804394822007</v>
      </c>
      <c r="C67492">
        <v>222084</v>
      </c>
      <c r="D67492">
        <v>189009</v>
      </c>
      <c r="E67492" s="16" t="e">
        <f>VLOOKUP(C67492,Подписчики!#REF!,3,0)</f>
        <v>#REF!</v>
      </c>
      <c r="F67492" s="3">
        <f t="shared" si="2108"/>
        <v>6</v>
      </c>
      <c r="G67492" s="44">
        <f t="shared" si="2109"/>
        <v>4</v>
      </c>
      <c r="H67492" s="44"/>
    </row>
    <row r="67493" spans="1:8" x14ac:dyDescent="0.25">
      <c r="A67493">
        <v>205576</v>
      </c>
      <c r="B67493" s="1">
        <v>44370.80601294498</v>
      </c>
      <c r="C67493">
        <v>211663</v>
      </c>
      <c r="D67493">
        <v>412882</v>
      </c>
      <c r="E67493" s="16" t="e">
        <f>VLOOKUP(C67493,Подписчики!#REF!,3,0)</f>
        <v>#REF!</v>
      </c>
      <c r="F67493" s="3">
        <f t="shared" si="2108"/>
        <v>6</v>
      </c>
      <c r="G67493" s="44">
        <f t="shared" si="2109"/>
        <v>4</v>
      </c>
      <c r="H67493" s="44"/>
    </row>
    <row r="67494" spans="1:8" x14ac:dyDescent="0.25">
      <c r="A67494">
        <v>205578</v>
      </c>
      <c r="B67494" s="1">
        <v>44370.806012944988</v>
      </c>
      <c r="C67494">
        <v>193890</v>
      </c>
      <c r="D67494">
        <v>140147</v>
      </c>
      <c r="E67494" s="16" t="e">
        <f>VLOOKUP(C67494,Подписчики!#REF!,3,0)</f>
        <v>#REF!</v>
      </c>
      <c r="F67494" s="3">
        <f t="shared" si="2108"/>
        <v>6</v>
      </c>
      <c r="G67494" s="44">
        <f t="shared" si="2109"/>
        <v>4</v>
      </c>
      <c r="H67494" s="44"/>
    </row>
    <row r="67495" spans="1:8" x14ac:dyDescent="0.25">
      <c r="A67495">
        <v>205580</v>
      </c>
      <c r="B67495" s="1">
        <v>44370.806822006467</v>
      </c>
      <c r="C67495">
        <v>107230</v>
      </c>
      <c r="D67495">
        <v>118549</v>
      </c>
      <c r="E67495" s="16" t="e">
        <f>VLOOKUP(C67495,Подписчики!#REF!,3,0)</f>
        <v>#REF!</v>
      </c>
      <c r="F67495" s="3">
        <f t="shared" si="2108"/>
        <v>6</v>
      </c>
      <c r="G67495" s="44">
        <f t="shared" si="2109"/>
        <v>4</v>
      </c>
      <c r="H67495" s="44"/>
    </row>
    <row r="67496" spans="1:8" x14ac:dyDescent="0.25">
      <c r="A67496">
        <v>205584</v>
      </c>
      <c r="B67496" s="1">
        <v>44370.807631067961</v>
      </c>
      <c r="C67496">
        <v>52207</v>
      </c>
      <c r="D67496">
        <v>327968</v>
      </c>
      <c r="E67496" s="16" t="e">
        <f>VLOOKUP(C67496,Подписчики!#REF!,3,0)</f>
        <v>#REF!</v>
      </c>
      <c r="F67496" s="3">
        <f t="shared" si="2108"/>
        <v>6</v>
      </c>
      <c r="G67496" s="44">
        <f t="shared" si="2109"/>
        <v>4</v>
      </c>
      <c r="H67496" s="44"/>
    </row>
    <row r="67497" spans="1:8" x14ac:dyDescent="0.25">
      <c r="A67497">
        <v>205587</v>
      </c>
      <c r="B67497" s="1">
        <v>44370.809653721684</v>
      </c>
      <c r="C67497">
        <v>290491</v>
      </c>
      <c r="D67497">
        <v>217307</v>
      </c>
      <c r="E67497" s="16" t="e">
        <f>VLOOKUP(C67497,Подписчики!#REF!,3,0)</f>
        <v>#REF!</v>
      </c>
      <c r="F67497" s="3">
        <f t="shared" si="2108"/>
        <v>6</v>
      </c>
      <c r="G67497" s="44">
        <f t="shared" si="2109"/>
        <v>4</v>
      </c>
      <c r="H67497" s="44"/>
    </row>
    <row r="67498" spans="1:8" x14ac:dyDescent="0.25">
      <c r="A67498">
        <v>205591</v>
      </c>
      <c r="B67498" s="1">
        <v>44370.810058252428</v>
      </c>
      <c r="C67498">
        <v>147481</v>
      </c>
      <c r="D67498">
        <v>449020</v>
      </c>
      <c r="E67498" s="16" t="e">
        <f>VLOOKUP(C67498,Подписчики!#REF!,3,0)</f>
        <v>#REF!</v>
      </c>
      <c r="F67498" s="3">
        <f t="shared" si="2108"/>
        <v>6</v>
      </c>
      <c r="G67498" s="44">
        <f t="shared" si="2109"/>
        <v>4</v>
      </c>
      <c r="H67498" s="44"/>
    </row>
    <row r="67499" spans="1:8" x14ac:dyDescent="0.25">
      <c r="A67499">
        <v>205592</v>
      </c>
      <c r="B67499" s="1">
        <v>44370.811271844665</v>
      </c>
      <c r="C67499">
        <v>8977</v>
      </c>
      <c r="D67499">
        <v>396686</v>
      </c>
      <c r="E67499" s="16" t="e">
        <f>VLOOKUP(C67499,Подписчики!#REF!,3,0)</f>
        <v>#REF!</v>
      </c>
      <c r="F67499" s="3">
        <f t="shared" si="2108"/>
        <v>6</v>
      </c>
      <c r="G67499" s="44">
        <f t="shared" si="2109"/>
        <v>4</v>
      </c>
      <c r="H67499" s="44"/>
    </row>
    <row r="67500" spans="1:8" x14ac:dyDescent="0.25">
      <c r="A67500">
        <v>205595</v>
      </c>
      <c r="B67500" s="1">
        <v>44370.811271844665</v>
      </c>
      <c r="C67500">
        <v>268396</v>
      </c>
      <c r="D67500">
        <v>379466</v>
      </c>
      <c r="E67500" s="16" t="e">
        <f>VLOOKUP(C67500,Подписчики!#REF!,3,0)</f>
        <v>#REF!</v>
      </c>
      <c r="F67500" s="3">
        <f t="shared" si="2108"/>
        <v>6</v>
      </c>
      <c r="G67500" s="44">
        <f t="shared" si="2109"/>
        <v>4</v>
      </c>
      <c r="H67500" s="44"/>
    </row>
    <row r="67501" spans="1:8" x14ac:dyDescent="0.25">
      <c r="A67501">
        <v>205599</v>
      </c>
      <c r="B67501" s="1">
        <v>44370.812485436894</v>
      </c>
      <c r="C67501">
        <v>206473</v>
      </c>
      <c r="D67501">
        <v>250679</v>
      </c>
      <c r="E67501" s="16" t="e">
        <f>VLOOKUP(C67501,Подписчики!#REF!,3,0)</f>
        <v>#REF!</v>
      </c>
      <c r="F67501" s="3">
        <f t="shared" si="2108"/>
        <v>6</v>
      </c>
      <c r="G67501" s="44">
        <f t="shared" si="2109"/>
        <v>4</v>
      </c>
      <c r="H67501" s="44"/>
    </row>
    <row r="67502" spans="1:8" x14ac:dyDescent="0.25">
      <c r="A67502">
        <v>205603</v>
      </c>
      <c r="B67502" s="1">
        <v>44370.812889967638</v>
      </c>
      <c r="C67502">
        <v>98488</v>
      </c>
      <c r="D67502">
        <v>182191</v>
      </c>
      <c r="E67502" s="16" t="e">
        <f>VLOOKUP(C67502,Подписчики!#REF!,3,0)</f>
        <v>#REF!</v>
      </c>
      <c r="F67502" s="3">
        <f t="shared" si="2108"/>
        <v>6</v>
      </c>
      <c r="G67502" s="44">
        <f t="shared" si="2109"/>
        <v>4</v>
      </c>
      <c r="H67502" s="44"/>
    </row>
    <row r="67503" spans="1:8" x14ac:dyDescent="0.25">
      <c r="A67503">
        <v>205608</v>
      </c>
      <c r="B67503" s="1">
        <v>44370.812889967638</v>
      </c>
      <c r="C67503">
        <v>102169</v>
      </c>
      <c r="D67503">
        <v>347008</v>
      </c>
      <c r="E67503" s="16" t="e">
        <f>VLOOKUP(C67503,Подписчики!#REF!,3,0)</f>
        <v>#REF!</v>
      </c>
      <c r="F67503" s="3">
        <f t="shared" si="2108"/>
        <v>6</v>
      </c>
      <c r="G67503" s="44">
        <f t="shared" si="2109"/>
        <v>4</v>
      </c>
      <c r="H67503" s="44"/>
    </row>
    <row r="67504" spans="1:8" x14ac:dyDescent="0.25">
      <c r="A67504">
        <v>205609</v>
      </c>
      <c r="B67504" s="1">
        <v>44370.812889967638</v>
      </c>
      <c r="C67504">
        <v>142343</v>
      </c>
      <c r="D67504">
        <v>105200</v>
      </c>
      <c r="E67504" s="16" t="e">
        <f>VLOOKUP(C67504,Подписчики!#REF!,3,0)</f>
        <v>#REF!</v>
      </c>
      <c r="F67504" s="3">
        <f t="shared" si="2108"/>
        <v>6</v>
      </c>
      <c r="G67504" s="44">
        <f t="shared" si="2109"/>
        <v>4</v>
      </c>
      <c r="H67504" s="44"/>
    </row>
    <row r="67505" spans="1:8" x14ac:dyDescent="0.25">
      <c r="A67505">
        <v>205613</v>
      </c>
      <c r="B67505" s="1">
        <v>44370.812889967638</v>
      </c>
      <c r="C67505">
        <v>200505</v>
      </c>
      <c r="D67505">
        <v>112334</v>
      </c>
      <c r="E67505" s="16" t="e">
        <f>VLOOKUP(C67505,Подписчики!#REF!,3,0)</f>
        <v>#REF!</v>
      </c>
      <c r="F67505" s="3">
        <f t="shared" si="2108"/>
        <v>6</v>
      </c>
      <c r="G67505" s="44">
        <f t="shared" si="2109"/>
        <v>4</v>
      </c>
      <c r="H67505" s="44"/>
    </row>
    <row r="67506" spans="1:8" x14ac:dyDescent="0.25">
      <c r="A67506">
        <v>205618</v>
      </c>
      <c r="B67506" s="1">
        <v>44370.813699029124</v>
      </c>
      <c r="C67506">
        <v>236752</v>
      </c>
      <c r="D67506">
        <v>304128</v>
      </c>
      <c r="E67506" s="16" t="e">
        <f>VLOOKUP(C67506,Подписчики!#REF!,3,0)</f>
        <v>#REF!</v>
      </c>
      <c r="F67506" s="3">
        <f t="shared" si="2108"/>
        <v>6</v>
      </c>
      <c r="G67506" s="44">
        <f t="shared" si="2109"/>
        <v>4</v>
      </c>
      <c r="H67506" s="44"/>
    </row>
    <row r="67507" spans="1:8" x14ac:dyDescent="0.25">
      <c r="A67507">
        <v>205620</v>
      </c>
      <c r="B67507" s="1">
        <v>44370.814103559867</v>
      </c>
      <c r="C67507">
        <v>167220</v>
      </c>
      <c r="D67507">
        <v>294619</v>
      </c>
      <c r="E67507" s="16" t="e">
        <f>VLOOKUP(C67507,Подписчики!#REF!,3,0)</f>
        <v>#REF!</v>
      </c>
      <c r="F67507" s="3">
        <f t="shared" si="2108"/>
        <v>6</v>
      </c>
      <c r="G67507" s="44">
        <f t="shared" si="2109"/>
        <v>4</v>
      </c>
      <c r="H67507" s="44"/>
    </row>
    <row r="67508" spans="1:8" x14ac:dyDescent="0.25">
      <c r="A67508">
        <v>205625</v>
      </c>
      <c r="B67508" s="1">
        <v>44370.814508090618</v>
      </c>
      <c r="C67508">
        <v>88364</v>
      </c>
      <c r="D67508">
        <v>212908</v>
      </c>
      <c r="E67508" s="16" t="e">
        <f>VLOOKUP(C67508,Подписчики!#REF!,3,0)</f>
        <v>#REF!</v>
      </c>
      <c r="F67508" s="3">
        <f t="shared" si="2108"/>
        <v>6</v>
      </c>
      <c r="G67508" s="44">
        <f t="shared" si="2109"/>
        <v>4</v>
      </c>
      <c r="H67508" s="44"/>
    </row>
    <row r="67509" spans="1:8" x14ac:dyDescent="0.25">
      <c r="A67509">
        <v>205627</v>
      </c>
      <c r="B67509" s="1">
        <v>44370.814912621354</v>
      </c>
      <c r="C67509">
        <v>338823</v>
      </c>
      <c r="D67509">
        <v>280674</v>
      </c>
      <c r="E67509" s="16" t="e">
        <f>VLOOKUP(C67509,Подписчики!#REF!,3,0)</f>
        <v>#REF!</v>
      </c>
      <c r="F67509" s="3">
        <f t="shared" si="2108"/>
        <v>6</v>
      </c>
      <c r="G67509" s="44">
        <f t="shared" si="2109"/>
        <v>4</v>
      </c>
      <c r="H67509" s="44"/>
    </row>
    <row r="67510" spans="1:8" x14ac:dyDescent="0.25">
      <c r="A67510">
        <v>205630</v>
      </c>
      <c r="B67510" s="1">
        <v>44370.815317152104</v>
      </c>
      <c r="C67510">
        <v>195341</v>
      </c>
      <c r="D67510">
        <v>50825</v>
      </c>
      <c r="E67510" s="16" t="e">
        <f>VLOOKUP(C67510,Подписчики!#REF!,3,0)</f>
        <v>#REF!</v>
      </c>
      <c r="F67510" s="3">
        <f t="shared" si="2108"/>
        <v>6</v>
      </c>
      <c r="G67510" s="44">
        <f t="shared" si="2109"/>
        <v>4</v>
      </c>
      <c r="H67510" s="44"/>
    </row>
    <row r="67511" spans="1:8" x14ac:dyDescent="0.25">
      <c r="A67511">
        <v>205633</v>
      </c>
      <c r="B67511" s="1">
        <v>44370.816126213598</v>
      </c>
      <c r="C67511">
        <v>58911</v>
      </c>
      <c r="D67511">
        <v>344487</v>
      </c>
      <c r="E67511" s="16" t="e">
        <f>VLOOKUP(C67511,Подписчики!#REF!,3,0)</f>
        <v>#REF!</v>
      </c>
      <c r="F67511" s="3">
        <f t="shared" si="2108"/>
        <v>6</v>
      </c>
      <c r="G67511" s="44">
        <f t="shared" si="2109"/>
        <v>4</v>
      </c>
      <c r="H67511" s="44"/>
    </row>
    <row r="67512" spans="1:8" x14ac:dyDescent="0.25">
      <c r="A67512">
        <v>205636</v>
      </c>
      <c r="B67512" s="1">
        <v>44370.816126213598</v>
      </c>
      <c r="C67512">
        <v>119306</v>
      </c>
      <c r="D67512">
        <v>5151</v>
      </c>
      <c r="E67512" s="16" t="e">
        <f>VLOOKUP(C67512,Подписчики!#REF!,3,0)</f>
        <v>#REF!</v>
      </c>
      <c r="F67512" s="3">
        <f t="shared" si="2108"/>
        <v>6</v>
      </c>
      <c r="G67512" s="44">
        <f t="shared" si="2109"/>
        <v>4</v>
      </c>
      <c r="H67512" s="44"/>
    </row>
    <row r="67513" spans="1:8" x14ac:dyDescent="0.25">
      <c r="A67513">
        <v>205640</v>
      </c>
      <c r="B67513" s="1">
        <v>44370.816530744334</v>
      </c>
      <c r="C67513">
        <v>313300</v>
      </c>
      <c r="D67513">
        <v>230507</v>
      </c>
      <c r="E67513" s="16" t="e">
        <f>VLOOKUP(C67513,Подписчики!#REF!,3,0)</f>
        <v>#REF!</v>
      </c>
      <c r="F67513" s="3">
        <f t="shared" si="2108"/>
        <v>6</v>
      </c>
      <c r="G67513" s="44">
        <f t="shared" si="2109"/>
        <v>4</v>
      </c>
      <c r="H67513" s="44"/>
    </row>
    <row r="67514" spans="1:8" x14ac:dyDescent="0.25">
      <c r="A67514">
        <v>205644</v>
      </c>
      <c r="B67514" s="1">
        <v>44370.816935275077</v>
      </c>
      <c r="C67514">
        <v>87292</v>
      </c>
      <c r="D67514">
        <v>306809</v>
      </c>
      <c r="E67514" s="16" t="e">
        <f>VLOOKUP(C67514,Подписчики!#REF!,3,0)</f>
        <v>#REF!</v>
      </c>
      <c r="F67514" s="3">
        <f t="shared" si="2108"/>
        <v>6</v>
      </c>
      <c r="G67514" s="44">
        <f t="shared" si="2109"/>
        <v>4</v>
      </c>
      <c r="H67514" s="44"/>
    </row>
    <row r="67515" spans="1:8" x14ac:dyDescent="0.25">
      <c r="A67515">
        <v>205648</v>
      </c>
      <c r="B67515" s="1">
        <v>44370.817339805828</v>
      </c>
      <c r="C67515">
        <v>253483</v>
      </c>
      <c r="D67515">
        <v>351192</v>
      </c>
      <c r="E67515" s="16" t="e">
        <f>VLOOKUP(C67515,Подписчики!#REF!,3,0)</f>
        <v>#REF!</v>
      </c>
      <c r="F67515" s="3">
        <f t="shared" si="2108"/>
        <v>6</v>
      </c>
      <c r="G67515" s="44">
        <f t="shared" si="2109"/>
        <v>4</v>
      </c>
      <c r="H67515" s="44"/>
    </row>
    <row r="67516" spans="1:8" x14ac:dyDescent="0.25">
      <c r="A67516">
        <v>205652</v>
      </c>
      <c r="B67516" s="1">
        <v>44370.817744336571</v>
      </c>
      <c r="C67516">
        <v>92575</v>
      </c>
      <c r="D67516">
        <v>21407</v>
      </c>
      <c r="E67516" s="16" t="e">
        <f>VLOOKUP(C67516,Подписчики!#REF!,3,0)</f>
        <v>#REF!</v>
      </c>
      <c r="F67516" s="3">
        <f t="shared" si="2108"/>
        <v>6</v>
      </c>
      <c r="G67516" s="44">
        <f t="shared" si="2109"/>
        <v>4</v>
      </c>
      <c r="H67516" s="44"/>
    </row>
    <row r="67517" spans="1:8" x14ac:dyDescent="0.25">
      <c r="A67517">
        <v>205654</v>
      </c>
      <c r="B67517" s="1">
        <v>44370.817744336571</v>
      </c>
      <c r="C67517">
        <v>154571</v>
      </c>
      <c r="D67517">
        <v>153808</v>
      </c>
      <c r="E67517" s="16" t="e">
        <f>VLOOKUP(C67517,Подписчики!#REF!,3,0)</f>
        <v>#REF!</v>
      </c>
      <c r="F67517" s="3">
        <f t="shared" si="2108"/>
        <v>6</v>
      </c>
      <c r="G67517" s="44">
        <f t="shared" si="2109"/>
        <v>4</v>
      </c>
      <c r="H67517" s="44"/>
    </row>
    <row r="67518" spans="1:8" x14ac:dyDescent="0.25">
      <c r="A67518">
        <v>205658</v>
      </c>
      <c r="B67518" s="1">
        <v>44370.817744336571</v>
      </c>
      <c r="C67518">
        <v>217200</v>
      </c>
      <c r="D67518">
        <v>13019</v>
      </c>
      <c r="E67518" s="16" t="e">
        <f>VLOOKUP(C67518,Подписчики!#REF!,3,0)</f>
        <v>#REF!</v>
      </c>
      <c r="F67518" s="3">
        <f t="shared" si="2108"/>
        <v>6</v>
      </c>
      <c r="G67518" s="44">
        <f t="shared" si="2109"/>
        <v>4</v>
      </c>
      <c r="H67518" s="44"/>
    </row>
    <row r="67519" spans="1:8" x14ac:dyDescent="0.25">
      <c r="A67519">
        <v>205661</v>
      </c>
      <c r="B67519" s="1">
        <v>44370.817744336571</v>
      </c>
      <c r="C67519">
        <v>271417</v>
      </c>
      <c r="D67519">
        <v>271248</v>
      </c>
      <c r="E67519" s="16" t="e">
        <f>VLOOKUP(C67519,Подписчики!#REF!,3,0)</f>
        <v>#REF!</v>
      </c>
      <c r="F67519" s="3">
        <f t="shared" si="2108"/>
        <v>6</v>
      </c>
      <c r="G67519" s="44">
        <f t="shared" si="2109"/>
        <v>4</v>
      </c>
      <c r="H67519" s="44"/>
    </row>
    <row r="67520" spans="1:8" x14ac:dyDescent="0.25">
      <c r="A67520">
        <v>205663</v>
      </c>
      <c r="B67520" s="1">
        <v>44370.819362459551</v>
      </c>
      <c r="C67520">
        <v>199979</v>
      </c>
      <c r="D67520">
        <v>100603</v>
      </c>
      <c r="E67520" s="16" t="e">
        <f>VLOOKUP(C67520,Подписчики!#REF!,3,0)</f>
        <v>#REF!</v>
      </c>
      <c r="F67520" s="3">
        <f t="shared" si="2108"/>
        <v>6</v>
      </c>
      <c r="G67520" s="44">
        <f t="shared" si="2109"/>
        <v>4</v>
      </c>
      <c r="H67520" s="44"/>
    </row>
    <row r="67521" spans="1:8" x14ac:dyDescent="0.25">
      <c r="A67521">
        <v>205664</v>
      </c>
      <c r="B67521" s="1">
        <v>44370.820576051781</v>
      </c>
      <c r="C67521">
        <v>5079</v>
      </c>
      <c r="D67521">
        <v>119655</v>
      </c>
      <c r="E67521" s="16" t="e">
        <f>VLOOKUP(C67521,Подписчики!#REF!,3,0)</f>
        <v>#REF!</v>
      </c>
      <c r="F67521" s="3">
        <f t="shared" si="2108"/>
        <v>6</v>
      </c>
      <c r="G67521" s="44">
        <f t="shared" si="2109"/>
        <v>4</v>
      </c>
      <c r="H67521" s="44"/>
    </row>
    <row r="67522" spans="1:8" x14ac:dyDescent="0.25">
      <c r="A67522">
        <v>205668</v>
      </c>
      <c r="B67522" s="1">
        <v>44370.820576051781</v>
      </c>
      <c r="C67522">
        <v>89815</v>
      </c>
      <c r="D67522">
        <v>411922</v>
      </c>
      <c r="E67522" s="16" t="e">
        <f>VLOOKUP(C67522,Подписчики!#REF!,3,0)</f>
        <v>#REF!</v>
      </c>
      <c r="F67522" s="3">
        <f t="shared" si="2108"/>
        <v>6</v>
      </c>
      <c r="G67522" s="44">
        <f t="shared" si="2109"/>
        <v>4</v>
      </c>
      <c r="H67522" s="44"/>
    </row>
    <row r="67523" spans="1:8" x14ac:dyDescent="0.25">
      <c r="A67523">
        <v>205669</v>
      </c>
      <c r="B67523" s="1">
        <v>44370.820980582524</v>
      </c>
      <c r="C67523">
        <v>316729</v>
      </c>
      <c r="D67523">
        <v>141622</v>
      </c>
      <c r="E67523" s="16" t="e">
        <f>VLOOKUP(C67523,Подписчики!#REF!,3,0)</f>
        <v>#REF!</v>
      </c>
      <c r="F67523" s="3">
        <f t="shared" ref="F67523:F67586" si="2110">MONTH(B67523)</f>
        <v>6</v>
      </c>
      <c r="G67523" s="44">
        <f t="shared" ref="G67523:G67586" si="2111">WEEKDAY(B67523,1)</f>
        <v>4</v>
      </c>
      <c r="H67523" s="44"/>
    </row>
    <row r="67524" spans="1:8" x14ac:dyDescent="0.25">
      <c r="A67524">
        <v>205674</v>
      </c>
      <c r="B67524" s="1">
        <v>44370.821385113268</v>
      </c>
      <c r="C67524">
        <v>253076</v>
      </c>
      <c r="D67524">
        <v>114057</v>
      </c>
      <c r="E67524" s="16" t="e">
        <f>VLOOKUP(C67524,Подписчики!#REF!,3,0)</f>
        <v>#REF!</v>
      </c>
      <c r="F67524" s="3">
        <f t="shared" si="2110"/>
        <v>6</v>
      </c>
      <c r="G67524" s="44">
        <f t="shared" si="2111"/>
        <v>4</v>
      </c>
      <c r="H67524" s="44"/>
    </row>
    <row r="67525" spans="1:8" x14ac:dyDescent="0.25">
      <c r="A67525">
        <v>205675</v>
      </c>
      <c r="B67525" s="1">
        <v>44370.821789644011</v>
      </c>
      <c r="C67525">
        <v>283620</v>
      </c>
      <c r="D67525">
        <v>208125</v>
      </c>
      <c r="E67525" s="16" t="e">
        <f>VLOOKUP(C67525,Подписчики!#REF!,3,0)</f>
        <v>#REF!</v>
      </c>
      <c r="F67525" s="3">
        <f t="shared" si="2110"/>
        <v>6</v>
      </c>
      <c r="G67525" s="44">
        <f t="shared" si="2111"/>
        <v>4</v>
      </c>
      <c r="H67525" s="44"/>
    </row>
    <row r="67526" spans="1:8" x14ac:dyDescent="0.25">
      <c r="A67526">
        <v>205678</v>
      </c>
      <c r="B67526" s="1">
        <v>44370.822</v>
      </c>
      <c r="C67526">
        <v>14537</v>
      </c>
      <c r="D67526">
        <v>333889</v>
      </c>
      <c r="E67526" s="16" t="e">
        <f>VLOOKUP(C67526,Подписчики!#REF!,3,0)</f>
        <v>#REF!</v>
      </c>
      <c r="F67526" s="3">
        <f t="shared" si="2110"/>
        <v>6</v>
      </c>
      <c r="G67526" s="44">
        <f t="shared" si="2111"/>
        <v>4</v>
      </c>
      <c r="H67526" s="44"/>
    </row>
    <row r="67527" spans="1:8" x14ac:dyDescent="0.25">
      <c r="A67527">
        <v>205680</v>
      </c>
      <c r="B67527" s="1">
        <v>44370.822194174754</v>
      </c>
      <c r="C67527">
        <v>229068</v>
      </c>
      <c r="D67527">
        <v>340447</v>
      </c>
      <c r="E67527" s="16" t="e">
        <f>VLOOKUP(C67527,Подписчики!#REF!,3,0)</f>
        <v>#REF!</v>
      </c>
      <c r="F67527" s="3">
        <f t="shared" si="2110"/>
        <v>6</v>
      </c>
      <c r="G67527" s="44">
        <f t="shared" si="2111"/>
        <v>4</v>
      </c>
      <c r="H67527" s="44"/>
    </row>
    <row r="67528" spans="1:8" x14ac:dyDescent="0.25">
      <c r="A67528">
        <v>205683</v>
      </c>
      <c r="B67528" s="1">
        <v>44370.823812297735</v>
      </c>
      <c r="C67528">
        <v>19528</v>
      </c>
      <c r="D67528">
        <v>334039</v>
      </c>
      <c r="E67528" s="16" t="e">
        <f>VLOOKUP(C67528,Подписчики!#REF!,3,0)</f>
        <v>#REF!</v>
      </c>
      <c r="F67528" s="3">
        <f t="shared" si="2110"/>
        <v>6</v>
      </c>
      <c r="G67528" s="44">
        <f t="shared" si="2111"/>
        <v>4</v>
      </c>
      <c r="H67528" s="44"/>
    </row>
    <row r="67529" spans="1:8" x14ac:dyDescent="0.25">
      <c r="A67529">
        <v>205685</v>
      </c>
      <c r="B67529" s="1">
        <v>44370.823812297735</v>
      </c>
      <c r="C67529">
        <v>144836</v>
      </c>
      <c r="D67529">
        <v>102086</v>
      </c>
      <c r="E67529" s="16" t="e">
        <f>VLOOKUP(C67529,Подписчики!#REF!,3,0)</f>
        <v>#REF!</v>
      </c>
      <c r="F67529" s="3">
        <f t="shared" si="2110"/>
        <v>6</v>
      </c>
      <c r="G67529" s="44">
        <f t="shared" si="2111"/>
        <v>4</v>
      </c>
      <c r="H67529" s="44"/>
    </row>
    <row r="67530" spans="1:8" x14ac:dyDescent="0.25">
      <c r="A67530">
        <v>205687</v>
      </c>
      <c r="B67530" s="1">
        <v>44370.823812297735</v>
      </c>
      <c r="C67530">
        <v>279866</v>
      </c>
      <c r="D67530">
        <v>153893</v>
      </c>
      <c r="E67530" s="16" t="e">
        <f>VLOOKUP(C67530,Подписчики!#REF!,3,0)</f>
        <v>#REF!</v>
      </c>
      <c r="F67530" s="3">
        <f t="shared" si="2110"/>
        <v>6</v>
      </c>
      <c r="G67530" s="44">
        <f t="shared" si="2111"/>
        <v>4</v>
      </c>
      <c r="H67530" s="44"/>
    </row>
    <row r="67531" spans="1:8" x14ac:dyDescent="0.25">
      <c r="A67531">
        <v>205690</v>
      </c>
      <c r="B67531" s="1">
        <v>44370.824000000001</v>
      </c>
      <c r="C67531">
        <v>129259</v>
      </c>
      <c r="D67531">
        <v>180863</v>
      </c>
      <c r="E67531" s="16" t="e">
        <f>VLOOKUP(C67531,Подписчики!#REF!,3,0)</f>
        <v>#REF!</v>
      </c>
      <c r="F67531" s="3">
        <f t="shared" si="2110"/>
        <v>6</v>
      </c>
      <c r="G67531" s="44">
        <f t="shared" si="2111"/>
        <v>4</v>
      </c>
      <c r="H67531" s="44"/>
    </row>
    <row r="67532" spans="1:8" x14ac:dyDescent="0.25">
      <c r="A67532">
        <v>205692</v>
      </c>
      <c r="B67532" s="1">
        <v>44370.824216828478</v>
      </c>
      <c r="C67532">
        <v>304445</v>
      </c>
      <c r="D67532">
        <v>347393</v>
      </c>
      <c r="E67532" s="16" t="e">
        <f>VLOOKUP(C67532,Подписчики!#REF!,3,0)</f>
        <v>#REF!</v>
      </c>
      <c r="F67532" s="3">
        <f t="shared" si="2110"/>
        <v>6</v>
      </c>
      <c r="G67532" s="44">
        <f t="shared" si="2111"/>
        <v>4</v>
      </c>
      <c r="H67532" s="44"/>
    </row>
    <row r="67533" spans="1:8" x14ac:dyDescent="0.25">
      <c r="A67533">
        <v>205693</v>
      </c>
      <c r="B67533" s="1">
        <v>44370.824621359221</v>
      </c>
      <c r="C67533">
        <v>232378</v>
      </c>
      <c r="D67533">
        <v>242428</v>
      </c>
      <c r="E67533" s="16" t="e">
        <f>VLOOKUP(C67533,Подписчики!#REF!,3,0)</f>
        <v>#REF!</v>
      </c>
      <c r="F67533" s="3">
        <f t="shared" si="2110"/>
        <v>6</v>
      </c>
      <c r="G67533" s="44">
        <f t="shared" si="2111"/>
        <v>4</v>
      </c>
      <c r="H67533" s="44"/>
    </row>
    <row r="67534" spans="1:8" x14ac:dyDescent="0.25">
      <c r="A67534">
        <v>205697</v>
      </c>
      <c r="B67534" s="1">
        <v>44370.825025889964</v>
      </c>
      <c r="C67534">
        <v>107575</v>
      </c>
      <c r="D67534">
        <v>117745</v>
      </c>
      <c r="E67534" s="16" t="e">
        <f>VLOOKUP(C67534,Подписчики!#REF!,3,0)</f>
        <v>#REF!</v>
      </c>
      <c r="F67534" s="3">
        <f t="shared" si="2110"/>
        <v>6</v>
      </c>
      <c r="G67534" s="44">
        <f t="shared" si="2111"/>
        <v>4</v>
      </c>
      <c r="H67534" s="44"/>
    </row>
    <row r="67535" spans="1:8" x14ac:dyDescent="0.25">
      <c r="A67535">
        <v>205700</v>
      </c>
      <c r="B67535" s="1">
        <v>44370.825834951458</v>
      </c>
      <c r="C67535">
        <v>45172</v>
      </c>
      <c r="D67535">
        <v>411922</v>
      </c>
      <c r="E67535" s="16" t="e">
        <f>VLOOKUP(C67535,Подписчики!#REF!,3,0)</f>
        <v>#REF!</v>
      </c>
      <c r="F67535" s="3">
        <f t="shared" si="2110"/>
        <v>6</v>
      </c>
      <c r="G67535" s="44">
        <f t="shared" si="2111"/>
        <v>4</v>
      </c>
      <c r="H67535" s="44"/>
    </row>
    <row r="67536" spans="1:8" x14ac:dyDescent="0.25">
      <c r="A67536">
        <v>205704</v>
      </c>
      <c r="B67536" s="1">
        <v>44370.825834951458</v>
      </c>
      <c r="C67536">
        <v>208866</v>
      </c>
      <c r="D67536">
        <v>206501</v>
      </c>
      <c r="E67536" s="16" t="e">
        <f>VLOOKUP(C67536,Подписчики!#REF!,3,0)</f>
        <v>#REF!</v>
      </c>
      <c r="F67536" s="3">
        <f t="shared" si="2110"/>
        <v>6</v>
      </c>
      <c r="G67536" s="44">
        <f t="shared" si="2111"/>
        <v>4</v>
      </c>
      <c r="H67536" s="44"/>
    </row>
    <row r="67537" spans="1:8" x14ac:dyDescent="0.25">
      <c r="A67537">
        <v>205707</v>
      </c>
      <c r="B67537" s="1">
        <v>44370.826644012945</v>
      </c>
      <c r="C67537">
        <v>176761</v>
      </c>
      <c r="D67537">
        <v>27281</v>
      </c>
      <c r="E67537" s="16" t="e">
        <f>VLOOKUP(C67537,Подписчики!#REF!,3,0)</f>
        <v>#REF!</v>
      </c>
      <c r="F67537" s="3">
        <f t="shared" si="2110"/>
        <v>6</v>
      </c>
      <c r="G67537" s="44">
        <f t="shared" si="2111"/>
        <v>4</v>
      </c>
      <c r="H67537" s="44"/>
    </row>
    <row r="67538" spans="1:8" x14ac:dyDescent="0.25">
      <c r="A67538">
        <v>205708</v>
      </c>
      <c r="B67538" s="1">
        <v>44370.826666666668</v>
      </c>
      <c r="C67538">
        <v>60904</v>
      </c>
      <c r="D67538">
        <v>21760</v>
      </c>
      <c r="E67538" s="16" t="e">
        <f>VLOOKUP(C67538,Подписчики!#REF!,3,0)</f>
        <v>#REF!</v>
      </c>
      <c r="F67538" s="3">
        <f t="shared" si="2110"/>
        <v>6</v>
      </c>
      <c r="G67538" s="44">
        <f t="shared" si="2111"/>
        <v>4</v>
      </c>
      <c r="H67538" s="44"/>
    </row>
    <row r="67539" spans="1:8" x14ac:dyDescent="0.25">
      <c r="A67539">
        <v>205709</v>
      </c>
      <c r="B67539" s="1">
        <v>44370.827453074438</v>
      </c>
      <c r="C67539">
        <v>34040</v>
      </c>
      <c r="D67539">
        <v>424561</v>
      </c>
      <c r="E67539" s="16" t="e">
        <f>VLOOKUP(C67539,Подписчики!#REF!,3,0)</f>
        <v>#REF!</v>
      </c>
      <c r="F67539" s="3">
        <f t="shared" si="2110"/>
        <v>6</v>
      </c>
      <c r="G67539" s="44">
        <f t="shared" si="2111"/>
        <v>4</v>
      </c>
      <c r="H67539" s="44"/>
    </row>
    <row r="67540" spans="1:8" x14ac:dyDescent="0.25">
      <c r="A67540">
        <v>205713</v>
      </c>
      <c r="B67540" s="1">
        <v>44370.827857605174</v>
      </c>
      <c r="C67540">
        <v>130798</v>
      </c>
      <c r="D67540">
        <v>137899</v>
      </c>
      <c r="E67540" s="16" t="e">
        <f>VLOOKUP(C67540,Подписчики!#REF!,3,0)</f>
        <v>#REF!</v>
      </c>
      <c r="F67540" s="3">
        <f t="shared" si="2110"/>
        <v>6</v>
      </c>
      <c r="G67540" s="44">
        <f t="shared" si="2111"/>
        <v>4</v>
      </c>
      <c r="H67540" s="44"/>
    </row>
    <row r="67541" spans="1:8" x14ac:dyDescent="0.25">
      <c r="A67541">
        <v>205715</v>
      </c>
      <c r="B67541" s="1">
        <v>44370.828000000001</v>
      </c>
      <c r="C67541">
        <v>298849</v>
      </c>
      <c r="D67541">
        <v>411922</v>
      </c>
      <c r="E67541" s="16" t="e">
        <f>VLOOKUP(C67541,Подписчики!#REF!,3,0)</f>
        <v>#REF!</v>
      </c>
      <c r="F67541" s="3">
        <f t="shared" si="2110"/>
        <v>6</v>
      </c>
      <c r="G67541" s="44">
        <f t="shared" si="2111"/>
        <v>4</v>
      </c>
      <c r="H67541" s="44"/>
    </row>
    <row r="67542" spans="1:8" x14ac:dyDescent="0.25">
      <c r="A67542">
        <v>205718</v>
      </c>
      <c r="B67542" s="1">
        <v>44370.828666666661</v>
      </c>
      <c r="C67542">
        <v>286946</v>
      </c>
      <c r="D67542">
        <v>129210</v>
      </c>
      <c r="E67542" s="16" t="e">
        <f>VLOOKUP(C67542,Подписчики!#REF!,3,0)</f>
        <v>#REF!</v>
      </c>
      <c r="F67542" s="3">
        <f t="shared" si="2110"/>
        <v>6</v>
      </c>
      <c r="G67542" s="44">
        <f t="shared" si="2111"/>
        <v>4</v>
      </c>
      <c r="H67542" s="44"/>
    </row>
    <row r="67543" spans="1:8" x14ac:dyDescent="0.25">
      <c r="A67543">
        <v>205720</v>
      </c>
      <c r="B67543" s="1">
        <v>44370.829071197411</v>
      </c>
      <c r="C67543">
        <v>153567</v>
      </c>
      <c r="D67543">
        <v>301748</v>
      </c>
      <c r="E67543" s="16" t="e">
        <f>VLOOKUP(C67543,Подписчики!#REF!,3,0)</f>
        <v>#REF!</v>
      </c>
      <c r="F67543" s="3">
        <f t="shared" si="2110"/>
        <v>6</v>
      </c>
      <c r="G67543" s="44">
        <f t="shared" si="2111"/>
        <v>4</v>
      </c>
      <c r="H67543" s="44"/>
    </row>
    <row r="67544" spans="1:8" x14ac:dyDescent="0.25">
      <c r="A67544">
        <v>205722</v>
      </c>
      <c r="B67544" s="1">
        <v>44370.829880258898</v>
      </c>
      <c r="C67544">
        <v>14401</v>
      </c>
      <c r="D67544">
        <v>351192</v>
      </c>
      <c r="E67544" s="16" t="e">
        <f>VLOOKUP(C67544,Подписчики!#REF!,3,0)</f>
        <v>#REF!</v>
      </c>
      <c r="F67544" s="3">
        <f t="shared" si="2110"/>
        <v>6</v>
      </c>
      <c r="G67544" s="44">
        <f t="shared" si="2111"/>
        <v>4</v>
      </c>
      <c r="H67544" s="44"/>
    </row>
    <row r="67545" spans="1:8" x14ac:dyDescent="0.25">
      <c r="A67545">
        <v>205727</v>
      </c>
      <c r="B67545" s="1">
        <v>44370.829880258898</v>
      </c>
      <c r="C67545">
        <v>266960</v>
      </c>
      <c r="D67545">
        <v>428248</v>
      </c>
      <c r="E67545" s="16" t="e">
        <f>VLOOKUP(C67545,Подписчики!#REF!,3,0)</f>
        <v>#REF!</v>
      </c>
      <c r="F67545" s="3">
        <f t="shared" si="2110"/>
        <v>6</v>
      </c>
      <c r="G67545" s="44">
        <f t="shared" si="2111"/>
        <v>4</v>
      </c>
      <c r="H67545" s="44"/>
    </row>
    <row r="67546" spans="1:8" x14ac:dyDescent="0.25">
      <c r="A67546">
        <v>205731</v>
      </c>
      <c r="B67546" s="1">
        <v>44370.829880258898</v>
      </c>
      <c r="C67546">
        <v>342920</v>
      </c>
      <c r="D67546">
        <v>347008</v>
      </c>
      <c r="E67546" s="16" t="e">
        <f>VLOOKUP(C67546,Подписчики!#REF!,3,0)</f>
        <v>#REF!</v>
      </c>
      <c r="F67546" s="3">
        <f t="shared" si="2110"/>
        <v>6</v>
      </c>
      <c r="G67546" s="44">
        <f t="shared" si="2111"/>
        <v>4</v>
      </c>
      <c r="H67546" s="44"/>
    </row>
    <row r="67547" spans="1:8" x14ac:dyDescent="0.25">
      <c r="A67547">
        <v>205736</v>
      </c>
      <c r="B67547" s="1">
        <v>44370.829880258905</v>
      </c>
      <c r="C67547">
        <v>312998</v>
      </c>
      <c r="D67547">
        <v>411922</v>
      </c>
      <c r="E67547" s="16" t="e">
        <f>VLOOKUP(C67547,Подписчики!#REF!,3,0)</f>
        <v>#REF!</v>
      </c>
      <c r="F67547" s="3">
        <f t="shared" si="2110"/>
        <v>6</v>
      </c>
      <c r="G67547" s="44">
        <f t="shared" si="2111"/>
        <v>4</v>
      </c>
      <c r="H67547" s="44"/>
    </row>
    <row r="67548" spans="1:8" x14ac:dyDescent="0.25">
      <c r="A67548">
        <v>205737</v>
      </c>
      <c r="B67548" s="1">
        <v>44370.830689320392</v>
      </c>
      <c r="C67548">
        <v>245974</v>
      </c>
      <c r="D67548">
        <v>356280</v>
      </c>
      <c r="E67548" s="16" t="e">
        <f>VLOOKUP(C67548,Подписчики!#REF!,3,0)</f>
        <v>#REF!</v>
      </c>
      <c r="F67548" s="3">
        <f t="shared" si="2110"/>
        <v>6</v>
      </c>
      <c r="G67548" s="44">
        <f t="shared" si="2111"/>
        <v>4</v>
      </c>
      <c r="H67548" s="44"/>
    </row>
    <row r="67549" spans="1:8" x14ac:dyDescent="0.25">
      <c r="A67549">
        <v>205738</v>
      </c>
      <c r="B67549" s="1">
        <v>44370.831093851128</v>
      </c>
      <c r="C67549">
        <v>315813</v>
      </c>
      <c r="D67549">
        <v>410635</v>
      </c>
      <c r="E67549" s="16" t="e">
        <f>VLOOKUP(C67549,Подписчики!#REF!,3,0)</f>
        <v>#REF!</v>
      </c>
      <c r="F67549" s="3">
        <f t="shared" si="2110"/>
        <v>6</v>
      </c>
      <c r="G67549" s="44">
        <f t="shared" si="2111"/>
        <v>4</v>
      </c>
      <c r="H67549" s="44"/>
    </row>
    <row r="67550" spans="1:8" x14ac:dyDescent="0.25">
      <c r="A67550">
        <v>205739</v>
      </c>
      <c r="B67550" s="1">
        <v>44370.831093851135</v>
      </c>
      <c r="C67550">
        <v>214197</v>
      </c>
      <c r="D67550">
        <v>560</v>
      </c>
      <c r="E67550" s="16" t="e">
        <f>VLOOKUP(C67550,Подписчики!#REF!,3,0)</f>
        <v>#REF!</v>
      </c>
      <c r="F67550" s="3">
        <f t="shared" si="2110"/>
        <v>6</v>
      </c>
      <c r="G67550" s="44">
        <f t="shared" si="2111"/>
        <v>4</v>
      </c>
      <c r="H67550" s="44"/>
    </row>
    <row r="67551" spans="1:8" x14ac:dyDescent="0.25">
      <c r="A67551">
        <v>205740</v>
      </c>
      <c r="B67551" s="1">
        <v>44370.831902912621</v>
      </c>
      <c r="C67551">
        <v>174637</v>
      </c>
      <c r="D67551">
        <v>301748</v>
      </c>
      <c r="E67551" s="16" t="e">
        <f>VLOOKUP(C67551,Подписчики!#REF!,3,0)</f>
        <v>#REF!</v>
      </c>
      <c r="F67551" s="3">
        <f t="shared" si="2110"/>
        <v>6</v>
      </c>
      <c r="G67551" s="44">
        <f t="shared" si="2111"/>
        <v>4</v>
      </c>
      <c r="H67551" s="44"/>
    </row>
    <row r="67552" spans="1:8" x14ac:dyDescent="0.25">
      <c r="A67552">
        <v>205744</v>
      </c>
      <c r="B67552" s="1">
        <v>44370.831902912621</v>
      </c>
      <c r="C67552">
        <v>269546</v>
      </c>
      <c r="D67552">
        <v>16599</v>
      </c>
      <c r="E67552" s="16" t="e">
        <f>VLOOKUP(C67552,Подписчики!#REF!,3,0)</f>
        <v>#REF!</v>
      </c>
      <c r="F67552" s="3">
        <f t="shared" si="2110"/>
        <v>6</v>
      </c>
      <c r="G67552" s="44">
        <f t="shared" si="2111"/>
        <v>4</v>
      </c>
      <c r="H67552" s="44"/>
    </row>
    <row r="67553" spans="1:8" x14ac:dyDescent="0.25">
      <c r="A67553">
        <v>205748</v>
      </c>
      <c r="B67553" s="1">
        <v>44370.832999999999</v>
      </c>
      <c r="C67553">
        <v>230323</v>
      </c>
      <c r="D67553">
        <v>70091</v>
      </c>
      <c r="E67553" s="16" t="e">
        <f>VLOOKUP(C67553,Подписчики!#REF!,3,0)</f>
        <v>#REF!</v>
      </c>
      <c r="F67553" s="3">
        <f t="shared" si="2110"/>
        <v>6</v>
      </c>
      <c r="G67553" s="44">
        <f t="shared" si="2111"/>
        <v>4</v>
      </c>
      <c r="H67553" s="44"/>
    </row>
    <row r="67554" spans="1:8" x14ac:dyDescent="0.25">
      <c r="A67554">
        <v>205749</v>
      </c>
      <c r="B67554" s="1">
        <v>44370.833521035602</v>
      </c>
      <c r="C67554">
        <v>20945</v>
      </c>
      <c r="D67554">
        <v>242428</v>
      </c>
      <c r="E67554" s="16" t="e">
        <f>VLOOKUP(C67554,Подписчики!#REF!,3,0)</f>
        <v>#REF!</v>
      </c>
      <c r="F67554" s="3">
        <f t="shared" si="2110"/>
        <v>6</v>
      </c>
      <c r="G67554" s="44">
        <f t="shared" si="2111"/>
        <v>4</v>
      </c>
      <c r="H67554" s="44"/>
    </row>
    <row r="67555" spans="1:8" x14ac:dyDescent="0.25">
      <c r="A67555">
        <v>205752</v>
      </c>
      <c r="B67555" s="1">
        <v>44370.833521035602</v>
      </c>
      <c r="C67555">
        <v>336022</v>
      </c>
      <c r="D67555">
        <v>73643</v>
      </c>
      <c r="E67555" s="16" t="e">
        <f>VLOOKUP(C67555,Подписчики!#REF!,3,0)</f>
        <v>#REF!</v>
      </c>
      <c r="F67555" s="3">
        <f t="shared" si="2110"/>
        <v>6</v>
      </c>
      <c r="G67555" s="44">
        <f t="shared" si="2111"/>
        <v>4</v>
      </c>
      <c r="H67555" s="44"/>
    </row>
    <row r="67556" spans="1:8" x14ac:dyDescent="0.25">
      <c r="A67556">
        <v>205755</v>
      </c>
      <c r="B67556" s="1">
        <v>44370.833925566345</v>
      </c>
      <c r="C67556">
        <v>56458</v>
      </c>
      <c r="D67556">
        <v>318925</v>
      </c>
      <c r="E67556" s="16" t="e">
        <f>VLOOKUP(C67556,Подписчики!#REF!,3,0)</f>
        <v>#REF!</v>
      </c>
      <c r="F67556" s="3">
        <f t="shared" si="2110"/>
        <v>6</v>
      </c>
      <c r="G67556" s="44">
        <f t="shared" si="2111"/>
        <v>4</v>
      </c>
      <c r="H67556" s="44"/>
    </row>
    <row r="67557" spans="1:8" x14ac:dyDescent="0.25">
      <c r="A67557">
        <v>205757</v>
      </c>
      <c r="B67557" s="1">
        <v>44370.833925566345</v>
      </c>
      <c r="C67557">
        <v>62672</v>
      </c>
      <c r="D67557">
        <v>458519</v>
      </c>
      <c r="E67557" s="16" t="e">
        <f>VLOOKUP(C67557,Подписчики!#REF!,3,0)</f>
        <v>#REF!</v>
      </c>
      <c r="F67557" s="3">
        <f t="shared" si="2110"/>
        <v>6</v>
      </c>
      <c r="G67557" s="44">
        <f t="shared" si="2111"/>
        <v>4</v>
      </c>
      <c r="H67557" s="44"/>
    </row>
    <row r="67558" spans="1:8" x14ac:dyDescent="0.25">
      <c r="A67558">
        <v>205762</v>
      </c>
      <c r="B67558" s="1">
        <v>44370.833925566345</v>
      </c>
      <c r="C67558">
        <v>235248</v>
      </c>
      <c r="D67558">
        <v>158978</v>
      </c>
      <c r="E67558" s="16" t="e">
        <f>VLOOKUP(C67558,Подписчики!#REF!,3,0)</f>
        <v>#REF!</v>
      </c>
      <c r="F67558" s="3">
        <f t="shared" si="2110"/>
        <v>6</v>
      </c>
      <c r="G67558" s="44">
        <f t="shared" si="2111"/>
        <v>4</v>
      </c>
      <c r="H67558" s="44"/>
    </row>
    <row r="67559" spans="1:8" x14ac:dyDescent="0.25">
      <c r="A67559">
        <v>205766</v>
      </c>
      <c r="B67559" s="1">
        <v>44370.833925566345</v>
      </c>
      <c r="C67559">
        <v>303346</v>
      </c>
      <c r="D67559">
        <v>81554</v>
      </c>
      <c r="E67559" s="16" t="e">
        <f>VLOOKUP(C67559,Подписчики!#REF!,3,0)</f>
        <v>#REF!</v>
      </c>
      <c r="F67559" s="3">
        <f t="shared" si="2110"/>
        <v>6</v>
      </c>
      <c r="G67559" s="44">
        <f t="shared" si="2111"/>
        <v>4</v>
      </c>
      <c r="H67559" s="44"/>
    </row>
    <row r="67560" spans="1:8" x14ac:dyDescent="0.25">
      <c r="A67560">
        <v>205769</v>
      </c>
      <c r="B67560" s="1">
        <v>44370.833925566345</v>
      </c>
      <c r="C67560">
        <v>347096</v>
      </c>
      <c r="D67560">
        <v>359800</v>
      </c>
      <c r="E67560" s="16" t="e">
        <f>VLOOKUP(C67560,Подписчики!#REF!,3,0)</f>
        <v>#REF!</v>
      </c>
      <c r="F67560" s="3">
        <f t="shared" si="2110"/>
        <v>6</v>
      </c>
      <c r="G67560" s="44">
        <f t="shared" si="2111"/>
        <v>4</v>
      </c>
      <c r="H67560" s="44"/>
    </row>
    <row r="67561" spans="1:8" x14ac:dyDescent="0.25">
      <c r="A67561">
        <v>205770</v>
      </c>
      <c r="B67561" s="1">
        <v>44370.834330097088</v>
      </c>
      <c r="C67561">
        <v>300871</v>
      </c>
      <c r="D67561">
        <v>5151</v>
      </c>
      <c r="E67561" s="16" t="e">
        <f>VLOOKUP(C67561,Подписчики!#REF!,3,0)</f>
        <v>#REF!</v>
      </c>
      <c r="F67561" s="3">
        <f t="shared" si="2110"/>
        <v>6</v>
      </c>
      <c r="G67561" s="44">
        <f t="shared" si="2111"/>
        <v>4</v>
      </c>
      <c r="H67561" s="44"/>
    </row>
    <row r="67562" spans="1:8" x14ac:dyDescent="0.25">
      <c r="A67562">
        <v>205773</v>
      </c>
      <c r="B67562" s="1">
        <v>44370.835543689318</v>
      </c>
      <c r="C67562">
        <v>336240</v>
      </c>
      <c r="D67562">
        <v>351192</v>
      </c>
      <c r="E67562" s="16" t="e">
        <f>VLOOKUP(C67562,Подписчики!#REF!,3,0)</f>
        <v>#REF!</v>
      </c>
      <c r="F67562" s="3">
        <f t="shared" si="2110"/>
        <v>6</v>
      </c>
      <c r="G67562" s="44">
        <f t="shared" si="2111"/>
        <v>4</v>
      </c>
      <c r="H67562" s="44"/>
    </row>
    <row r="67563" spans="1:8" x14ac:dyDescent="0.25">
      <c r="A67563">
        <v>205777</v>
      </c>
      <c r="B67563" s="1">
        <v>44370.835543689325</v>
      </c>
      <c r="C67563">
        <v>307487</v>
      </c>
      <c r="D67563">
        <v>30276</v>
      </c>
      <c r="E67563" s="16" t="e">
        <f>VLOOKUP(C67563,Подписчики!#REF!,3,0)</f>
        <v>#REF!</v>
      </c>
      <c r="F67563" s="3">
        <f t="shared" si="2110"/>
        <v>6</v>
      </c>
      <c r="G67563" s="44">
        <f t="shared" si="2111"/>
        <v>4</v>
      </c>
      <c r="H67563" s="44"/>
    </row>
    <row r="67564" spans="1:8" x14ac:dyDescent="0.25">
      <c r="A67564">
        <v>205778</v>
      </c>
      <c r="B67564" s="1">
        <v>44370.835948220061</v>
      </c>
      <c r="C67564">
        <v>133555</v>
      </c>
      <c r="D67564">
        <v>411922</v>
      </c>
      <c r="E67564" s="16" t="e">
        <f>VLOOKUP(C67564,Подписчики!#REF!,3,0)</f>
        <v>#REF!</v>
      </c>
      <c r="F67564" s="3">
        <f t="shared" si="2110"/>
        <v>6</v>
      </c>
      <c r="G67564" s="44">
        <f t="shared" si="2111"/>
        <v>4</v>
      </c>
      <c r="H67564" s="44"/>
    </row>
    <row r="67565" spans="1:8" x14ac:dyDescent="0.25">
      <c r="A67565">
        <v>205779</v>
      </c>
      <c r="B67565" s="1">
        <v>44370.835948220061</v>
      </c>
      <c r="C67565">
        <v>143505</v>
      </c>
      <c r="D67565">
        <v>433247</v>
      </c>
      <c r="E67565" s="16" t="e">
        <f>VLOOKUP(C67565,Подписчики!#REF!,3,0)</f>
        <v>#REF!</v>
      </c>
      <c r="F67565" s="3">
        <f t="shared" si="2110"/>
        <v>6</v>
      </c>
      <c r="G67565" s="44">
        <f t="shared" si="2111"/>
        <v>4</v>
      </c>
      <c r="H67565" s="44"/>
    </row>
    <row r="67566" spans="1:8" x14ac:dyDescent="0.25">
      <c r="A67566">
        <v>205784</v>
      </c>
      <c r="B67566" s="1">
        <v>44370.836757281555</v>
      </c>
      <c r="C67566">
        <v>186661</v>
      </c>
      <c r="D67566">
        <v>118549</v>
      </c>
      <c r="E67566" s="16" t="e">
        <f>VLOOKUP(C67566,Подписчики!#REF!,3,0)</f>
        <v>#REF!</v>
      </c>
      <c r="F67566" s="3">
        <f t="shared" si="2110"/>
        <v>6</v>
      </c>
      <c r="G67566" s="44">
        <f t="shared" si="2111"/>
        <v>4</v>
      </c>
      <c r="H67566" s="44"/>
    </row>
    <row r="67567" spans="1:8" x14ac:dyDescent="0.25">
      <c r="A67567">
        <v>205789</v>
      </c>
      <c r="B67567" s="1">
        <v>44370.836757281555</v>
      </c>
      <c r="C67567">
        <v>276554</v>
      </c>
      <c r="D67567">
        <v>230507</v>
      </c>
      <c r="E67567" s="16" t="e">
        <f>VLOOKUP(C67567,Подписчики!#REF!,3,0)</f>
        <v>#REF!</v>
      </c>
      <c r="F67567" s="3">
        <f t="shared" si="2110"/>
        <v>6</v>
      </c>
      <c r="G67567" s="44">
        <f t="shared" si="2111"/>
        <v>4</v>
      </c>
      <c r="H67567" s="44"/>
    </row>
    <row r="67568" spans="1:8" x14ac:dyDescent="0.25">
      <c r="A67568">
        <v>205792</v>
      </c>
      <c r="B67568" s="1">
        <v>44370.838375404528</v>
      </c>
      <c r="C67568">
        <v>89211</v>
      </c>
      <c r="D67568">
        <v>54565</v>
      </c>
      <c r="E67568" s="16" t="e">
        <f>VLOOKUP(C67568,Подписчики!#REF!,3,0)</f>
        <v>#REF!</v>
      </c>
      <c r="F67568" s="3">
        <f t="shared" si="2110"/>
        <v>6</v>
      </c>
      <c r="G67568" s="44">
        <f t="shared" si="2111"/>
        <v>4</v>
      </c>
      <c r="H67568" s="44"/>
    </row>
    <row r="67569" spans="1:8" x14ac:dyDescent="0.25">
      <c r="A67569">
        <v>205795</v>
      </c>
      <c r="B67569" s="1">
        <v>44370.838779935271</v>
      </c>
      <c r="C67569">
        <v>184870</v>
      </c>
      <c r="D67569">
        <v>250679</v>
      </c>
      <c r="E67569" s="16" t="e">
        <f>VLOOKUP(C67569,Подписчики!#REF!,3,0)</f>
        <v>#REF!</v>
      </c>
      <c r="F67569" s="3">
        <f t="shared" si="2110"/>
        <v>6</v>
      </c>
      <c r="G67569" s="44">
        <f t="shared" si="2111"/>
        <v>4</v>
      </c>
      <c r="H67569" s="44"/>
    </row>
    <row r="67570" spans="1:8" x14ac:dyDescent="0.25">
      <c r="A67570">
        <v>205799</v>
      </c>
      <c r="B67570" s="1">
        <v>44370.840802588995</v>
      </c>
      <c r="C67570">
        <v>325022</v>
      </c>
      <c r="D67570">
        <v>143888</v>
      </c>
      <c r="E67570" s="16" t="e">
        <f>VLOOKUP(C67570,Подписчики!#REF!,3,0)</f>
        <v>#REF!</v>
      </c>
      <c r="F67570" s="3">
        <f t="shared" si="2110"/>
        <v>6</v>
      </c>
      <c r="G67570" s="44">
        <f t="shared" si="2111"/>
        <v>4</v>
      </c>
      <c r="H67570" s="44"/>
    </row>
    <row r="67571" spans="1:8" x14ac:dyDescent="0.25">
      <c r="A67571">
        <v>205801</v>
      </c>
      <c r="B67571" s="1">
        <v>44370.841611650489</v>
      </c>
      <c r="C67571">
        <v>83277</v>
      </c>
      <c r="D67571">
        <v>446092</v>
      </c>
      <c r="E67571" s="16" t="e">
        <f>VLOOKUP(C67571,Подписчики!#REF!,3,0)</f>
        <v>#REF!</v>
      </c>
      <c r="F67571" s="3">
        <f t="shared" si="2110"/>
        <v>6</v>
      </c>
      <c r="G67571" s="44">
        <f t="shared" si="2111"/>
        <v>4</v>
      </c>
      <c r="H67571" s="44"/>
    </row>
    <row r="67572" spans="1:8" x14ac:dyDescent="0.25">
      <c r="A67572">
        <v>205802</v>
      </c>
      <c r="B67572" s="1">
        <v>44370.841611650489</v>
      </c>
      <c r="C67572">
        <v>316273</v>
      </c>
      <c r="D67572">
        <v>324991</v>
      </c>
      <c r="E67572" s="16" t="e">
        <f>VLOOKUP(C67572,Подписчики!#REF!,3,0)</f>
        <v>#REF!</v>
      </c>
      <c r="F67572" s="3">
        <f t="shared" si="2110"/>
        <v>6</v>
      </c>
      <c r="G67572" s="44">
        <f t="shared" si="2111"/>
        <v>4</v>
      </c>
      <c r="H67572" s="44"/>
    </row>
    <row r="67573" spans="1:8" x14ac:dyDescent="0.25">
      <c r="A67573">
        <v>205804</v>
      </c>
      <c r="B67573" s="1">
        <v>44370.842825242718</v>
      </c>
      <c r="C67573">
        <v>41659</v>
      </c>
      <c r="D67573">
        <v>473323</v>
      </c>
      <c r="E67573" s="16" t="e">
        <f>VLOOKUP(C67573,Подписчики!#REF!,3,0)</f>
        <v>#REF!</v>
      </c>
      <c r="F67573" s="3">
        <f t="shared" si="2110"/>
        <v>6</v>
      </c>
      <c r="G67573" s="44">
        <f t="shared" si="2111"/>
        <v>4</v>
      </c>
      <c r="H67573" s="44"/>
    </row>
    <row r="67574" spans="1:8" x14ac:dyDescent="0.25">
      <c r="A67574">
        <v>205805</v>
      </c>
      <c r="B67574" s="1">
        <v>44370.844443365699</v>
      </c>
      <c r="C67574">
        <v>261203</v>
      </c>
      <c r="D67574">
        <v>351192</v>
      </c>
      <c r="E67574" s="16" t="e">
        <f>VLOOKUP(C67574,Подписчики!#REF!,3,0)</f>
        <v>#REF!</v>
      </c>
      <c r="F67574" s="3">
        <f t="shared" si="2110"/>
        <v>6</v>
      </c>
      <c r="G67574" s="44">
        <f t="shared" si="2111"/>
        <v>4</v>
      </c>
      <c r="H67574" s="44"/>
    </row>
    <row r="67575" spans="1:8" x14ac:dyDescent="0.25">
      <c r="A67575">
        <v>205807</v>
      </c>
      <c r="B67575" s="1">
        <v>44370.844847896442</v>
      </c>
      <c r="C67575">
        <v>314419</v>
      </c>
      <c r="D67575">
        <v>81226</v>
      </c>
      <c r="E67575" s="16" t="e">
        <f>VLOOKUP(C67575,Подписчики!#REF!,3,0)</f>
        <v>#REF!</v>
      </c>
      <c r="F67575" s="3">
        <f t="shared" si="2110"/>
        <v>6</v>
      </c>
      <c r="G67575" s="44">
        <f t="shared" si="2111"/>
        <v>4</v>
      </c>
      <c r="H67575" s="44"/>
    </row>
    <row r="67576" spans="1:8" x14ac:dyDescent="0.25">
      <c r="A67576">
        <v>205809</v>
      </c>
      <c r="B67576" s="1">
        <v>44370.845252427185</v>
      </c>
      <c r="C67576">
        <v>191261</v>
      </c>
      <c r="D67576">
        <v>230507</v>
      </c>
      <c r="E67576" s="16" t="e">
        <f>VLOOKUP(C67576,Подписчики!#REF!,3,0)</f>
        <v>#REF!</v>
      </c>
      <c r="F67576" s="3">
        <f t="shared" si="2110"/>
        <v>6</v>
      </c>
      <c r="G67576" s="44">
        <f t="shared" si="2111"/>
        <v>4</v>
      </c>
      <c r="H67576" s="44"/>
    </row>
    <row r="67577" spans="1:8" x14ac:dyDescent="0.25">
      <c r="A67577">
        <v>205811</v>
      </c>
      <c r="B67577" s="1">
        <v>44370.846061488672</v>
      </c>
      <c r="C67577">
        <v>105048</v>
      </c>
      <c r="D67577">
        <v>411922</v>
      </c>
      <c r="E67577" s="16" t="e">
        <f>VLOOKUP(C67577,Подписчики!#REF!,3,0)</f>
        <v>#REF!</v>
      </c>
      <c r="F67577" s="3">
        <f t="shared" si="2110"/>
        <v>6</v>
      </c>
      <c r="G67577" s="44">
        <f t="shared" si="2111"/>
        <v>4</v>
      </c>
      <c r="H67577" s="44"/>
    </row>
    <row r="67578" spans="1:8" x14ac:dyDescent="0.25">
      <c r="A67578">
        <v>205815</v>
      </c>
      <c r="B67578" s="1">
        <v>44370.846466019415</v>
      </c>
      <c r="C67578">
        <v>122250</v>
      </c>
      <c r="D67578">
        <v>328491</v>
      </c>
      <c r="E67578" s="16" t="e">
        <f>VLOOKUP(C67578,Подписчики!#REF!,3,0)</f>
        <v>#REF!</v>
      </c>
      <c r="F67578" s="3">
        <f t="shared" si="2110"/>
        <v>6</v>
      </c>
      <c r="G67578" s="44">
        <f t="shared" si="2111"/>
        <v>4</v>
      </c>
      <c r="H67578" s="44"/>
    </row>
    <row r="67579" spans="1:8" x14ac:dyDescent="0.25">
      <c r="A67579">
        <v>205820</v>
      </c>
      <c r="B67579" s="1">
        <v>44370.846870550165</v>
      </c>
      <c r="C67579">
        <v>222070</v>
      </c>
      <c r="D67579">
        <v>360157</v>
      </c>
      <c r="E67579" s="16" t="e">
        <f>VLOOKUP(C67579,Подписчики!#REF!,3,0)</f>
        <v>#REF!</v>
      </c>
      <c r="F67579" s="3">
        <f t="shared" si="2110"/>
        <v>6</v>
      </c>
      <c r="G67579" s="44">
        <f t="shared" si="2111"/>
        <v>4</v>
      </c>
      <c r="H67579" s="44"/>
    </row>
    <row r="67580" spans="1:8" x14ac:dyDescent="0.25">
      <c r="A67580">
        <v>205822</v>
      </c>
      <c r="B67580" s="1">
        <v>44370.847275080901</v>
      </c>
      <c r="C67580">
        <v>209293</v>
      </c>
      <c r="D67580">
        <v>172207</v>
      </c>
      <c r="E67580" s="16" t="e">
        <f>VLOOKUP(C67580,Подписчики!#REF!,3,0)</f>
        <v>#REF!</v>
      </c>
      <c r="F67580" s="3">
        <f t="shared" si="2110"/>
        <v>6</v>
      </c>
      <c r="G67580" s="44">
        <f t="shared" si="2111"/>
        <v>4</v>
      </c>
      <c r="H67580" s="44"/>
    </row>
    <row r="67581" spans="1:8" x14ac:dyDescent="0.25">
      <c r="A67581">
        <v>205824</v>
      </c>
      <c r="B67581" s="1">
        <v>44370.847679611652</v>
      </c>
      <c r="C67581">
        <v>61999</v>
      </c>
      <c r="D67581">
        <v>304128</v>
      </c>
      <c r="E67581" s="16" t="e">
        <f>VLOOKUP(C67581,Подписчики!#REF!,3,0)</f>
        <v>#REF!</v>
      </c>
      <c r="F67581" s="3">
        <f t="shared" si="2110"/>
        <v>6</v>
      </c>
      <c r="G67581" s="44">
        <f t="shared" si="2111"/>
        <v>4</v>
      </c>
      <c r="H67581" s="44"/>
    </row>
    <row r="67582" spans="1:8" x14ac:dyDescent="0.25">
      <c r="A67582">
        <v>205827</v>
      </c>
      <c r="B67582" s="1">
        <v>44370.848488673138</v>
      </c>
      <c r="C67582">
        <v>245475</v>
      </c>
      <c r="D67582">
        <v>74456</v>
      </c>
      <c r="E67582" s="16" t="e">
        <f>VLOOKUP(C67582,Подписчики!#REF!,3,0)</f>
        <v>#REF!</v>
      </c>
      <c r="F67582" s="3">
        <f t="shared" si="2110"/>
        <v>6</v>
      </c>
      <c r="G67582" s="44">
        <f t="shared" si="2111"/>
        <v>4</v>
      </c>
      <c r="H67582" s="44"/>
    </row>
    <row r="67583" spans="1:8" x14ac:dyDescent="0.25">
      <c r="A67583">
        <v>205831</v>
      </c>
      <c r="B67583" s="1">
        <v>44370.848893203882</v>
      </c>
      <c r="C67583">
        <v>269328</v>
      </c>
      <c r="D67583">
        <v>182913</v>
      </c>
      <c r="E67583" s="16" t="e">
        <f>VLOOKUP(C67583,Подписчики!#REF!,3,0)</f>
        <v>#REF!</v>
      </c>
      <c r="F67583" s="3">
        <f t="shared" si="2110"/>
        <v>6</v>
      </c>
      <c r="G67583" s="44">
        <f t="shared" si="2111"/>
        <v>4</v>
      </c>
      <c r="H67583" s="44"/>
    </row>
    <row r="67584" spans="1:8" x14ac:dyDescent="0.25">
      <c r="A67584">
        <v>205836</v>
      </c>
      <c r="B67584" s="1">
        <v>44370.850511326862</v>
      </c>
      <c r="C67584">
        <v>26117</v>
      </c>
      <c r="D67584">
        <v>5151</v>
      </c>
      <c r="E67584" s="16" t="e">
        <f>VLOOKUP(C67584,Подписчики!#REF!,3,0)</f>
        <v>#REF!</v>
      </c>
      <c r="F67584" s="3">
        <f t="shared" si="2110"/>
        <v>6</v>
      </c>
      <c r="G67584" s="44">
        <f t="shared" si="2111"/>
        <v>4</v>
      </c>
      <c r="H67584" s="44"/>
    </row>
    <row r="67585" spans="1:8" x14ac:dyDescent="0.25">
      <c r="A67585">
        <v>205841</v>
      </c>
      <c r="B67585" s="1">
        <v>44370.850511326862</v>
      </c>
      <c r="C67585">
        <v>314819</v>
      </c>
      <c r="D67585">
        <v>122982</v>
      </c>
      <c r="E67585" s="16" t="e">
        <f>VLOOKUP(C67585,Подписчики!#REF!,3,0)</f>
        <v>#REF!</v>
      </c>
      <c r="F67585" s="3">
        <f t="shared" si="2110"/>
        <v>6</v>
      </c>
      <c r="G67585" s="44">
        <f t="shared" si="2111"/>
        <v>4</v>
      </c>
      <c r="H67585" s="44"/>
    </row>
    <row r="67586" spans="1:8" x14ac:dyDescent="0.25">
      <c r="A67586">
        <v>205844</v>
      </c>
      <c r="B67586" s="1">
        <v>44370.854152103559</v>
      </c>
      <c r="C67586">
        <v>144223</v>
      </c>
      <c r="D67586">
        <v>215163</v>
      </c>
      <c r="E67586" s="16" t="e">
        <f>VLOOKUP(C67586,Подписчики!#REF!,3,0)</f>
        <v>#REF!</v>
      </c>
      <c r="F67586" s="3">
        <f t="shared" si="2110"/>
        <v>6</v>
      </c>
      <c r="G67586" s="44">
        <f t="shared" si="2111"/>
        <v>4</v>
      </c>
      <c r="H67586" s="44"/>
    </row>
    <row r="67587" spans="1:8" x14ac:dyDescent="0.25">
      <c r="A67587">
        <v>205848</v>
      </c>
      <c r="B67587" s="1">
        <v>44370.854961165052</v>
      </c>
      <c r="C67587">
        <v>341118</v>
      </c>
      <c r="D67587">
        <v>150225</v>
      </c>
      <c r="E67587" s="16" t="e">
        <f>VLOOKUP(C67587,Подписчики!#REF!,3,0)</f>
        <v>#REF!</v>
      </c>
      <c r="F67587" s="3">
        <f t="shared" ref="F67587:F67650" si="2112">MONTH(B67587)</f>
        <v>6</v>
      </c>
      <c r="G67587" s="44">
        <f t="shared" ref="G67587:G67650" si="2113">WEEKDAY(B67587,1)</f>
        <v>4</v>
      </c>
      <c r="H67587" s="44"/>
    </row>
    <row r="67588" spans="1:8" x14ac:dyDescent="0.25">
      <c r="A67588">
        <v>205851</v>
      </c>
      <c r="B67588" s="1">
        <v>44370.855365695788</v>
      </c>
      <c r="C67588">
        <v>11036</v>
      </c>
      <c r="D67588">
        <v>385065</v>
      </c>
      <c r="E67588" s="16" t="e">
        <f>VLOOKUP(C67588,Подписчики!#REF!,3,0)</f>
        <v>#REF!</v>
      </c>
      <c r="F67588" s="3">
        <f t="shared" si="2112"/>
        <v>6</v>
      </c>
      <c r="G67588" s="44">
        <f t="shared" si="2113"/>
        <v>4</v>
      </c>
      <c r="H67588" s="44"/>
    </row>
    <row r="67589" spans="1:8" x14ac:dyDescent="0.25">
      <c r="A67589">
        <v>205855</v>
      </c>
      <c r="B67589" s="1">
        <v>44370.855365695788</v>
      </c>
      <c r="C67589">
        <v>289760</v>
      </c>
      <c r="D67589">
        <v>436829</v>
      </c>
      <c r="E67589" s="16" t="e">
        <f>VLOOKUP(C67589,Подписчики!#REF!,3,0)</f>
        <v>#REF!</v>
      </c>
      <c r="F67589" s="3">
        <f t="shared" si="2112"/>
        <v>6</v>
      </c>
      <c r="G67589" s="44">
        <f t="shared" si="2113"/>
        <v>4</v>
      </c>
      <c r="H67589" s="44"/>
    </row>
    <row r="67590" spans="1:8" x14ac:dyDescent="0.25">
      <c r="A67590">
        <v>205856</v>
      </c>
      <c r="B67590" s="1">
        <v>44370.856174757282</v>
      </c>
      <c r="C67590">
        <v>178788</v>
      </c>
      <c r="D67590">
        <v>54929</v>
      </c>
      <c r="E67590" s="16" t="e">
        <f>VLOOKUP(C67590,Подписчики!#REF!,3,0)</f>
        <v>#REF!</v>
      </c>
      <c r="F67590" s="3">
        <f t="shared" si="2112"/>
        <v>6</v>
      </c>
      <c r="G67590" s="44">
        <f t="shared" si="2113"/>
        <v>4</v>
      </c>
      <c r="H67590" s="44"/>
    </row>
    <row r="67591" spans="1:8" x14ac:dyDescent="0.25">
      <c r="A67591">
        <v>205857</v>
      </c>
      <c r="B67591" s="1">
        <v>44370.856174757282</v>
      </c>
      <c r="C67591">
        <v>301601</v>
      </c>
      <c r="D67591">
        <v>343712</v>
      </c>
      <c r="E67591" s="16" t="e">
        <f>VLOOKUP(C67591,Подписчики!#REF!,3,0)</f>
        <v>#REF!</v>
      </c>
      <c r="F67591" s="3">
        <f t="shared" si="2112"/>
        <v>6</v>
      </c>
      <c r="G67591" s="44">
        <f t="shared" si="2113"/>
        <v>4</v>
      </c>
      <c r="H67591" s="44"/>
    </row>
    <row r="67592" spans="1:8" x14ac:dyDescent="0.25">
      <c r="A67592">
        <v>205859</v>
      </c>
      <c r="B67592" s="1">
        <v>44370.856174757282</v>
      </c>
      <c r="C67592">
        <v>335012</v>
      </c>
      <c r="D67592">
        <v>93802</v>
      </c>
      <c r="E67592" s="16" t="e">
        <f>VLOOKUP(C67592,Подписчики!#REF!,3,0)</f>
        <v>#REF!</v>
      </c>
      <c r="F67592" s="3">
        <f t="shared" si="2112"/>
        <v>6</v>
      </c>
      <c r="G67592" s="44">
        <f t="shared" si="2113"/>
        <v>4</v>
      </c>
      <c r="H67592" s="44"/>
    </row>
    <row r="67593" spans="1:8" x14ac:dyDescent="0.25">
      <c r="A67593">
        <v>205864</v>
      </c>
      <c r="B67593" s="1">
        <v>44370.858601941742</v>
      </c>
      <c r="C67593">
        <v>287803</v>
      </c>
      <c r="D67593">
        <v>230507</v>
      </c>
      <c r="E67593" s="16" t="e">
        <f>VLOOKUP(C67593,Подписчики!#REF!,3,0)</f>
        <v>#REF!</v>
      </c>
      <c r="F67593" s="3">
        <f t="shared" si="2112"/>
        <v>6</v>
      </c>
      <c r="G67593" s="44">
        <f t="shared" si="2113"/>
        <v>4</v>
      </c>
      <c r="H67593" s="44"/>
    </row>
    <row r="67594" spans="1:8" x14ac:dyDescent="0.25">
      <c r="A67594">
        <v>205868</v>
      </c>
      <c r="B67594" s="1">
        <v>44370.859411003235</v>
      </c>
      <c r="C67594">
        <v>116263</v>
      </c>
      <c r="D67594">
        <v>411922</v>
      </c>
      <c r="E67594" s="16" t="e">
        <f>VLOOKUP(C67594,Подписчики!#REF!,3,0)</f>
        <v>#REF!</v>
      </c>
      <c r="F67594" s="3">
        <f t="shared" si="2112"/>
        <v>6</v>
      </c>
      <c r="G67594" s="44">
        <f t="shared" si="2113"/>
        <v>4</v>
      </c>
      <c r="H67594" s="44"/>
    </row>
    <row r="67595" spans="1:8" x14ac:dyDescent="0.25">
      <c r="A67595">
        <v>205873</v>
      </c>
      <c r="B67595" s="1">
        <v>44370.859411003235</v>
      </c>
      <c r="C67595">
        <v>185301</v>
      </c>
      <c r="D67595">
        <v>242428</v>
      </c>
      <c r="E67595" s="16" t="e">
        <f>VLOOKUP(C67595,Подписчики!#REF!,3,0)</f>
        <v>#REF!</v>
      </c>
      <c r="F67595" s="3">
        <f t="shared" si="2112"/>
        <v>6</v>
      </c>
      <c r="G67595" s="44">
        <f t="shared" si="2113"/>
        <v>4</v>
      </c>
      <c r="H67595" s="44"/>
    </row>
    <row r="67596" spans="1:8" x14ac:dyDescent="0.25">
      <c r="A67596">
        <v>205876</v>
      </c>
      <c r="B67596" s="1">
        <v>44370.861433656959</v>
      </c>
      <c r="C67596">
        <v>99091</v>
      </c>
      <c r="D67596">
        <v>290222</v>
      </c>
      <c r="E67596" s="16" t="e">
        <f>VLOOKUP(C67596,Подписчики!#REF!,3,0)</f>
        <v>#REF!</v>
      </c>
      <c r="F67596" s="3">
        <f t="shared" si="2112"/>
        <v>6</v>
      </c>
      <c r="G67596" s="44">
        <f t="shared" si="2113"/>
        <v>4</v>
      </c>
      <c r="H67596" s="44"/>
    </row>
    <row r="67597" spans="1:8" x14ac:dyDescent="0.25">
      <c r="A67597">
        <v>205880</v>
      </c>
      <c r="B67597" s="1">
        <v>44370.861838187702</v>
      </c>
      <c r="C67597">
        <v>19507</v>
      </c>
      <c r="D67597">
        <v>173184</v>
      </c>
      <c r="E67597" s="16" t="e">
        <f>VLOOKUP(C67597,Подписчики!#REF!,3,0)</f>
        <v>#REF!</v>
      </c>
      <c r="F67597" s="3">
        <f t="shared" si="2112"/>
        <v>6</v>
      </c>
      <c r="G67597" s="44">
        <f t="shared" si="2113"/>
        <v>4</v>
      </c>
      <c r="H67597" s="44"/>
    </row>
    <row r="67598" spans="1:8" x14ac:dyDescent="0.25">
      <c r="A67598">
        <v>205882</v>
      </c>
      <c r="B67598" s="1">
        <v>44370.861838187702</v>
      </c>
      <c r="C67598">
        <v>244446</v>
      </c>
      <c r="D67598">
        <v>440825</v>
      </c>
      <c r="E67598" s="16" t="e">
        <f>VLOOKUP(C67598,Подписчики!#REF!,3,0)</f>
        <v>#REF!</v>
      </c>
      <c r="F67598" s="3">
        <f t="shared" si="2112"/>
        <v>6</v>
      </c>
      <c r="G67598" s="44">
        <f t="shared" si="2113"/>
        <v>4</v>
      </c>
      <c r="H67598" s="44"/>
    </row>
    <row r="67599" spans="1:8" x14ac:dyDescent="0.25">
      <c r="A67599">
        <v>205886</v>
      </c>
      <c r="B67599" s="1">
        <v>44370.862242718445</v>
      </c>
      <c r="C67599">
        <v>211481</v>
      </c>
      <c r="D67599">
        <v>250679</v>
      </c>
      <c r="E67599" s="16" t="e">
        <f>VLOOKUP(C67599,Подписчики!#REF!,3,0)</f>
        <v>#REF!</v>
      </c>
      <c r="F67599" s="3">
        <f t="shared" si="2112"/>
        <v>6</v>
      </c>
      <c r="G67599" s="44">
        <f t="shared" si="2113"/>
        <v>4</v>
      </c>
      <c r="H67599" s="44"/>
    </row>
    <row r="67600" spans="1:8" x14ac:dyDescent="0.25">
      <c r="A67600">
        <v>205888</v>
      </c>
      <c r="B67600" s="1">
        <v>44370.862242718445</v>
      </c>
      <c r="C67600">
        <v>281541</v>
      </c>
      <c r="D67600">
        <v>155428</v>
      </c>
      <c r="E67600" s="16" t="e">
        <f>VLOOKUP(C67600,Подписчики!#REF!,3,0)</f>
        <v>#REF!</v>
      </c>
      <c r="F67600" s="3">
        <f t="shared" si="2112"/>
        <v>6</v>
      </c>
      <c r="G67600" s="44">
        <f t="shared" si="2113"/>
        <v>4</v>
      </c>
      <c r="H67600" s="44"/>
    </row>
    <row r="67601" spans="1:8" x14ac:dyDescent="0.25">
      <c r="A67601">
        <v>205891</v>
      </c>
      <c r="B67601" s="1">
        <v>44370.862647249189</v>
      </c>
      <c r="C67601">
        <v>151503</v>
      </c>
      <c r="D67601">
        <v>42705</v>
      </c>
      <c r="E67601" s="16" t="e">
        <f>VLOOKUP(C67601,Подписчики!#REF!,3,0)</f>
        <v>#REF!</v>
      </c>
      <c r="F67601" s="3">
        <f t="shared" si="2112"/>
        <v>6</v>
      </c>
      <c r="G67601" s="44">
        <f t="shared" si="2113"/>
        <v>4</v>
      </c>
      <c r="H67601" s="44"/>
    </row>
    <row r="67602" spans="1:8" x14ac:dyDescent="0.25">
      <c r="A67602">
        <v>205892</v>
      </c>
      <c r="B67602" s="1">
        <v>44370.862647249189</v>
      </c>
      <c r="C67602">
        <v>305972</v>
      </c>
      <c r="D67602">
        <v>118549</v>
      </c>
      <c r="E67602" s="16" t="e">
        <f>VLOOKUP(C67602,Подписчики!#REF!,3,0)</f>
        <v>#REF!</v>
      </c>
      <c r="F67602" s="3">
        <f t="shared" si="2112"/>
        <v>6</v>
      </c>
      <c r="G67602" s="44">
        <f t="shared" si="2113"/>
        <v>4</v>
      </c>
      <c r="H67602" s="44"/>
    </row>
    <row r="67603" spans="1:8" x14ac:dyDescent="0.25">
      <c r="A67603">
        <v>205897</v>
      </c>
      <c r="B67603" s="1">
        <v>44370.863051779939</v>
      </c>
      <c r="C67603">
        <v>270816</v>
      </c>
      <c r="D67603">
        <v>158978</v>
      </c>
      <c r="E67603" s="16" t="e">
        <f>VLOOKUP(C67603,Подписчики!#REF!,3,0)</f>
        <v>#REF!</v>
      </c>
      <c r="F67603" s="3">
        <f t="shared" si="2112"/>
        <v>6</v>
      </c>
      <c r="G67603" s="44">
        <f t="shared" si="2113"/>
        <v>4</v>
      </c>
      <c r="H67603" s="44"/>
    </row>
    <row r="67604" spans="1:8" x14ac:dyDescent="0.25">
      <c r="A67604">
        <v>205899</v>
      </c>
      <c r="B67604" s="1">
        <v>44370.864265372169</v>
      </c>
      <c r="C67604">
        <v>263717</v>
      </c>
      <c r="D67604">
        <v>170967</v>
      </c>
      <c r="E67604" s="16" t="e">
        <f>VLOOKUP(C67604,Подписчики!#REF!,3,0)</f>
        <v>#REF!</v>
      </c>
      <c r="F67604" s="3">
        <f t="shared" si="2112"/>
        <v>6</v>
      </c>
      <c r="G67604" s="44">
        <f t="shared" si="2113"/>
        <v>4</v>
      </c>
      <c r="H67604" s="44"/>
    </row>
    <row r="67605" spans="1:8" x14ac:dyDescent="0.25">
      <c r="A67605">
        <v>205903</v>
      </c>
      <c r="B67605" s="1">
        <v>44370.864265372169</v>
      </c>
      <c r="C67605">
        <v>285849</v>
      </c>
      <c r="D67605">
        <v>227775</v>
      </c>
      <c r="E67605" s="16" t="e">
        <f>VLOOKUP(C67605,Подписчики!#REF!,3,0)</f>
        <v>#REF!</v>
      </c>
      <c r="F67605" s="3">
        <f t="shared" si="2112"/>
        <v>6</v>
      </c>
      <c r="G67605" s="44">
        <f t="shared" si="2113"/>
        <v>4</v>
      </c>
      <c r="H67605" s="44"/>
    </row>
    <row r="67606" spans="1:8" x14ac:dyDescent="0.25">
      <c r="A67606">
        <v>205906</v>
      </c>
      <c r="B67606" s="1">
        <v>44370.864669902912</v>
      </c>
      <c r="C67606">
        <v>7744</v>
      </c>
      <c r="D67606">
        <v>212299</v>
      </c>
      <c r="E67606" s="16" t="e">
        <f>VLOOKUP(C67606,Подписчики!#REF!,3,0)</f>
        <v>#REF!</v>
      </c>
      <c r="F67606" s="3">
        <f t="shared" si="2112"/>
        <v>6</v>
      </c>
      <c r="G67606" s="44">
        <f t="shared" si="2113"/>
        <v>4</v>
      </c>
      <c r="H67606" s="44"/>
    </row>
    <row r="67607" spans="1:8" x14ac:dyDescent="0.25">
      <c r="A67607">
        <v>205910</v>
      </c>
      <c r="B67607" s="1">
        <v>44370.866288025893</v>
      </c>
      <c r="C67607">
        <v>152008</v>
      </c>
      <c r="D67607">
        <v>411922</v>
      </c>
      <c r="E67607" s="16" t="e">
        <f>VLOOKUP(C67607,Подписчики!#REF!,3,0)</f>
        <v>#REF!</v>
      </c>
      <c r="F67607" s="3">
        <f t="shared" si="2112"/>
        <v>6</v>
      </c>
      <c r="G67607" s="44">
        <f t="shared" si="2113"/>
        <v>4</v>
      </c>
      <c r="H67607" s="44"/>
    </row>
    <row r="67608" spans="1:8" x14ac:dyDescent="0.25">
      <c r="A67608">
        <v>205911</v>
      </c>
      <c r="B67608" s="1">
        <v>44370.867501618122</v>
      </c>
      <c r="C67608">
        <v>155256</v>
      </c>
      <c r="D67608">
        <v>242428</v>
      </c>
      <c r="E67608" s="16" t="e">
        <f>VLOOKUP(C67608,Подписчики!#REF!,3,0)</f>
        <v>#REF!</v>
      </c>
      <c r="F67608" s="3">
        <f t="shared" si="2112"/>
        <v>6</v>
      </c>
      <c r="G67608" s="44">
        <f t="shared" si="2113"/>
        <v>4</v>
      </c>
      <c r="H67608" s="44"/>
    </row>
    <row r="67609" spans="1:8" x14ac:dyDescent="0.25">
      <c r="A67609">
        <v>205913</v>
      </c>
      <c r="B67609" s="1">
        <v>44370.867501618122</v>
      </c>
      <c r="C67609">
        <v>219740</v>
      </c>
      <c r="D67609">
        <v>70091</v>
      </c>
      <c r="E67609" s="16" t="e">
        <f>VLOOKUP(C67609,Подписчики!#REF!,3,0)</f>
        <v>#REF!</v>
      </c>
      <c r="F67609" s="3">
        <f t="shared" si="2112"/>
        <v>6</v>
      </c>
      <c r="G67609" s="44">
        <f t="shared" si="2113"/>
        <v>4</v>
      </c>
      <c r="H67609" s="44"/>
    </row>
    <row r="67610" spans="1:8" x14ac:dyDescent="0.25">
      <c r="A67610">
        <v>205914</v>
      </c>
      <c r="B67610" s="1">
        <v>44370.867906148873</v>
      </c>
      <c r="C67610">
        <v>22461</v>
      </c>
      <c r="D67610">
        <v>148309</v>
      </c>
      <c r="E67610" s="16" t="e">
        <f>VLOOKUP(C67610,Подписчики!#REF!,3,0)</f>
        <v>#REF!</v>
      </c>
      <c r="F67610" s="3">
        <f t="shared" si="2112"/>
        <v>6</v>
      </c>
      <c r="G67610" s="44">
        <f t="shared" si="2113"/>
        <v>4</v>
      </c>
      <c r="H67610" s="44"/>
    </row>
    <row r="67611" spans="1:8" x14ac:dyDescent="0.25">
      <c r="A67611">
        <v>205919</v>
      </c>
      <c r="B67611" s="1">
        <v>44370.867906148873</v>
      </c>
      <c r="C67611">
        <v>38049</v>
      </c>
      <c r="D67611">
        <v>370100</v>
      </c>
      <c r="E67611" s="16" t="e">
        <f>VLOOKUP(C67611,Подписчики!#REF!,3,0)</f>
        <v>#REF!</v>
      </c>
      <c r="F67611" s="3">
        <f t="shared" si="2112"/>
        <v>6</v>
      </c>
      <c r="G67611" s="44">
        <f t="shared" si="2113"/>
        <v>4</v>
      </c>
      <c r="H67611" s="44"/>
    </row>
    <row r="67612" spans="1:8" x14ac:dyDescent="0.25">
      <c r="A67612">
        <v>205923</v>
      </c>
      <c r="B67612" s="1">
        <v>44370.867906148873</v>
      </c>
      <c r="C67612">
        <v>322063</v>
      </c>
      <c r="D67612">
        <v>433247</v>
      </c>
      <c r="E67612" s="16" t="e">
        <f>VLOOKUP(C67612,Подписчики!#REF!,3,0)</f>
        <v>#REF!</v>
      </c>
      <c r="F67612" s="3">
        <f t="shared" si="2112"/>
        <v>6</v>
      </c>
      <c r="G67612" s="44">
        <f t="shared" si="2113"/>
        <v>4</v>
      </c>
      <c r="H67612" s="44"/>
    </row>
    <row r="67613" spans="1:8" x14ac:dyDescent="0.25">
      <c r="A67613">
        <v>205925</v>
      </c>
      <c r="B67613" s="1">
        <v>44370.868310679609</v>
      </c>
      <c r="C67613">
        <v>63606</v>
      </c>
      <c r="D67613">
        <v>371795</v>
      </c>
      <c r="E67613" s="16" t="e">
        <f>VLOOKUP(C67613,Подписчики!#REF!,3,0)</f>
        <v>#REF!</v>
      </c>
      <c r="F67613" s="3">
        <f t="shared" si="2112"/>
        <v>6</v>
      </c>
      <c r="G67613" s="44">
        <f t="shared" si="2113"/>
        <v>4</v>
      </c>
      <c r="H67613" s="44"/>
    </row>
    <row r="67614" spans="1:8" x14ac:dyDescent="0.25">
      <c r="A67614">
        <v>205927</v>
      </c>
      <c r="B67614" s="1">
        <v>44370.868310679609</v>
      </c>
      <c r="C67614">
        <v>202520</v>
      </c>
      <c r="D67614">
        <v>230507</v>
      </c>
      <c r="E67614" s="16" t="e">
        <f>VLOOKUP(C67614,Подписчики!#REF!,3,0)</f>
        <v>#REF!</v>
      </c>
      <c r="F67614" s="3">
        <f t="shared" si="2112"/>
        <v>6</v>
      </c>
      <c r="G67614" s="44">
        <f t="shared" si="2113"/>
        <v>4</v>
      </c>
      <c r="H67614" s="44"/>
    </row>
    <row r="67615" spans="1:8" x14ac:dyDescent="0.25">
      <c r="A67615">
        <v>205932</v>
      </c>
      <c r="B67615" s="1">
        <v>44370.869333333336</v>
      </c>
      <c r="C67615">
        <v>131467</v>
      </c>
      <c r="D67615">
        <v>328491</v>
      </c>
      <c r="E67615" s="16" t="e">
        <f>VLOOKUP(C67615,Подписчики!#REF!,3,0)</f>
        <v>#REF!</v>
      </c>
      <c r="F67615" s="3">
        <f t="shared" si="2112"/>
        <v>6</v>
      </c>
      <c r="G67615" s="44">
        <f t="shared" si="2113"/>
        <v>4</v>
      </c>
      <c r="H67615" s="44"/>
    </row>
    <row r="67616" spans="1:8" x14ac:dyDescent="0.25">
      <c r="A67616">
        <v>205935</v>
      </c>
      <c r="B67616" s="1">
        <v>44370.869524271846</v>
      </c>
      <c r="C67616">
        <v>84143</v>
      </c>
      <c r="D67616">
        <v>405110</v>
      </c>
      <c r="E67616" s="16" t="e">
        <f>VLOOKUP(C67616,Подписчики!#REF!,3,0)</f>
        <v>#REF!</v>
      </c>
      <c r="F67616" s="3">
        <f t="shared" si="2112"/>
        <v>6</v>
      </c>
      <c r="G67616" s="44">
        <f t="shared" si="2113"/>
        <v>4</v>
      </c>
      <c r="H67616" s="44"/>
    </row>
    <row r="67617" spans="1:8" x14ac:dyDescent="0.25">
      <c r="A67617">
        <v>205938</v>
      </c>
      <c r="B67617" s="1">
        <v>44370.869524271846</v>
      </c>
      <c r="C67617">
        <v>89960</v>
      </c>
      <c r="D67617">
        <v>437341</v>
      </c>
      <c r="E67617" s="16" t="e">
        <f>VLOOKUP(C67617,Подписчики!#REF!,3,0)</f>
        <v>#REF!</v>
      </c>
      <c r="F67617" s="3">
        <f t="shared" si="2112"/>
        <v>6</v>
      </c>
      <c r="G67617" s="44">
        <f t="shared" si="2113"/>
        <v>4</v>
      </c>
      <c r="H67617" s="44"/>
    </row>
    <row r="67618" spans="1:8" x14ac:dyDescent="0.25">
      <c r="A67618">
        <v>205942</v>
      </c>
      <c r="B67618" s="1">
        <v>44370.870737864076</v>
      </c>
      <c r="C67618">
        <v>262774</v>
      </c>
      <c r="D67618">
        <v>118549</v>
      </c>
      <c r="E67618" s="16" t="e">
        <f>VLOOKUP(C67618,Подписчики!#REF!,3,0)</f>
        <v>#REF!</v>
      </c>
      <c r="F67618" s="3">
        <f t="shared" si="2112"/>
        <v>6</v>
      </c>
      <c r="G67618" s="44">
        <f t="shared" si="2113"/>
        <v>4</v>
      </c>
      <c r="H67618" s="44"/>
    </row>
    <row r="67619" spans="1:8" x14ac:dyDescent="0.25">
      <c r="A67619">
        <v>205944</v>
      </c>
      <c r="B67619" s="1">
        <v>44370.871142394826</v>
      </c>
      <c r="C67619">
        <v>346515</v>
      </c>
      <c r="D67619">
        <v>158978</v>
      </c>
      <c r="E67619" s="16" t="e">
        <f>VLOOKUP(C67619,Подписчики!#REF!,3,0)</f>
        <v>#REF!</v>
      </c>
      <c r="F67619" s="3">
        <f t="shared" si="2112"/>
        <v>6</v>
      </c>
      <c r="G67619" s="44">
        <f t="shared" si="2113"/>
        <v>4</v>
      </c>
      <c r="H67619" s="44"/>
    </row>
    <row r="67620" spans="1:8" x14ac:dyDescent="0.25">
      <c r="A67620">
        <v>205945</v>
      </c>
      <c r="B67620" s="1">
        <v>44370.871546925562</v>
      </c>
      <c r="C67620">
        <v>51480</v>
      </c>
      <c r="D67620">
        <v>43842</v>
      </c>
      <c r="E67620" s="16" t="e">
        <f>VLOOKUP(C67620,Подписчики!#REF!,3,0)</f>
        <v>#REF!</v>
      </c>
      <c r="F67620" s="3">
        <f t="shared" si="2112"/>
        <v>6</v>
      </c>
      <c r="G67620" s="44">
        <f t="shared" si="2113"/>
        <v>4</v>
      </c>
      <c r="H67620" s="44"/>
    </row>
    <row r="67621" spans="1:8" x14ac:dyDescent="0.25">
      <c r="A67621">
        <v>205949</v>
      </c>
      <c r="B67621" s="1">
        <v>44370.871546925562</v>
      </c>
      <c r="C67621">
        <v>198048</v>
      </c>
      <c r="D67621">
        <v>250679</v>
      </c>
      <c r="E67621" s="16" t="e">
        <f>VLOOKUP(C67621,Подписчики!#REF!,3,0)</f>
        <v>#REF!</v>
      </c>
      <c r="F67621" s="3">
        <f t="shared" si="2112"/>
        <v>6</v>
      </c>
      <c r="G67621" s="44">
        <f t="shared" si="2113"/>
        <v>4</v>
      </c>
      <c r="H67621" s="44"/>
    </row>
    <row r="67622" spans="1:8" x14ac:dyDescent="0.25">
      <c r="A67622">
        <v>205954</v>
      </c>
      <c r="B67622" s="1">
        <v>44370.873165048542</v>
      </c>
      <c r="C67622">
        <v>233318</v>
      </c>
      <c r="D67622">
        <v>21527</v>
      </c>
      <c r="E67622" s="16" t="e">
        <f>VLOOKUP(C67622,Подписчики!#REF!,3,0)</f>
        <v>#REF!</v>
      </c>
      <c r="F67622" s="3">
        <f t="shared" si="2112"/>
        <v>6</v>
      </c>
      <c r="G67622" s="44">
        <f t="shared" si="2113"/>
        <v>4</v>
      </c>
      <c r="H67622" s="44"/>
    </row>
    <row r="67623" spans="1:8" x14ac:dyDescent="0.25">
      <c r="A67623">
        <v>205957</v>
      </c>
      <c r="B67623" s="1">
        <v>44370.873974110029</v>
      </c>
      <c r="C67623">
        <v>102553</v>
      </c>
      <c r="D67623">
        <v>396860</v>
      </c>
      <c r="E67623" s="16" t="e">
        <f>VLOOKUP(C67623,Подписчики!#REF!,3,0)</f>
        <v>#REF!</v>
      </c>
      <c r="F67623" s="3">
        <f t="shared" si="2112"/>
        <v>6</v>
      </c>
      <c r="G67623" s="44">
        <f t="shared" si="2113"/>
        <v>4</v>
      </c>
      <c r="H67623" s="44"/>
    </row>
    <row r="67624" spans="1:8" x14ac:dyDescent="0.25">
      <c r="A67624">
        <v>205959</v>
      </c>
      <c r="B67624" s="1">
        <v>44370.873974110036</v>
      </c>
      <c r="C67624">
        <v>311344</v>
      </c>
      <c r="D67624">
        <v>254768</v>
      </c>
      <c r="E67624" s="16" t="e">
        <f>VLOOKUP(C67624,Подписчики!#REF!,3,0)</f>
        <v>#REF!</v>
      </c>
      <c r="F67624" s="3">
        <f t="shared" si="2112"/>
        <v>6</v>
      </c>
      <c r="G67624" s="44">
        <f t="shared" si="2113"/>
        <v>4</v>
      </c>
      <c r="H67624" s="44"/>
    </row>
    <row r="67625" spans="1:8" x14ac:dyDescent="0.25">
      <c r="A67625">
        <v>205964</v>
      </c>
      <c r="B67625" s="1">
        <v>44370.875592233009</v>
      </c>
      <c r="C67625">
        <v>187424</v>
      </c>
      <c r="D67625">
        <v>472712</v>
      </c>
      <c r="E67625" s="16" t="e">
        <f>VLOOKUP(C67625,Подписчики!#REF!,3,0)</f>
        <v>#REF!</v>
      </c>
      <c r="F67625" s="3">
        <f t="shared" si="2112"/>
        <v>6</v>
      </c>
      <c r="G67625" s="44">
        <f t="shared" si="2113"/>
        <v>4</v>
      </c>
      <c r="H67625" s="44"/>
    </row>
    <row r="67626" spans="1:8" x14ac:dyDescent="0.25">
      <c r="A67626">
        <v>205967</v>
      </c>
      <c r="B67626" s="1">
        <v>44370.875592233009</v>
      </c>
      <c r="C67626">
        <v>190571</v>
      </c>
      <c r="D67626">
        <v>447858</v>
      </c>
      <c r="E67626" s="16" t="e">
        <f>VLOOKUP(C67626,Подписчики!#REF!,3,0)</f>
        <v>#REF!</v>
      </c>
      <c r="F67626" s="3">
        <f t="shared" si="2112"/>
        <v>6</v>
      </c>
      <c r="G67626" s="44">
        <f t="shared" si="2113"/>
        <v>4</v>
      </c>
      <c r="H67626" s="44"/>
    </row>
    <row r="67627" spans="1:8" x14ac:dyDescent="0.25">
      <c r="A67627">
        <v>205971</v>
      </c>
      <c r="B67627" s="1">
        <v>44370.87599676376</v>
      </c>
      <c r="C67627">
        <v>55912</v>
      </c>
      <c r="D67627">
        <v>158978</v>
      </c>
      <c r="E67627" s="16" t="e">
        <f>VLOOKUP(C67627,Подписчики!#REF!,3,0)</f>
        <v>#REF!</v>
      </c>
      <c r="F67627" s="3">
        <f t="shared" si="2112"/>
        <v>6</v>
      </c>
      <c r="G67627" s="44">
        <f t="shared" si="2113"/>
        <v>4</v>
      </c>
      <c r="H67627" s="44"/>
    </row>
    <row r="67628" spans="1:8" x14ac:dyDescent="0.25">
      <c r="A67628">
        <v>205973</v>
      </c>
      <c r="B67628" s="1">
        <v>44370.87599676376</v>
      </c>
      <c r="C67628">
        <v>64753</v>
      </c>
      <c r="D67628">
        <v>154256</v>
      </c>
      <c r="E67628" s="16" t="e">
        <f>VLOOKUP(C67628,Подписчики!#REF!,3,0)</f>
        <v>#REF!</v>
      </c>
      <c r="F67628" s="3">
        <f t="shared" si="2112"/>
        <v>6</v>
      </c>
      <c r="G67628" s="44">
        <f t="shared" si="2113"/>
        <v>4</v>
      </c>
      <c r="H67628" s="44"/>
    </row>
    <row r="67629" spans="1:8" x14ac:dyDescent="0.25">
      <c r="A67629">
        <v>205976</v>
      </c>
      <c r="B67629" s="1">
        <v>44370.875999999997</v>
      </c>
      <c r="C67629">
        <v>74273</v>
      </c>
      <c r="D67629">
        <v>347393</v>
      </c>
      <c r="E67629" s="16" t="e">
        <f>VLOOKUP(C67629,Подписчики!#REF!,3,0)</f>
        <v>#REF!</v>
      </c>
      <c r="F67629" s="3">
        <f t="shared" si="2112"/>
        <v>6</v>
      </c>
      <c r="G67629" s="44">
        <f t="shared" si="2113"/>
        <v>4</v>
      </c>
      <c r="H67629" s="44"/>
    </row>
    <row r="67630" spans="1:8" x14ac:dyDescent="0.25">
      <c r="A67630">
        <v>205978</v>
      </c>
      <c r="B67630" s="1">
        <v>44370.876401294496</v>
      </c>
      <c r="C67630">
        <v>195852</v>
      </c>
      <c r="D67630">
        <v>471403</v>
      </c>
      <c r="E67630" s="16" t="e">
        <f>VLOOKUP(C67630,Подписчики!#REF!,3,0)</f>
        <v>#REF!</v>
      </c>
      <c r="F67630" s="3">
        <f t="shared" si="2112"/>
        <v>6</v>
      </c>
      <c r="G67630" s="44">
        <f t="shared" si="2113"/>
        <v>4</v>
      </c>
      <c r="H67630" s="44"/>
    </row>
    <row r="67631" spans="1:8" x14ac:dyDescent="0.25">
      <c r="A67631">
        <v>205979</v>
      </c>
      <c r="B67631" s="1">
        <v>44370.876805825246</v>
      </c>
      <c r="C67631">
        <v>234720</v>
      </c>
      <c r="D67631">
        <v>439981</v>
      </c>
      <c r="E67631" s="16" t="e">
        <f>VLOOKUP(C67631,Подписчики!#REF!,3,0)</f>
        <v>#REF!</v>
      </c>
      <c r="F67631" s="3">
        <f t="shared" si="2112"/>
        <v>6</v>
      </c>
      <c r="G67631" s="44">
        <f t="shared" si="2113"/>
        <v>4</v>
      </c>
      <c r="H67631" s="44"/>
    </row>
    <row r="67632" spans="1:8" x14ac:dyDescent="0.25">
      <c r="A67632">
        <v>205982</v>
      </c>
      <c r="B67632" s="1">
        <v>44370.877210355982</v>
      </c>
      <c r="C67632">
        <v>296686</v>
      </c>
      <c r="D67632">
        <v>155267</v>
      </c>
      <c r="E67632" s="16" t="e">
        <f>VLOOKUP(C67632,Подписчики!#REF!,3,0)</f>
        <v>#REF!</v>
      </c>
      <c r="F67632" s="3">
        <f t="shared" si="2112"/>
        <v>6</v>
      </c>
      <c r="G67632" s="44">
        <f t="shared" si="2113"/>
        <v>4</v>
      </c>
      <c r="H67632" s="44"/>
    </row>
    <row r="67633" spans="1:8" x14ac:dyDescent="0.25">
      <c r="A67633">
        <v>205986</v>
      </c>
      <c r="B67633" s="1">
        <v>44370.87721035599</v>
      </c>
      <c r="C67633">
        <v>172997</v>
      </c>
      <c r="D67633">
        <v>343491</v>
      </c>
      <c r="E67633" s="16" t="e">
        <f>VLOOKUP(C67633,Подписчики!#REF!,3,0)</f>
        <v>#REF!</v>
      </c>
      <c r="F67633" s="3">
        <f t="shared" si="2112"/>
        <v>6</v>
      </c>
      <c r="G67633" s="44">
        <f t="shared" si="2113"/>
        <v>4</v>
      </c>
      <c r="H67633" s="44"/>
    </row>
    <row r="67634" spans="1:8" x14ac:dyDescent="0.25">
      <c r="A67634">
        <v>205988</v>
      </c>
      <c r="B67634" s="1">
        <v>44370.877614886733</v>
      </c>
      <c r="C67634">
        <v>310691</v>
      </c>
      <c r="D67634">
        <v>182191</v>
      </c>
      <c r="E67634" s="16" t="e">
        <f>VLOOKUP(C67634,Подписчики!#REF!,3,0)</f>
        <v>#REF!</v>
      </c>
      <c r="F67634" s="3">
        <f t="shared" si="2112"/>
        <v>6</v>
      </c>
      <c r="G67634" s="44">
        <f t="shared" si="2113"/>
        <v>4</v>
      </c>
      <c r="H67634" s="44"/>
    </row>
    <row r="67635" spans="1:8" x14ac:dyDescent="0.25">
      <c r="A67635">
        <v>205992</v>
      </c>
      <c r="B67635" s="1">
        <v>44370.878019417476</v>
      </c>
      <c r="C67635">
        <v>78164</v>
      </c>
      <c r="D67635">
        <v>230507</v>
      </c>
      <c r="E67635" s="16" t="e">
        <f>VLOOKUP(C67635,Подписчики!#REF!,3,0)</f>
        <v>#REF!</v>
      </c>
      <c r="F67635" s="3">
        <f t="shared" si="2112"/>
        <v>6</v>
      </c>
      <c r="G67635" s="44">
        <f t="shared" si="2113"/>
        <v>4</v>
      </c>
      <c r="H67635" s="44"/>
    </row>
    <row r="67636" spans="1:8" x14ac:dyDescent="0.25">
      <c r="A67636">
        <v>205994</v>
      </c>
      <c r="B67636" s="1">
        <v>44370.87882847897</v>
      </c>
      <c r="C67636">
        <v>36281</v>
      </c>
      <c r="D67636">
        <v>351192</v>
      </c>
      <c r="E67636" s="16" t="e">
        <f>VLOOKUP(C67636,Подписчики!#REF!,3,0)</f>
        <v>#REF!</v>
      </c>
      <c r="F67636" s="3">
        <f t="shared" si="2112"/>
        <v>6</v>
      </c>
      <c r="G67636" s="44">
        <f t="shared" si="2113"/>
        <v>4</v>
      </c>
      <c r="H67636" s="44"/>
    </row>
    <row r="67637" spans="1:8" x14ac:dyDescent="0.25">
      <c r="A67637">
        <v>205999</v>
      </c>
      <c r="B67637" s="1">
        <v>44370.879637540449</v>
      </c>
      <c r="C67637">
        <v>298852</v>
      </c>
      <c r="D67637">
        <v>158978</v>
      </c>
      <c r="E67637" s="16" t="e">
        <f>VLOOKUP(C67637,Подписчики!#REF!,3,0)</f>
        <v>#REF!</v>
      </c>
      <c r="F67637" s="3">
        <f t="shared" si="2112"/>
        <v>6</v>
      </c>
      <c r="G67637" s="44">
        <f t="shared" si="2113"/>
        <v>4</v>
      </c>
      <c r="H67637" s="44"/>
    </row>
    <row r="67638" spans="1:8" x14ac:dyDescent="0.25">
      <c r="A67638">
        <v>206002</v>
      </c>
      <c r="B67638" s="1">
        <v>44370.880851132686</v>
      </c>
      <c r="C67638">
        <v>97956</v>
      </c>
      <c r="D67638">
        <v>70286</v>
      </c>
      <c r="E67638" s="16" t="e">
        <f>VLOOKUP(C67638,Подписчики!#REF!,3,0)</f>
        <v>#REF!</v>
      </c>
      <c r="F67638" s="3">
        <f t="shared" si="2112"/>
        <v>6</v>
      </c>
      <c r="G67638" s="44">
        <f t="shared" si="2113"/>
        <v>4</v>
      </c>
      <c r="H67638" s="44"/>
    </row>
    <row r="67639" spans="1:8" x14ac:dyDescent="0.25">
      <c r="A67639">
        <v>206005</v>
      </c>
      <c r="B67639" s="1">
        <v>44370.880851132686</v>
      </c>
      <c r="C67639">
        <v>222295</v>
      </c>
      <c r="D67639">
        <v>473323</v>
      </c>
      <c r="E67639" s="16" t="e">
        <f>VLOOKUP(C67639,Подписчики!#REF!,3,0)</f>
        <v>#REF!</v>
      </c>
      <c r="F67639" s="3">
        <f t="shared" si="2112"/>
        <v>6</v>
      </c>
      <c r="G67639" s="44">
        <f t="shared" si="2113"/>
        <v>4</v>
      </c>
      <c r="H67639" s="44"/>
    </row>
    <row r="67640" spans="1:8" x14ac:dyDescent="0.25">
      <c r="A67640">
        <v>206010</v>
      </c>
      <c r="B67640" s="1">
        <v>44370.882064724916</v>
      </c>
      <c r="C67640">
        <v>180129</v>
      </c>
      <c r="D67640">
        <v>55354</v>
      </c>
      <c r="E67640" s="16" t="e">
        <f>VLOOKUP(C67640,Подписчики!#REF!,3,0)</f>
        <v>#REF!</v>
      </c>
      <c r="F67640" s="3">
        <f t="shared" si="2112"/>
        <v>6</v>
      </c>
      <c r="G67640" s="44">
        <f t="shared" si="2113"/>
        <v>4</v>
      </c>
      <c r="H67640" s="44"/>
    </row>
    <row r="67641" spans="1:8" x14ac:dyDescent="0.25">
      <c r="A67641">
        <v>206013</v>
      </c>
      <c r="B67641" s="1">
        <v>44370.882873786402</v>
      </c>
      <c r="C67641">
        <v>62087</v>
      </c>
      <c r="D67641">
        <v>312857</v>
      </c>
      <c r="E67641" s="16" t="e">
        <f>VLOOKUP(C67641,Подписчики!#REF!,3,0)</f>
        <v>#REF!</v>
      </c>
      <c r="F67641" s="3">
        <f t="shared" si="2112"/>
        <v>6</v>
      </c>
      <c r="G67641" s="44">
        <f t="shared" si="2113"/>
        <v>4</v>
      </c>
      <c r="H67641" s="44"/>
    </row>
    <row r="67642" spans="1:8" x14ac:dyDescent="0.25">
      <c r="A67642">
        <v>206014</v>
      </c>
      <c r="B67642" s="1">
        <v>44370.883000000002</v>
      </c>
      <c r="C67642">
        <v>97038</v>
      </c>
      <c r="D67642">
        <v>51479</v>
      </c>
      <c r="E67642" s="16" t="e">
        <f>VLOOKUP(C67642,Подписчики!#REF!,3,0)</f>
        <v>#REF!</v>
      </c>
      <c r="F67642" s="3">
        <f t="shared" si="2112"/>
        <v>6</v>
      </c>
      <c r="G67642" s="44">
        <f t="shared" si="2113"/>
        <v>4</v>
      </c>
      <c r="H67642" s="44"/>
    </row>
    <row r="67643" spans="1:8" x14ac:dyDescent="0.25">
      <c r="A67643">
        <v>206017</v>
      </c>
      <c r="B67643" s="1">
        <v>44370.883682847896</v>
      </c>
      <c r="C67643">
        <v>41193</v>
      </c>
      <c r="D67643">
        <v>241927</v>
      </c>
      <c r="E67643" s="16" t="e">
        <f>VLOOKUP(C67643,Подписчики!#REF!,3,0)</f>
        <v>#REF!</v>
      </c>
      <c r="F67643" s="3">
        <f t="shared" si="2112"/>
        <v>6</v>
      </c>
      <c r="G67643" s="44">
        <f t="shared" si="2113"/>
        <v>4</v>
      </c>
      <c r="H67643" s="44"/>
    </row>
    <row r="67644" spans="1:8" x14ac:dyDescent="0.25">
      <c r="A67644">
        <v>206020</v>
      </c>
      <c r="B67644" s="1">
        <v>44370.884087378639</v>
      </c>
      <c r="C67644">
        <v>13536</v>
      </c>
      <c r="D67644">
        <v>100218</v>
      </c>
      <c r="E67644" s="16" t="e">
        <f>VLOOKUP(C67644,Подписчики!#REF!,3,0)</f>
        <v>#REF!</v>
      </c>
      <c r="F67644" s="3">
        <f t="shared" si="2112"/>
        <v>6</v>
      </c>
      <c r="G67644" s="44">
        <f t="shared" si="2113"/>
        <v>4</v>
      </c>
      <c r="H67644" s="44"/>
    </row>
    <row r="67645" spans="1:8" x14ac:dyDescent="0.25">
      <c r="A67645">
        <v>206022</v>
      </c>
      <c r="B67645" s="1">
        <v>44370.884087378647</v>
      </c>
      <c r="C67645">
        <v>55326</v>
      </c>
      <c r="D67645">
        <v>362157</v>
      </c>
      <c r="E67645" s="16" t="e">
        <f>VLOOKUP(C67645,Подписчики!#REF!,3,0)</f>
        <v>#REF!</v>
      </c>
      <c r="F67645" s="3">
        <f t="shared" si="2112"/>
        <v>6</v>
      </c>
      <c r="G67645" s="44">
        <f t="shared" si="2113"/>
        <v>4</v>
      </c>
      <c r="H67645" s="44"/>
    </row>
    <row r="67646" spans="1:8" x14ac:dyDescent="0.25">
      <c r="A67646">
        <v>206026</v>
      </c>
      <c r="B67646" s="1">
        <v>44370.884491909383</v>
      </c>
      <c r="C67646">
        <v>275998</v>
      </c>
      <c r="D67646">
        <v>230507</v>
      </c>
      <c r="E67646" s="16" t="e">
        <f>VLOOKUP(C67646,Подписчики!#REF!,3,0)</f>
        <v>#REF!</v>
      </c>
      <c r="F67646" s="3">
        <f t="shared" si="2112"/>
        <v>6</v>
      </c>
      <c r="G67646" s="44">
        <f t="shared" si="2113"/>
        <v>4</v>
      </c>
      <c r="H67646" s="44"/>
    </row>
    <row r="67647" spans="1:8" x14ac:dyDescent="0.25">
      <c r="A67647">
        <v>206029</v>
      </c>
      <c r="B67647" s="1">
        <v>44370.885333333339</v>
      </c>
      <c r="C67647">
        <v>80455</v>
      </c>
      <c r="D67647">
        <v>244574</v>
      </c>
      <c r="E67647" s="16" t="e">
        <f>VLOOKUP(C67647,Подписчики!#REF!,3,0)</f>
        <v>#REF!</v>
      </c>
      <c r="F67647" s="3">
        <f t="shared" si="2112"/>
        <v>6</v>
      </c>
      <c r="G67647" s="44">
        <f t="shared" si="2113"/>
        <v>4</v>
      </c>
      <c r="H67647" s="44"/>
    </row>
    <row r="67648" spans="1:8" x14ac:dyDescent="0.25">
      <c r="A67648">
        <v>206033</v>
      </c>
      <c r="B67648" s="1">
        <v>44370.88570550162</v>
      </c>
      <c r="C67648">
        <v>276399</v>
      </c>
      <c r="D67648">
        <v>433247</v>
      </c>
      <c r="E67648" s="16" t="e">
        <f>VLOOKUP(C67648,Подписчики!#REF!,3,0)</f>
        <v>#REF!</v>
      </c>
      <c r="F67648" s="3">
        <f t="shared" si="2112"/>
        <v>6</v>
      </c>
      <c r="G67648" s="44">
        <f t="shared" si="2113"/>
        <v>4</v>
      </c>
      <c r="H67648" s="44"/>
    </row>
    <row r="67649" spans="1:8" x14ac:dyDescent="0.25">
      <c r="A67649">
        <v>206036</v>
      </c>
      <c r="B67649" s="1">
        <v>44370.886514563106</v>
      </c>
      <c r="C67649">
        <v>17985</v>
      </c>
      <c r="D67649">
        <v>411922</v>
      </c>
      <c r="E67649" s="16" t="e">
        <f>VLOOKUP(C67649,Подписчики!#REF!,3,0)</f>
        <v>#REF!</v>
      </c>
      <c r="F67649" s="3">
        <f t="shared" si="2112"/>
        <v>6</v>
      </c>
      <c r="G67649" s="44">
        <f t="shared" si="2113"/>
        <v>4</v>
      </c>
      <c r="H67649" s="44"/>
    </row>
    <row r="67650" spans="1:8" x14ac:dyDescent="0.25">
      <c r="A67650">
        <v>206040</v>
      </c>
      <c r="B67650" s="1">
        <v>44370.886514563106</v>
      </c>
      <c r="C67650">
        <v>166174</v>
      </c>
      <c r="D67650">
        <v>398027</v>
      </c>
      <c r="E67650" s="16" t="e">
        <f>VLOOKUP(C67650,Подписчики!#REF!,3,0)</f>
        <v>#REF!</v>
      </c>
      <c r="F67650" s="3">
        <f t="shared" si="2112"/>
        <v>6</v>
      </c>
      <c r="G67650" s="44">
        <f t="shared" si="2113"/>
        <v>4</v>
      </c>
      <c r="H67650" s="44"/>
    </row>
    <row r="67651" spans="1:8" x14ac:dyDescent="0.25">
      <c r="A67651">
        <v>206041</v>
      </c>
      <c r="B67651" s="1">
        <v>44370.8873236246</v>
      </c>
      <c r="C67651">
        <v>168486</v>
      </c>
      <c r="D67651">
        <v>158978</v>
      </c>
      <c r="E67651" s="16" t="e">
        <f>VLOOKUP(C67651,Подписчики!#REF!,3,0)</f>
        <v>#REF!</v>
      </c>
      <c r="F67651" s="3">
        <f t="shared" ref="F67651:F67714" si="2114">MONTH(B67651)</f>
        <v>6</v>
      </c>
      <c r="G67651" s="44">
        <f t="shared" ref="G67651:G67714" si="2115">WEEKDAY(B67651,1)</f>
        <v>4</v>
      </c>
      <c r="H67651" s="44"/>
    </row>
    <row r="67652" spans="1:8" x14ac:dyDescent="0.25">
      <c r="A67652">
        <v>206043</v>
      </c>
      <c r="B67652" s="1">
        <v>44370.887728155336</v>
      </c>
      <c r="C67652">
        <v>260002</v>
      </c>
      <c r="D67652">
        <v>76405</v>
      </c>
      <c r="E67652" s="16" t="e">
        <f>VLOOKUP(C67652,Подписчики!#REF!,3,0)</f>
        <v>#REF!</v>
      </c>
      <c r="F67652" s="3">
        <f t="shared" si="2114"/>
        <v>6</v>
      </c>
      <c r="G67652" s="44">
        <f t="shared" si="2115"/>
        <v>4</v>
      </c>
      <c r="H67652" s="44"/>
    </row>
    <row r="67653" spans="1:8" x14ac:dyDescent="0.25">
      <c r="A67653">
        <v>206046</v>
      </c>
      <c r="B67653" s="1">
        <v>44370.888941747573</v>
      </c>
      <c r="C67653">
        <v>41712</v>
      </c>
      <c r="D67653">
        <v>267654</v>
      </c>
      <c r="E67653" s="16" t="e">
        <f>VLOOKUP(C67653,Подписчики!#REF!,3,0)</f>
        <v>#REF!</v>
      </c>
      <c r="F67653" s="3">
        <f t="shared" si="2114"/>
        <v>6</v>
      </c>
      <c r="G67653" s="44">
        <f t="shared" si="2115"/>
        <v>4</v>
      </c>
      <c r="H67653" s="44"/>
    </row>
    <row r="67654" spans="1:8" x14ac:dyDescent="0.25">
      <c r="A67654">
        <v>206049</v>
      </c>
      <c r="B67654" s="1">
        <v>44370.888941747573</v>
      </c>
      <c r="C67654">
        <v>41991</v>
      </c>
      <c r="D67654">
        <v>189009</v>
      </c>
      <c r="E67654" s="16" t="e">
        <f>VLOOKUP(C67654,Подписчики!#REF!,3,0)</f>
        <v>#REF!</v>
      </c>
      <c r="F67654" s="3">
        <f t="shared" si="2114"/>
        <v>6</v>
      </c>
      <c r="G67654" s="44">
        <f t="shared" si="2115"/>
        <v>4</v>
      </c>
      <c r="H67654" s="44"/>
    </row>
    <row r="67655" spans="1:8" x14ac:dyDescent="0.25">
      <c r="A67655">
        <v>206051</v>
      </c>
      <c r="B67655" s="1">
        <v>44370.889346278316</v>
      </c>
      <c r="C67655">
        <v>10442</v>
      </c>
      <c r="D67655">
        <v>226744</v>
      </c>
      <c r="E67655" s="16" t="e">
        <f>VLOOKUP(C67655,Подписчики!#REF!,3,0)</f>
        <v>#REF!</v>
      </c>
      <c r="F67655" s="3">
        <f t="shared" si="2114"/>
        <v>6</v>
      </c>
      <c r="G67655" s="44">
        <f t="shared" si="2115"/>
        <v>4</v>
      </c>
      <c r="H67655" s="44"/>
    </row>
    <row r="67656" spans="1:8" x14ac:dyDescent="0.25">
      <c r="A67656">
        <v>206052</v>
      </c>
      <c r="B67656" s="1">
        <v>44370.891000000003</v>
      </c>
      <c r="C67656">
        <v>340704</v>
      </c>
      <c r="D67656">
        <v>238134</v>
      </c>
      <c r="E67656" s="16" t="e">
        <f>VLOOKUP(C67656,Подписчики!#REF!,3,0)</f>
        <v>#REF!</v>
      </c>
      <c r="F67656" s="3">
        <f t="shared" si="2114"/>
        <v>6</v>
      </c>
      <c r="G67656" s="44">
        <f t="shared" si="2115"/>
        <v>4</v>
      </c>
      <c r="H67656" s="44"/>
    </row>
    <row r="67657" spans="1:8" x14ac:dyDescent="0.25">
      <c r="A67657">
        <v>206057</v>
      </c>
      <c r="B67657" s="1">
        <v>44370.892177993534</v>
      </c>
      <c r="C67657">
        <v>55640</v>
      </c>
      <c r="D67657">
        <v>129410</v>
      </c>
      <c r="E67657" s="16" t="e">
        <f>VLOOKUP(C67657,Подписчики!#REF!,3,0)</f>
        <v>#REF!</v>
      </c>
      <c r="F67657" s="3">
        <f t="shared" si="2114"/>
        <v>6</v>
      </c>
      <c r="G67657" s="44">
        <f t="shared" si="2115"/>
        <v>4</v>
      </c>
      <c r="H67657" s="44"/>
    </row>
    <row r="67658" spans="1:8" x14ac:dyDescent="0.25">
      <c r="A67658">
        <v>206060</v>
      </c>
      <c r="B67658" s="1">
        <v>44370.893796116507</v>
      </c>
      <c r="C67658">
        <v>81732</v>
      </c>
      <c r="D67658">
        <v>214668</v>
      </c>
      <c r="E67658" s="16" t="e">
        <f>VLOOKUP(C67658,Подписчики!#REF!,3,0)</f>
        <v>#REF!</v>
      </c>
      <c r="F67658" s="3">
        <f t="shared" si="2114"/>
        <v>6</v>
      </c>
      <c r="G67658" s="44">
        <f t="shared" si="2115"/>
        <v>4</v>
      </c>
      <c r="H67658" s="44"/>
    </row>
    <row r="67659" spans="1:8" x14ac:dyDescent="0.25">
      <c r="A67659">
        <v>206064</v>
      </c>
      <c r="B67659" s="1">
        <v>44370.895009708736</v>
      </c>
      <c r="C67659">
        <v>87761</v>
      </c>
      <c r="D67659">
        <v>343712</v>
      </c>
      <c r="E67659" s="16" t="e">
        <f>VLOOKUP(C67659,Подписчики!#REF!,3,0)</f>
        <v>#REF!</v>
      </c>
      <c r="F67659" s="3">
        <f t="shared" si="2114"/>
        <v>6</v>
      </c>
      <c r="G67659" s="44">
        <f t="shared" si="2115"/>
        <v>4</v>
      </c>
      <c r="H67659" s="44"/>
    </row>
    <row r="67660" spans="1:8" x14ac:dyDescent="0.25">
      <c r="A67660">
        <v>206065</v>
      </c>
      <c r="B67660" s="1">
        <v>44370.895414239487</v>
      </c>
      <c r="C67660">
        <v>46691</v>
      </c>
      <c r="D67660">
        <v>206501</v>
      </c>
      <c r="E67660" s="16" t="e">
        <f>VLOOKUP(C67660,Подписчики!#REF!,3,0)</f>
        <v>#REF!</v>
      </c>
      <c r="F67660" s="3">
        <f t="shared" si="2114"/>
        <v>6</v>
      </c>
      <c r="G67660" s="44">
        <f t="shared" si="2115"/>
        <v>4</v>
      </c>
      <c r="H67660" s="44"/>
    </row>
    <row r="67661" spans="1:8" x14ac:dyDescent="0.25">
      <c r="A67661">
        <v>206068</v>
      </c>
      <c r="B67661" s="1">
        <v>44370.895414239487</v>
      </c>
      <c r="C67661">
        <v>158046</v>
      </c>
      <c r="D67661">
        <v>63666</v>
      </c>
      <c r="E67661" s="16" t="e">
        <f>VLOOKUP(C67661,Подписчики!#REF!,3,0)</f>
        <v>#REF!</v>
      </c>
      <c r="F67661" s="3">
        <f t="shared" si="2114"/>
        <v>6</v>
      </c>
      <c r="G67661" s="44">
        <f t="shared" si="2115"/>
        <v>4</v>
      </c>
      <c r="H67661" s="44"/>
    </row>
    <row r="67662" spans="1:8" x14ac:dyDescent="0.25">
      <c r="A67662">
        <v>206073</v>
      </c>
      <c r="B67662" s="1">
        <v>44370.895414239487</v>
      </c>
      <c r="C67662">
        <v>322162</v>
      </c>
      <c r="D67662">
        <v>439981</v>
      </c>
      <c r="E67662" s="16" t="e">
        <f>VLOOKUP(C67662,Подписчики!#REF!,3,0)</f>
        <v>#REF!</v>
      </c>
      <c r="F67662" s="3">
        <f t="shared" si="2114"/>
        <v>6</v>
      </c>
      <c r="G67662" s="44">
        <f t="shared" si="2115"/>
        <v>4</v>
      </c>
      <c r="H67662" s="44"/>
    </row>
    <row r="67663" spans="1:8" x14ac:dyDescent="0.25">
      <c r="A67663">
        <v>206077</v>
      </c>
      <c r="B67663" s="1">
        <v>44370.896627831717</v>
      </c>
      <c r="C67663">
        <v>313886</v>
      </c>
      <c r="D67663">
        <v>411922</v>
      </c>
      <c r="E67663" s="16" t="e">
        <f>VLOOKUP(C67663,Подписчики!#REF!,3,0)</f>
        <v>#REF!</v>
      </c>
      <c r="F67663" s="3">
        <f t="shared" si="2114"/>
        <v>6</v>
      </c>
      <c r="G67663" s="44">
        <f t="shared" si="2115"/>
        <v>4</v>
      </c>
      <c r="H67663" s="44"/>
    </row>
    <row r="67664" spans="1:8" x14ac:dyDescent="0.25">
      <c r="A67664">
        <v>206081</v>
      </c>
      <c r="B67664" s="1">
        <v>44370.89703236246</v>
      </c>
      <c r="C67664">
        <v>140050</v>
      </c>
      <c r="D67664">
        <v>228405</v>
      </c>
      <c r="E67664" s="16" t="e">
        <f>VLOOKUP(C67664,Подписчики!#REF!,3,0)</f>
        <v>#REF!</v>
      </c>
      <c r="F67664" s="3">
        <f t="shared" si="2114"/>
        <v>6</v>
      </c>
      <c r="G67664" s="44">
        <f t="shared" si="2115"/>
        <v>4</v>
      </c>
      <c r="H67664" s="44"/>
    </row>
    <row r="67665" spans="1:8" x14ac:dyDescent="0.25">
      <c r="A67665">
        <v>206082</v>
      </c>
      <c r="B67665" s="1">
        <v>44370.89703236246</v>
      </c>
      <c r="C67665">
        <v>208567</v>
      </c>
      <c r="D67665">
        <v>347008</v>
      </c>
      <c r="E67665" s="16" t="e">
        <f>VLOOKUP(C67665,Подписчики!#REF!,3,0)</f>
        <v>#REF!</v>
      </c>
      <c r="F67665" s="3">
        <f t="shared" si="2114"/>
        <v>6</v>
      </c>
      <c r="G67665" s="44">
        <f t="shared" si="2115"/>
        <v>4</v>
      </c>
      <c r="H67665" s="44"/>
    </row>
    <row r="67666" spans="1:8" x14ac:dyDescent="0.25">
      <c r="A67666">
        <v>206087</v>
      </c>
      <c r="B67666" s="1">
        <v>44370.89703236246</v>
      </c>
      <c r="C67666">
        <v>280628</v>
      </c>
      <c r="D67666">
        <v>206264</v>
      </c>
      <c r="E67666" s="16" t="e">
        <f>VLOOKUP(C67666,Подписчики!#REF!,3,0)</f>
        <v>#REF!</v>
      </c>
      <c r="F67666" s="3">
        <f t="shared" si="2114"/>
        <v>6</v>
      </c>
      <c r="G67666" s="44">
        <f t="shared" si="2115"/>
        <v>4</v>
      </c>
      <c r="H67666" s="44"/>
    </row>
    <row r="67667" spans="1:8" x14ac:dyDescent="0.25">
      <c r="A67667">
        <v>206089</v>
      </c>
      <c r="B67667" s="1">
        <v>44370.897436893203</v>
      </c>
      <c r="C67667">
        <v>57329</v>
      </c>
      <c r="D67667">
        <v>262099</v>
      </c>
      <c r="E67667" s="16" t="e">
        <f>VLOOKUP(C67667,Подписчики!#REF!,3,0)</f>
        <v>#REF!</v>
      </c>
      <c r="F67667" s="3">
        <f t="shared" si="2114"/>
        <v>6</v>
      </c>
      <c r="G67667" s="44">
        <f t="shared" si="2115"/>
        <v>4</v>
      </c>
      <c r="H67667" s="44"/>
    </row>
    <row r="67668" spans="1:8" x14ac:dyDescent="0.25">
      <c r="A67668">
        <v>206091</v>
      </c>
      <c r="B67668" s="1">
        <v>44370.897436893203</v>
      </c>
      <c r="C67668">
        <v>206574</v>
      </c>
      <c r="D67668">
        <v>172973</v>
      </c>
      <c r="E67668" s="16" t="e">
        <f>VLOOKUP(C67668,Подписчики!#REF!,3,0)</f>
        <v>#REF!</v>
      </c>
      <c r="F67668" s="3">
        <f t="shared" si="2114"/>
        <v>6</v>
      </c>
      <c r="G67668" s="44">
        <f t="shared" si="2115"/>
        <v>4</v>
      </c>
      <c r="H67668" s="44"/>
    </row>
    <row r="67669" spans="1:8" x14ac:dyDescent="0.25">
      <c r="A67669">
        <v>206093</v>
      </c>
      <c r="B67669" s="1">
        <v>44370.89824595469</v>
      </c>
      <c r="C67669">
        <v>3297</v>
      </c>
      <c r="D67669">
        <v>112334</v>
      </c>
      <c r="E67669" s="16" t="e">
        <f>VLOOKUP(C67669,Подписчики!#REF!,3,0)</f>
        <v>#REF!</v>
      </c>
      <c r="F67669" s="3">
        <f t="shared" si="2114"/>
        <v>6</v>
      </c>
      <c r="G67669" s="44">
        <f t="shared" si="2115"/>
        <v>4</v>
      </c>
      <c r="H67669" s="44"/>
    </row>
    <row r="67670" spans="1:8" x14ac:dyDescent="0.25">
      <c r="A67670">
        <v>206097</v>
      </c>
      <c r="B67670" s="1">
        <v>44370.89824595469</v>
      </c>
      <c r="C67670">
        <v>315256</v>
      </c>
      <c r="D67670">
        <v>351192</v>
      </c>
      <c r="E67670" s="16" t="e">
        <f>VLOOKUP(C67670,Подписчики!#REF!,3,0)</f>
        <v>#REF!</v>
      </c>
      <c r="F67670" s="3">
        <f t="shared" si="2114"/>
        <v>6</v>
      </c>
      <c r="G67670" s="44">
        <f t="shared" si="2115"/>
        <v>4</v>
      </c>
      <c r="H67670" s="44"/>
    </row>
    <row r="67671" spans="1:8" x14ac:dyDescent="0.25">
      <c r="A67671">
        <v>206102</v>
      </c>
      <c r="B67671" s="1">
        <v>44370.903504854374</v>
      </c>
      <c r="C67671">
        <v>142888</v>
      </c>
      <c r="D67671">
        <v>405774</v>
      </c>
      <c r="E67671" s="16" t="e">
        <f>VLOOKUP(C67671,Подписчики!#REF!,3,0)</f>
        <v>#REF!</v>
      </c>
      <c r="F67671" s="3">
        <f t="shared" si="2114"/>
        <v>6</v>
      </c>
      <c r="G67671" s="44">
        <f t="shared" si="2115"/>
        <v>4</v>
      </c>
      <c r="H67671" s="44"/>
    </row>
    <row r="67672" spans="1:8" x14ac:dyDescent="0.25">
      <c r="A67672">
        <v>206103</v>
      </c>
      <c r="B67672" s="1">
        <v>44370.903504854374</v>
      </c>
      <c r="C67672">
        <v>202770</v>
      </c>
      <c r="D67672">
        <v>473327</v>
      </c>
      <c r="E67672" s="16" t="e">
        <f>VLOOKUP(C67672,Подписчики!#REF!,3,0)</f>
        <v>#REF!</v>
      </c>
      <c r="F67672" s="3">
        <f t="shared" si="2114"/>
        <v>6</v>
      </c>
      <c r="G67672" s="44">
        <f t="shared" si="2115"/>
        <v>4</v>
      </c>
      <c r="H67672" s="44"/>
    </row>
    <row r="67673" spans="1:8" x14ac:dyDescent="0.25">
      <c r="A67673">
        <v>206106</v>
      </c>
      <c r="B67673" s="1">
        <v>44370.903504854374</v>
      </c>
      <c r="C67673">
        <v>313402</v>
      </c>
      <c r="D67673">
        <v>311670</v>
      </c>
      <c r="E67673" s="16" t="e">
        <f>VLOOKUP(C67673,Подписчики!#REF!,3,0)</f>
        <v>#REF!</v>
      </c>
      <c r="F67673" s="3">
        <f t="shared" si="2114"/>
        <v>6</v>
      </c>
      <c r="G67673" s="44">
        <f t="shared" si="2115"/>
        <v>4</v>
      </c>
      <c r="H67673" s="44"/>
    </row>
    <row r="67674" spans="1:8" x14ac:dyDescent="0.25">
      <c r="A67674">
        <v>206110</v>
      </c>
      <c r="B67674" s="1">
        <v>44370.904718446604</v>
      </c>
      <c r="C67674">
        <v>292019</v>
      </c>
      <c r="D67674">
        <v>97294</v>
      </c>
      <c r="E67674" s="16" t="e">
        <f>VLOOKUP(C67674,Подписчики!#REF!,3,0)</f>
        <v>#REF!</v>
      </c>
      <c r="F67674" s="3">
        <f t="shared" si="2114"/>
        <v>6</v>
      </c>
      <c r="G67674" s="44">
        <f t="shared" si="2115"/>
        <v>4</v>
      </c>
      <c r="H67674" s="44"/>
    </row>
    <row r="67675" spans="1:8" x14ac:dyDescent="0.25">
      <c r="A67675">
        <v>206112</v>
      </c>
      <c r="B67675" s="1">
        <v>44370.906999999999</v>
      </c>
      <c r="C67675">
        <v>172356</v>
      </c>
      <c r="D67675">
        <v>351192</v>
      </c>
      <c r="E67675" s="16" t="e">
        <f>VLOOKUP(C67675,Подписчики!#REF!,3,0)</f>
        <v>#REF!</v>
      </c>
      <c r="F67675" s="3">
        <f t="shared" si="2114"/>
        <v>6</v>
      </c>
      <c r="G67675" s="44">
        <f t="shared" si="2115"/>
        <v>4</v>
      </c>
      <c r="H67675" s="44"/>
    </row>
    <row r="67676" spans="1:8" x14ac:dyDescent="0.25">
      <c r="A67676">
        <v>206116</v>
      </c>
      <c r="B67676" s="1">
        <v>44370.907954692557</v>
      </c>
      <c r="C67676">
        <v>70293</v>
      </c>
      <c r="D67676">
        <v>439981</v>
      </c>
      <c r="E67676" s="16" t="e">
        <f>VLOOKUP(C67676,Подписчики!#REF!,3,0)</f>
        <v>#REF!</v>
      </c>
      <c r="F67676" s="3">
        <f t="shared" si="2114"/>
        <v>6</v>
      </c>
      <c r="G67676" s="44">
        <f t="shared" si="2115"/>
        <v>4</v>
      </c>
      <c r="H67676" s="44"/>
    </row>
    <row r="67677" spans="1:8" x14ac:dyDescent="0.25">
      <c r="A67677">
        <v>206117</v>
      </c>
      <c r="B67677" s="1">
        <v>44370.907954692557</v>
      </c>
      <c r="C67677">
        <v>176423</v>
      </c>
      <c r="D67677">
        <v>304722</v>
      </c>
      <c r="E67677" s="16" t="e">
        <f>VLOOKUP(C67677,Подписчики!#REF!,3,0)</f>
        <v>#REF!</v>
      </c>
      <c r="F67677" s="3">
        <f t="shared" si="2114"/>
        <v>6</v>
      </c>
      <c r="G67677" s="44">
        <f t="shared" si="2115"/>
        <v>4</v>
      </c>
      <c r="H67677" s="44"/>
    </row>
    <row r="67678" spans="1:8" x14ac:dyDescent="0.25">
      <c r="A67678">
        <v>206120</v>
      </c>
      <c r="B67678" s="1">
        <v>44370.908763754043</v>
      </c>
      <c r="C67678">
        <v>282444</v>
      </c>
      <c r="D67678">
        <v>158978</v>
      </c>
      <c r="E67678" s="16" t="e">
        <f>VLOOKUP(C67678,Подписчики!#REF!,3,0)</f>
        <v>#REF!</v>
      </c>
      <c r="F67678" s="3">
        <f t="shared" si="2114"/>
        <v>6</v>
      </c>
      <c r="G67678" s="44">
        <f t="shared" si="2115"/>
        <v>4</v>
      </c>
      <c r="H67678" s="44"/>
    </row>
    <row r="67679" spans="1:8" x14ac:dyDescent="0.25">
      <c r="A67679">
        <v>206124</v>
      </c>
      <c r="B67679" s="1">
        <v>44370.909572815537</v>
      </c>
      <c r="C67679">
        <v>2198</v>
      </c>
      <c r="D67679">
        <v>258251</v>
      </c>
      <c r="E67679" s="16" t="e">
        <f>VLOOKUP(C67679,Подписчики!#REF!,3,0)</f>
        <v>#REF!</v>
      </c>
      <c r="F67679" s="3">
        <f t="shared" si="2114"/>
        <v>6</v>
      </c>
      <c r="G67679" s="44">
        <f t="shared" si="2115"/>
        <v>4</v>
      </c>
      <c r="H67679" s="44"/>
    </row>
    <row r="67680" spans="1:8" x14ac:dyDescent="0.25">
      <c r="A67680">
        <v>206126</v>
      </c>
      <c r="B67680" s="1">
        <v>44370.909572815537</v>
      </c>
      <c r="C67680">
        <v>127891</v>
      </c>
      <c r="D67680">
        <v>449379</v>
      </c>
      <c r="E67680" s="16" t="e">
        <f>VLOOKUP(C67680,Подписчики!#REF!,3,0)</f>
        <v>#REF!</v>
      </c>
      <c r="F67680" s="3">
        <f t="shared" si="2114"/>
        <v>6</v>
      </c>
      <c r="G67680" s="44">
        <f t="shared" si="2115"/>
        <v>4</v>
      </c>
      <c r="H67680" s="44"/>
    </row>
    <row r="67681" spans="1:8" x14ac:dyDescent="0.25">
      <c r="A67681">
        <v>206127</v>
      </c>
      <c r="B67681" s="1">
        <v>44370.910381877024</v>
      </c>
      <c r="C67681">
        <v>69757</v>
      </c>
      <c r="D67681">
        <v>104958</v>
      </c>
      <c r="E67681" s="16" t="e">
        <f>VLOOKUP(C67681,Подписчики!#REF!,3,0)</f>
        <v>#REF!</v>
      </c>
      <c r="F67681" s="3">
        <f t="shared" si="2114"/>
        <v>6</v>
      </c>
      <c r="G67681" s="44">
        <f t="shared" si="2115"/>
        <v>4</v>
      </c>
      <c r="H67681" s="44"/>
    </row>
    <row r="67682" spans="1:8" x14ac:dyDescent="0.25">
      <c r="A67682">
        <v>206129</v>
      </c>
      <c r="B67682" s="1">
        <v>44370.910381877024</v>
      </c>
      <c r="C67682">
        <v>252154</v>
      </c>
      <c r="D67682">
        <v>341692</v>
      </c>
      <c r="E67682" s="16" t="e">
        <f>VLOOKUP(C67682,Подписчики!#REF!,3,0)</f>
        <v>#REF!</v>
      </c>
      <c r="F67682" s="3">
        <f t="shared" si="2114"/>
        <v>6</v>
      </c>
      <c r="G67682" s="44">
        <f t="shared" si="2115"/>
        <v>4</v>
      </c>
      <c r="H67682" s="44"/>
    </row>
    <row r="67683" spans="1:8" x14ac:dyDescent="0.25">
      <c r="A67683">
        <v>206130</v>
      </c>
      <c r="B67683" s="1">
        <v>44370.910786407767</v>
      </c>
      <c r="C67683">
        <v>76017</v>
      </c>
      <c r="D67683">
        <v>250679</v>
      </c>
      <c r="E67683" s="16" t="e">
        <f>VLOOKUP(C67683,Подписчики!#REF!,3,0)</f>
        <v>#REF!</v>
      </c>
      <c r="F67683" s="3">
        <f t="shared" si="2114"/>
        <v>6</v>
      </c>
      <c r="G67683" s="44">
        <f t="shared" si="2115"/>
        <v>4</v>
      </c>
      <c r="H67683" s="44"/>
    </row>
    <row r="67684" spans="1:8" x14ac:dyDescent="0.25">
      <c r="A67684">
        <v>206135</v>
      </c>
      <c r="B67684" s="1">
        <v>44370.91119093851</v>
      </c>
      <c r="C67684">
        <v>260139</v>
      </c>
      <c r="D67684">
        <v>411922</v>
      </c>
      <c r="E67684" s="16" t="e">
        <f>VLOOKUP(C67684,Подписчики!#REF!,3,0)</f>
        <v>#REF!</v>
      </c>
      <c r="F67684" s="3">
        <f t="shared" si="2114"/>
        <v>6</v>
      </c>
      <c r="G67684" s="44">
        <f t="shared" si="2115"/>
        <v>4</v>
      </c>
      <c r="H67684" s="44"/>
    </row>
    <row r="67685" spans="1:8" x14ac:dyDescent="0.25">
      <c r="A67685">
        <v>206137</v>
      </c>
      <c r="B67685" s="1">
        <v>44370.91119093851</v>
      </c>
      <c r="C67685">
        <v>277999</v>
      </c>
      <c r="D67685">
        <v>351192</v>
      </c>
      <c r="E67685" s="16" t="e">
        <f>VLOOKUP(C67685,Подписчики!#REF!,3,0)</f>
        <v>#REF!</v>
      </c>
      <c r="F67685" s="3">
        <f t="shared" si="2114"/>
        <v>6</v>
      </c>
      <c r="G67685" s="44">
        <f t="shared" si="2115"/>
        <v>4</v>
      </c>
      <c r="H67685" s="44"/>
    </row>
    <row r="67686" spans="1:8" x14ac:dyDescent="0.25">
      <c r="A67686">
        <v>206138</v>
      </c>
      <c r="B67686" s="1">
        <v>44370.911595469253</v>
      </c>
      <c r="C67686">
        <v>249247</v>
      </c>
      <c r="D67686">
        <v>155428</v>
      </c>
      <c r="E67686" s="16" t="e">
        <f>VLOOKUP(C67686,Подписчики!#REF!,3,0)</f>
        <v>#REF!</v>
      </c>
      <c r="F67686" s="3">
        <f t="shared" si="2114"/>
        <v>6</v>
      </c>
      <c r="G67686" s="44">
        <f t="shared" si="2115"/>
        <v>4</v>
      </c>
      <c r="H67686" s="44"/>
    </row>
    <row r="67687" spans="1:8" x14ac:dyDescent="0.25">
      <c r="A67687">
        <v>206142</v>
      </c>
      <c r="B67687" s="1">
        <v>44370.911999999997</v>
      </c>
      <c r="C67687">
        <v>137423</v>
      </c>
      <c r="D67687">
        <v>362123</v>
      </c>
      <c r="E67687" s="16" t="e">
        <f>VLOOKUP(C67687,Подписчики!#REF!,3,0)</f>
        <v>#REF!</v>
      </c>
      <c r="F67687" s="3">
        <f t="shared" si="2114"/>
        <v>6</v>
      </c>
      <c r="G67687" s="44">
        <f t="shared" si="2115"/>
        <v>4</v>
      </c>
      <c r="H67687" s="44"/>
    </row>
    <row r="67688" spans="1:8" x14ac:dyDescent="0.25">
      <c r="A67688">
        <v>206146</v>
      </c>
      <c r="B67688" s="1">
        <v>44370.912000000004</v>
      </c>
      <c r="C67688">
        <v>90565</v>
      </c>
      <c r="D67688">
        <v>381626</v>
      </c>
      <c r="E67688" s="16" t="e">
        <f>VLOOKUP(C67688,Подписчики!#REF!,3,0)</f>
        <v>#REF!</v>
      </c>
      <c r="F67688" s="3">
        <f t="shared" si="2114"/>
        <v>6</v>
      </c>
      <c r="G67688" s="44">
        <f t="shared" si="2115"/>
        <v>4</v>
      </c>
      <c r="H67688" s="44"/>
    </row>
    <row r="67689" spans="1:8" x14ac:dyDescent="0.25">
      <c r="A67689">
        <v>206147</v>
      </c>
      <c r="B67689" s="1">
        <v>44370.912333333334</v>
      </c>
      <c r="C67689">
        <v>160344</v>
      </c>
      <c r="D67689">
        <v>321534</v>
      </c>
      <c r="E67689" s="16" t="e">
        <f>VLOOKUP(C67689,Подписчики!#REF!,3,0)</f>
        <v>#REF!</v>
      </c>
      <c r="F67689" s="3">
        <f t="shared" si="2114"/>
        <v>6</v>
      </c>
      <c r="G67689" s="44">
        <f t="shared" si="2115"/>
        <v>4</v>
      </c>
      <c r="H67689" s="44"/>
    </row>
    <row r="67690" spans="1:8" x14ac:dyDescent="0.25">
      <c r="A67690">
        <v>206148</v>
      </c>
      <c r="B67690" s="1">
        <v>44370.913213592234</v>
      </c>
      <c r="C67690">
        <v>100728</v>
      </c>
      <c r="D67690">
        <v>62570</v>
      </c>
      <c r="E67690" s="16" t="e">
        <f>VLOOKUP(C67690,Подписчики!#REF!,3,0)</f>
        <v>#REF!</v>
      </c>
      <c r="F67690" s="3">
        <f t="shared" si="2114"/>
        <v>6</v>
      </c>
      <c r="G67690" s="44">
        <f t="shared" si="2115"/>
        <v>4</v>
      </c>
      <c r="H67690" s="44"/>
    </row>
    <row r="67691" spans="1:8" x14ac:dyDescent="0.25">
      <c r="A67691">
        <v>206151</v>
      </c>
      <c r="B67691" s="1">
        <v>44370.913618122977</v>
      </c>
      <c r="C67691">
        <v>143345</v>
      </c>
      <c r="D67691">
        <v>21407</v>
      </c>
      <c r="E67691" s="16" t="e">
        <f>VLOOKUP(C67691,Подписчики!#REF!,3,0)</f>
        <v>#REF!</v>
      </c>
      <c r="F67691" s="3">
        <f t="shared" si="2114"/>
        <v>6</v>
      </c>
      <c r="G67691" s="44">
        <f t="shared" si="2115"/>
        <v>4</v>
      </c>
      <c r="H67691" s="44"/>
    </row>
    <row r="67692" spans="1:8" x14ac:dyDescent="0.25">
      <c r="A67692">
        <v>206152</v>
      </c>
      <c r="B67692" s="1">
        <v>44370.914427184463</v>
      </c>
      <c r="C67692">
        <v>70264</v>
      </c>
      <c r="D67692">
        <v>88863</v>
      </c>
      <c r="E67692" s="16" t="e">
        <f>VLOOKUP(C67692,Подписчики!#REF!,3,0)</f>
        <v>#REF!</v>
      </c>
      <c r="F67692" s="3">
        <f t="shared" si="2114"/>
        <v>6</v>
      </c>
      <c r="G67692" s="44">
        <f t="shared" si="2115"/>
        <v>4</v>
      </c>
      <c r="H67692" s="44"/>
    </row>
    <row r="67693" spans="1:8" x14ac:dyDescent="0.25">
      <c r="A67693">
        <v>206153</v>
      </c>
      <c r="B67693" s="1">
        <v>44370.914831715214</v>
      </c>
      <c r="C67693">
        <v>23862</v>
      </c>
      <c r="D67693">
        <v>301811</v>
      </c>
      <c r="E67693" s="16" t="e">
        <f>VLOOKUP(C67693,Подписчики!#REF!,3,0)</f>
        <v>#REF!</v>
      </c>
      <c r="F67693" s="3">
        <f t="shared" si="2114"/>
        <v>6</v>
      </c>
      <c r="G67693" s="44">
        <f t="shared" si="2115"/>
        <v>4</v>
      </c>
      <c r="H67693" s="44"/>
    </row>
    <row r="67694" spans="1:8" x14ac:dyDescent="0.25">
      <c r="A67694">
        <v>206154</v>
      </c>
      <c r="B67694" s="1">
        <v>44370.914831715214</v>
      </c>
      <c r="C67694">
        <v>163206</v>
      </c>
      <c r="D67694">
        <v>112119</v>
      </c>
      <c r="E67694" s="16" t="e">
        <f>VLOOKUP(C67694,Подписчики!#REF!,3,0)</f>
        <v>#REF!</v>
      </c>
      <c r="F67694" s="3">
        <f t="shared" si="2114"/>
        <v>6</v>
      </c>
      <c r="G67694" s="44">
        <f t="shared" si="2115"/>
        <v>4</v>
      </c>
      <c r="H67694" s="44"/>
    </row>
    <row r="67695" spans="1:8" x14ac:dyDescent="0.25">
      <c r="A67695">
        <v>206156</v>
      </c>
      <c r="B67695" s="1">
        <v>44370.914831715214</v>
      </c>
      <c r="C67695">
        <v>200505</v>
      </c>
      <c r="D67695">
        <v>470762</v>
      </c>
      <c r="E67695" s="16" t="e">
        <f>VLOOKUP(C67695,Подписчики!#REF!,3,0)</f>
        <v>#REF!</v>
      </c>
      <c r="F67695" s="3">
        <f t="shared" si="2114"/>
        <v>6</v>
      </c>
      <c r="G67695" s="44">
        <f t="shared" si="2115"/>
        <v>4</v>
      </c>
      <c r="H67695" s="44"/>
    </row>
    <row r="67696" spans="1:8" x14ac:dyDescent="0.25">
      <c r="A67696">
        <v>206160</v>
      </c>
      <c r="B67696" s="1">
        <v>44370.91523624595</v>
      </c>
      <c r="C67696">
        <v>304452</v>
      </c>
      <c r="D67696">
        <v>158978</v>
      </c>
      <c r="E67696" s="16" t="e">
        <f>VLOOKUP(C67696,Подписчики!#REF!,3,0)</f>
        <v>#REF!</v>
      </c>
      <c r="F67696" s="3">
        <f t="shared" si="2114"/>
        <v>6</v>
      </c>
      <c r="G67696" s="44">
        <f t="shared" si="2115"/>
        <v>4</v>
      </c>
      <c r="H67696" s="44"/>
    </row>
    <row r="67697" spans="1:8" x14ac:dyDescent="0.25">
      <c r="A67697">
        <v>206164</v>
      </c>
      <c r="B67697" s="1">
        <v>44370.91523624595</v>
      </c>
      <c r="C67697">
        <v>329436</v>
      </c>
      <c r="D67697">
        <v>411922</v>
      </c>
      <c r="E67697" s="16" t="e">
        <f>VLOOKUP(C67697,Подписчики!#REF!,3,0)</f>
        <v>#REF!</v>
      </c>
      <c r="F67697" s="3">
        <f t="shared" si="2114"/>
        <v>6</v>
      </c>
      <c r="G67697" s="44">
        <f t="shared" si="2115"/>
        <v>4</v>
      </c>
      <c r="H67697" s="44"/>
    </row>
    <row r="67698" spans="1:8" x14ac:dyDescent="0.25">
      <c r="A67698">
        <v>206167</v>
      </c>
      <c r="B67698" s="1">
        <v>44370.916449838187</v>
      </c>
      <c r="C67698">
        <v>290991</v>
      </c>
      <c r="D67698">
        <v>470762</v>
      </c>
      <c r="E67698" s="16" t="e">
        <f>VLOOKUP(C67698,Подписчики!#REF!,3,0)</f>
        <v>#REF!</v>
      </c>
      <c r="F67698" s="3">
        <f t="shared" si="2114"/>
        <v>6</v>
      </c>
      <c r="G67698" s="44">
        <f t="shared" si="2115"/>
        <v>4</v>
      </c>
      <c r="H67698" s="44"/>
    </row>
    <row r="67699" spans="1:8" x14ac:dyDescent="0.25">
      <c r="A67699">
        <v>206170</v>
      </c>
      <c r="B67699" s="1">
        <v>44370.918067961167</v>
      </c>
      <c r="C67699">
        <v>247489</v>
      </c>
      <c r="D67699">
        <v>239248</v>
      </c>
      <c r="E67699" s="16" t="e">
        <f>VLOOKUP(C67699,Подписчики!#REF!,3,0)</f>
        <v>#REF!</v>
      </c>
      <c r="F67699" s="3">
        <f t="shared" si="2114"/>
        <v>6</v>
      </c>
      <c r="G67699" s="44">
        <f t="shared" si="2115"/>
        <v>4</v>
      </c>
      <c r="H67699" s="44"/>
    </row>
    <row r="67700" spans="1:8" x14ac:dyDescent="0.25">
      <c r="A67700">
        <v>206171</v>
      </c>
      <c r="B67700" s="1">
        <v>44370.918067961167</v>
      </c>
      <c r="C67700">
        <v>315265</v>
      </c>
      <c r="D67700">
        <v>158978</v>
      </c>
      <c r="E67700" s="16" t="e">
        <f>VLOOKUP(C67700,Подписчики!#REF!,3,0)</f>
        <v>#REF!</v>
      </c>
      <c r="F67700" s="3">
        <f t="shared" si="2114"/>
        <v>6</v>
      </c>
      <c r="G67700" s="44">
        <f t="shared" si="2115"/>
        <v>4</v>
      </c>
      <c r="H67700" s="44"/>
    </row>
    <row r="67701" spans="1:8" x14ac:dyDescent="0.25">
      <c r="A67701">
        <v>206175</v>
      </c>
      <c r="B67701" s="1">
        <v>44370.919281553397</v>
      </c>
      <c r="C67701">
        <v>53693</v>
      </c>
      <c r="D67701">
        <v>88863</v>
      </c>
      <c r="E67701" s="16" t="e">
        <f>VLOOKUP(C67701,Подписчики!#REF!,3,0)</f>
        <v>#REF!</v>
      </c>
      <c r="F67701" s="3">
        <f t="shared" si="2114"/>
        <v>6</v>
      </c>
      <c r="G67701" s="44">
        <f t="shared" si="2115"/>
        <v>4</v>
      </c>
      <c r="H67701" s="44"/>
    </row>
    <row r="67702" spans="1:8" x14ac:dyDescent="0.25">
      <c r="A67702">
        <v>206180</v>
      </c>
      <c r="B67702" s="1">
        <v>44370.920090614884</v>
      </c>
      <c r="C67702">
        <v>314547</v>
      </c>
      <c r="D67702">
        <v>230507</v>
      </c>
      <c r="E67702" s="16" t="e">
        <f>VLOOKUP(C67702,Подписчики!#REF!,3,0)</f>
        <v>#REF!</v>
      </c>
      <c r="F67702" s="3">
        <f t="shared" si="2114"/>
        <v>6</v>
      </c>
      <c r="G67702" s="44">
        <f t="shared" si="2115"/>
        <v>4</v>
      </c>
      <c r="H67702" s="44"/>
    </row>
    <row r="67703" spans="1:8" x14ac:dyDescent="0.25">
      <c r="A67703">
        <v>206185</v>
      </c>
      <c r="B67703" s="1">
        <v>44370.920495145634</v>
      </c>
      <c r="C67703">
        <v>345784</v>
      </c>
      <c r="D67703">
        <v>148570</v>
      </c>
      <c r="E67703" s="16" t="e">
        <f>VLOOKUP(C67703,Подписчики!#REF!,3,0)</f>
        <v>#REF!</v>
      </c>
      <c r="F67703" s="3">
        <f t="shared" si="2114"/>
        <v>6</v>
      </c>
      <c r="G67703" s="44">
        <f t="shared" si="2115"/>
        <v>4</v>
      </c>
      <c r="H67703" s="44"/>
    </row>
    <row r="67704" spans="1:8" x14ac:dyDescent="0.25">
      <c r="A67704">
        <v>206187</v>
      </c>
      <c r="B67704" s="1">
        <v>44370.92089967637</v>
      </c>
      <c r="C67704">
        <v>187417</v>
      </c>
      <c r="D67704">
        <v>351192</v>
      </c>
      <c r="E67704" s="16" t="e">
        <f>VLOOKUP(C67704,Подписчики!#REF!,3,0)</f>
        <v>#REF!</v>
      </c>
      <c r="F67704" s="3">
        <f t="shared" si="2114"/>
        <v>6</v>
      </c>
      <c r="G67704" s="44">
        <f t="shared" si="2115"/>
        <v>4</v>
      </c>
      <c r="H67704" s="44"/>
    </row>
    <row r="67705" spans="1:8" x14ac:dyDescent="0.25">
      <c r="A67705">
        <v>206192</v>
      </c>
      <c r="B67705" s="1">
        <v>44370.920899676377</v>
      </c>
      <c r="C67705">
        <v>203817</v>
      </c>
      <c r="D67705">
        <v>258219</v>
      </c>
      <c r="E67705" s="16" t="e">
        <f>VLOOKUP(C67705,Подписчики!#REF!,3,0)</f>
        <v>#REF!</v>
      </c>
      <c r="F67705" s="3">
        <f t="shared" si="2114"/>
        <v>6</v>
      </c>
      <c r="G67705" s="44">
        <f t="shared" si="2115"/>
        <v>4</v>
      </c>
      <c r="H67705" s="44"/>
    </row>
    <row r="67706" spans="1:8" x14ac:dyDescent="0.25">
      <c r="A67706">
        <v>206197</v>
      </c>
      <c r="B67706" s="1">
        <v>44370.921708737864</v>
      </c>
      <c r="C67706">
        <v>204625</v>
      </c>
      <c r="D67706">
        <v>182191</v>
      </c>
      <c r="E67706" s="16" t="e">
        <f>VLOOKUP(C67706,Подписчики!#REF!,3,0)</f>
        <v>#REF!</v>
      </c>
      <c r="F67706" s="3">
        <f t="shared" si="2114"/>
        <v>6</v>
      </c>
      <c r="G67706" s="44">
        <f t="shared" si="2115"/>
        <v>4</v>
      </c>
      <c r="H67706" s="44"/>
    </row>
    <row r="67707" spans="1:8" x14ac:dyDescent="0.25">
      <c r="A67707">
        <v>206201</v>
      </c>
      <c r="B67707" s="1">
        <v>44370.922922330101</v>
      </c>
      <c r="C67707">
        <v>86179</v>
      </c>
      <c r="D67707">
        <v>149335</v>
      </c>
      <c r="E67707" s="16" t="e">
        <f>VLOOKUP(C67707,Подписчики!#REF!,3,0)</f>
        <v>#REF!</v>
      </c>
      <c r="F67707" s="3">
        <f t="shared" si="2114"/>
        <v>6</v>
      </c>
      <c r="G67707" s="44">
        <f t="shared" si="2115"/>
        <v>4</v>
      </c>
      <c r="H67707" s="44"/>
    </row>
    <row r="67708" spans="1:8" x14ac:dyDescent="0.25">
      <c r="A67708">
        <v>206203</v>
      </c>
      <c r="B67708" s="1">
        <v>44370.922922330101</v>
      </c>
      <c r="C67708">
        <v>144507</v>
      </c>
      <c r="D67708">
        <v>96633</v>
      </c>
      <c r="E67708" s="16" t="e">
        <f>VLOOKUP(C67708,Подписчики!#REF!,3,0)</f>
        <v>#REF!</v>
      </c>
      <c r="F67708" s="3">
        <f t="shared" si="2114"/>
        <v>6</v>
      </c>
      <c r="G67708" s="44">
        <f t="shared" si="2115"/>
        <v>4</v>
      </c>
      <c r="H67708" s="44"/>
    </row>
    <row r="67709" spans="1:8" x14ac:dyDescent="0.25">
      <c r="A67709">
        <v>206204</v>
      </c>
      <c r="B67709" s="1">
        <v>44370.922922330101</v>
      </c>
      <c r="C67709">
        <v>292933</v>
      </c>
      <c r="D67709">
        <v>84382</v>
      </c>
      <c r="E67709" s="16" t="e">
        <f>VLOOKUP(C67709,Подписчики!#REF!,3,0)</f>
        <v>#REF!</v>
      </c>
      <c r="F67709" s="3">
        <f t="shared" si="2114"/>
        <v>6</v>
      </c>
      <c r="G67709" s="44">
        <f t="shared" si="2115"/>
        <v>4</v>
      </c>
      <c r="H67709" s="44"/>
    </row>
    <row r="67710" spans="1:8" x14ac:dyDescent="0.25">
      <c r="A67710">
        <v>206206</v>
      </c>
      <c r="B67710" s="1">
        <v>44370.923326860837</v>
      </c>
      <c r="C67710">
        <v>178960</v>
      </c>
      <c r="D67710">
        <v>155428</v>
      </c>
      <c r="E67710" s="16" t="e">
        <f>VLOOKUP(C67710,Подписчики!#REF!,3,0)</f>
        <v>#REF!</v>
      </c>
      <c r="F67710" s="3">
        <f t="shared" si="2114"/>
        <v>6</v>
      </c>
      <c r="G67710" s="44">
        <f t="shared" si="2115"/>
        <v>4</v>
      </c>
      <c r="H67710" s="44"/>
    </row>
    <row r="67711" spans="1:8" x14ac:dyDescent="0.25">
      <c r="A67711">
        <v>206211</v>
      </c>
      <c r="B67711" s="1">
        <v>44370.924540453074</v>
      </c>
      <c r="C67711">
        <v>244062</v>
      </c>
      <c r="D67711">
        <v>182191</v>
      </c>
      <c r="E67711" s="16" t="e">
        <f>VLOOKUP(C67711,Подписчики!#REF!,3,0)</f>
        <v>#REF!</v>
      </c>
      <c r="F67711" s="3">
        <f t="shared" si="2114"/>
        <v>6</v>
      </c>
      <c r="G67711" s="44">
        <f t="shared" si="2115"/>
        <v>4</v>
      </c>
      <c r="H67711" s="44"/>
    </row>
    <row r="67712" spans="1:8" x14ac:dyDescent="0.25">
      <c r="A67712">
        <v>206212</v>
      </c>
      <c r="B67712" s="1">
        <v>44370.924540453074</v>
      </c>
      <c r="C67712">
        <v>268979</v>
      </c>
      <c r="D67712">
        <v>122902</v>
      </c>
      <c r="E67712" s="16" t="e">
        <f>VLOOKUP(C67712,Подписчики!#REF!,3,0)</f>
        <v>#REF!</v>
      </c>
      <c r="F67712" s="3">
        <f t="shared" si="2114"/>
        <v>6</v>
      </c>
      <c r="G67712" s="44">
        <f t="shared" si="2115"/>
        <v>4</v>
      </c>
      <c r="H67712" s="44"/>
    </row>
    <row r="67713" spans="1:8" x14ac:dyDescent="0.25">
      <c r="A67713">
        <v>206215</v>
      </c>
      <c r="B67713" s="1">
        <v>44370.924540453074</v>
      </c>
      <c r="C67713">
        <v>317969</v>
      </c>
      <c r="D67713">
        <v>343712</v>
      </c>
      <c r="E67713" s="16" t="e">
        <f>VLOOKUP(C67713,Подписчики!#REF!,3,0)</f>
        <v>#REF!</v>
      </c>
      <c r="F67713" s="3">
        <f t="shared" si="2114"/>
        <v>6</v>
      </c>
      <c r="G67713" s="44">
        <f t="shared" si="2115"/>
        <v>4</v>
      </c>
      <c r="H67713" s="44"/>
    </row>
    <row r="67714" spans="1:8" x14ac:dyDescent="0.25">
      <c r="A67714">
        <v>206217</v>
      </c>
      <c r="B67714" s="1">
        <v>44370.924944983817</v>
      </c>
      <c r="C67714">
        <v>198308</v>
      </c>
      <c r="D67714">
        <v>53136</v>
      </c>
      <c r="E67714" s="16" t="e">
        <f>VLOOKUP(C67714,Подписчики!#REF!,3,0)</f>
        <v>#REF!</v>
      </c>
      <c r="F67714" s="3">
        <f t="shared" si="2114"/>
        <v>6</v>
      </c>
      <c r="G67714" s="44">
        <f t="shared" si="2115"/>
        <v>4</v>
      </c>
      <c r="H67714" s="44"/>
    </row>
    <row r="67715" spans="1:8" x14ac:dyDescent="0.25">
      <c r="A67715">
        <v>206220</v>
      </c>
      <c r="B67715" s="1">
        <v>44370.924944983817</v>
      </c>
      <c r="C67715">
        <v>297487</v>
      </c>
      <c r="D67715">
        <v>124881</v>
      </c>
      <c r="E67715" s="16" t="e">
        <f>VLOOKUP(C67715,Подписчики!#REF!,3,0)</f>
        <v>#REF!</v>
      </c>
      <c r="F67715" s="3">
        <f t="shared" ref="F67715:F67778" si="2116">MONTH(B67715)</f>
        <v>6</v>
      </c>
      <c r="G67715" s="44">
        <f t="shared" ref="G67715:G67778" si="2117">WEEKDAY(B67715,1)</f>
        <v>4</v>
      </c>
      <c r="H67715" s="44"/>
    </row>
    <row r="67716" spans="1:8" x14ac:dyDescent="0.25">
      <c r="A67716">
        <v>206222</v>
      </c>
      <c r="B67716" s="1">
        <v>44370.926158576054</v>
      </c>
      <c r="C67716">
        <v>147621</v>
      </c>
      <c r="D67716">
        <v>357547</v>
      </c>
      <c r="E67716" s="16" t="e">
        <f>VLOOKUP(C67716,Подписчики!#REF!,3,0)</f>
        <v>#REF!</v>
      </c>
      <c r="F67716" s="3">
        <f t="shared" si="2116"/>
        <v>6</v>
      </c>
      <c r="G67716" s="44">
        <f t="shared" si="2117"/>
        <v>4</v>
      </c>
      <c r="H67716" s="44"/>
    </row>
    <row r="67717" spans="1:8" x14ac:dyDescent="0.25">
      <c r="A67717">
        <v>206226</v>
      </c>
      <c r="B67717" s="1">
        <v>44370.926563106797</v>
      </c>
      <c r="C67717">
        <v>311899</v>
      </c>
      <c r="D67717">
        <v>250679</v>
      </c>
      <c r="E67717" s="16" t="e">
        <f>VLOOKUP(C67717,Подписчики!#REF!,3,0)</f>
        <v>#REF!</v>
      </c>
      <c r="F67717" s="3">
        <f t="shared" si="2116"/>
        <v>6</v>
      </c>
      <c r="G67717" s="44">
        <f t="shared" si="2117"/>
        <v>4</v>
      </c>
      <c r="H67717" s="44"/>
    </row>
    <row r="67718" spans="1:8" x14ac:dyDescent="0.25">
      <c r="A67718">
        <v>206227</v>
      </c>
      <c r="B67718" s="1">
        <v>44370.926967637541</v>
      </c>
      <c r="C67718">
        <v>230935</v>
      </c>
      <c r="D67718">
        <v>226626</v>
      </c>
      <c r="E67718" s="16" t="e">
        <f>VLOOKUP(C67718,Подписчики!#REF!,3,0)</f>
        <v>#REF!</v>
      </c>
      <c r="F67718" s="3">
        <f t="shared" si="2116"/>
        <v>6</v>
      </c>
      <c r="G67718" s="44">
        <f t="shared" si="2117"/>
        <v>4</v>
      </c>
      <c r="H67718" s="44"/>
    </row>
    <row r="67719" spans="1:8" x14ac:dyDescent="0.25">
      <c r="A67719">
        <v>206230</v>
      </c>
      <c r="B67719" s="1">
        <v>44370.927372168284</v>
      </c>
      <c r="C67719">
        <v>133047</v>
      </c>
      <c r="D67719">
        <v>118549</v>
      </c>
      <c r="E67719" s="16" t="e">
        <f>VLOOKUP(C67719,Подписчики!#REF!,3,0)</f>
        <v>#REF!</v>
      </c>
      <c r="F67719" s="3">
        <f t="shared" si="2116"/>
        <v>6</v>
      </c>
      <c r="G67719" s="44">
        <f t="shared" si="2117"/>
        <v>4</v>
      </c>
      <c r="H67719" s="44"/>
    </row>
    <row r="67720" spans="1:8" x14ac:dyDescent="0.25">
      <c r="A67720">
        <v>206235</v>
      </c>
      <c r="B67720" s="1">
        <v>44370.927372168284</v>
      </c>
      <c r="C67720">
        <v>168892</v>
      </c>
      <c r="D67720">
        <v>250679</v>
      </c>
      <c r="E67720" s="16" t="e">
        <f>VLOOKUP(C67720,Подписчики!#REF!,3,0)</f>
        <v>#REF!</v>
      </c>
      <c r="F67720" s="3">
        <f t="shared" si="2116"/>
        <v>6</v>
      </c>
      <c r="G67720" s="44">
        <f t="shared" si="2117"/>
        <v>4</v>
      </c>
      <c r="H67720" s="44"/>
    </row>
    <row r="67721" spans="1:8" x14ac:dyDescent="0.25">
      <c r="A67721">
        <v>206239</v>
      </c>
      <c r="B67721" s="1">
        <v>44370.927776699034</v>
      </c>
      <c r="C67721">
        <v>30758</v>
      </c>
      <c r="D67721">
        <v>214224</v>
      </c>
      <c r="E67721" s="16" t="e">
        <f>VLOOKUP(C67721,Подписчики!#REF!,3,0)</f>
        <v>#REF!</v>
      </c>
      <c r="F67721" s="3">
        <f t="shared" si="2116"/>
        <v>6</v>
      </c>
      <c r="G67721" s="44">
        <f t="shared" si="2117"/>
        <v>4</v>
      </c>
      <c r="H67721" s="44"/>
    </row>
    <row r="67722" spans="1:8" x14ac:dyDescent="0.25">
      <c r="A67722">
        <v>206240</v>
      </c>
      <c r="B67722" s="1">
        <v>44370.927776699034</v>
      </c>
      <c r="C67722">
        <v>235696</v>
      </c>
      <c r="D67722">
        <v>191893</v>
      </c>
      <c r="E67722" s="16" t="e">
        <f>VLOOKUP(C67722,Подписчики!#REF!,3,0)</f>
        <v>#REF!</v>
      </c>
      <c r="F67722" s="3">
        <f t="shared" si="2116"/>
        <v>6</v>
      </c>
      <c r="G67722" s="44">
        <f t="shared" si="2117"/>
        <v>4</v>
      </c>
      <c r="H67722" s="44"/>
    </row>
    <row r="67723" spans="1:8" x14ac:dyDescent="0.25">
      <c r="A67723">
        <v>206242</v>
      </c>
      <c r="B67723" s="1">
        <v>44370.930333333337</v>
      </c>
      <c r="C67723">
        <v>14660</v>
      </c>
      <c r="D67723">
        <v>357407</v>
      </c>
      <c r="E67723" s="16" t="e">
        <f>VLOOKUP(C67723,Подписчики!#REF!,3,0)</f>
        <v>#REF!</v>
      </c>
      <c r="F67723" s="3">
        <f t="shared" si="2116"/>
        <v>6</v>
      </c>
      <c r="G67723" s="44">
        <f t="shared" si="2117"/>
        <v>4</v>
      </c>
      <c r="H67723" s="44"/>
    </row>
    <row r="67724" spans="1:8" x14ac:dyDescent="0.25">
      <c r="A67724">
        <v>206245</v>
      </c>
      <c r="B67724" s="1">
        <v>44370.932631067961</v>
      </c>
      <c r="C67724">
        <v>94625</v>
      </c>
      <c r="D67724">
        <v>1106</v>
      </c>
      <c r="E67724" s="16" t="e">
        <f>VLOOKUP(C67724,Подписчики!#REF!,3,0)</f>
        <v>#REF!</v>
      </c>
      <c r="F67724" s="3">
        <f t="shared" si="2116"/>
        <v>6</v>
      </c>
      <c r="G67724" s="44">
        <f t="shared" si="2117"/>
        <v>4</v>
      </c>
      <c r="H67724" s="44"/>
    </row>
    <row r="67725" spans="1:8" x14ac:dyDescent="0.25">
      <c r="A67725">
        <v>206248</v>
      </c>
      <c r="B67725" s="1">
        <v>44370.934249190941</v>
      </c>
      <c r="C67725">
        <v>139945</v>
      </c>
      <c r="D67725">
        <v>158978</v>
      </c>
      <c r="E67725" s="16" t="e">
        <f>VLOOKUP(C67725,Подписчики!#REF!,3,0)</f>
        <v>#REF!</v>
      </c>
      <c r="F67725" s="3">
        <f t="shared" si="2116"/>
        <v>6</v>
      </c>
      <c r="G67725" s="44">
        <f t="shared" si="2117"/>
        <v>4</v>
      </c>
      <c r="H67725" s="44"/>
    </row>
    <row r="67726" spans="1:8" x14ac:dyDescent="0.25">
      <c r="A67726">
        <v>206252</v>
      </c>
      <c r="B67726" s="1">
        <v>44370.935462783171</v>
      </c>
      <c r="C67726">
        <v>93450</v>
      </c>
      <c r="D67726">
        <v>246549</v>
      </c>
      <c r="E67726" s="16" t="e">
        <f>VLOOKUP(C67726,Подписчики!#REF!,3,0)</f>
        <v>#REF!</v>
      </c>
      <c r="F67726" s="3">
        <f t="shared" si="2116"/>
        <v>6</v>
      </c>
      <c r="G67726" s="44">
        <f t="shared" si="2117"/>
        <v>4</v>
      </c>
      <c r="H67726" s="44"/>
    </row>
    <row r="67727" spans="1:8" x14ac:dyDescent="0.25">
      <c r="A67727">
        <v>206253</v>
      </c>
      <c r="B67727" s="1">
        <v>44370.935462783171</v>
      </c>
      <c r="C67727">
        <v>98530</v>
      </c>
      <c r="D67727">
        <v>452381</v>
      </c>
      <c r="E67727" s="16" t="e">
        <f>VLOOKUP(C67727,Подписчики!#REF!,3,0)</f>
        <v>#REF!</v>
      </c>
      <c r="F67727" s="3">
        <f t="shared" si="2116"/>
        <v>6</v>
      </c>
      <c r="G67727" s="44">
        <f t="shared" si="2117"/>
        <v>4</v>
      </c>
      <c r="H67727" s="44"/>
    </row>
    <row r="67728" spans="1:8" x14ac:dyDescent="0.25">
      <c r="A67728">
        <v>206255</v>
      </c>
      <c r="B67728" s="1">
        <v>44370.935462783171</v>
      </c>
      <c r="C67728">
        <v>296665</v>
      </c>
      <c r="D67728">
        <v>347393</v>
      </c>
      <c r="E67728" s="16" t="e">
        <f>VLOOKUP(C67728,Подписчики!#REF!,3,0)</f>
        <v>#REF!</v>
      </c>
      <c r="F67728" s="3">
        <f t="shared" si="2116"/>
        <v>6</v>
      </c>
      <c r="G67728" s="44">
        <f t="shared" si="2117"/>
        <v>4</v>
      </c>
      <c r="H67728" s="44"/>
    </row>
    <row r="67729" spans="1:8" x14ac:dyDescent="0.25">
      <c r="A67729">
        <v>206260</v>
      </c>
      <c r="B67729" s="1">
        <v>44370.939333333336</v>
      </c>
      <c r="C67729">
        <v>303928</v>
      </c>
      <c r="D67729">
        <v>75550</v>
      </c>
      <c r="E67729" s="16" t="e">
        <f>VLOOKUP(C67729,Подписчики!#REF!,3,0)</f>
        <v>#REF!</v>
      </c>
      <c r="F67729" s="3">
        <f t="shared" si="2116"/>
        <v>6</v>
      </c>
      <c r="G67729" s="44">
        <f t="shared" si="2117"/>
        <v>4</v>
      </c>
      <c r="H67729" s="44"/>
    </row>
    <row r="67730" spans="1:8" x14ac:dyDescent="0.25">
      <c r="A67730">
        <v>206265</v>
      </c>
      <c r="B67730" s="1">
        <v>44370.940721682848</v>
      </c>
      <c r="C67730">
        <v>98785</v>
      </c>
      <c r="D67730">
        <v>379466</v>
      </c>
      <c r="E67730" s="16" t="e">
        <f>VLOOKUP(C67730,Подписчики!#REF!,3,0)</f>
        <v>#REF!</v>
      </c>
      <c r="F67730" s="3">
        <f t="shared" si="2116"/>
        <v>6</v>
      </c>
      <c r="G67730" s="44">
        <f t="shared" si="2117"/>
        <v>4</v>
      </c>
      <c r="H67730" s="44"/>
    </row>
    <row r="67731" spans="1:8" x14ac:dyDescent="0.25">
      <c r="A67731">
        <v>206270</v>
      </c>
      <c r="B67731" s="1">
        <v>44370.940721682848</v>
      </c>
      <c r="C67731">
        <v>210464</v>
      </c>
      <c r="D67731">
        <v>122982</v>
      </c>
      <c r="E67731" s="16" t="e">
        <f>VLOOKUP(C67731,Подписчики!#REF!,3,0)</f>
        <v>#REF!</v>
      </c>
      <c r="F67731" s="3">
        <f t="shared" si="2116"/>
        <v>6</v>
      </c>
      <c r="G67731" s="44">
        <f t="shared" si="2117"/>
        <v>4</v>
      </c>
      <c r="H67731" s="44"/>
    </row>
    <row r="67732" spans="1:8" x14ac:dyDescent="0.25">
      <c r="A67732">
        <v>206274</v>
      </c>
      <c r="B67732" s="1">
        <v>44370.940721682848</v>
      </c>
      <c r="C67732">
        <v>341846</v>
      </c>
      <c r="D67732">
        <v>227775</v>
      </c>
      <c r="E67732" s="16" t="e">
        <f>VLOOKUP(C67732,Подписчики!#REF!,3,0)</f>
        <v>#REF!</v>
      </c>
      <c r="F67732" s="3">
        <f t="shared" si="2116"/>
        <v>6</v>
      </c>
      <c r="G67732" s="44">
        <f t="shared" si="2117"/>
        <v>4</v>
      </c>
      <c r="H67732" s="44"/>
    </row>
    <row r="67733" spans="1:8" x14ac:dyDescent="0.25">
      <c r="A67733">
        <v>206276</v>
      </c>
      <c r="B67733" s="1">
        <v>44370.941666666666</v>
      </c>
      <c r="C67733">
        <v>50302</v>
      </c>
      <c r="D67733">
        <v>244574</v>
      </c>
      <c r="E67733" s="16" t="e">
        <f>VLOOKUP(C67733,Подписчики!#REF!,3,0)</f>
        <v>#REF!</v>
      </c>
      <c r="F67733" s="3">
        <f t="shared" si="2116"/>
        <v>6</v>
      </c>
      <c r="G67733" s="44">
        <f t="shared" si="2117"/>
        <v>4</v>
      </c>
      <c r="H67733" s="44"/>
    </row>
    <row r="67734" spans="1:8" x14ac:dyDescent="0.25">
      <c r="A67734">
        <v>206279</v>
      </c>
      <c r="B67734" s="1">
        <v>44370.941935275077</v>
      </c>
      <c r="C67734">
        <v>156540</v>
      </c>
      <c r="D67734">
        <v>214179</v>
      </c>
      <c r="E67734" s="16" t="e">
        <f>VLOOKUP(C67734,Подписчики!#REF!,3,0)</f>
        <v>#REF!</v>
      </c>
      <c r="F67734" s="3">
        <f t="shared" si="2116"/>
        <v>6</v>
      </c>
      <c r="G67734" s="44">
        <f t="shared" si="2117"/>
        <v>4</v>
      </c>
      <c r="H67734" s="44"/>
    </row>
    <row r="67735" spans="1:8" x14ac:dyDescent="0.25">
      <c r="A67735">
        <v>206282</v>
      </c>
      <c r="B67735" s="1">
        <v>44370.942339805828</v>
      </c>
      <c r="C67735">
        <v>133358</v>
      </c>
      <c r="D67735">
        <v>349014</v>
      </c>
      <c r="E67735" s="16" t="e">
        <f>VLOOKUP(C67735,Подписчики!#REF!,3,0)</f>
        <v>#REF!</v>
      </c>
      <c r="F67735" s="3">
        <f t="shared" si="2116"/>
        <v>6</v>
      </c>
      <c r="G67735" s="44">
        <f t="shared" si="2117"/>
        <v>4</v>
      </c>
      <c r="H67735" s="44"/>
    </row>
    <row r="67736" spans="1:8" x14ac:dyDescent="0.25">
      <c r="A67736">
        <v>206284</v>
      </c>
      <c r="B67736" s="1">
        <v>44370.944362459544</v>
      </c>
      <c r="C67736">
        <v>286942</v>
      </c>
      <c r="D67736">
        <v>88863</v>
      </c>
      <c r="E67736" s="16" t="e">
        <f>VLOOKUP(C67736,Подписчики!#REF!,3,0)</f>
        <v>#REF!</v>
      </c>
      <c r="F67736" s="3">
        <f t="shared" si="2116"/>
        <v>6</v>
      </c>
      <c r="G67736" s="44">
        <f t="shared" si="2117"/>
        <v>4</v>
      </c>
      <c r="H67736" s="44"/>
    </row>
    <row r="67737" spans="1:8" x14ac:dyDescent="0.25">
      <c r="A67737">
        <v>206288</v>
      </c>
      <c r="B67737" s="1">
        <v>44370.944362459544</v>
      </c>
      <c r="C67737">
        <v>348033</v>
      </c>
      <c r="D67737">
        <v>308796</v>
      </c>
      <c r="E67737" s="16" t="e">
        <f>VLOOKUP(C67737,Подписчики!#REF!,3,0)</f>
        <v>#REF!</v>
      </c>
      <c r="F67737" s="3">
        <f t="shared" si="2116"/>
        <v>6</v>
      </c>
      <c r="G67737" s="44">
        <f t="shared" si="2117"/>
        <v>4</v>
      </c>
      <c r="H67737" s="44"/>
    </row>
    <row r="67738" spans="1:8" x14ac:dyDescent="0.25">
      <c r="A67738">
        <v>206289</v>
      </c>
      <c r="B67738" s="1">
        <v>44370.946385113268</v>
      </c>
      <c r="C67738">
        <v>272569</v>
      </c>
      <c r="D67738">
        <v>301748</v>
      </c>
      <c r="E67738" s="16" t="e">
        <f>VLOOKUP(C67738,Подписчики!#REF!,3,0)</f>
        <v>#REF!</v>
      </c>
      <c r="F67738" s="3">
        <f t="shared" si="2116"/>
        <v>6</v>
      </c>
      <c r="G67738" s="44">
        <f t="shared" si="2117"/>
        <v>4</v>
      </c>
      <c r="H67738" s="44"/>
    </row>
    <row r="67739" spans="1:8" x14ac:dyDescent="0.25">
      <c r="A67739">
        <v>206292</v>
      </c>
      <c r="B67739" s="1">
        <v>44370.949216828478</v>
      </c>
      <c r="C67739">
        <v>206689</v>
      </c>
      <c r="D67739">
        <v>419338</v>
      </c>
      <c r="E67739" s="16" t="e">
        <f>VLOOKUP(C67739,Подписчики!#REF!,3,0)</f>
        <v>#REF!</v>
      </c>
      <c r="F67739" s="3">
        <f t="shared" si="2116"/>
        <v>6</v>
      </c>
      <c r="G67739" s="44">
        <f t="shared" si="2117"/>
        <v>4</v>
      </c>
      <c r="H67739" s="44"/>
    </row>
    <row r="67740" spans="1:8" x14ac:dyDescent="0.25">
      <c r="A67740">
        <v>206297</v>
      </c>
      <c r="B67740" s="1">
        <v>44370.949216828478</v>
      </c>
      <c r="C67740">
        <v>326448</v>
      </c>
      <c r="D67740">
        <v>172263</v>
      </c>
      <c r="E67740" s="16" t="e">
        <f>VLOOKUP(C67740,Подписчики!#REF!,3,0)</f>
        <v>#REF!</v>
      </c>
      <c r="F67740" s="3">
        <f t="shared" si="2116"/>
        <v>6</v>
      </c>
      <c r="G67740" s="44">
        <f t="shared" si="2117"/>
        <v>4</v>
      </c>
      <c r="H67740" s="44"/>
    </row>
    <row r="67741" spans="1:8" x14ac:dyDescent="0.25">
      <c r="A67741">
        <v>206302</v>
      </c>
      <c r="B67741" s="1">
        <v>44370.950430420715</v>
      </c>
      <c r="C67741">
        <v>276800</v>
      </c>
      <c r="D67741">
        <v>111320</v>
      </c>
      <c r="E67741" s="16" t="e">
        <f>VLOOKUP(C67741,Подписчики!#REF!,3,0)</f>
        <v>#REF!</v>
      </c>
      <c r="F67741" s="3">
        <f t="shared" si="2116"/>
        <v>6</v>
      </c>
      <c r="G67741" s="44">
        <f t="shared" si="2117"/>
        <v>4</v>
      </c>
      <c r="H67741" s="44"/>
    </row>
    <row r="67742" spans="1:8" x14ac:dyDescent="0.25">
      <c r="A67742">
        <v>206303</v>
      </c>
      <c r="B67742" s="1">
        <v>44370.951239482201</v>
      </c>
      <c r="C67742">
        <v>135386</v>
      </c>
      <c r="D67742">
        <v>182191</v>
      </c>
      <c r="E67742" s="16" t="e">
        <f>VLOOKUP(C67742,Подписчики!#REF!,3,0)</f>
        <v>#REF!</v>
      </c>
      <c r="F67742" s="3">
        <f t="shared" si="2116"/>
        <v>6</v>
      </c>
      <c r="G67742" s="44">
        <f t="shared" si="2117"/>
        <v>4</v>
      </c>
      <c r="H67742" s="44"/>
    </row>
    <row r="67743" spans="1:8" x14ac:dyDescent="0.25">
      <c r="A67743">
        <v>206305</v>
      </c>
      <c r="B67743" s="1">
        <v>44370.952048543695</v>
      </c>
      <c r="C67743">
        <v>303346</v>
      </c>
      <c r="D67743">
        <v>472712</v>
      </c>
      <c r="E67743" s="16" t="e">
        <f>VLOOKUP(C67743,Подписчики!#REF!,3,0)</f>
        <v>#REF!</v>
      </c>
      <c r="F67743" s="3">
        <f t="shared" si="2116"/>
        <v>6</v>
      </c>
      <c r="G67743" s="44">
        <f t="shared" si="2117"/>
        <v>4</v>
      </c>
      <c r="H67743" s="44"/>
    </row>
    <row r="67744" spans="1:8" x14ac:dyDescent="0.25">
      <c r="A67744">
        <v>206308</v>
      </c>
      <c r="B67744" s="1">
        <v>44370.953262135925</v>
      </c>
      <c r="C67744">
        <v>331812</v>
      </c>
      <c r="D67744">
        <v>411922</v>
      </c>
      <c r="E67744" s="16" t="e">
        <f>VLOOKUP(C67744,Подписчики!#REF!,3,0)</f>
        <v>#REF!</v>
      </c>
      <c r="F67744" s="3">
        <f t="shared" si="2116"/>
        <v>6</v>
      </c>
      <c r="G67744" s="44">
        <f t="shared" si="2117"/>
        <v>4</v>
      </c>
      <c r="H67744" s="44"/>
    </row>
    <row r="67745" spans="1:8" x14ac:dyDescent="0.25">
      <c r="A67745">
        <v>206310</v>
      </c>
      <c r="B67745" s="1">
        <v>44370.953666666668</v>
      </c>
      <c r="C67745">
        <v>193298</v>
      </c>
      <c r="D67745">
        <v>230507</v>
      </c>
      <c r="E67745" s="16" t="e">
        <f>VLOOKUP(C67745,Подписчики!#REF!,3,0)</f>
        <v>#REF!</v>
      </c>
      <c r="F67745" s="3">
        <f t="shared" si="2116"/>
        <v>6</v>
      </c>
      <c r="G67745" s="44">
        <f t="shared" si="2117"/>
        <v>4</v>
      </c>
      <c r="H67745" s="44"/>
    </row>
    <row r="67746" spans="1:8" x14ac:dyDescent="0.25">
      <c r="A67746">
        <v>206313</v>
      </c>
      <c r="B67746" s="1">
        <v>44370.954071197411</v>
      </c>
      <c r="C67746">
        <v>116440</v>
      </c>
      <c r="D67746">
        <v>154228</v>
      </c>
      <c r="E67746" s="16" t="e">
        <f>VLOOKUP(C67746,Подписчики!#REF!,3,0)</f>
        <v>#REF!</v>
      </c>
      <c r="F67746" s="3">
        <f t="shared" si="2116"/>
        <v>6</v>
      </c>
      <c r="G67746" s="44">
        <f t="shared" si="2117"/>
        <v>4</v>
      </c>
      <c r="H67746" s="44"/>
    </row>
    <row r="67747" spans="1:8" x14ac:dyDescent="0.25">
      <c r="A67747">
        <v>206318</v>
      </c>
      <c r="B67747" s="1">
        <v>44370.955284789648</v>
      </c>
      <c r="C67747">
        <v>165939</v>
      </c>
      <c r="D67747">
        <v>154228</v>
      </c>
      <c r="E67747" s="16" t="e">
        <f>VLOOKUP(C67747,Подписчики!#REF!,3,0)</f>
        <v>#REF!</v>
      </c>
      <c r="F67747" s="3">
        <f t="shared" si="2116"/>
        <v>6</v>
      </c>
      <c r="G67747" s="44">
        <f t="shared" si="2117"/>
        <v>4</v>
      </c>
      <c r="H67747" s="44"/>
    </row>
    <row r="67748" spans="1:8" x14ac:dyDescent="0.25">
      <c r="A67748">
        <v>206319</v>
      </c>
      <c r="B67748" s="1">
        <v>44370.956902912621</v>
      </c>
      <c r="C67748">
        <v>57741</v>
      </c>
      <c r="D67748">
        <v>149755</v>
      </c>
      <c r="E67748" s="16" t="e">
        <f>VLOOKUP(C67748,Подписчики!#REF!,3,0)</f>
        <v>#REF!</v>
      </c>
      <c r="F67748" s="3">
        <f t="shared" si="2116"/>
        <v>6</v>
      </c>
      <c r="G67748" s="44">
        <f t="shared" si="2117"/>
        <v>4</v>
      </c>
      <c r="H67748" s="44"/>
    </row>
    <row r="67749" spans="1:8" x14ac:dyDescent="0.25">
      <c r="A67749">
        <v>206323</v>
      </c>
      <c r="B67749" s="1">
        <v>44370.956902912621</v>
      </c>
      <c r="C67749">
        <v>241961</v>
      </c>
      <c r="D67749">
        <v>213333</v>
      </c>
      <c r="E67749" s="16" t="e">
        <f>VLOOKUP(C67749,Подписчики!#REF!,3,0)</f>
        <v>#REF!</v>
      </c>
      <c r="F67749" s="3">
        <f t="shared" si="2116"/>
        <v>6</v>
      </c>
      <c r="G67749" s="44">
        <f t="shared" si="2117"/>
        <v>4</v>
      </c>
      <c r="H67749" s="44"/>
    </row>
    <row r="67750" spans="1:8" x14ac:dyDescent="0.25">
      <c r="A67750">
        <v>206324</v>
      </c>
      <c r="B67750" s="1">
        <v>44370.956902912621</v>
      </c>
      <c r="C67750">
        <v>250489</v>
      </c>
      <c r="D67750">
        <v>181651</v>
      </c>
      <c r="E67750" s="16" t="e">
        <f>VLOOKUP(C67750,Подписчики!#REF!,3,0)</f>
        <v>#REF!</v>
      </c>
      <c r="F67750" s="3">
        <f t="shared" si="2116"/>
        <v>6</v>
      </c>
      <c r="G67750" s="44">
        <f t="shared" si="2117"/>
        <v>4</v>
      </c>
      <c r="H67750" s="44"/>
    </row>
    <row r="67751" spans="1:8" x14ac:dyDescent="0.25">
      <c r="A67751">
        <v>206325</v>
      </c>
      <c r="B67751" s="1">
        <v>44370.960139158582</v>
      </c>
      <c r="C67751">
        <v>14876</v>
      </c>
      <c r="D67751">
        <v>137327</v>
      </c>
      <c r="E67751" s="16" t="e">
        <f>VLOOKUP(C67751,Подписчики!#REF!,3,0)</f>
        <v>#REF!</v>
      </c>
      <c r="F67751" s="3">
        <f t="shared" si="2116"/>
        <v>6</v>
      </c>
      <c r="G67751" s="44">
        <f t="shared" si="2117"/>
        <v>4</v>
      </c>
      <c r="H67751" s="44"/>
    </row>
    <row r="67752" spans="1:8" x14ac:dyDescent="0.25">
      <c r="A67752">
        <v>206327</v>
      </c>
      <c r="B67752" s="1">
        <v>44370.960139158582</v>
      </c>
      <c r="C67752">
        <v>118126</v>
      </c>
      <c r="D67752">
        <v>387595</v>
      </c>
      <c r="E67752" s="16" t="e">
        <f>VLOOKUP(C67752,Подписчики!#REF!,3,0)</f>
        <v>#REF!</v>
      </c>
      <c r="F67752" s="3">
        <f t="shared" si="2116"/>
        <v>6</v>
      </c>
      <c r="G67752" s="44">
        <f t="shared" si="2117"/>
        <v>4</v>
      </c>
      <c r="H67752" s="44"/>
    </row>
    <row r="67753" spans="1:8" x14ac:dyDescent="0.25">
      <c r="A67753">
        <v>206331</v>
      </c>
      <c r="B67753" s="1">
        <v>44370.960139158582</v>
      </c>
      <c r="C67753">
        <v>247480</v>
      </c>
      <c r="D67753">
        <v>5151</v>
      </c>
      <c r="E67753" s="16" t="e">
        <f>VLOOKUP(C67753,Подписчики!#REF!,3,0)</f>
        <v>#REF!</v>
      </c>
      <c r="F67753" s="3">
        <f t="shared" si="2116"/>
        <v>6</v>
      </c>
      <c r="G67753" s="44">
        <f t="shared" si="2117"/>
        <v>4</v>
      </c>
      <c r="H67753" s="44"/>
    </row>
    <row r="67754" spans="1:8" x14ac:dyDescent="0.25">
      <c r="A67754">
        <v>206336</v>
      </c>
      <c r="B67754" s="1">
        <v>44370.960543689318</v>
      </c>
      <c r="C67754">
        <v>37112</v>
      </c>
      <c r="D67754">
        <v>97867</v>
      </c>
      <c r="E67754" s="16" t="e">
        <f>VLOOKUP(C67754,Подписчики!#REF!,3,0)</f>
        <v>#REF!</v>
      </c>
      <c r="F67754" s="3">
        <f t="shared" si="2116"/>
        <v>6</v>
      </c>
      <c r="G67754" s="44">
        <f t="shared" si="2117"/>
        <v>4</v>
      </c>
      <c r="H67754" s="44"/>
    </row>
    <row r="67755" spans="1:8" x14ac:dyDescent="0.25">
      <c r="A67755">
        <v>206339</v>
      </c>
      <c r="B67755" s="1">
        <v>44370.961352750812</v>
      </c>
      <c r="C67755">
        <v>147554</v>
      </c>
      <c r="D67755">
        <v>137327</v>
      </c>
      <c r="E67755" s="16" t="e">
        <f>VLOOKUP(C67755,Подписчики!#REF!,3,0)</f>
        <v>#REF!</v>
      </c>
      <c r="F67755" s="3">
        <f t="shared" si="2116"/>
        <v>6</v>
      </c>
      <c r="G67755" s="44">
        <f t="shared" si="2117"/>
        <v>4</v>
      </c>
      <c r="H67755" s="44"/>
    </row>
    <row r="67756" spans="1:8" x14ac:dyDescent="0.25">
      <c r="A67756">
        <v>206340</v>
      </c>
      <c r="B67756" s="1">
        <v>44370.962970873785</v>
      </c>
      <c r="C67756">
        <v>247035</v>
      </c>
      <c r="D67756">
        <v>88863</v>
      </c>
      <c r="E67756" s="16" t="e">
        <f>VLOOKUP(C67756,Подписчики!#REF!,3,0)</f>
        <v>#REF!</v>
      </c>
      <c r="F67756" s="3">
        <f t="shared" si="2116"/>
        <v>6</v>
      </c>
      <c r="G67756" s="44">
        <f t="shared" si="2117"/>
        <v>4</v>
      </c>
      <c r="H67756" s="44"/>
    </row>
    <row r="67757" spans="1:8" x14ac:dyDescent="0.25">
      <c r="A67757">
        <v>206343</v>
      </c>
      <c r="B67757" s="1">
        <v>44370.963375404535</v>
      </c>
      <c r="C67757">
        <v>25822</v>
      </c>
      <c r="D67757">
        <v>333426</v>
      </c>
      <c r="E67757" s="16" t="e">
        <f>VLOOKUP(C67757,Подписчики!#REF!,3,0)</f>
        <v>#REF!</v>
      </c>
      <c r="F67757" s="3">
        <f t="shared" si="2116"/>
        <v>6</v>
      </c>
      <c r="G67757" s="44">
        <f t="shared" si="2117"/>
        <v>4</v>
      </c>
      <c r="H67757" s="44"/>
    </row>
    <row r="67758" spans="1:8" x14ac:dyDescent="0.25">
      <c r="A67758">
        <v>206346</v>
      </c>
      <c r="B67758" s="1">
        <v>44370.964588996765</v>
      </c>
      <c r="C67758">
        <v>300932</v>
      </c>
      <c r="D67758">
        <v>387595</v>
      </c>
      <c r="E67758" s="16" t="e">
        <f>VLOOKUP(C67758,Подписчики!#REF!,3,0)</f>
        <v>#REF!</v>
      </c>
      <c r="F67758" s="3">
        <f t="shared" si="2116"/>
        <v>6</v>
      </c>
      <c r="G67758" s="44">
        <f t="shared" si="2117"/>
        <v>4</v>
      </c>
      <c r="H67758" s="44"/>
    </row>
    <row r="67759" spans="1:8" x14ac:dyDescent="0.25">
      <c r="A67759">
        <v>206349</v>
      </c>
      <c r="B67759" s="1">
        <v>44370.965398058252</v>
      </c>
      <c r="C67759">
        <v>4114</v>
      </c>
      <c r="D67759">
        <v>286726</v>
      </c>
      <c r="E67759" s="16" t="e">
        <f>VLOOKUP(C67759,Подписчики!#REF!,3,0)</f>
        <v>#REF!</v>
      </c>
      <c r="F67759" s="3">
        <f t="shared" si="2116"/>
        <v>6</v>
      </c>
      <c r="G67759" s="44">
        <f t="shared" si="2117"/>
        <v>4</v>
      </c>
      <c r="H67759" s="44"/>
    </row>
    <row r="67760" spans="1:8" x14ac:dyDescent="0.25">
      <c r="A67760">
        <v>206350</v>
      </c>
      <c r="B67760" s="1">
        <v>44370.967825242718</v>
      </c>
      <c r="C67760">
        <v>340058</v>
      </c>
      <c r="D67760">
        <v>343712</v>
      </c>
      <c r="E67760" s="16" t="e">
        <f>VLOOKUP(C67760,Подписчики!#REF!,3,0)</f>
        <v>#REF!</v>
      </c>
      <c r="F67760" s="3">
        <f t="shared" si="2116"/>
        <v>6</v>
      </c>
      <c r="G67760" s="44">
        <f t="shared" si="2117"/>
        <v>4</v>
      </c>
      <c r="H67760" s="44"/>
    </row>
    <row r="67761" spans="1:8" x14ac:dyDescent="0.25">
      <c r="A67761">
        <v>206353</v>
      </c>
      <c r="B67761" s="1">
        <v>44370.968229773462</v>
      </c>
      <c r="C67761">
        <v>303740</v>
      </c>
      <c r="D67761">
        <v>16170</v>
      </c>
      <c r="E67761" s="16" t="e">
        <f>VLOOKUP(C67761,Подписчики!#REF!,3,0)</f>
        <v>#REF!</v>
      </c>
      <c r="F67761" s="3">
        <f t="shared" si="2116"/>
        <v>6</v>
      </c>
      <c r="G67761" s="44">
        <f t="shared" si="2117"/>
        <v>4</v>
      </c>
      <c r="H67761" s="44"/>
    </row>
    <row r="67762" spans="1:8" x14ac:dyDescent="0.25">
      <c r="A67762">
        <v>206357</v>
      </c>
      <c r="B67762" s="1">
        <v>44370.969847896442</v>
      </c>
      <c r="C67762">
        <v>294493</v>
      </c>
      <c r="D67762">
        <v>243473</v>
      </c>
      <c r="E67762" s="16" t="e">
        <f>VLOOKUP(C67762,Подписчики!#REF!,3,0)</f>
        <v>#REF!</v>
      </c>
      <c r="F67762" s="3">
        <f t="shared" si="2116"/>
        <v>6</v>
      </c>
      <c r="G67762" s="44">
        <f t="shared" si="2117"/>
        <v>4</v>
      </c>
      <c r="H67762" s="44"/>
    </row>
    <row r="67763" spans="1:8" x14ac:dyDescent="0.25">
      <c r="A67763">
        <v>206359</v>
      </c>
      <c r="B67763" s="1">
        <v>44370.971466019422</v>
      </c>
      <c r="C67763">
        <v>326631</v>
      </c>
      <c r="D67763">
        <v>230507</v>
      </c>
      <c r="E67763" s="16" t="e">
        <f>VLOOKUP(C67763,Подписчики!#REF!,3,0)</f>
        <v>#REF!</v>
      </c>
      <c r="F67763" s="3">
        <f t="shared" si="2116"/>
        <v>6</v>
      </c>
      <c r="G67763" s="44">
        <f t="shared" si="2117"/>
        <v>4</v>
      </c>
      <c r="H67763" s="44"/>
    </row>
    <row r="67764" spans="1:8" x14ac:dyDescent="0.25">
      <c r="A67764">
        <v>206364</v>
      </c>
      <c r="B67764" s="1">
        <v>44370.974702265376</v>
      </c>
      <c r="C67764">
        <v>31199</v>
      </c>
      <c r="D67764">
        <v>118549</v>
      </c>
      <c r="E67764" s="16" t="e">
        <f>VLOOKUP(C67764,Подписчики!#REF!,3,0)</f>
        <v>#REF!</v>
      </c>
      <c r="F67764" s="3">
        <f t="shared" si="2116"/>
        <v>6</v>
      </c>
      <c r="G67764" s="44">
        <f t="shared" si="2117"/>
        <v>4</v>
      </c>
      <c r="H67764" s="44"/>
    </row>
    <row r="67765" spans="1:8" x14ac:dyDescent="0.25">
      <c r="A67765">
        <v>206367</v>
      </c>
      <c r="B67765" s="1">
        <v>44370.976320388349</v>
      </c>
      <c r="C67765">
        <v>326206</v>
      </c>
      <c r="D67765">
        <v>388677</v>
      </c>
      <c r="E67765" s="16" t="e">
        <f>VLOOKUP(C67765,Подписчики!#REF!,3,0)</f>
        <v>#REF!</v>
      </c>
      <c r="F67765" s="3">
        <f t="shared" si="2116"/>
        <v>6</v>
      </c>
      <c r="G67765" s="44">
        <f t="shared" si="2117"/>
        <v>4</v>
      </c>
      <c r="H67765" s="44"/>
    </row>
    <row r="67766" spans="1:8" x14ac:dyDescent="0.25">
      <c r="A67766">
        <v>206368</v>
      </c>
      <c r="B67766" s="1">
        <v>44370.977129449835</v>
      </c>
      <c r="C67766">
        <v>244641</v>
      </c>
      <c r="D67766">
        <v>4316</v>
      </c>
      <c r="E67766" s="16" t="e">
        <f>VLOOKUP(C67766,Подписчики!#REF!,3,0)</f>
        <v>#REF!</v>
      </c>
      <c r="F67766" s="3">
        <f t="shared" si="2116"/>
        <v>6</v>
      </c>
      <c r="G67766" s="44">
        <f t="shared" si="2117"/>
        <v>4</v>
      </c>
      <c r="H67766" s="44"/>
    </row>
    <row r="67767" spans="1:8" x14ac:dyDescent="0.25">
      <c r="A67767">
        <v>206371</v>
      </c>
      <c r="B67767" s="1">
        <v>44370.977129449842</v>
      </c>
      <c r="C67767">
        <v>58627</v>
      </c>
      <c r="D67767">
        <v>163865</v>
      </c>
      <c r="E67767" s="16" t="e">
        <f>VLOOKUP(C67767,Подписчики!#REF!,3,0)</f>
        <v>#REF!</v>
      </c>
      <c r="F67767" s="3">
        <f t="shared" si="2116"/>
        <v>6</v>
      </c>
      <c r="G67767" s="44">
        <f t="shared" si="2117"/>
        <v>4</v>
      </c>
      <c r="H67767" s="44"/>
    </row>
    <row r="67768" spans="1:8" x14ac:dyDescent="0.25">
      <c r="A67768">
        <v>206374</v>
      </c>
      <c r="B67768" s="1">
        <v>44370.977129449842</v>
      </c>
      <c r="C67768">
        <v>230055</v>
      </c>
      <c r="D67768">
        <v>452568</v>
      </c>
      <c r="E67768" s="16" t="e">
        <f>VLOOKUP(C67768,Подписчики!#REF!,3,0)</f>
        <v>#REF!</v>
      </c>
      <c r="F67768" s="3">
        <f t="shared" si="2116"/>
        <v>6</v>
      </c>
      <c r="G67768" s="44">
        <f t="shared" si="2117"/>
        <v>4</v>
      </c>
      <c r="H67768" s="44"/>
    </row>
    <row r="67769" spans="1:8" x14ac:dyDescent="0.25">
      <c r="A67769">
        <v>206378</v>
      </c>
      <c r="B67769" s="1">
        <v>44370.977533980586</v>
      </c>
      <c r="C67769">
        <v>215629</v>
      </c>
      <c r="D67769">
        <v>351192</v>
      </c>
      <c r="E67769" s="16" t="e">
        <f>VLOOKUP(C67769,Подписчики!#REF!,3,0)</f>
        <v>#REF!</v>
      </c>
      <c r="F67769" s="3">
        <f t="shared" si="2116"/>
        <v>6</v>
      </c>
      <c r="G67769" s="44">
        <f t="shared" si="2117"/>
        <v>4</v>
      </c>
      <c r="H67769" s="44"/>
    </row>
    <row r="67770" spans="1:8" x14ac:dyDescent="0.25">
      <c r="A67770">
        <v>206382</v>
      </c>
      <c r="B67770" s="1">
        <v>44370.977938511329</v>
      </c>
      <c r="C67770">
        <v>130732</v>
      </c>
      <c r="D67770">
        <v>341333</v>
      </c>
      <c r="E67770" s="16" t="e">
        <f>VLOOKUP(C67770,Подписчики!#REF!,3,0)</f>
        <v>#REF!</v>
      </c>
      <c r="F67770" s="3">
        <f t="shared" si="2116"/>
        <v>6</v>
      </c>
      <c r="G67770" s="44">
        <f t="shared" si="2117"/>
        <v>4</v>
      </c>
      <c r="H67770" s="44"/>
    </row>
    <row r="67771" spans="1:8" x14ac:dyDescent="0.25">
      <c r="A67771">
        <v>206383</v>
      </c>
      <c r="B67771" s="1">
        <v>44370.977938511329</v>
      </c>
      <c r="C67771">
        <v>198804</v>
      </c>
      <c r="D67771">
        <v>179378</v>
      </c>
      <c r="E67771" s="16" t="e">
        <f>VLOOKUP(C67771,Подписчики!#REF!,3,0)</f>
        <v>#REF!</v>
      </c>
      <c r="F67771" s="3">
        <f t="shared" si="2116"/>
        <v>6</v>
      </c>
      <c r="G67771" s="44">
        <f t="shared" si="2117"/>
        <v>4</v>
      </c>
      <c r="H67771" s="44"/>
    </row>
    <row r="67772" spans="1:8" x14ac:dyDescent="0.25">
      <c r="A67772">
        <v>206388</v>
      </c>
      <c r="B67772" s="1">
        <v>44370.979556634302</v>
      </c>
      <c r="C67772">
        <v>219635</v>
      </c>
      <c r="D67772">
        <v>36482</v>
      </c>
      <c r="E67772" s="16" t="e">
        <f>VLOOKUP(C67772,Подписчики!#REF!,3,0)</f>
        <v>#REF!</v>
      </c>
      <c r="F67772" s="3">
        <f t="shared" si="2116"/>
        <v>6</v>
      </c>
      <c r="G67772" s="44">
        <f t="shared" si="2117"/>
        <v>4</v>
      </c>
      <c r="H67772" s="44"/>
    </row>
    <row r="67773" spans="1:8" x14ac:dyDescent="0.25">
      <c r="A67773">
        <v>206391</v>
      </c>
      <c r="B67773" s="1">
        <v>44370.982388349512</v>
      </c>
      <c r="C67773">
        <v>158159</v>
      </c>
      <c r="D67773">
        <v>119030</v>
      </c>
      <c r="E67773" s="16" t="e">
        <f>VLOOKUP(C67773,Подписчики!#REF!,3,0)</f>
        <v>#REF!</v>
      </c>
      <c r="F67773" s="3">
        <f t="shared" si="2116"/>
        <v>6</v>
      </c>
      <c r="G67773" s="44">
        <f t="shared" si="2117"/>
        <v>4</v>
      </c>
      <c r="H67773" s="44"/>
    </row>
    <row r="67774" spans="1:8" x14ac:dyDescent="0.25">
      <c r="A67774">
        <v>206393</v>
      </c>
      <c r="B67774" s="1">
        <v>44370.983601941749</v>
      </c>
      <c r="C67774">
        <v>36759</v>
      </c>
      <c r="D67774">
        <v>398027</v>
      </c>
      <c r="E67774" s="16" t="e">
        <f>VLOOKUP(C67774,Подписчики!#REF!,3,0)</f>
        <v>#REF!</v>
      </c>
      <c r="F67774" s="3">
        <f t="shared" si="2116"/>
        <v>6</v>
      </c>
      <c r="G67774" s="44">
        <f t="shared" si="2117"/>
        <v>4</v>
      </c>
      <c r="H67774" s="44"/>
    </row>
    <row r="67775" spans="1:8" x14ac:dyDescent="0.25">
      <c r="A67775">
        <v>206395</v>
      </c>
      <c r="B67775" s="1">
        <v>44370.984411003235</v>
      </c>
      <c r="C67775">
        <v>149843</v>
      </c>
      <c r="D67775">
        <v>439981</v>
      </c>
      <c r="E67775" s="16" t="e">
        <f>VLOOKUP(C67775,Подписчики!#REF!,3,0)</f>
        <v>#REF!</v>
      </c>
      <c r="F67775" s="3">
        <f t="shared" si="2116"/>
        <v>6</v>
      </c>
      <c r="G67775" s="44">
        <f t="shared" si="2117"/>
        <v>4</v>
      </c>
      <c r="H67775" s="44"/>
    </row>
    <row r="67776" spans="1:8" x14ac:dyDescent="0.25">
      <c r="A67776">
        <v>206399</v>
      </c>
      <c r="B67776" s="1">
        <v>44370.985666666667</v>
      </c>
      <c r="C67776">
        <v>269328</v>
      </c>
      <c r="D67776">
        <v>227775</v>
      </c>
      <c r="E67776" s="16" t="e">
        <f>VLOOKUP(C67776,Подписчики!#REF!,3,0)</f>
        <v>#REF!</v>
      </c>
      <c r="F67776" s="3">
        <f t="shared" si="2116"/>
        <v>6</v>
      </c>
      <c r="G67776" s="44">
        <f t="shared" si="2117"/>
        <v>4</v>
      </c>
      <c r="H67776" s="44"/>
    </row>
    <row r="67777" spans="1:8" x14ac:dyDescent="0.25">
      <c r="A67777">
        <v>206400</v>
      </c>
      <c r="B67777" s="1">
        <v>44370.988666666664</v>
      </c>
      <c r="C67777">
        <v>308830</v>
      </c>
      <c r="D67777">
        <v>411922</v>
      </c>
      <c r="E67777" s="16" t="e">
        <f>VLOOKUP(C67777,Подписчики!#REF!,3,0)</f>
        <v>#REF!</v>
      </c>
      <c r="F67777" s="3">
        <f t="shared" si="2116"/>
        <v>6</v>
      </c>
      <c r="G67777" s="44">
        <f t="shared" si="2117"/>
        <v>4</v>
      </c>
      <c r="H67777" s="44"/>
    </row>
    <row r="67778" spans="1:8" x14ac:dyDescent="0.25">
      <c r="A67778">
        <v>206404</v>
      </c>
      <c r="B67778" s="1">
        <v>44370.990074433656</v>
      </c>
      <c r="C67778">
        <v>131374</v>
      </c>
      <c r="D67778">
        <v>285680</v>
      </c>
      <c r="E67778" s="16" t="e">
        <f>VLOOKUP(C67778,Подписчики!#REF!,3,0)</f>
        <v>#REF!</v>
      </c>
      <c r="F67778" s="3">
        <f t="shared" si="2116"/>
        <v>6</v>
      </c>
      <c r="G67778" s="44">
        <f t="shared" si="2117"/>
        <v>4</v>
      </c>
      <c r="H67778" s="44"/>
    </row>
    <row r="67779" spans="1:8" x14ac:dyDescent="0.25">
      <c r="A67779">
        <v>206405</v>
      </c>
      <c r="B67779" s="1">
        <v>44370.990883495142</v>
      </c>
      <c r="C67779">
        <v>62086</v>
      </c>
      <c r="D67779">
        <v>411922</v>
      </c>
      <c r="E67779" s="16" t="e">
        <f>VLOOKUP(C67779,Подписчики!#REF!,3,0)</f>
        <v>#REF!</v>
      </c>
      <c r="F67779" s="3">
        <f t="shared" ref="F67779:F67842" si="2118">MONTH(B67779)</f>
        <v>6</v>
      </c>
      <c r="G67779" s="44">
        <f t="shared" ref="G67779:G67842" si="2119">WEEKDAY(B67779,1)</f>
        <v>4</v>
      </c>
      <c r="H67779" s="44"/>
    </row>
    <row r="67780" spans="1:8" x14ac:dyDescent="0.25">
      <c r="A67780">
        <v>206409</v>
      </c>
      <c r="B67780" s="1">
        <v>44370.991333333339</v>
      </c>
      <c r="C67780">
        <v>132270</v>
      </c>
      <c r="D67780">
        <v>158978</v>
      </c>
      <c r="E67780" s="16" t="e">
        <f>VLOOKUP(C67780,Подписчики!#REF!,3,0)</f>
        <v>#REF!</v>
      </c>
      <c r="F67780" s="3">
        <f t="shared" si="2118"/>
        <v>6</v>
      </c>
      <c r="G67780" s="44">
        <f t="shared" si="2119"/>
        <v>4</v>
      </c>
      <c r="H67780" s="44"/>
    </row>
    <row r="67781" spans="1:8" x14ac:dyDescent="0.25">
      <c r="A67781">
        <v>206410</v>
      </c>
      <c r="B67781" s="1">
        <v>44370.991999999998</v>
      </c>
      <c r="C67781">
        <v>294254</v>
      </c>
      <c r="D67781">
        <v>455631</v>
      </c>
      <c r="E67781" s="16" t="e">
        <f>VLOOKUP(C67781,Подписчики!#REF!,3,0)</f>
        <v>#REF!</v>
      </c>
      <c r="F67781" s="3">
        <f t="shared" si="2118"/>
        <v>6</v>
      </c>
      <c r="G67781" s="44">
        <f t="shared" si="2119"/>
        <v>4</v>
      </c>
      <c r="H67781" s="44"/>
    </row>
    <row r="67782" spans="1:8" x14ac:dyDescent="0.25">
      <c r="A67782">
        <v>206413</v>
      </c>
      <c r="B67782" s="1">
        <v>44370.993666666662</v>
      </c>
      <c r="C67782">
        <v>154037</v>
      </c>
      <c r="D67782">
        <v>146115</v>
      </c>
      <c r="E67782" s="16" t="e">
        <f>VLOOKUP(C67782,Подписчики!#REF!,3,0)</f>
        <v>#REF!</v>
      </c>
      <c r="F67782" s="3">
        <f t="shared" si="2118"/>
        <v>6</v>
      </c>
      <c r="G67782" s="44">
        <f t="shared" si="2119"/>
        <v>4</v>
      </c>
      <c r="H67782" s="44"/>
    </row>
    <row r="67783" spans="1:8" x14ac:dyDescent="0.25">
      <c r="A67783">
        <v>206416</v>
      </c>
      <c r="B67783" s="1">
        <v>44370.995333333332</v>
      </c>
      <c r="C67783">
        <v>44385</v>
      </c>
      <c r="D67783">
        <v>145779</v>
      </c>
      <c r="E67783" s="16" t="e">
        <f>VLOOKUP(C67783,Подписчики!#REF!,3,0)</f>
        <v>#REF!</v>
      </c>
      <c r="F67783" s="3">
        <f t="shared" si="2118"/>
        <v>6</v>
      </c>
      <c r="G67783" s="44">
        <f t="shared" si="2119"/>
        <v>4</v>
      </c>
      <c r="H67783" s="44"/>
    </row>
    <row r="67784" spans="1:8" x14ac:dyDescent="0.25">
      <c r="A67784">
        <v>206417</v>
      </c>
      <c r="B67784" s="1">
        <v>44370.998569579286</v>
      </c>
      <c r="C67784">
        <v>154841</v>
      </c>
      <c r="D67784">
        <v>397</v>
      </c>
      <c r="E67784" s="16" t="e">
        <f>VLOOKUP(C67784,Подписчики!#REF!,3,0)</f>
        <v>#REF!</v>
      </c>
      <c r="F67784" s="3">
        <f t="shared" si="2118"/>
        <v>6</v>
      </c>
      <c r="G67784" s="44">
        <f t="shared" si="2119"/>
        <v>4</v>
      </c>
      <c r="H67784" s="44"/>
    </row>
    <row r="67785" spans="1:8" x14ac:dyDescent="0.25">
      <c r="A67785">
        <v>206421</v>
      </c>
      <c r="B67785" s="1">
        <v>44370.998666666666</v>
      </c>
      <c r="C67785">
        <v>32596</v>
      </c>
      <c r="D67785">
        <v>250679</v>
      </c>
      <c r="E67785" s="16" t="e">
        <f>VLOOKUP(C67785,Подписчики!#REF!,3,0)</f>
        <v>#REF!</v>
      </c>
      <c r="F67785" s="3">
        <f t="shared" si="2118"/>
        <v>6</v>
      </c>
      <c r="G67785" s="44">
        <f t="shared" si="2119"/>
        <v>4</v>
      </c>
      <c r="H67785" s="44"/>
    </row>
    <row r="67786" spans="1:8" x14ac:dyDescent="0.25">
      <c r="A67786">
        <v>206422</v>
      </c>
      <c r="B67786" s="1">
        <v>44371.000666666667</v>
      </c>
      <c r="C67786">
        <v>217096</v>
      </c>
      <c r="D67786">
        <v>191893</v>
      </c>
      <c r="E67786" s="16" t="e">
        <f>VLOOKUP(C67786,Подписчики!#REF!,3,0)</f>
        <v>#REF!</v>
      </c>
      <c r="F67786" s="3">
        <f t="shared" si="2118"/>
        <v>6</v>
      </c>
      <c r="G67786" s="44">
        <f t="shared" si="2119"/>
        <v>5</v>
      </c>
      <c r="H67786" s="44"/>
    </row>
    <row r="67787" spans="1:8" x14ac:dyDescent="0.25">
      <c r="A67787">
        <v>206424</v>
      </c>
      <c r="B67787" s="1">
        <v>44371.00221035599</v>
      </c>
      <c r="C67787">
        <v>94511</v>
      </c>
      <c r="D67787">
        <v>351192</v>
      </c>
      <c r="E67787" s="16" t="e">
        <f>VLOOKUP(C67787,Подписчики!#REF!,3,0)</f>
        <v>#REF!</v>
      </c>
      <c r="F67787" s="3">
        <f t="shared" si="2118"/>
        <v>6</v>
      </c>
      <c r="G67787" s="44">
        <f t="shared" si="2119"/>
        <v>5</v>
      </c>
      <c r="H67787" s="44"/>
    </row>
    <row r="67788" spans="1:8" x14ac:dyDescent="0.25">
      <c r="A67788">
        <v>206425</v>
      </c>
      <c r="B67788" s="1">
        <v>44371.00221035599</v>
      </c>
      <c r="C67788">
        <v>102114</v>
      </c>
      <c r="D67788">
        <v>237</v>
      </c>
      <c r="E67788" s="16" t="e">
        <f>VLOOKUP(C67788,Подписчики!#REF!,3,0)</f>
        <v>#REF!</v>
      </c>
      <c r="F67788" s="3">
        <f t="shared" si="2118"/>
        <v>6</v>
      </c>
      <c r="G67788" s="44">
        <f t="shared" si="2119"/>
        <v>5</v>
      </c>
      <c r="H67788" s="44"/>
    </row>
    <row r="67789" spans="1:8" x14ac:dyDescent="0.25">
      <c r="A67789">
        <v>206430</v>
      </c>
      <c r="B67789" s="1">
        <v>44371.003333333334</v>
      </c>
      <c r="C67789">
        <v>186482</v>
      </c>
      <c r="D67789">
        <v>43842</v>
      </c>
      <c r="E67789" s="16" t="e">
        <f>VLOOKUP(C67789,Подписчики!#REF!,3,0)</f>
        <v>#REF!</v>
      </c>
      <c r="F67789" s="3">
        <f t="shared" si="2118"/>
        <v>6</v>
      </c>
      <c r="G67789" s="44">
        <f t="shared" si="2119"/>
        <v>5</v>
      </c>
      <c r="H67789" s="44"/>
    </row>
    <row r="67790" spans="1:8" x14ac:dyDescent="0.25">
      <c r="A67790">
        <v>206435</v>
      </c>
      <c r="B67790" s="1">
        <v>44371.004000000001</v>
      </c>
      <c r="C67790">
        <v>153885</v>
      </c>
      <c r="D67790">
        <v>276845</v>
      </c>
      <c r="E67790" s="16" t="e">
        <f>VLOOKUP(C67790,Подписчики!#REF!,3,0)</f>
        <v>#REF!</v>
      </c>
      <c r="F67790" s="3">
        <f t="shared" si="2118"/>
        <v>6</v>
      </c>
      <c r="G67790" s="44">
        <f t="shared" si="2119"/>
        <v>5</v>
      </c>
      <c r="H67790" s="44"/>
    </row>
    <row r="67791" spans="1:8" x14ac:dyDescent="0.25">
      <c r="A67791">
        <v>206436</v>
      </c>
      <c r="B67791" s="1">
        <v>44371.005446601943</v>
      </c>
      <c r="C67791">
        <v>261813</v>
      </c>
      <c r="D67791">
        <v>389195</v>
      </c>
      <c r="E67791" s="16" t="e">
        <f>VLOOKUP(C67791,Подписчики!#REF!,3,0)</f>
        <v>#REF!</v>
      </c>
      <c r="F67791" s="3">
        <f t="shared" si="2118"/>
        <v>6</v>
      </c>
      <c r="G67791" s="44">
        <f t="shared" si="2119"/>
        <v>5</v>
      </c>
      <c r="H67791" s="44"/>
    </row>
    <row r="67792" spans="1:8" x14ac:dyDescent="0.25">
      <c r="A67792">
        <v>206441</v>
      </c>
      <c r="B67792" s="1">
        <v>44371.006660194173</v>
      </c>
      <c r="C67792">
        <v>22640</v>
      </c>
      <c r="D67792">
        <v>250679</v>
      </c>
      <c r="E67792" s="16" t="e">
        <f>VLOOKUP(C67792,Подписчики!#REF!,3,0)</f>
        <v>#REF!</v>
      </c>
      <c r="F67792" s="3">
        <f t="shared" si="2118"/>
        <v>6</v>
      </c>
      <c r="G67792" s="44">
        <f t="shared" si="2119"/>
        <v>5</v>
      </c>
      <c r="H67792" s="44"/>
    </row>
    <row r="67793" spans="1:8" x14ac:dyDescent="0.25">
      <c r="A67793">
        <v>206444</v>
      </c>
      <c r="B67793" s="1">
        <v>44371.00949190939</v>
      </c>
      <c r="C67793">
        <v>188297</v>
      </c>
      <c r="D67793">
        <v>428248</v>
      </c>
      <c r="E67793" s="16" t="e">
        <f>VLOOKUP(C67793,Подписчики!#REF!,3,0)</f>
        <v>#REF!</v>
      </c>
      <c r="F67793" s="3">
        <f t="shared" si="2118"/>
        <v>6</v>
      </c>
      <c r="G67793" s="44">
        <f t="shared" si="2119"/>
        <v>5</v>
      </c>
      <c r="H67793" s="44"/>
    </row>
    <row r="67794" spans="1:8" x14ac:dyDescent="0.25">
      <c r="A67794">
        <v>206448</v>
      </c>
      <c r="B67794" s="1">
        <v>44371.011919093857</v>
      </c>
      <c r="C67794">
        <v>56805</v>
      </c>
      <c r="D67794">
        <v>241927</v>
      </c>
      <c r="E67794" s="16" t="e">
        <f>VLOOKUP(C67794,Подписчики!#REF!,3,0)</f>
        <v>#REF!</v>
      </c>
      <c r="F67794" s="3">
        <f t="shared" si="2118"/>
        <v>6</v>
      </c>
      <c r="G67794" s="44">
        <f t="shared" si="2119"/>
        <v>5</v>
      </c>
      <c r="H67794" s="44"/>
    </row>
    <row r="67795" spans="1:8" x14ac:dyDescent="0.25">
      <c r="A67795">
        <v>206449</v>
      </c>
      <c r="B67795" s="1">
        <v>44371.012323624593</v>
      </c>
      <c r="C67795">
        <v>224973</v>
      </c>
      <c r="D67795">
        <v>268989</v>
      </c>
      <c r="E67795" s="16" t="e">
        <f>VLOOKUP(C67795,Подписчики!#REF!,3,0)</f>
        <v>#REF!</v>
      </c>
      <c r="F67795" s="3">
        <f t="shared" si="2118"/>
        <v>6</v>
      </c>
      <c r="G67795" s="44">
        <f t="shared" si="2119"/>
        <v>5</v>
      </c>
      <c r="H67795" s="44"/>
    </row>
    <row r="67796" spans="1:8" x14ac:dyDescent="0.25">
      <c r="A67796">
        <v>206453</v>
      </c>
      <c r="B67796" s="1">
        <v>44371.013132686079</v>
      </c>
      <c r="C67796">
        <v>162154</v>
      </c>
      <c r="D67796">
        <v>1019</v>
      </c>
      <c r="E67796" s="16" t="e">
        <f>VLOOKUP(C67796,Подписчики!#REF!,3,0)</f>
        <v>#REF!</v>
      </c>
      <c r="F67796" s="3">
        <f t="shared" si="2118"/>
        <v>6</v>
      </c>
      <c r="G67796" s="44">
        <f t="shared" si="2119"/>
        <v>5</v>
      </c>
      <c r="H67796" s="44"/>
    </row>
    <row r="67797" spans="1:8" x14ac:dyDescent="0.25">
      <c r="A67797">
        <v>206457</v>
      </c>
      <c r="B67797" s="1">
        <v>44371.090398058252</v>
      </c>
      <c r="C67797">
        <v>181202</v>
      </c>
      <c r="D67797">
        <v>154815</v>
      </c>
      <c r="E67797" s="16" t="e">
        <f>VLOOKUP(C67797,Подписчики!#REF!,3,0)</f>
        <v>#REF!</v>
      </c>
      <c r="F67797" s="3">
        <f t="shared" si="2118"/>
        <v>6</v>
      </c>
      <c r="G67797" s="44">
        <f t="shared" si="2119"/>
        <v>5</v>
      </c>
      <c r="H67797" s="44"/>
    </row>
    <row r="67798" spans="1:8" x14ac:dyDescent="0.25">
      <c r="A67798">
        <v>206460</v>
      </c>
      <c r="B67798" s="1">
        <v>44371.092016181232</v>
      </c>
      <c r="C67798">
        <v>188353</v>
      </c>
      <c r="D67798">
        <v>473323</v>
      </c>
      <c r="E67798" s="16" t="e">
        <f>VLOOKUP(C67798,Подписчики!#REF!,3,0)</f>
        <v>#REF!</v>
      </c>
      <c r="F67798" s="3">
        <f t="shared" si="2118"/>
        <v>6</v>
      </c>
      <c r="G67798" s="44">
        <f t="shared" si="2119"/>
        <v>5</v>
      </c>
      <c r="H67798" s="44"/>
    </row>
    <row r="67799" spans="1:8" x14ac:dyDescent="0.25">
      <c r="A67799">
        <v>206465</v>
      </c>
      <c r="B67799" s="1">
        <v>44371.092825242718</v>
      </c>
      <c r="C67799">
        <v>273260</v>
      </c>
      <c r="D67799">
        <v>131571</v>
      </c>
      <c r="E67799" s="16" t="e">
        <f>VLOOKUP(C67799,Подписчики!#REF!,3,0)</f>
        <v>#REF!</v>
      </c>
      <c r="F67799" s="3">
        <f t="shared" si="2118"/>
        <v>6</v>
      </c>
      <c r="G67799" s="44">
        <f t="shared" si="2119"/>
        <v>5</v>
      </c>
      <c r="H67799" s="44"/>
    </row>
    <row r="67800" spans="1:8" x14ac:dyDescent="0.25">
      <c r="A67800">
        <v>206467</v>
      </c>
      <c r="B67800" s="1">
        <v>44371.098893203882</v>
      </c>
      <c r="C67800">
        <v>326786</v>
      </c>
      <c r="D67800">
        <v>148630</v>
      </c>
      <c r="E67800" s="16" t="e">
        <f>VLOOKUP(C67800,Подписчики!#REF!,3,0)</f>
        <v>#REF!</v>
      </c>
      <c r="F67800" s="3">
        <f t="shared" si="2118"/>
        <v>6</v>
      </c>
      <c r="G67800" s="44">
        <f t="shared" si="2119"/>
        <v>5</v>
      </c>
      <c r="H67800" s="44"/>
    </row>
    <row r="67801" spans="1:8" x14ac:dyDescent="0.25">
      <c r="A67801">
        <v>206470</v>
      </c>
      <c r="B67801" s="1">
        <v>44371.103999999999</v>
      </c>
      <c r="C67801">
        <v>21624</v>
      </c>
      <c r="D67801">
        <v>56396</v>
      </c>
      <c r="E67801" s="16" t="e">
        <f>VLOOKUP(C67801,Подписчики!#REF!,3,0)</f>
        <v>#REF!</v>
      </c>
      <c r="F67801" s="3">
        <f t="shared" si="2118"/>
        <v>6</v>
      </c>
      <c r="G67801" s="44">
        <f t="shared" si="2119"/>
        <v>5</v>
      </c>
      <c r="H67801" s="44"/>
    </row>
    <row r="67802" spans="1:8" x14ac:dyDescent="0.25">
      <c r="A67802">
        <v>206473</v>
      </c>
      <c r="B67802" s="1">
        <v>44371.106333333337</v>
      </c>
      <c r="C67802">
        <v>347988</v>
      </c>
      <c r="D67802">
        <v>351192</v>
      </c>
      <c r="E67802" s="16" t="e">
        <f>VLOOKUP(C67802,Подписчики!#REF!,3,0)</f>
        <v>#REF!</v>
      </c>
      <c r="F67802" s="3">
        <f t="shared" si="2118"/>
        <v>6</v>
      </c>
      <c r="G67802" s="44">
        <f t="shared" si="2119"/>
        <v>5</v>
      </c>
      <c r="H67802" s="44"/>
    </row>
    <row r="67803" spans="1:8" x14ac:dyDescent="0.25">
      <c r="A67803">
        <v>206476</v>
      </c>
      <c r="B67803" s="1">
        <v>44371.107388349512</v>
      </c>
      <c r="C67803">
        <v>38892</v>
      </c>
      <c r="D67803">
        <v>411922</v>
      </c>
      <c r="E67803" s="16" t="e">
        <f>VLOOKUP(C67803,Подписчики!#REF!,3,0)</f>
        <v>#REF!</v>
      </c>
      <c r="F67803" s="3">
        <f t="shared" si="2118"/>
        <v>6</v>
      </c>
      <c r="G67803" s="44">
        <f t="shared" si="2119"/>
        <v>5</v>
      </c>
      <c r="H67803" s="44"/>
    </row>
    <row r="67804" spans="1:8" x14ac:dyDescent="0.25">
      <c r="A67804">
        <v>206478</v>
      </c>
      <c r="B67804" s="1">
        <v>44371.108</v>
      </c>
      <c r="C67804">
        <v>287979</v>
      </c>
      <c r="D67804">
        <v>86587</v>
      </c>
      <c r="E67804" s="16" t="e">
        <f>VLOOKUP(C67804,Подписчики!#REF!,3,0)</f>
        <v>#REF!</v>
      </c>
      <c r="F67804" s="3">
        <f t="shared" si="2118"/>
        <v>6</v>
      </c>
      <c r="G67804" s="44">
        <f t="shared" si="2119"/>
        <v>5</v>
      </c>
      <c r="H67804" s="44"/>
    </row>
    <row r="67805" spans="1:8" x14ac:dyDescent="0.25">
      <c r="A67805">
        <v>206483</v>
      </c>
      <c r="B67805" s="1">
        <v>44371.108999999997</v>
      </c>
      <c r="C67805">
        <v>277631</v>
      </c>
      <c r="D67805">
        <v>43842</v>
      </c>
      <c r="E67805" s="16" t="e">
        <f>VLOOKUP(C67805,Подписчики!#REF!,3,0)</f>
        <v>#REF!</v>
      </c>
      <c r="F67805" s="3">
        <f t="shared" si="2118"/>
        <v>6</v>
      </c>
      <c r="G67805" s="44">
        <f t="shared" si="2119"/>
        <v>5</v>
      </c>
      <c r="H67805" s="44"/>
    </row>
    <row r="67806" spans="1:8" x14ac:dyDescent="0.25">
      <c r="A67806">
        <v>206484</v>
      </c>
      <c r="B67806" s="1">
        <v>44371.109815533986</v>
      </c>
      <c r="C67806">
        <v>295966</v>
      </c>
      <c r="D67806">
        <v>21760</v>
      </c>
      <c r="E67806" s="16" t="e">
        <f>VLOOKUP(C67806,Подписчики!#REF!,3,0)</f>
        <v>#REF!</v>
      </c>
      <c r="F67806" s="3">
        <f t="shared" si="2118"/>
        <v>6</v>
      </c>
      <c r="G67806" s="44">
        <f t="shared" si="2119"/>
        <v>5</v>
      </c>
      <c r="H67806" s="44"/>
    </row>
    <row r="67807" spans="1:8" x14ac:dyDescent="0.25">
      <c r="A67807">
        <v>206486</v>
      </c>
      <c r="B67807" s="1">
        <v>44371.113051779939</v>
      </c>
      <c r="C67807">
        <v>197652</v>
      </c>
      <c r="D67807">
        <v>153893</v>
      </c>
      <c r="E67807" s="16" t="e">
        <f>VLOOKUP(C67807,Подписчики!#REF!,3,0)</f>
        <v>#REF!</v>
      </c>
      <c r="F67807" s="3">
        <f t="shared" si="2118"/>
        <v>6</v>
      </c>
      <c r="G67807" s="44">
        <f t="shared" si="2119"/>
        <v>5</v>
      </c>
      <c r="H67807" s="44"/>
    </row>
    <row r="67808" spans="1:8" x14ac:dyDescent="0.25">
      <c r="A67808">
        <v>206490</v>
      </c>
      <c r="B67808" s="1">
        <v>44371.117906148873</v>
      </c>
      <c r="C67808">
        <v>54074</v>
      </c>
      <c r="D67808">
        <v>241927</v>
      </c>
      <c r="E67808" s="16" t="e">
        <f>VLOOKUP(C67808,Подписчики!#REF!,3,0)</f>
        <v>#REF!</v>
      </c>
      <c r="F67808" s="3">
        <f t="shared" si="2118"/>
        <v>6</v>
      </c>
      <c r="G67808" s="44">
        <f t="shared" si="2119"/>
        <v>5</v>
      </c>
      <c r="H67808" s="44"/>
    </row>
    <row r="67809" spans="1:8" x14ac:dyDescent="0.25">
      <c r="A67809">
        <v>206492</v>
      </c>
      <c r="B67809" s="1">
        <v>44371.119119741103</v>
      </c>
      <c r="C67809">
        <v>345899</v>
      </c>
      <c r="D67809">
        <v>226229</v>
      </c>
      <c r="E67809" s="16" t="e">
        <f>VLOOKUP(C67809,Подписчики!#REF!,3,0)</f>
        <v>#REF!</v>
      </c>
      <c r="F67809" s="3">
        <f t="shared" si="2118"/>
        <v>6</v>
      </c>
      <c r="G67809" s="44">
        <f t="shared" si="2119"/>
        <v>5</v>
      </c>
      <c r="H67809" s="44"/>
    </row>
    <row r="67810" spans="1:8" x14ac:dyDescent="0.25">
      <c r="A67810">
        <v>206497</v>
      </c>
      <c r="B67810" s="1">
        <v>44371.119928802589</v>
      </c>
      <c r="C67810">
        <v>348116</v>
      </c>
      <c r="D67810">
        <v>111368</v>
      </c>
      <c r="E67810" s="16" t="e">
        <f>VLOOKUP(C67810,Подписчики!#REF!,3,0)</f>
        <v>#REF!</v>
      </c>
      <c r="F67810" s="3">
        <f t="shared" si="2118"/>
        <v>6</v>
      </c>
      <c r="G67810" s="44">
        <f t="shared" si="2119"/>
        <v>5</v>
      </c>
      <c r="H67810" s="44"/>
    </row>
    <row r="67811" spans="1:8" x14ac:dyDescent="0.25">
      <c r="A67811">
        <v>206500</v>
      </c>
      <c r="B67811" s="1">
        <v>44371.122666666663</v>
      </c>
      <c r="C67811">
        <v>196169</v>
      </c>
      <c r="D67811">
        <v>351192</v>
      </c>
      <c r="E67811" s="16" t="e">
        <f>VLOOKUP(C67811,Подписчики!#REF!,3,0)</f>
        <v>#REF!</v>
      </c>
      <c r="F67811" s="3">
        <f t="shared" si="2118"/>
        <v>6</v>
      </c>
      <c r="G67811" s="44">
        <f t="shared" si="2119"/>
        <v>5</v>
      </c>
      <c r="H67811" s="44"/>
    </row>
    <row r="67812" spans="1:8" x14ac:dyDescent="0.25">
      <c r="A67812">
        <v>206501</v>
      </c>
      <c r="B67812" s="1">
        <v>44371.139000000003</v>
      </c>
      <c r="C67812">
        <v>188649</v>
      </c>
      <c r="D67812">
        <v>249086</v>
      </c>
      <c r="E67812" s="16" t="e">
        <f>VLOOKUP(C67812,Подписчики!#REF!,3,0)</f>
        <v>#REF!</v>
      </c>
      <c r="F67812" s="3">
        <f t="shared" si="2118"/>
        <v>6</v>
      </c>
      <c r="G67812" s="44">
        <f t="shared" si="2119"/>
        <v>5</v>
      </c>
      <c r="H67812" s="44"/>
    </row>
    <row r="67813" spans="1:8" x14ac:dyDescent="0.25">
      <c r="A67813">
        <v>206503</v>
      </c>
      <c r="B67813" s="1">
        <v>44371.142582524277</v>
      </c>
      <c r="C67813">
        <v>335190</v>
      </c>
      <c r="D67813">
        <v>279337</v>
      </c>
      <c r="E67813" s="16" t="e">
        <f>VLOOKUP(C67813,Подписчики!#REF!,3,0)</f>
        <v>#REF!</v>
      </c>
      <c r="F67813" s="3">
        <f t="shared" si="2118"/>
        <v>6</v>
      </c>
      <c r="G67813" s="44">
        <f t="shared" si="2119"/>
        <v>5</v>
      </c>
      <c r="H67813" s="44"/>
    </row>
    <row r="67814" spans="1:8" x14ac:dyDescent="0.25">
      <c r="A67814">
        <v>206505</v>
      </c>
      <c r="B67814" s="1">
        <v>44371.149666666664</v>
      </c>
      <c r="C67814">
        <v>259864</v>
      </c>
      <c r="D67814">
        <v>105200</v>
      </c>
      <c r="E67814" s="16" t="e">
        <f>VLOOKUP(C67814,Подписчики!#REF!,3,0)</f>
        <v>#REF!</v>
      </c>
      <c r="F67814" s="3">
        <f t="shared" si="2118"/>
        <v>6</v>
      </c>
      <c r="G67814" s="44">
        <f t="shared" si="2119"/>
        <v>5</v>
      </c>
      <c r="H67814" s="44"/>
    </row>
    <row r="67815" spans="1:8" x14ac:dyDescent="0.25">
      <c r="A67815">
        <v>206509</v>
      </c>
      <c r="B67815" s="1">
        <v>44371.150673139156</v>
      </c>
      <c r="C67815">
        <v>85682</v>
      </c>
      <c r="D67815">
        <v>5151</v>
      </c>
      <c r="E67815" s="16" t="e">
        <f>VLOOKUP(C67815,Подписчики!#REF!,3,0)</f>
        <v>#REF!</v>
      </c>
      <c r="F67815" s="3">
        <f t="shared" si="2118"/>
        <v>6</v>
      </c>
      <c r="G67815" s="44">
        <f t="shared" si="2119"/>
        <v>5</v>
      </c>
      <c r="H67815" s="44"/>
    </row>
    <row r="67816" spans="1:8" x14ac:dyDescent="0.25">
      <c r="A67816">
        <v>206514</v>
      </c>
      <c r="B67816" s="1">
        <v>44371.155932038833</v>
      </c>
      <c r="C67816">
        <v>221247</v>
      </c>
      <c r="D67816">
        <v>339039</v>
      </c>
      <c r="E67816" s="16" t="e">
        <f>VLOOKUP(C67816,Подписчики!#REF!,3,0)</f>
        <v>#REF!</v>
      </c>
      <c r="F67816" s="3">
        <f t="shared" si="2118"/>
        <v>6</v>
      </c>
      <c r="G67816" s="44">
        <f t="shared" si="2119"/>
        <v>5</v>
      </c>
      <c r="H67816" s="44"/>
    </row>
    <row r="67817" spans="1:8" x14ac:dyDescent="0.25">
      <c r="A67817">
        <v>206515</v>
      </c>
      <c r="B67817" s="1">
        <v>44371.158666666663</v>
      </c>
      <c r="C67817">
        <v>299451</v>
      </c>
      <c r="D67817">
        <v>411922</v>
      </c>
      <c r="E67817" s="16" t="e">
        <f>VLOOKUP(C67817,Подписчики!#REF!,3,0)</f>
        <v>#REF!</v>
      </c>
      <c r="F67817" s="3">
        <f t="shared" si="2118"/>
        <v>6</v>
      </c>
      <c r="G67817" s="44">
        <f t="shared" si="2119"/>
        <v>5</v>
      </c>
      <c r="H67817" s="44"/>
    </row>
    <row r="67818" spans="1:8" x14ac:dyDescent="0.25">
      <c r="A67818">
        <v>206520</v>
      </c>
      <c r="B67818" s="1">
        <v>44371.160666666663</v>
      </c>
      <c r="C67818">
        <v>223948</v>
      </c>
      <c r="D67818">
        <v>81220</v>
      </c>
      <c r="E67818" s="16" t="e">
        <f>VLOOKUP(C67818,Подписчики!#REF!,3,0)</f>
        <v>#REF!</v>
      </c>
      <c r="F67818" s="3">
        <f t="shared" si="2118"/>
        <v>6</v>
      </c>
      <c r="G67818" s="44">
        <f t="shared" si="2119"/>
        <v>5</v>
      </c>
      <c r="H67818" s="44"/>
    </row>
    <row r="67819" spans="1:8" x14ac:dyDescent="0.25">
      <c r="A67819">
        <v>206524</v>
      </c>
      <c r="B67819" s="1">
        <v>44371.162404530747</v>
      </c>
      <c r="C67819">
        <v>166123</v>
      </c>
      <c r="D67819">
        <v>157591</v>
      </c>
      <c r="E67819" s="16" t="e">
        <f>VLOOKUP(C67819,Подписчики!#REF!,3,0)</f>
        <v>#REF!</v>
      </c>
      <c r="F67819" s="3">
        <f t="shared" si="2118"/>
        <v>6</v>
      </c>
      <c r="G67819" s="44">
        <f t="shared" si="2119"/>
        <v>5</v>
      </c>
      <c r="H67819" s="44"/>
    </row>
    <row r="67820" spans="1:8" x14ac:dyDescent="0.25">
      <c r="A67820">
        <v>206528</v>
      </c>
      <c r="B67820" s="1">
        <v>44371.164831715214</v>
      </c>
      <c r="C67820">
        <v>204830</v>
      </c>
      <c r="D67820">
        <v>217497</v>
      </c>
      <c r="E67820" s="16" t="e">
        <f>VLOOKUP(C67820,Подписчики!#REF!,3,0)</f>
        <v>#REF!</v>
      </c>
      <c r="F67820" s="3">
        <f t="shared" si="2118"/>
        <v>6</v>
      </c>
      <c r="G67820" s="44">
        <f t="shared" si="2119"/>
        <v>5</v>
      </c>
      <c r="H67820" s="44"/>
    </row>
    <row r="67821" spans="1:8" x14ac:dyDescent="0.25">
      <c r="A67821">
        <v>206532</v>
      </c>
      <c r="B67821" s="1">
        <v>44371.174135922331</v>
      </c>
      <c r="C67821">
        <v>4182</v>
      </c>
      <c r="D67821">
        <v>104958</v>
      </c>
      <c r="E67821" s="16" t="e">
        <f>VLOOKUP(C67821,Подписчики!#REF!,3,0)</f>
        <v>#REF!</v>
      </c>
      <c r="F67821" s="3">
        <f t="shared" si="2118"/>
        <v>6</v>
      </c>
      <c r="G67821" s="44">
        <f t="shared" si="2119"/>
        <v>5</v>
      </c>
      <c r="H67821" s="44"/>
    </row>
    <row r="67822" spans="1:8" x14ac:dyDescent="0.25">
      <c r="A67822">
        <v>206535</v>
      </c>
      <c r="B67822" s="1">
        <v>44371.183440129447</v>
      </c>
      <c r="C67822">
        <v>172170</v>
      </c>
      <c r="D67822">
        <v>253546</v>
      </c>
      <c r="E67822" s="16" t="e">
        <f>VLOOKUP(C67822,Подписчики!#REF!,3,0)</f>
        <v>#REF!</v>
      </c>
      <c r="F67822" s="3">
        <f t="shared" si="2118"/>
        <v>6</v>
      </c>
      <c r="G67822" s="44">
        <f t="shared" si="2119"/>
        <v>5</v>
      </c>
      <c r="H67822" s="44"/>
    </row>
    <row r="67823" spans="1:8" x14ac:dyDescent="0.25">
      <c r="A67823">
        <v>206537</v>
      </c>
      <c r="B67823" s="1">
        <v>44371.183844660198</v>
      </c>
      <c r="C67823">
        <v>132055</v>
      </c>
      <c r="D67823">
        <v>344776</v>
      </c>
      <c r="E67823" s="16" t="e">
        <f>VLOOKUP(C67823,Подписчики!#REF!,3,0)</f>
        <v>#REF!</v>
      </c>
      <c r="F67823" s="3">
        <f t="shared" si="2118"/>
        <v>6</v>
      </c>
      <c r="G67823" s="44">
        <f t="shared" si="2119"/>
        <v>5</v>
      </c>
      <c r="H67823" s="44"/>
    </row>
    <row r="67824" spans="1:8" x14ac:dyDescent="0.25">
      <c r="A67824">
        <v>206540</v>
      </c>
      <c r="B67824" s="1">
        <v>44371.187889967638</v>
      </c>
      <c r="C67824">
        <v>291769</v>
      </c>
      <c r="D67824">
        <v>324410</v>
      </c>
      <c r="E67824" s="16" t="e">
        <f>VLOOKUP(C67824,Подписчики!#REF!,3,0)</f>
        <v>#REF!</v>
      </c>
      <c r="F67824" s="3">
        <f t="shared" si="2118"/>
        <v>6</v>
      </c>
      <c r="G67824" s="44">
        <f t="shared" si="2119"/>
        <v>5</v>
      </c>
      <c r="H67824" s="44"/>
    </row>
    <row r="67825" spans="1:8" x14ac:dyDescent="0.25">
      <c r="A67825">
        <v>206542</v>
      </c>
      <c r="B67825" s="1">
        <v>44371.192333333332</v>
      </c>
      <c r="C67825">
        <v>57578</v>
      </c>
      <c r="D67825">
        <v>436459</v>
      </c>
      <c r="E67825" s="16" t="e">
        <f>VLOOKUP(C67825,Подписчики!#REF!,3,0)</f>
        <v>#REF!</v>
      </c>
      <c r="F67825" s="3">
        <f t="shared" si="2118"/>
        <v>6</v>
      </c>
      <c r="G67825" s="44">
        <f t="shared" si="2119"/>
        <v>5</v>
      </c>
      <c r="H67825" s="44"/>
    </row>
    <row r="67826" spans="1:8" x14ac:dyDescent="0.25">
      <c r="A67826">
        <v>206546</v>
      </c>
      <c r="B67826" s="1">
        <v>44371.193553398058</v>
      </c>
      <c r="C67826">
        <v>325719</v>
      </c>
      <c r="D67826">
        <v>411922</v>
      </c>
      <c r="E67826" s="16" t="e">
        <f>VLOOKUP(C67826,Подписчики!#REF!,3,0)</f>
        <v>#REF!</v>
      </c>
      <c r="F67826" s="3">
        <f t="shared" si="2118"/>
        <v>6</v>
      </c>
      <c r="G67826" s="44">
        <f t="shared" si="2119"/>
        <v>5</v>
      </c>
      <c r="H67826" s="44"/>
    </row>
    <row r="67827" spans="1:8" x14ac:dyDescent="0.25">
      <c r="A67827">
        <v>206548</v>
      </c>
      <c r="B67827" s="1">
        <v>44371.195666666667</v>
      </c>
      <c r="C67827">
        <v>269476</v>
      </c>
      <c r="D67827">
        <v>118549</v>
      </c>
      <c r="E67827" s="16" t="e">
        <f>VLOOKUP(C67827,Подписчики!#REF!,3,0)</f>
        <v>#REF!</v>
      </c>
      <c r="F67827" s="3">
        <f t="shared" si="2118"/>
        <v>6</v>
      </c>
      <c r="G67827" s="44">
        <f t="shared" si="2119"/>
        <v>5</v>
      </c>
      <c r="H67827" s="44"/>
    </row>
    <row r="67828" spans="1:8" x14ac:dyDescent="0.25">
      <c r="A67828">
        <v>206551</v>
      </c>
      <c r="B67828" s="1">
        <v>44371.197</v>
      </c>
      <c r="C67828">
        <v>330102</v>
      </c>
      <c r="D67828">
        <v>347008</v>
      </c>
      <c r="E67828" s="16" t="e">
        <f>VLOOKUP(C67828,Подписчики!#REF!,3,0)</f>
        <v>#REF!</v>
      </c>
      <c r="F67828" s="3">
        <f t="shared" si="2118"/>
        <v>6</v>
      </c>
      <c r="G67828" s="44">
        <f t="shared" si="2119"/>
        <v>5</v>
      </c>
      <c r="H67828" s="44"/>
    </row>
    <row r="67829" spans="1:8" x14ac:dyDescent="0.25">
      <c r="A67829">
        <v>206552</v>
      </c>
      <c r="B67829" s="1">
        <v>44371.203999999998</v>
      </c>
      <c r="C67829">
        <v>315826</v>
      </c>
      <c r="D67829">
        <v>128523</v>
      </c>
      <c r="E67829" s="16" t="e">
        <f>VLOOKUP(C67829,Подписчики!#REF!,3,0)</f>
        <v>#REF!</v>
      </c>
      <c r="F67829" s="3">
        <f t="shared" si="2118"/>
        <v>6</v>
      </c>
      <c r="G67829" s="44">
        <f t="shared" si="2119"/>
        <v>5</v>
      </c>
      <c r="H67829" s="44"/>
    </row>
    <row r="67830" spans="1:8" x14ac:dyDescent="0.25">
      <c r="A67830">
        <v>206554</v>
      </c>
      <c r="B67830" s="1">
        <v>44371.21</v>
      </c>
      <c r="C67830">
        <v>153782</v>
      </c>
      <c r="D67830">
        <v>250679</v>
      </c>
      <c r="E67830" s="16" t="e">
        <f>VLOOKUP(C67830,Подписчики!#REF!,3,0)</f>
        <v>#REF!</v>
      </c>
      <c r="F67830" s="3">
        <f t="shared" si="2118"/>
        <v>6</v>
      </c>
      <c r="G67830" s="44">
        <f t="shared" si="2119"/>
        <v>5</v>
      </c>
      <c r="H67830" s="44"/>
    </row>
    <row r="67831" spans="1:8" x14ac:dyDescent="0.25">
      <c r="A67831">
        <v>206556</v>
      </c>
      <c r="B67831" s="1">
        <v>44371.217333333334</v>
      </c>
      <c r="C67831">
        <v>348294</v>
      </c>
      <c r="D67831">
        <v>394154</v>
      </c>
      <c r="E67831" s="16" t="e">
        <f>VLOOKUP(C67831,Подписчики!#REF!,3,0)</f>
        <v>#REF!</v>
      </c>
      <c r="F67831" s="3">
        <f t="shared" si="2118"/>
        <v>6</v>
      </c>
      <c r="G67831" s="44">
        <f t="shared" si="2119"/>
        <v>5</v>
      </c>
      <c r="H67831" s="44"/>
    </row>
    <row r="67832" spans="1:8" x14ac:dyDescent="0.25">
      <c r="A67832">
        <v>206560</v>
      </c>
      <c r="B67832" s="1">
        <v>44371.218999999997</v>
      </c>
      <c r="C67832">
        <v>15931</v>
      </c>
      <c r="D67832">
        <v>26847</v>
      </c>
      <c r="E67832" s="16" t="e">
        <f>VLOOKUP(C67832,Подписчики!#REF!,3,0)</f>
        <v>#REF!</v>
      </c>
      <c r="F67832" s="3">
        <f t="shared" si="2118"/>
        <v>6</v>
      </c>
      <c r="G67832" s="44">
        <f t="shared" si="2119"/>
        <v>5</v>
      </c>
      <c r="H67832" s="44"/>
    </row>
    <row r="67833" spans="1:8" x14ac:dyDescent="0.25">
      <c r="A67833">
        <v>206564</v>
      </c>
      <c r="B67833" s="1">
        <v>44371.223893203882</v>
      </c>
      <c r="C67833">
        <v>152087</v>
      </c>
      <c r="D67833">
        <v>281056</v>
      </c>
      <c r="E67833" s="16" t="e">
        <f>VLOOKUP(C67833,Подписчики!#REF!,3,0)</f>
        <v>#REF!</v>
      </c>
      <c r="F67833" s="3">
        <f t="shared" si="2118"/>
        <v>6</v>
      </c>
      <c r="G67833" s="44">
        <f t="shared" si="2119"/>
        <v>5</v>
      </c>
      <c r="H67833" s="44"/>
    </row>
    <row r="67834" spans="1:8" x14ac:dyDescent="0.25">
      <c r="A67834">
        <v>206567</v>
      </c>
      <c r="B67834" s="1">
        <v>44371.226724919099</v>
      </c>
      <c r="C67834">
        <v>286651</v>
      </c>
      <c r="D67834">
        <v>454525</v>
      </c>
      <c r="E67834" s="16" t="e">
        <f>VLOOKUP(C67834,Подписчики!#REF!,3,0)</f>
        <v>#REF!</v>
      </c>
      <c r="F67834" s="3">
        <f t="shared" si="2118"/>
        <v>6</v>
      </c>
      <c r="G67834" s="44">
        <f t="shared" si="2119"/>
        <v>5</v>
      </c>
      <c r="H67834" s="44"/>
    </row>
    <row r="67835" spans="1:8" x14ac:dyDescent="0.25">
      <c r="A67835">
        <v>206570</v>
      </c>
      <c r="B67835" s="1">
        <v>44371.230365695796</v>
      </c>
      <c r="C67835">
        <v>258959</v>
      </c>
      <c r="D67835">
        <v>204220</v>
      </c>
      <c r="E67835" s="16" t="e">
        <f>VLOOKUP(C67835,Подписчики!#REF!,3,0)</f>
        <v>#REF!</v>
      </c>
      <c r="F67835" s="3">
        <f t="shared" si="2118"/>
        <v>6</v>
      </c>
      <c r="G67835" s="44">
        <f t="shared" si="2119"/>
        <v>5</v>
      </c>
      <c r="H67835" s="44"/>
    </row>
    <row r="67836" spans="1:8" x14ac:dyDescent="0.25">
      <c r="A67836">
        <v>206573</v>
      </c>
      <c r="B67836" s="1">
        <v>44371.234666666664</v>
      </c>
      <c r="C67836">
        <v>247659</v>
      </c>
      <c r="D67836">
        <v>433247</v>
      </c>
      <c r="E67836" s="16" t="e">
        <f>VLOOKUP(C67836,Подписчики!#REF!,3,0)</f>
        <v>#REF!</v>
      </c>
      <c r="F67836" s="3">
        <f t="shared" si="2118"/>
        <v>6</v>
      </c>
      <c r="G67836" s="44">
        <f t="shared" si="2119"/>
        <v>5</v>
      </c>
      <c r="H67836" s="44"/>
    </row>
    <row r="67837" spans="1:8" x14ac:dyDescent="0.25">
      <c r="A67837">
        <v>206576</v>
      </c>
      <c r="B67837" s="1">
        <v>44371.236029126216</v>
      </c>
      <c r="C67837">
        <v>225078</v>
      </c>
      <c r="D67837">
        <v>162482</v>
      </c>
      <c r="E67837" s="16" t="e">
        <f>VLOOKUP(C67837,Подписчики!#REF!,3,0)</f>
        <v>#REF!</v>
      </c>
      <c r="F67837" s="3">
        <f t="shared" si="2118"/>
        <v>6</v>
      </c>
      <c r="G67837" s="44">
        <f t="shared" si="2119"/>
        <v>5</v>
      </c>
      <c r="H67837" s="44"/>
    </row>
    <row r="67838" spans="1:8" x14ac:dyDescent="0.25">
      <c r="A67838">
        <v>206581</v>
      </c>
      <c r="B67838" s="1">
        <v>44371.237242718445</v>
      </c>
      <c r="C67838">
        <v>136874</v>
      </c>
      <c r="D67838">
        <v>312509</v>
      </c>
      <c r="E67838" s="16" t="e">
        <f>VLOOKUP(C67838,Подписчики!#REF!,3,0)</f>
        <v>#REF!</v>
      </c>
      <c r="F67838" s="3">
        <f t="shared" si="2118"/>
        <v>6</v>
      </c>
      <c r="G67838" s="44">
        <f t="shared" si="2119"/>
        <v>5</v>
      </c>
      <c r="H67838" s="44"/>
    </row>
    <row r="67839" spans="1:8" x14ac:dyDescent="0.25">
      <c r="A67839">
        <v>206585</v>
      </c>
      <c r="B67839" s="1">
        <v>44371.239666666661</v>
      </c>
      <c r="C67839">
        <v>323980</v>
      </c>
      <c r="D67839">
        <v>387595</v>
      </c>
      <c r="E67839" s="16" t="e">
        <f>VLOOKUP(C67839,Подписчики!#REF!,3,0)</f>
        <v>#REF!</v>
      </c>
      <c r="F67839" s="3">
        <f t="shared" si="2118"/>
        <v>6</v>
      </c>
      <c r="G67839" s="44">
        <f t="shared" si="2119"/>
        <v>5</v>
      </c>
      <c r="H67839" s="44"/>
    </row>
    <row r="67840" spans="1:8" x14ac:dyDescent="0.25">
      <c r="A67840">
        <v>206589</v>
      </c>
      <c r="B67840" s="1">
        <v>44371.241333333339</v>
      </c>
      <c r="C67840">
        <v>104770</v>
      </c>
      <c r="D67840">
        <v>470762</v>
      </c>
      <c r="E67840" s="16" t="e">
        <f>VLOOKUP(C67840,Подписчики!#REF!,3,0)</f>
        <v>#REF!</v>
      </c>
      <c r="F67840" s="3">
        <f t="shared" si="2118"/>
        <v>6</v>
      </c>
      <c r="G67840" s="44">
        <f t="shared" si="2119"/>
        <v>5</v>
      </c>
      <c r="H67840" s="44"/>
    </row>
    <row r="67841" spans="1:8" x14ac:dyDescent="0.25">
      <c r="A67841">
        <v>206591</v>
      </c>
      <c r="B67841" s="1">
        <v>44371.241999999998</v>
      </c>
      <c r="C67841">
        <v>107686</v>
      </c>
      <c r="D67841">
        <v>103966</v>
      </c>
      <c r="E67841" s="16" t="e">
        <f>VLOOKUP(C67841,Подписчики!#REF!,3,0)</f>
        <v>#REF!</v>
      </c>
      <c r="F67841" s="3">
        <f t="shared" si="2118"/>
        <v>6</v>
      </c>
      <c r="G67841" s="44">
        <f t="shared" si="2119"/>
        <v>5</v>
      </c>
      <c r="H67841" s="44"/>
    </row>
    <row r="67842" spans="1:8" x14ac:dyDescent="0.25">
      <c r="A67842">
        <v>206596</v>
      </c>
      <c r="B67842" s="1">
        <v>44371.243000000002</v>
      </c>
      <c r="C67842">
        <v>287866</v>
      </c>
      <c r="D67842">
        <v>405278</v>
      </c>
      <c r="E67842" s="16" t="e">
        <f>VLOOKUP(C67842,Подписчики!#REF!,3,0)</f>
        <v>#REF!</v>
      </c>
      <c r="F67842" s="3">
        <f t="shared" si="2118"/>
        <v>6</v>
      </c>
      <c r="G67842" s="44">
        <f t="shared" si="2119"/>
        <v>5</v>
      </c>
      <c r="H67842" s="44"/>
    </row>
    <row r="67843" spans="1:8" x14ac:dyDescent="0.25">
      <c r="A67843">
        <v>206598</v>
      </c>
      <c r="B67843" s="1">
        <v>44371.243310679609</v>
      </c>
      <c r="C67843">
        <v>231904</v>
      </c>
      <c r="D67843">
        <v>404226</v>
      </c>
      <c r="E67843" s="16" t="e">
        <f>VLOOKUP(C67843,Подписчики!#REF!,3,0)</f>
        <v>#REF!</v>
      </c>
      <c r="F67843" s="3">
        <f t="shared" ref="F67843:F67906" si="2120">MONTH(B67843)</f>
        <v>6</v>
      </c>
      <c r="G67843" s="44">
        <f t="shared" ref="G67843:G67906" si="2121">WEEKDAY(B67843,1)</f>
        <v>5</v>
      </c>
      <c r="H67843" s="44"/>
    </row>
    <row r="67844" spans="1:8" x14ac:dyDescent="0.25">
      <c r="A67844">
        <v>206603</v>
      </c>
      <c r="B67844" s="1">
        <v>44371.25</v>
      </c>
      <c r="C67844">
        <v>286181</v>
      </c>
      <c r="D67844">
        <v>391572</v>
      </c>
      <c r="E67844" s="16" t="e">
        <f>VLOOKUP(C67844,Подписчики!#REF!,3,0)</f>
        <v>#REF!</v>
      </c>
      <c r="F67844" s="3">
        <f t="shared" si="2120"/>
        <v>6</v>
      </c>
      <c r="G67844" s="44">
        <f t="shared" si="2121"/>
        <v>5</v>
      </c>
      <c r="H67844" s="44"/>
    </row>
    <row r="67845" spans="1:8" x14ac:dyDescent="0.25">
      <c r="A67845">
        <v>206605</v>
      </c>
      <c r="B67845" s="1">
        <v>44371.255333333334</v>
      </c>
      <c r="C67845">
        <v>293008</v>
      </c>
      <c r="D67845">
        <v>470762</v>
      </c>
      <c r="E67845" s="16" t="e">
        <f>VLOOKUP(C67845,Подписчики!#REF!,3,0)</f>
        <v>#REF!</v>
      </c>
      <c r="F67845" s="3">
        <f t="shared" si="2120"/>
        <v>6</v>
      </c>
      <c r="G67845" s="44">
        <f t="shared" si="2121"/>
        <v>5</v>
      </c>
      <c r="H67845" s="44"/>
    </row>
    <row r="67846" spans="1:8" x14ac:dyDescent="0.25">
      <c r="A67846">
        <v>206609</v>
      </c>
      <c r="B67846" s="1">
        <v>44371.262333333332</v>
      </c>
      <c r="C67846">
        <v>304087</v>
      </c>
      <c r="D67846">
        <v>86587</v>
      </c>
      <c r="E67846" s="16" t="e">
        <f>VLOOKUP(C67846,Подписчики!#REF!,3,0)</f>
        <v>#REF!</v>
      </c>
      <c r="F67846" s="3">
        <f t="shared" si="2120"/>
        <v>6</v>
      </c>
      <c r="G67846" s="44">
        <f t="shared" si="2121"/>
        <v>5</v>
      </c>
      <c r="H67846" s="44"/>
    </row>
    <row r="67847" spans="1:8" x14ac:dyDescent="0.25">
      <c r="A67847">
        <v>206610</v>
      </c>
      <c r="B67847" s="1">
        <v>44371.264000000003</v>
      </c>
      <c r="C67847">
        <v>292934</v>
      </c>
      <c r="D67847">
        <v>411922</v>
      </c>
      <c r="E67847" s="16" t="e">
        <f>VLOOKUP(C67847,Подписчики!#REF!,3,0)</f>
        <v>#REF!</v>
      </c>
      <c r="F67847" s="3">
        <f t="shared" si="2120"/>
        <v>6</v>
      </c>
      <c r="G67847" s="44">
        <f t="shared" si="2121"/>
        <v>5</v>
      </c>
      <c r="H67847" s="44"/>
    </row>
    <row r="67848" spans="1:8" x14ac:dyDescent="0.25">
      <c r="A67848">
        <v>206615</v>
      </c>
      <c r="B67848" s="1">
        <v>44371.265559870546</v>
      </c>
      <c r="C67848">
        <v>172893</v>
      </c>
      <c r="D67848">
        <v>4199</v>
      </c>
      <c r="E67848" s="16" t="e">
        <f>VLOOKUP(C67848,Подписчики!#REF!,3,0)</f>
        <v>#REF!</v>
      </c>
      <c r="F67848" s="3">
        <f t="shared" si="2120"/>
        <v>6</v>
      </c>
      <c r="G67848" s="44">
        <f t="shared" si="2121"/>
        <v>5</v>
      </c>
      <c r="H67848" s="44"/>
    </row>
    <row r="67849" spans="1:8" x14ac:dyDescent="0.25">
      <c r="A67849">
        <v>206620</v>
      </c>
      <c r="B67849" s="1">
        <v>44371.27890938511</v>
      </c>
      <c r="C67849">
        <v>135515</v>
      </c>
      <c r="D67849">
        <v>158978</v>
      </c>
      <c r="E67849" s="16" t="e">
        <f>VLOOKUP(C67849,Подписчики!#REF!,3,0)</f>
        <v>#REF!</v>
      </c>
      <c r="F67849" s="3">
        <f t="shared" si="2120"/>
        <v>6</v>
      </c>
      <c r="G67849" s="44">
        <f t="shared" si="2121"/>
        <v>5</v>
      </c>
      <c r="H67849" s="44"/>
    </row>
    <row r="67850" spans="1:8" x14ac:dyDescent="0.25">
      <c r="A67850">
        <v>206624</v>
      </c>
      <c r="B67850" s="1">
        <v>44371.281666666662</v>
      </c>
      <c r="C67850">
        <v>45067</v>
      </c>
      <c r="D67850">
        <v>154256</v>
      </c>
      <c r="E67850" s="16" t="e">
        <f>VLOOKUP(C67850,Подписчики!#REF!,3,0)</f>
        <v>#REF!</v>
      </c>
      <c r="F67850" s="3">
        <f t="shared" si="2120"/>
        <v>6</v>
      </c>
      <c r="G67850" s="44">
        <f t="shared" si="2121"/>
        <v>5</v>
      </c>
      <c r="H67850" s="44"/>
    </row>
    <row r="67851" spans="1:8" x14ac:dyDescent="0.25">
      <c r="A67851">
        <v>206629</v>
      </c>
      <c r="B67851" s="1">
        <v>44371.28174110032</v>
      </c>
      <c r="C67851">
        <v>106895</v>
      </c>
      <c r="D67851">
        <v>158978</v>
      </c>
      <c r="E67851" s="16" t="e">
        <f>VLOOKUP(C67851,Подписчики!#REF!,3,0)</f>
        <v>#REF!</v>
      </c>
      <c r="F67851" s="3">
        <f t="shared" si="2120"/>
        <v>6</v>
      </c>
      <c r="G67851" s="44">
        <f t="shared" si="2121"/>
        <v>5</v>
      </c>
      <c r="H67851" s="44"/>
    </row>
    <row r="67852" spans="1:8" x14ac:dyDescent="0.25">
      <c r="A67852">
        <v>206633</v>
      </c>
      <c r="B67852" s="1">
        <v>44371.284333333337</v>
      </c>
      <c r="C67852">
        <v>132341</v>
      </c>
      <c r="D67852">
        <v>347393</v>
      </c>
      <c r="E67852" s="16" t="e">
        <f>VLOOKUP(C67852,Подписчики!#REF!,3,0)</f>
        <v>#REF!</v>
      </c>
      <c r="F67852" s="3">
        <f t="shared" si="2120"/>
        <v>6</v>
      </c>
      <c r="G67852" s="44">
        <f t="shared" si="2121"/>
        <v>5</v>
      </c>
      <c r="H67852" s="44"/>
    </row>
    <row r="67853" spans="1:8" x14ac:dyDescent="0.25">
      <c r="A67853">
        <v>206637</v>
      </c>
      <c r="B67853" s="1">
        <v>44371.287666666663</v>
      </c>
      <c r="C67853">
        <v>193903</v>
      </c>
      <c r="D67853">
        <v>392434</v>
      </c>
      <c r="E67853" s="16" t="e">
        <f>VLOOKUP(C67853,Подписчики!#REF!,3,0)</f>
        <v>#REF!</v>
      </c>
      <c r="F67853" s="3">
        <f t="shared" si="2120"/>
        <v>6</v>
      </c>
      <c r="G67853" s="44">
        <f t="shared" si="2121"/>
        <v>5</v>
      </c>
      <c r="H67853" s="44"/>
    </row>
    <row r="67854" spans="1:8" x14ac:dyDescent="0.25">
      <c r="A67854">
        <v>206642</v>
      </c>
      <c r="B67854" s="1">
        <v>44371.288618122977</v>
      </c>
      <c r="C67854">
        <v>221247</v>
      </c>
      <c r="D67854">
        <v>96007</v>
      </c>
      <c r="E67854" s="16" t="e">
        <f>VLOOKUP(C67854,Подписчики!#REF!,3,0)</f>
        <v>#REF!</v>
      </c>
      <c r="F67854" s="3">
        <f t="shared" si="2120"/>
        <v>6</v>
      </c>
      <c r="G67854" s="44">
        <f t="shared" si="2121"/>
        <v>5</v>
      </c>
      <c r="H67854" s="44"/>
    </row>
    <row r="67855" spans="1:8" x14ac:dyDescent="0.25">
      <c r="A67855">
        <v>206647</v>
      </c>
      <c r="B67855" s="1">
        <v>44371.289427184463</v>
      </c>
      <c r="C67855">
        <v>245142</v>
      </c>
      <c r="D67855">
        <v>311565</v>
      </c>
      <c r="E67855" s="16" t="e">
        <f>VLOOKUP(C67855,Подписчики!#REF!,3,0)</f>
        <v>#REF!</v>
      </c>
      <c r="F67855" s="3">
        <f t="shared" si="2120"/>
        <v>6</v>
      </c>
      <c r="G67855" s="44">
        <f t="shared" si="2121"/>
        <v>5</v>
      </c>
      <c r="H67855" s="44"/>
    </row>
    <row r="67856" spans="1:8" x14ac:dyDescent="0.25">
      <c r="A67856">
        <v>206652</v>
      </c>
      <c r="B67856" s="1">
        <v>44371.292258899673</v>
      </c>
      <c r="C67856">
        <v>341344</v>
      </c>
      <c r="D67856">
        <v>305608</v>
      </c>
      <c r="E67856" s="16" t="e">
        <f>VLOOKUP(C67856,Подписчики!#REF!,3,0)</f>
        <v>#REF!</v>
      </c>
      <c r="F67856" s="3">
        <f t="shared" si="2120"/>
        <v>6</v>
      </c>
      <c r="G67856" s="44">
        <f t="shared" si="2121"/>
        <v>5</v>
      </c>
      <c r="H67856" s="44"/>
    </row>
    <row r="67857" spans="1:8" x14ac:dyDescent="0.25">
      <c r="A67857">
        <v>206653</v>
      </c>
      <c r="B67857" s="1">
        <v>44371.29751779935</v>
      </c>
      <c r="C67857">
        <v>63381</v>
      </c>
      <c r="D67857">
        <v>347008</v>
      </c>
      <c r="E67857" s="16" t="e">
        <f>VLOOKUP(C67857,Подписчики!#REF!,3,0)</f>
        <v>#REF!</v>
      </c>
      <c r="F67857" s="3">
        <f t="shared" si="2120"/>
        <v>6</v>
      </c>
      <c r="G67857" s="44">
        <f t="shared" si="2121"/>
        <v>5</v>
      </c>
      <c r="H67857" s="44"/>
    </row>
    <row r="67858" spans="1:8" x14ac:dyDescent="0.25">
      <c r="A67858">
        <v>206654</v>
      </c>
      <c r="B67858" s="1">
        <v>44371.298000000003</v>
      </c>
      <c r="C67858">
        <v>17985</v>
      </c>
      <c r="D67858">
        <v>128523</v>
      </c>
      <c r="E67858" s="16" t="e">
        <f>VLOOKUP(C67858,Подписчики!#REF!,3,0)</f>
        <v>#REF!</v>
      </c>
      <c r="F67858" s="3">
        <f t="shared" si="2120"/>
        <v>6</v>
      </c>
      <c r="G67858" s="44">
        <f t="shared" si="2121"/>
        <v>5</v>
      </c>
      <c r="H67858" s="44"/>
    </row>
    <row r="67859" spans="1:8" x14ac:dyDescent="0.25">
      <c r="A67859">
        <v>206658</v>
      </c>
      <c r="B67859" s="1">
        <v>44371.298000000003</v>
      </c>
      <c r="C67859">
        <v>144457</v>
      </c>
      <c r="D67859">
        <v>48813</v>
      </c>
      <c r="E67859" s="16" t="e">
        <f>VLOOKUP(C67859,Подписчики!#REF!,3,0)</f>
        <v>#REF!</v>
      </c>
      <c r="F67859" s="3">
        <f t="shared" si="2120"/>
        <v>6</v>
      </c>
      <c r="G67859" s="44">
        <f t="shared" si="2121"/>
        <v>5</v>
      </c>
      <c r="H67859" s="44"/>
    </row>
    <row r="67860" spans="1:8" x14ac:dyDescent="0.25">
      <c r="A67860">
        <v>206660</v>
      </c>
      <c r="B67860" s="1">
        <v>44371.299666666666</v>
      </c>
      <c r="C67860">
        <v>13268</v>
      </c>
      <c r="D67860">
        <v>343712</v>
      </c>
      <c r="E67860" s="16" t="e">
        <f>VLOOKUP(C67860,Подписчики!#REF!,3,0)</f>
        <v>#REF!</v>
      </c>
      <c r="F67860" s="3">
        <f t="shared" si="2120"/>
        <v>6</v>
      </c>
      <c r="G67860" s="44">
        <f t="shared" si="2121"/>
        <v>5</v>
      </c>
      <c r="H67860" s="44"/>
    </row>
    <row r="67861" spans="1:8" x14ac:dyDescent="0.25">
      <c r="A67861">
        <v>206662</v>
      </c>
      <c r="B67861" s="1">
        <v>44371.305608414237</v>
      </c>
      <c r="C67861">
        <v>268917</v>
      </c>
      <c r="D67861">
        <v>343712</v>
      </c>
      <c r="E67861" s="16" t="e">
        <f>VLOOKUP(C67861,Подписчики!#REF!,3,0)</f>
        <v>#REF!</v>
      </c>
      <c r="F67861" s="3">
        <f t="shared" si="2120"/>
        <v>6</v>
      </c>
      <c r="G67861" s="44">
        <f t="shared" si="2121"/>
        <v>5</v>
      </c>
      <c r="H67861" s="44"/>
    </row>
    <row r="67862" spans="1:8" x14ac:dyDescent="0.25">
      <c r="A67862">
        <v>206667</v>
      </c>
      <c r="B67862" s="1">
        <v>44371.307999999997</v>
      </c>
      <c r="C67862">
        <v>333773</v>
      </c>
      <c r="D67862">
        <v>394154</v>
      </c>
      <c r="E67862" s="16" t="e">
        <f>VLOOKUP(C67862,Подписчики!#REF!,3,0)</f>
        <v>#REF!</v>
      </c>
      <c r="F67862" s="3">
        <f t="shared" si="2120"/>
        <v>6</v>
      </c>
      <c r="G67862" s="44">
        <f t="shared" si="2121"/>
        <v>5</v>
      </c>
      <c r="H67862" s="44"/>
    </row>
    <row r="67863" spans="1:8" x14ac:dyDescent="0.25">
      <c r="A67863">
        <v>206672</v>
      </c>
      <c r="B67863" s="1">
        <v>44371.308035598704</v>
      </c>
      <c r="C67863">
        <v>101355</v>
      </c>
      <c r="D67863">
        <v>219309</v>
      </c>
      <c r="E67863" s="16" t="e">
        <f>VLOOKUP(C67863,Подписчики!#REF!,3,0)</f>
        <v>#REF!</v>
      </c>
      <c r="F67863" s="3">
        <f t="shared" si="2120"/>
        <v>6</v>
      </c>
      <c r="G67863" s="44">
        <f t="shared" si="2121"/>
        <v>5</v>
      </c>
      <c r="H67863" s="44"/>
    </row>
    <row r="67864" spans="1:8" x14ac:dyDescent="0.25">
      <c r="A67864">
        <v>206677</v>
      </c>
      <c r="B67864" s="1">
        <v>44371.31</v>
      </c>
      <c r="C67864">
        <v>103965</v>
      </c>
      <c r="D67864">
        <v>122982</v>
      </c>
      <c r="E67864" s="16" t="e">
        <f>VLOOKUP(C67864,Подписчики!#REF!,3,0)</f>
        <v>#REF!</v>
      </c>
      <c r="F67864" s="3">
        <f t="shared" si="2120"/>
        <v>6</v>
      </c>
      <c r="G67864" s="44">
        <f t="shared" si="2121"/>
        <v>5</v>
      </c>
      <c r="H67864" s="44"/>
    </row>
    <row r="67865" spans="1:8" x14ac:dyDescent="0.25">
      <c r="A67865">
        <v>206679</v>
      </c>
      <c r="B67865" s="1">
        <v>44371.311999999998</v>
      </c>
      <c r="C67865">
        <v>311383</v>
      </c>
      <c r="D67865">
        <v>264901</v>
      </c>
      <c r="E67865" s="16" t="e">
        <f>VLOOKUP(C67865,Подписчики!#REF!,3,0)</f>
        <v>#REF!</v>
      </c>
      <c r="F67865" s="3">
        <f t="shared" si="2120"/>
        <v>6</v>
      </c>
      <c r="G67865" s="44">
        <f t="shared" si="2121"/>
        <v>5</v>
      </c>
      <c r="H67865" s="44"/>
    </row>
    <row r="67866" spans="1:8" x14ac:dyDescent="0.25">
      <c r="A67866">
        <v>206683</v>
      </c>
      <c r="B67866" s="1">
        <v>44371.313294498381</v>
      </c>
      <c r="C67866">
        <v>334974</v>
      </c>
      <c r="D67866">
        <v>327633</v>
      </c>
      <c r="E67866" s="16" t="e">
        <f>VLOOKUP(C67866,Подписчики!#REF!,3,0)</f>
        <v>#REF!</v>
      </c>
      <c r="F67866" s="3">
        <f t="shared" si="2120"/>
        <v>6</v>
      </c>
      <c r="G67866" s="44">
        <f t="shared" si="2121"/>
        <v>5</v>
      </c>
      <c r="H67866" s="44"/>
    </row>
    <row r="67867" spans="1:8" x14ac:dyDescent="0.25">
      <c r="A67867">
        <v>206686</v>
      </c>
      <c r="B67867" s="1">
        <v>44371.318957928801</v>
      </c>
      <c r="C67867">
        <v>176198</v>
      </c>
      <c r="D67867">
        <v>143150</v>
      </c>
      <c r="E67867" s="16" t="e">
        <f>VLOOKUP(C67867,Подписчики!#REF!,3,0)</f>
        <v>#REF!</v>
      </c>
      <c r="F67867" s="3">
        <f t="shared" si="2120"/>
        <v>6</v>
      </c>
      <c r="G67867" s="44">
        <f t="shared" si="2121"/>
        <v>5</v>
      </c>
      <c r="H67867" s="44"/>
    </row>
    <row r="67868" spans="1:8" x14ac:dyDescent="0.25">
      <c r="A67868">
        <v>206689</v>
      </c>
      <c r="B67868" s="1">
        <v>44371.320333333337</v>
      </c>
      <c r="C67868">
        <v>305135</v>
      </c>
      <c r="D67868">
        <v>392434</v>
      </c>
      <c r="E67868" s="16" t="e">
        <f>VLOOKUP(C67868,Подписчики!#REF!,3,0)</f>
        <v>#REF!</v>
      </c>
      <c r="F67868" s="3">
        <f t="shared" si="2120"/>
        <v>6</v>
      </c>
      <c r="G67868" s="44">
        <f t="shared" si="2121"/>
        <v>5</v>
      </c>
      <c r="H67868" s="44"/>
    </row>
    <row r="67869" spans="1:8" x14ac:dyDescent="0.25">
      <c r="A67869">
        <v>206691</v>
      </c>
      <c r="B67869" s="1">
        <v>44371.320980582524</v>
      </c>
      <c r="C67869">
        <v>165711</v>
      </c>
      <c r="D67869">
        <v>113183</v>
      </c>
      <c r="E67869" s="16" t="e">
        <f>VLOOKUP(C67869,Подписчики!#REF!,3,0)</f>
        <v>#REF!</v>
      </c>
      <c r="F67869" s="3">
        <f t="shared" si="2120"/>
        <v>6</v>
      </c>
      <c r="G67869" s="44">
        <f t="shared" si="2121"/>
        <v>5</v>
      </c>
      <c r="H67869" s="44"/>
    </row>
    <row r="67870" spans="1:8" x14ac:dyDescent="0.25">
      <c r="A67870">
        <v>206696</v>
      </c>
      <c r="B67870" s="1">
        <v>44371.321000000004</v>
      </c>
      <c r="C67870">
        <v>26182</v>
      </c>
      <c r="D67870">
        <v>347008</v>
      </c>
      <c r="E67870" s="16" t="e">
        <f>VLOOKUP(C67870,Подписчики!#REF!,3,0)</f>
        <v>#REF!</v>
      </c>
      <c r="F67870" s="3">
        <f t="shared" si="2120"/>
        <v>6</v>
      </c>
      <c r="G67870" s="44">
        <f t="shared" si="2121"/>
        <v>5</v>
      </c>
      <c r="H67870" s="44"/>
    </row>
    <row r="67871" spans="1:8" x14ac:dyDescent="0.25">
      <c r="A67871">
        <v>206697</v>
      </c>
      <c r="B67871" s="1">
        <v>44371.321385113268</v>
      </c>
      <c r="C67871">
        <v>82528</v>
      </c>
      <c r="D67871">
        <v>37644</v>
      </c>
      <c r="E67871" s="16" t="e">
        <f>VLOOKUP(C67871,Подписчики!#REF!,3,0)</f>
        <v>#REF!</v>
      </c>
      <c r="F67871" s="3">
        <f t="shared" si="2120"/>
        <v>6</v>
      </c>
      <c r="G67871" s="44">
        <f t="shared" si="2121"/>
        <v>5</v>
      </c>
      <c r="H67871" s="44"/>
    </row>
    <row r="67872" spans="1:8" x14ac:dyDescent="0.25">
      <c r="A67872">
        <v>206702</v>
      </c>
      <c r="B67872" s="1">
        <v>44371.323333333334</v>
      </c>
      <c r="C67872">
        <v>11162</v>
      </c>
      <c r="D67872">
        <v>53640</v>
      </c>
      <c r="E67872" s="16" t="e">
        <f>VLOOKUP(C67872,Подписчики!#REF!,3,0)</f>
        <v>#REF!</v>
      </c>
      <c r="F67872" s="3">
        <f t="shared" si="2120"/>
        <v>6</v>
      </c>
      <c r="G67872" s="44">
        <f t="shared" si="2121"/>
        <v>5</v>
      </c>
      <c r="H67872" s="44"/>
    </row>
    <row r="67873" spans="1:8" x14ac:dyDescent="0.25">
      <c r="A67873">
        <v>206705</v>
      </c>
      <c r="B67873" s="1">
        <v>44371.330689320392</v>
      </c>
      <c r="C67873">
        <v>170175</v>
      </c>
      <c r="D67873">
        <v>217307</v>
      </c>
      <c r="E67873" s="16" t="e">
        <f>VLOOKUP(C67873,Подписчики!#REF!,3,0)</f>
        <v>#REF!</v>
      </c>
      <c r="F67873" s="3">
        <f t="shared" si="2120"/>
        <v>6</v>
      </c>
      <c r="G67873" s="44">
        <f t="shared" si="2121"/>
        <v>5</v>
      </c>
      <c r="H67873" s="44"/>
    </row>
    <row r="67874" spans="1:8" x14ac:dyDescent="0.25">
      <c r="A67874">
        <v>206710</v>
      </c>
      <c r="B67874" s="1">
        <v>44371.334000000003</v>
      </c>
      <c r="C67874">
        <v>20000</v>
      </c>
      <c r="D67874">
        <v>201884</v>
      </c>
      <c r="E67874" s="16" t="e">
        <f>VLOOKUP(C67874,Подписчики!#REF!,3,0)</f>
        <v>#REF!</v>
      </c>
      <c r="F67874" s="3">
        <f t="shared" si="2120"/>
        <v>6</v>
      </c>
      <c r="G67874" s="44">
        <f t="shared" si="2121"/>
        <v>5</v>
      </c>
      <c r="H67874" s="44"/>
    </row>
    <row r="67875" spans="1:8" x14ac:dyDescent="0.25">
      <c r="A67875">
        <v>206711</v>
      </c>
      <c r="B67875" s="1">
        <v>44371.335666666666</v>
      </c>
      <c r="C67875">
        <v>203493</v>
      </c>
      <c r="D67875">
        <v>284491</v>
      </c>
      <c r="E67875" s="16" t="e">
        <f>VLOOKUP(C67875,Подписчики!#REF!,3,0)</f>
        <v>#REF!</v>
      </c>
      <c r="F67875" s="3">
        <f t="shared" si="2120"/>
        <v>6</v>
      </c>
      <c r="G67875" s="44">
        <f t="shared" si="2121"/>
        <v>5</v>
      </c>
      <c r="H67875" s="44"/>
    </row>
    <row r="67876" spans="1:8" x14ac:dyDescent="0.25">
      <c r="A67876">
        <v>206714</v>
      </c>
      <c r="B67876" s="1">
        <v>44371.339</v>
      </c>
      <c r="C67876">
        <v>266744</v>
      </c>
      <c r="D67876">
        <v>51713</v>
      </c>
      <c r="E67876" s="16" t="e">
        <f>VLOOKUP(C67876,Подписчики!#REF!,3,0)</f>
        <v>#REF!</v>
      </c>
      <c r="F67876" s="3">
        <f t="shared" si="2120"/>
        <v>6</v>
      </c>
      <c r="G67876" s="44">
        <f t="shared" si="2121"/>
        <v>5</v>
      </c>
      <c r="H67876" s="44"/>
    </row>
    <row r="67877" spans="1:8" x14ac:dyDescent="0.25">
      <c r="A67877">
        <v>206716</v>
      </c>
      <c r="B67877" s="1">
        <v>44371.341207119738</v>
      </c>
      <c r="C67877">
        <v>112660</v>
      </c>
      <c r="D67877">
        <v>449379</v>
      </c>
      <c r="E67877" s="16" t="e">
        <f>VLOOKUP(C67877,Подписчики!#REF!,3,0)</f>
        <v>#REF!</v>
      </c>
      <c r="F67877" s="3">
        <f t="shared" si="2120"/>
        <v>6</v>
      </c>
      <c r="G67877" s="44">
        <f t="shared" si="2121"/>
        <v>5</v>
      </c>
      <c r="H67877" s="44"/>
    </row>
    <row r="67878" spans="1:8" x14ac:dyDescent="0.25">
      <c r="A67878">
        <v>206717</v>
      </c>
      <c r="B67878" s="1">
        <v>44371.341611650489</v>
      </c>
      <c r="C67878">
        <v>88733</v>
      </c>
      <c r="D67878">
        <v>12149</v>
      </c>
      <c r="E67878" s="16" t="e">
        <f>VLOOKUP(C67878,Подписчики!#REF!,3,0)</f>
        <v>#REF!</v>
      </c>
      <c r="F67878" s="3">
        <f t="shared" si="2120"/>
        <v>6</v>
      </c>
      <c r="G67878" s="44">
        <f t="shared" si="2121"/>
        <v>5</v>
      </c>
      <c r="H67878" s="44"/>
    </row>
    <row r="67879" spans="1:8" x14ac:dyDescent="0.25">
      <c r="A67879">
        <v>206720</v>
      </c>
      <c r="B67879" s="1">
        <v>44371.342016181232</v>
      </c>
      <c r="C67879">
        <v>253129</v>
      </c>
      <c r="D67879">
        <v>276751</v>
      </c>
      <c r="E67879" s="16" t="e">
        <f>VLOOKUP(C67879,Подписчики!#REF!,3,0)</f>
        <v>#REF!</v>
      </c>
      <c r="F67879" s="3">
        <f t="shared" si="2120"/>
        <v>6</v>
      </c>
      <c r="G67879" s="44">
        <f t="shared" si="2121"/>
        <v>5</v>
      </c>
      <c r="H67879" s="44"/>
    </row>
    <row r="67880" spans="1:8" x14ac:dyDescent="0.25">
      <c r="A67880">
        <v>206721</v>
      </c>
      <c r="B67880" s="1">
        <v>44371.354666666666</v>
      </c>
      <c r="C67880">
        <v>61594</v>
      </c>
      <c r="D67880">
        <v>420955</v>
      </c>
      <c r="E67880" s="16" t="e">
        <f>VLOOKUP(C67880,Подписчики!#REF!,3,0)</f>
        <v>#REF!</v>
      </c>
      <c r="F67880" s="3">
        <f t="shared" si="2120"/>
        <v>6</v>
      </c>
      <c r="G67880" s="44">
        <f t="shared" si="2121"/>
        <v>5</v>
      </c>
      <c r="H67880" s="44"/>
    </row>
    <row r="67881" spans="1:8" x14ac:dyDescent="0.25">
      <c r="A67881">
        <v>206726</v>
      </c>
      <c r="B67881" s="1">
        <v>44371.357666666663</v>
      </c>
      <c r="C67881">
        <v>87140</v>
      </c>
      <c r="D67881">
        <v>149737</v>
      </c>
      <c r="E67881" s="16" t="e">
        <f>VLOOKUP(C67881,Подписчики!#REF!,3,0)</f>
        <v>#REF!</v>
      </c>
      <c r="F67881" s="3">
        <f t="shared" si="2120"/>
        <v>6</v>
      </c>
      <c r="G67881" s="44">
        <f t="shared" si="2121"/>
        <v>5</v>
      </c>
      <c r="H67881" s="44"/>
    </row>
    <row r="67882" spans="1:8" x14ac:dyDescent="0.25">
      <c r="A67882">
        <v>206731</v>
      </c>
      <c r="B67882" s="1">
        <v>44371.359006472492</v>
      </c>
      <c r="C67882">
        <v>265388</v>
      </c>
      <c r="D67882">
        <v>250679</v>
      </c>
      <c r="E67882" s="16" t="e">
        <f>VLOOKUP(C67882,Подписчики!#REF!,3,0)</f>
        <v>#REF!</v>
      </c>
      <c r="F67882" s="3">
        <f t="shared" si="2120"/>
        <v>6</v>
      </c>
      <c r="G67882" s="44">
        <f t="shared" si="2121"/>
        <v>5</v>
      </c>
      <c r="H67882" s="44"/>
    </row>
    <row r="67883" spans="1:8" x14ac:dyDescent="0.25">
      <c r="A67883">
        <v>206736</v>
      </c>
      <c r="B67883" s="1">
        <v>44371.368310679609</v>
      </c>
      <c r="C67883">
        <v>286568</v>
      </c>
      <c r="D67883">
        <v>154256</v>
      </c>
      <c r="E67883" s="16" t="e">
        <f>VLOOKUP(C67883,Подписчики!#REF!,3,0)</f>
        <v>#REF!</v>
      </c>
      <c r="F67883" s="3">
        <f t="shared" si="2120"/>
        <v>6</v>
      </c>
      <c r="G67883" s="44">
        <f t="shared" si="2121"/>
        <v>5</v>
      </c>
      <c r="H67883" s="44"/>
    </row>
    <row r="67884" spans="1:8" x14ac:dyDescent="0.25">
      <c r="A67884">
        <v>206740</v>
      </c>
      <c r="B67884" s="1">
        <v>44371.373569579286</v>
      </c>
      <c r="C67884">
        <v>143307</v>
      </c>
      <c r="D67884">
        <v>250679</v>
      </c>
      <c r="E67884" s="16" t="e">
        <f>VLOOKUP(C67884,Подписчики!#REF!,3,0)</f>
        <v>#REF!</v>
      </c>
      <c r="F67884" s="3">
        <f t="shared" si="2120"/>
        <v>6</v>
      </c>
      <c r="G67884" s="44">
        <f t="shared" si="2121"/>
        <v>5</v>
      </c>
      <c r="H67884" s="44"/>
    </row>
    <row r="67885" spans="1:8" x14ac:dyDescent="0.25">
      <c r="A67885">
        <v>206744</v>
      </c>
      <c r="B67885" s="1">
        <v>44371.373974110036</v>
      </c>
      <c r="C67885">
        <v>335563</v>
      </c>
      <c r="D67885">
        <v>285680</v>
      </c>
      <c r="E67885" s="16" t="e">
        <f>VLOOKUP(C67885,Подписчики!#REF!,3,0)</f>
        <v>#REF!</v>
      </c>
      <c r="F67885" s="3">
        <f t="shared" si="2120"/>
        <v>6</v>
      </c>
      <c r="G67885" s="44">
        <f t="shared" si="2121"/>
        <v>5</v>
      </c>
      <c r="H67885" s="44"/>
    </row>
    <row r="67886" spans="1:8" x14ac:dyDescent="0.25">
      <c r="A67886">
        <v>206745</v>
      </c>
      <c r="B67886" s="1">
        <v>44371.374378640772</v>
      </c>
      <c r="C67886">
        <v>230990</v>
      </c>
      <c r="D67886">
        <v>411922</v>
      </c>
      <c r="E67886" s="16" t="e">
        <f>VLOOKUP(C67886,Подписчики!#REF!,3,0)</f>
        <v>#REF!</v>
      </c>
      <c r="F67886" s="3">
        <f t="shared" si="2120"/>
        <v>6</v>
      </c>
      <c r="G67886" s="44">
        <f t="shared" si="2121"/>
        <v>5</v>
      </c>
      <c r="H67886" s="44"/>
    </row>
    <row r="67887" spans="1:8" x14ac:dyDescent="0.25">
      <c r="A67887">
        <v>206747</v>
      </c>
      <c r="B67887" s="1">
        <v>44371.38</v>
      </c>
      <c r="C67887">
        <v>14401</v>
      </c>
      <c r="D67887">
        <v>2030</v>
      </c>
      <c r="E67887" s="16" t="e">
        <f>VLOOKUP(C67887,Подписчики!#REF!,3,0)</f>
        <v>#REF!</v>
      </c>
      <c r="F67887" s="3">
        <f t="shared" si="2120"/>
        <v>6</v>
      </c>
      <c r="G67887" s="44">
        <f t="shared" si="2121"/>
        <v>5</v>
      </c>
      <c r="H67887" s="44"/>
    </row>
    <row r="67888" spans="1:8" x14ac:dyDescent="0.25">
      <c r="A67888">
        <v>206749</v>
      </c>
      <c r="B67888" s="1">
        <v>44371.384491909383</v>
      </c>
      <c r="C67888">
        <v>189045</v>
      </c>
      <c r="D67888">
        <v>88863</v>
      </c>
      <c r="E67888" s="16" t="e">
        <f>VLOOKUP(C67888,Подписчики!#REF!,3,0)</f>
        <v>#REF!</v>
      </c>
      <c r="F67888" s="3">
        <f t="shared" si="2120"/>
        <v>6</v>
      </c>
      <c r="G67888" s="44">
        <f t="shared" si="2121"/>
        <v>5</v>
      </c>
      <c r="H67888" s="44"/>
    </row>
    <row r="67889" spans="1:8" x14ac:dyDescent="0.25">
      <c r="A67889">
        <v>206752</v>
      </c>
      <c r="B67889" s="1">
        <v>44371.396627831717</v>
      </c>
      <c r="C67889">
        <v>226573</v>
      </c>
      <c r="D67889">
        <v>321129</v>
      </c>
      <c r="E67889" s="16" t="e">
        <f>VLOOKUP(C67889,Подписчики!#REF!,3,0)</f>
        <v>#REF!</v>
      </c>
      <c r="F67889" s="3">
        <f t="shared" si="2120"/>
        <v>6</v>
      </c>
      <c r="G67889" s="44">
        <f t="shared" si="2121"/>
        <v>5</v>
      </c>
      <c r="H67889" s="44"/>
    </row>
    <row r="67890" spans="1:8" x14ac:dyDescent="0.25">
      <c r="A67890">
        <v>206756</v>
      </c>
      <c r="B67890" s="1">
        <v>44371.399459546927</v>
      </c>
      <c r="C67890">
        <v>46906</v>
      </c>
      <c r="D67890">
        <v>261368</v>
      </c>
      <c r="E67890" s="16" t="e">
        <f>VLOOKUP(C67890,Подписчики!#REF!,3,0)</f>
        <v>#REF!</v>
      </c>
      <c r="F67890" s="3">
        <f t="shared" si="2120"/>
        <v>6</v>
      </c>
      <c r="G67890" s="44">
        <f t="shared" si="2121"/>
        <v>5</v>
      </c>
      <c r="H67890" s="44"/>
    </row>
    <row r="67891" spans="1:8" x14ac:dyDescent="0.25">
      <c r="A67891">
        <v>206757</v>
      </c>
      <c r="B67891" s="1">
        <v>44371.400268608413</v>
      </c>
      <c r="C67891">
        <v>254283</v>
      </c>
      <c r="D67891">
        <v>347393</v>
      </c>
      <c r="E67891" s="16" t="e">
        <f>VLOOKUP(C67891,Подписчики!#REF!,3,0)</f>
        <v>#REF!</v>
      </c>
      <c r="F67891" s="3">
        <f t="shared" si="2120"/>
        <v>6</v>
      </c>
      <c r="G67891" s="44">
        <f t="shared" si="2121"/>
        <v>5</v>
      </c>
      <c r="H67891" s="44"/>
    </row>
    <row r="67892" spans="1:8" x14ac:dyDescent="0.25">
      <c r="A67892">
        <v>206759</v>
      </c>
      <c r="B67892" s="1">
        <v>44371.40148220065</v>
      </c>
      <c r="C67892">
        <v>73459</v>
      </c>
      <c r="D67892">
        <v>454525</v>
      </c>
      <c r="E67892" s="16" t="e">
        <f>VLOOKUP(C67892,Подписчики!#REF!,3,0)</f>
        <v>#REF!</v>
      </c>
      <c r="F67892" s="3">
        <f t="shared" si="2120"/>
        <v>6</v>
      </c>
      <c r="G67892" s="44">
        <f t="shared" si="2121"/>
        <v>5</v>
      </c>
      <c r="H67892" s="44"/>
    </row>
    <row r="67893" spans="1:8" x14ac:dyDescent="0.25">
      <c r="A67893">
        <v>206761</v>
      </c>
      <c r="B67893" s="1">
        <v>44371.40269579288</v>
      </c>
      <c r="C67893">
        <v>247761</v>
      </c>
      <c r="D67893">
        <v>331056</v>
      </c>
      <c r="E67893" s="16" t="e">
        <f>VLOOKUP(C67893,Подписчики!#REF!,3,0)</f>
        <v>#REF!</v>
      </c>
      <c r="F67893" s="3">
        <f t="shared" si="2120"/>
        <v>6</v>
      </c>
      <c r="G67893" s="44">
        <f t="shared" si="2121"/>
        <v>5</v>
      </c>
      <c r="H67893" s="44"/>
    </row>
    <row r="67894" spans="1:8" x14ac:dyDescent="0.25">
      <c r="A67894">
        <v>206765</v>
      </c>
      <c r="B67894" s="1">
        <v>44371.404666666662</v>
      </c>
      <c r="C67894">
        <v>263237</v>
      </c>
      <c r="D67894">
        <v>106952</v>
      </c>
      <c r="E67894" s="16" t="e">
        <f>VLOOKUP(C67894,Подписчики!#REF!,3,0)</f>
        <v>#REF!</v>
      </c>
      <c r="F67894" s="3">
        <f t="shared" si="2120"/>
        <v>6</v>
      </c>
      <c r="G67894" s="44">
        <f t="shared" si="2121"/>
        <v>5</v>
      </c>
      <c r="H67894" s="44"/>
    </row>
    <row r="67895" spans="1:8" x14ac:dyDescent="0.25">
      <c r="A67895">
        <v>206768</v>
      </c>
      <c r="B67895" s="1">
        <v>44371.406666666662</v>
      </c>
      <c r="C67895">
        <v>127116</v>
      </c>
      <c r="D67895">
        <v>250679</v>
      </c>
      <c r="E67895" s="16" t="e">
        <f>VLOOKUP(C67895,Подписчики!#REF!,3,0)</f>
        <v>#REF!</v>
      </c>
      <c r="F67895" s="3">
        <f t="shared" si="2120"/>
        <v>6</v>
      </c>
      <c r="G67895" s="44">
        <f t="shared" si="2121"/>
        <v>5</v>
      </c>
      <c r="H67895" s="44"/>
    </row>
    <row r="67896" spans="1:8" x14ac:dyDescent="0.25">
      <c r="A67896">
        <v>206770</v>
      </c>
      <c r="B67896" s="1">
        <v>44371.406741100327</v>
      </c>
      <c r="C67896">
        <v>65828</v>
      </c>
      <c r="D67896">
        <v>158978</v>
      </c>
      <c r="E67896" s="16" t="e">
        <f>VLOOKUP(C67896,Подписчики!#REF!,3,0)</f>
        <v>#REF!</v>
      </c>
      <c r="F67896" s="3">
        <f t="shared" si="2120"/>
        <v>6</v>
      </c>
      <c r="G67896" s="44">
        <f t="shared" si="2121"/>
        <v>5</v>
      </c>
      <c r="H67896" s="44"/>
    </row>
    <row r="67897" spans="1:8" x14ac:dyDescent="0.25">
      <c r="A67897">
        <v>206772</v>
      </c>
      <c r="B67897" s="1">
        <v>44371.407954692557</v>
      </c>
      <c r="C67897">
        <v>58398</v>
      </c>
      <c r="D67897">
        <v>135843</v>
      </c>
      <c r="E67897" s="16" t="e">
        <f>VLOOKUP(C67897,Подписчики!#REF!,3,0)</f>
        <v>#REF!</v>
      </c>
      <c r="F67897" s="3">
        <f t="shared" si="2120"/>
        <v>6</v>
      </c>
      <c r="G67897" s="44">
        <f t="shared" si="2121"/>
        <v>5</v>
      </c>
      <c r="H67897" s="44"/>
    </row>
    <row r="67898" spans="1:8" x14ac:dyDescent="0.25">
      <c r="A67898">
        <v>206776</v>
      </c>
      <c r="B67898" s="1">
        <v>44371.411333333337</v>
      </c>
      <c r="C67898">
        <v>25953</v>
      </c>
      <c r="D67898">
        <v>217497</v>
      </c>
      <c r="E67898" s="16" t="e">
        <f>VLOOKUP(C67898,Подписчики!#REF!,3,0)</f>
        <v>#REF!</v>
      </c>
      <c r="F67898" s="3">
        <f t="shared" si="2120"/>
        <v>6</v>
      </c>
      <c r="G67898" s="44">
        <f t="shared" si="2121"/>
        <v>5</v>
      </c>
      <c r="H67898" s="44"/>
    </row>
    <row r="67899" spans="1:8" x14ac:dyDescent="0.25">
      <c r="A67899">
        <v>206777</v>
      </c>
      <c r="B67899" s="1">
        <v>44371.411666666667</v>
      </c>
      <c r="C67899">
        <v>277115</v>
      </c>
      <c r="D67899">
        <v>347008</v>
      </c>
      <c r="E67899" s="16" t="e">
        <f>VLOOKUP(C67899,Подписчики!#REF!,3,0)</f>
        <v>#REF!</v>
      </c>
      <c r="F67899" s="3">
        <f t="shared" si="2120"/>
        <v>6</v>
      </c>
      <c r="G67899" s="44">
        <f t="shared" si="2121"/>
        <v>5</v>
      </c>
      <c r="H67899" s="44"/>
    </row>
    <row r="67900" spans="1:8" x14ac:dyDescent="0.25">
      <c r="A67900">
        <v>206781</v>
      </c>
      <c r="B67900" s="1">
        <v>44371.412666666663</v>
      </c>
      <c r="C67900">
        <v>270641</v>
      </c>
      <c r="D67900">
        <v>245650</v>
      </c>
      <c r="E67900" s="16" t="e">
        <f>VLOOKUP(C67900,Подписчики!#REF!,3,0)</f>
        <v>#REF!</v>
      </c>
      <c r="F67900" s="3">
        <f t="shared" si="2120"/>
        <v>6</v>
      </c>
      <c r="G67900" s="44">
        <f t="shared" si="2121"/>
        <v>5</v>
      </c>
      <c r="H67900" s="44"/>
    </row>
    <row r="67901" spans="1:8" x14ac:dyDescent="0.25">
      <c r="A67901">
        <v>206783</v>
      </c>
      <c r="B67901" s="1">
        <v>44371.414831715214</v>
      </c>
      <c r="C67901">
        <v>38738</v>
      </c>
      <c r="D67901">
        <v>470762</v>
      </c>
      <c r="E67901" s="16" t="e">
        <f>VLOOKUP(C67901,Подписчики!#REF!,3,0)</f>
        <v>#REF!</v>
      </c>
      <c r="F67901" s="3">
        <f t="shared" si="2120"/>
        <v>6</v>
      </c>
      <c r="G67901" s="44">
        <f t="shared" si="2121"/>
        <v>5</v>
      </c>
      <c r="H67901" s="44"/>
    </row>
    <row r="67902" spans="1:8" x14ac:dyDescent="0.25">
      <c r="A67902">
        <v>206787</v>
      </c>
      <c r="B67902" s="1">
        <v>44371.417999999998</v>
      </c>
      <c r="C67902">
        <v>75418</v>
      </c>
      <c r="D67902">
        <v>180863</v>
      </c>
      <c r="E67902" s="16" t="e">
        <f>VLOOKUP(C67902,Подписчики!#REF!,3,0)</f>
        <v>#REF!</v>
      </c>
      <c r="F67902" s="3">
        <f t="shared" si="2120"/>
        <v>6</v>
      </c>
      <c r="G67902" s="44">
        <f t="shared" si="2121"/>
        <v>5</v>
      </c>
      <c r="H67902" s="44"/>
    </row>
    <row r="67903" spans="1:8" x14ac:dyDescent="0.25">
      <c r="A67903">
        <v>206791</v>
      </c>
      <c r="B67903" s="1">
        <v>44371.425754045304</v>
      </c>
      <c r="C67903">
        <v>193579</v>
      </c>
      <c r="D67903">
        <v>108167</v>
      </c>
      <c r="E67903" s="16" t="e">
        <f>VLOOKUP(C67903,Подписчики!#REF!,3,0)</f>
        <v>#REF!</v>
      </c>
      <c r="F67903" s="3">
        <f t="shared" si="2120"/>
        <v>6</v>
      </c>
      <c r="G67903" s="44">
        <f t="shared" si="2121"/>
        <v>5</v>
      </c>
      <c r="H67903" s="44"/>
    </row>
    <row r="67904" spans="1:8" x14ac:dyDescent="0.25">
      <c r="A67904">
        <v>206795</v>
      </c>
      <c r="B67904" s="1">
        <v>44371.42656310679</v>
      </c>
      <c r="C67904">
        <v>206536</v>
      </c>
      <c r="D67904">
        <v>253722</v>
      </c>
      <c r="E67904" s="16" t="e">
        <f>VLOOKUP(C67904,Подписчики!#REF!,3,0)</f>
        <v>#REF!</v>
      </c>
      <c r="F67904" s="3">
        <f t="shared" si="2120"/>
        <v>6</v>
      </c>
      <c r="G67904" s="44">
        <f t="shared" si="2121"/>
        <v>5</v>
      </c>
      <c r="H67904" s="44"/>
    </row>
    <row r="67905" spans="1:8" x14ac:dyDescent="0.25">
      <c r="A67905">
        <v>206798</v>
      </c>
      <c r="B67905" s="1">
        <v>44371.427333333333</v>
      </c>
      <c r="C67905">
        <v>49206</v>
      </c>
      <c r="D67905">
        <v>258219</v>
      </c>
      <c r="E67905" s="16" t="e">
        <f>VLOOKUP(C67905,Подписчики!#REF!,3,0)</f>
        <v>#REF!</v>
      </c>
      <c r="F67905" s="3">
        <f t="shared" si="2120"/>
        <v>6</v>
      </c>
      <c r="G67905" s="44">
        <f t="shared" si="2121"/>
        <v>5</v>
      </c>
      <c r="H67905" s="44"/>
    </row>
    <row r="67906" spans="1:8" x14ac:dyDescent="0.25">
      <c r="A67906">
        <v>206803</v>
      </c>
      <c r="B67906" s="1">
        <v>44371.431822006474</v>
      </c>
      <c r="C67906">
        <v>16748</v>
      </c>
      <c r="D67906">
        <v>158978</v>
      </c>
      <c r="E67906" s="16" t="e">
        <f>VLOOKUP(C67906,Подписчики!#REF!,3,0)</f>
        <v>#REF!</v>
      </c>
      <c r="F67906" s="3">
        <f t="shared" si="2120"/>
        <v>6</v>
      </c>
      <c r="G67906" s="44">
        <f t="shared" si="2121"/>
        <v>5</v>
      </c>
      <c r="H67906" s="44"/>
    </row>
    <row r="67907" spans="1:8" x14ac:dyDescent="0.25">
      <c r="A67907">
        <v>206805</v>
      </c>
      <c r="B67907" s="1">
        <v>44371.445666666667</v>
      </c>
      <c r="C67907">
        <v>277500</v>
      </c>
      <c r="D67907">
        <v>343712</v>
      </c>
      <c r="E67907" s="16" t="e">
        <f>VLOOKUP(C67907,Подписчики!#REF!,3,0)</f>
        <v>#REF!</v>
      </c>
      <c r="F67907" s="3">
        <f t="shared" ref="F67907:F67970" si="2122">MONTH(B67907)</f>
        <v>6</v>
      </c>
      <c r="G67907" s="44">
        <f t="shared" ref="G67907:G67970" si="2123">WEEKDAY(B67907,1)</f>
        <v>5</v>
      </c>
      <c r="H67907" s="44"/>
    </row>
    <row r="67908" spans="1:8" x14ac:dyDescent="0.25">
      <c r="A67908">
        <v>206810</v>
      </c>
      <c r="B67908" s="1">
        <v>44371.445980582524</v>
      </c>
      <c r="C67908">
        <v>46924</v>
      </c>
      <c r="D67908">
        <v>313862</v>
      </c>
      <c r="E67908" s="16" t="e">
        <f>VLOOKUP(C67908,Подписчики!#REF!,3,0)</f>
        <v>#REF!</v>
      </c>
      <c r="F67908" s="3">
        <f t="shared" si="2122"/>
        <v>6</v>
      </c>
      <c r="G67908" s="44">
        <f t="shared" si="2123"/>
        <v>5</v>
      </c>
      <c r="H67908" s="44"/>
    </row>
    <row r="67909" spans="1:8" x14ac:dyDescent="0.25">
      <c r="A67909">
        <v>206814</v>
      </c>
      <c r="B67909" s="1">
        <v>44371.447999999997</v>
      </c>
      <c r="C67909">
        <v>323421</v>
      </c>
      <c r="D67909">
        <v>444546</v>
      </c>
      <c r="E67909" s="16" t="e">
        <f>VLOOKUP(C67909,Подписчики!#REF!,3,0)</f>
        <v>#REF!</v>
      </c>
      <c r="F67909" s="3">
        <f t="shared" si="2122"/>
        <v>6</v>
      </c>
      <c r="G67909" s="44">
        <f t="shared" si="2123"/>
        <v>5</v>
      </c>
      <c r="H67909" s="44"/>
    </row>
    <row r="67910" spans="1:8" x14ac:dyDescent="0.25">
      <c r="A67910">
        <v>206819</v>
      </c>
      <c r="B67910" s="1">
        <v>44371.448407766991</v>
      </c>
      <c r="C67910">
        <v>337186</v>
      </c>
      <c r="D67910">
        <v>239565</v>
      </c>
      <c r="E67910" s="16" t="e">
        <f>VLOOKUP(C67910,Подписчики!#REF!,3,0)</f>
        <v>#REF!</v>
      </c>
      <c r="F67910" s="3">
        <f t="shared" si="2122"/>
        <v>6</v>
      </c>
      <c r="G67910" s="44">
        <f t="shared" si="2123"/>
        <v>5</v>
      </c>
      <c r="H67910" s="44"/>
    </row>
    <row r="67911" spans="1:8" x14ac:dyDescent="0.25">
      <c r="A67911">
        <v>206823</v>
      </c>
      <c r="B67911" s="1">
        <v>44371.451239482201</v>
      </c>
      <c r="C67911">
        <v>297732</v>
      </c>
      <c r="D67911">
        <v>118549</v>
      </c>
      <c r="E67911" s="16" t="e">
        <f>VLOOKUP(C67911,Подписчики!#REF!,3,0)</f>
        <v>#REF!</v>
      </c>
      <c r="F67911" s="3">
        <f t="shared" si="2122"/>
        <v>6</v>
      </c>
      <c r="G67911" s="44">
        <f t="shared" si="2123"/>
        <v>5</v>
      </c>
      <c r="H67911" s="44"/>
    </row>
    <row r="67912" spans="1:8" x14ac:dyDescent="0.25">
      <c r="A67912">
        <v>206824</v>
      </c>
      <c r="B67912" s="1">
        <v>44371.451644012945</v>
      </c>
      <c r="C67912">
        <v>88571</v>
      </c>
      <c r="D67912">
        <v>233731</v>
      </c>
      <c r="E67912" s="16" t="e">
        <f>VLOOKUP(C67912,Подписчики!#REF!,3,0)</f>
        <v>#REF!</v>
      </c>
      <c r="F67912" s="3">
        <f t="shared" si="2122"/>
        <v>6</v>
      </c>
      <c r="G67912" s="44">
        <f t="shared" si="2123"/>
        <v>5</v>
      </c>
      <c r="H67912" s="44"/>
    </row>
    <row r="67913" spans="1:8" x14ac:dyDescent="0.25">
      <c r="A67913">
        <v>206829</v>
      </c>
      <c r="B67913" s="1">
        <v>44371.452048543688</v>
      </c>
      <c r="C67913">
        <v>194365</v>
      </c>
      <c r="D67913">
        <v>411922</v>
      </c>
      <c r="E67913" s="16" t="e">
        <f>VLOOKUP(C67913,Подписчики!#REF!,3,0)</f>
        <v>#REF!</v>
      </c>
      <c r="F67913" s="3">
        <f t="shared" si="2122"/>
        <v>6</v>
      </c>
      <c r="G67913" s="44">
        <f t="shared" si="2123"/>
        <v>5</v>
      </c>
      <c r="H67913" s="44"/>
    </row>
    <row r="67914" spans="1:8" x14ac:dyDescent="0.25">
      <c r="A67914">
        <v>206832</v>
      </c>
      <c r="B67914" s="1">
        <v>44371.452453074431</v>
      </c>
      <c r="C67914">
        <v>35193</v>
      </c>
      <c r="D67914">
        <v>280115</v>
      </c>
      <c r="E67914" s="16" t="e">
        <f>VLOOKUP(C67914,Подписчики!#REF!,3,0)</f>
        <v>#REF!</v>
      </c>
      <c r="F67914" s="3">
        <f t="shared" si="2122"/>
        <v>6</v>
      </c>
      <c r="G67914" s="44">
        <f t="shared" si="2123"/>
        <v>5</v>
      </c>
      <c r="H67914" s="44"/>
    </row>
    <row r="67915" spans="1:8" x14ac:dyDescent="0.25">
      <c r="A67915">
        <v>206836</v>
      </c>
      <c r="B67915" s="1">
        <v>44371.452453074431</v>
      </c>
      <c r="C67915">
        <v>308876</v>
      </c>
      <c r="D67915">
        <v>86587</v>
      </c>
      <c r="E67915" s="16" t="e">
        <f>VLOOKUP(C67915,Подписчики!#REF!,3,0)</f>
        <v>#REF!</v>
      </c>
      <c r="F67915" s="3">
        <f t="shared" si="2122"/>
        <v>6</v>
      </c>
      <c r="G67915" s="44">
        <f t="shared" si="2123"/>
        <v>5</v>
      </c>
      <c r="H67915" s="44"/>
    </row>
    <row r="67916" spans="1:8" x14ac:dyDescent="0.25">
      <c r="A67916">
        <v>206841</v>
      </c>
      <c r="B67916" s="1">
        <v>44371.453666666668</v>
      </c>
      <c r="C67916">
        <v>219499</v>
      </c>
      <c r="D67916">
        <v>73643</v>
      </c>
      <c r="E67916" s="16" t="e">
        <f>VLOOKUP(C67916,Подписчики!#REF!,3,0)</f>
        <v>#REF!</v>
      </c>
      <c r="F67916" s="3">
        <f t="shared" si="2122"/>
        <v>6</v>
      </c>
      <c r="G67916" s="44">
        <f t="shared" si="2123"/>
        <v>5</v>
      </c>
      <c r="H67916" s="44"/>
    </row>
    <row r="67917" spans="1:8" x14ac:dyDescent="0.25">
      <c r="A67917">
        <v>206845</v>
      </c>
      <c r="B67917" s="1">
        <v>44371.454071197411</v>
      </c>
      <c r="C67917">
        <v>250263</v>
      </c>
      <c r="D67917">
        <v>452383</v>
      </c>
      <c r="E67917" s="16" t="e">
        <f>VLOOKUP(C67917,Подписчики!#REF!,3,0)</f>
        <v>#REF!</v>
      </c>
      <c r="F67917" s="3">
        <f t="shared" si="2122"/>
        <v>6</v>
      </c>
      <c r="G67917" s="44">
        <f t="shared" si="2123"/>
        <v>5</v>
      </c>
      <c r="H67917" s="44"/>
    </row>
    <row r="67918" spans="1:8" x14ac:dyDescent="0.25">
      <c r="A67918">
        <v>206846</v>
      </c>
      <c r="B67918" s="1">
        <v>44371.457307443365</v>
      </c>
      <c r="C67918">
        <v>42887</v>
      </c>
      <c r="D67918">
        <v>343712</v>
      </c>
      <c r="E67918" s="16" t="e">
        <f>VLOOKUP(C67918,Подписчики!#REF!,3,0)</f>
        <v>#REF!</v>
      </c>
      <c r="F67918" s="3">
        <f t="shared" si="2122"/>
        <v>6</v>
      </c>
      <c r="G67918" s="44">
        <f t="shared" si="2123"/>
        <v>5</v>
      </c>
      <c r="H67918" s="44"/>
    </row>
    <row r="67919" spans="1:8" x14ac:dyDescent="0.25">
      <c r="A67919">
        <v>206847</v>
      </c>
      <c r="B67919" s="1">
        <v>44371.457307443365</v>
      </c>
      <c r="C67919">
        <v>270646</v>
      </c>
      <c r="D67919">
        <v>470762</v>
      </c>
      <c r="E67919" s="16" t="e">
        <f>VLOOKUP(C67919,Подписчики!#REF!,3,0)</f>
        <v>#REF!</v>
      </c>
      <c r="F67919" s="3">
        <f t="shared" si="2122"/>
        <v>6</v>
      </c>
      <c r="G67919" s="44">
        <f t="shared" si="2123"/>
        <v>5</v>
      </c>
      <c r="H67919" s="44"/>
    </row>
    <row r="67920" spans="1:8" x14ac:dyDescent="0.25">
      <c r="A67920">
        <v>206848</v>
      </c>
      <c r="B67920" s="1">
        <v>44371.458521035602</v>
      </c>
      <c r="C67920">
        <v>302847</v>
      </c>
      <c r="D67920">
        <v>392434</v>
      </c>
      <c r="E67920" s="16" t="e">
        <f>VLOOKUP(C67920,Подписчики!#REF!,3,0)</f>
        <v>#REF!</v>
      </c>
      <c r="F67920" s="3">
        <f t="shared" si="2122"/>
        <v>6</v>
      </c>
      <c r="G67920" s="44">
        <f t="shared" si="2123"/>
        <v>5</v>
      </c>
      <c r="H67920" s="44"/>
    </row>
    <row r="67921" spans="1:8" x14ac:dyDescent="0.25">
      <c r="A67921">
        <v>206853</v>
      </c>
      <c r="B67921" s="1">
        <v>44371.459666666662</v>
      </c>
      <c r="C67921">
        <v>336527</v>
      </c>
      <c r="D67921">
        <v>157591</v>
      </c>
      <c r="E67921" s="16" t="e">
        <f>VLOOKUP(C67921,Подписчики!#REF!,3,0)</f>
        <v>#REF!</v>
      </c>
      <c r="F67921" s="3">
        <f t="shared" si="2122"/>
        <v>6</v>
      </c>
      <c r="G67921" s="44">
        <f t="shared" si="2123"/>
        <v>5</v>
      </c>
      <c r="H67921" s="44"/>
    </row>
    <row r="67922" spans="1:8" x14ac:dyDescent="0.25">
      <c r="A67922">
        <v>206858</v>
      </c>
      <c r="B67922" s="1">
        <v>44371.461000000003</v>
      </c>
      <c r="C67922">
        <v>226959</v>
      </c>
      <c r="D67922">
        <v>408587</v>
      </c>
      <c r="E67922" s="16" t="e">
        <f>VLOOKUP(C67922,Подписчики!#REF!,3,0)</f>
        <v>#REF!</v>
      </c>
      <c r="F67922" s="3">
        <f t="shared" si="2122"/>
        <v>6</v>
      </c>
      <c r="G67922" s="44">
        <f t="shared" si="2123"/>
        <v>5</v>
      </c>
      <c r="H67922" s="44"/>
    </row>
    <row r="67923" spans="1:8" x14ac:dyDescent="0.25">
      <c r="A67923">
        <v>206863</v>
      </c>
      <c r="B67923" s="1">
        <v>44371.462161812298</v>
      </c>
      <c r="C67923">
        <v>323508</v>
      </c>
      <c r="D67923">
        <v>176181</v>
      </c>
      <c r="E67923" s="16" t="e">
        <f>VLOOKUP(C67923,Подписчики!#REF!,3,0)</f>
        <v>#REF!</v>
      </c>
      <c r="F67923" s="3">
        <f t="shared" si="2122"/>
        <v>6</v>
      </c>
      <c r="G67923" s="44">
        <f t="shared" si="2123"/>
        <v>5</v>
      </c>
      <c r="H67923" s="44"/>
    </row>
    <row r="67924" spans="1:8" x14ac:dyDescent="0.25">
      <c r="A67924">
        <v>206868</v>
      </c>
      <c r="B67924" s="1">
        <v>44371.464993527508</v>
      </c>
      <c r="C67924">
        <v>209643</v>
      </c>
      <c r="D67924">
        <v>411922</v>
      </c>
      <c r="E67924" s="16" t="e">
        <f>VLOOKUP(C67924,Подписчики!#REF!,3,0)</f>
        <v>#REF!</v>
      </c>
      <c r="F67924" s="3">
        <f t="shared" si="2122"/>
        <v>6</v>
      </c>
      <c r="G67924" s="44">
        <f t="shared" si="2123"/>
        <v>5</v>
      </c>
      <c r="H67924" s="44"/>
    </row>
    <row r="67925" spans="1:8" x14ac:dyDescent="0.25">
      <c r="A67925">
        <v>206872</v>
      </c>
      <c r="B67925" s="1">
        <v>44371.467420711975</v>
      </c>
      <c r="C67925">
        <v>244537</v>
      </c>
      <c r="D67925">
        <v>308796</v>
      </c>
      <c r="E67925" s="16" t="e">
        <f>VLOOKUP(C67925,Подписчики!#REF!,3,0)</f>
        <v>#REF!</v>
      </c>
      <c r="F67925" s="3">
        <f t="shared" si="2122"/>
        <v>6</v>
      </c>
      <c r="G67925" s="44">
        <f t="shared" si="2123"/>
        <v>5</v>
      </c>
      <c r="H67925" s="44"/>
    </row>
    <row r="67926" spans="1:8" x14ac:dyDescent="0.25">
      <c r="A67926">
        <v>206874</v>
      </c>
      <c r="B67926" s="1">
        <v>44371.468634304205</v>
      </c>
      <c r="C67926">
        <v>336154</v>
      </c>
      <c r="D67926">
        <v>112334</v>
      </c>
      <c r="E67926" s="16" t="e">
        <f>VLOOKUP(C67926,Подписчики!#REF!,3,0)</f>
        <v>#REF!</v>
      </c>
      <c r="F67926" s="3">
        <f t="shared" si="2122"/>
        <v>6</v>
      </c>
      <c r="G67926" s="44">
        <f t="shared" si="2123"/>
        <v>5</v>
      </c>
      <c r="H67926" s="44"/>
    </row>
    <row r="67927" spans="1:8" x14ac:dyDescent="0.25">
      <c r="A67927">
        <v>206876</v>
      </c>
      <c r="B67927" s="1">
        <v>44371.471870550158</v>
      </c>
      <c r="C67927">
        <v>233579</v>
      </c>
      <c r="D67927">
        <v>182191</v>
      </c>
      <c r="E67927" s="16" t="e">
        <f>VLOOKUP(C67927,Подписчики!#REF!,3,0)</f>
        <v>#REF!</v>
      </c>
      <c r="F67927" s="3">
        <f t="shared" si="2122"/>
        <v>6</v>
      </c>
      <c r="G67927" s="44">
        <f t="shared" si="2123"/>
        <v>5</v>
      </c>
      <c r="H67927" s="44"/>
    </row>
    <row r="67928" spans="1:8" x14ac:dyDescent="0.25">
      <c r="A67928">
        <v>206877</v>
      </c>
      <c r="B67928" s="1">
        <v>44371.475106796119</v>
      </c>
      <c r="C67928">
        <v>291173</v>
      </c>
      <c r="D67928">
        <v>347008</v>
      </c>
      <c r="E67928" s="16" t="e">
        <f>VLOOKUP(C67928,Подписчики!#REF!,3,0)</f>
        <v>#REF!</v>
      </c>
      <c r="F67928" s="3">
        <f t="shared" si="2122"/>
        <v>6</v>
      </c>
      <c r="G67928" s="44">
        <f t="shared" si="2123"/>
        <v>5</v>
      </c>
      <c r="H67928" s="44"/>
    </row>
    <row r="67929" spans="1:8" x14ac:dyDescent="0.25">
      <c r="A67929">
        <v>206882</v>
      </c>
      <c r="B67929" s="1">
        <v>44371.476724919092</v>
      </c>
      <c r="C67929">
        <v>90708</v>
      </c>
      <c r="D67929">
        <v>230507</v>
      </c>
      <c r="E67929" s="16" t="e">
        <f>VLOOKUP(C67929,Подписчики!#REF!,3,0)</f>
        <v>#REF!</v>
      </c>
      <c r="F67929" s="3">
        <f t="shared" si="2122"/>
        <v>6</v>
      </c>
      <c r="G67929" s="44">
        <f t="shared" si="2123"/>
        <v>5</v>
      </c>
      <c r="H67929" s="44"/>
    </row>
    <row r="67930" spans="1:8" x14ac:dyDescent="0.25">
      <c r="A67930">
        <v>206883</v>
      </c>
      <c r="B67930" s="1">
        <v>44371.476724919092</v>
      </c>
      <c r="C67930">
        <v>112580</v>
      </c>
      <c r="D67930">
        <v>336616</v>
      </c>
      <c r="E67930" s="16" t="e">
        <f>VLOOKUP(C67930,Подписчики!#REF!,3,0)</f>
        <v>#REF!</v>
      </c>
      <c r="F67930" s="3">
        <f t="shared" si="2122"/>
        <v>6</v>
      </c>
      <c r="G67930" s="44">
        <f t="shared" si="2123"/>
        <v>5</v>
      </c>
      <c r="H67930" s="44"/>
    </row>
    <row r="67931" spans="1:8" x14ac:dyDescent="0.25">
      <c r="A67931">
        <v>206888</v>
      </c>
      <c r="B67931" s="1">
        <v>44371.478747572815</v>
      </c>
      <c r="C67931">
        <v>142725</v>
      </c>
      <c r="D67931">
        <v>208723</v>
      </c>
      <c r="E67931" s="16" t="e">
        <f>VLOOKUP(C67931,Подписчики!#REF!,3,0)</f>
        <v>#REF!</v>
      </c>
      <c r="F67931" s="3">
        <f t="shared" si="2122"/>
        <v>6</v>
      </c>
      <c r="G67931" s="44">
        <f t="shared" si="2123"/>
        <v>5</v>
      </c>
      <c r="H67931" s="44"/>
    </row>
    <row r="67932" spans="1:8" x14ac:dyDescent="0.25">
      <c r="A67932">
        <v>206892</v>
      </c>
      <c r="B67932" s="1">
        <v>44371.479556634309</v>
      </c>
      <c r="C67932">
        <v>131570</v>
      </c>
      <c r="D67932">
        <v>227775</v>
      </c>
      <c r="E67932" s="16" t="e">
        <f>VLOOKUP(C67932,Подписчики!#REF!,3,0)</f>
        <v>#REF!</v>
      </c>
      <c r="F67932" s="3">
        <f t="shared" si="2122"/>
        <v>6</v>
      </c>
      <c r="G67932" s="44">
        <f t="shared" si="2123"/>
        <v>5</v>
      </c>
      <c r="H67932" s="44"/>
    </row>
    <row r="67933" spans="1:8" x14ac:dyDescent="0.25">
      <c r="A67933">
        <v>206895</v>
      </c>
      <c r="B67933" s="1">
        <v>44371.480365695796</v>
      </c>
      <c r="C67933">
        <v>127269</v>
      </c>
      <c r="D67933">
        <v>250679</v>
      </c>
      <c r="E67933" s="16" t="e">
        <f>VLOOKUP(C67933,Подписчики!#REF!,3,0)</f>
        <v>#REF!</v>
      </c>
      <c r="F67933" s="3">
        <f t="shared" si="2122"/>
        <v>6</v>
      </c>
      <c r="G67933" s="44">
        <f t="shared" si="2123"/>
        <v>5</v>
      </c>
      <c r="H67933" s="44"/>
    </row>
    <row r="67934" spans="1:8" x14ac:dyDescent="0.25">
      <c r="A67934">
        <v>206897</v>
      </c>
      <c r="B67934" s="1">
        <v>44371.481983818769</v>
      </c>
      <c r="C67934">
        <v>28076</v>
      </c>
      <c r="D67934">
        <v>119030</v>
      </c>
      <c r="E67934" s="16" t="e">
        <f>VLOOKUP(C67934,Подписчики!#REF!,3,0)</f>
        <v>#REF!</v>
      </c>
      <c r="F67934" s="3">
        <f t="shared" si="2122"/>
        <v>6</v>
      </c>
      <c r="G67934" s="44">
        <f t="shared" si="2123"/>
        <v>5</v>
      </c>
      <c r="H67934" s="44"/>
    </row>
    <row r="67935" spans="1:8" x14ac:dyDescent="0.25">
      <c r="A67935">
        <v>206900</v>
      </c>
      <c r="B67935" s="1">
        <v>44371.481983818769</v>
      </c>
      <c r="C67935">
        <v>211337</v>
      </c>
      <c r="D67935">
        <v>250679</v>
      </c>
      <c r="E67935" s="16" t="e">
        <f>VLOOKUP(C67935,Подписчики!#REF!,3,0)</f>
        <v>#REF!</v>
      </c>
      <c r="F67935" s="3">
        <f t="shared" si="2122"/>
        <v>6</v>
      </c>
      <c r="G67935" s="44">
        <f t="shared" si="2123"/>
        <v>5</v>
      </c>
      <c r="H67935" s="44"/>
    </row>
    <row r="67936" spans="1:8" x14ac:dyDescent="0.25">
      <c r="A67936">
        <v>206904</v>
      </c>
      <c r="B67936" s="1">
        <v>44371.482792880255</v>
      </c>
      <c r="C67936">
        <v>139629</v>
      </c>
      <c r="D67936">
        <v>182191</v>
      </c>
      <c r="E67936" s="16" t="e">
        <f>VLOOKUP(C67936,Подписчики!#REF!,3,0)</f>
        <v>#REF!</v>
      </c>
      <c r="F67936" s="3">
        <f t="shared" si="2122"/>
        <v>6</v>
      </c>
      <c r="G67936" s="44">
        <f t="shared" si="2123"/>
        <v>5</v>
      </c>
      <c r="H67936" s="44"/>
    </row>
    <row r="67937" spans="1:8" x14ac:dyDescent="0.25">
      <c r="A67937">
        <v>206908</v>
      </c>
      <c r="B67937" s="1">
        <v>44371.483601941749</v>
      </c>
      <c r="C67937">
        <v>101788</v>
      </c>
      <c r="D67937">
        <v>347008</v>
      </c>
      <c r="E67937" s="16" t="e">
        <f>VLOOKUP(C67937,Подписчики!#REF!,3,0)</f>
        <v>#REF!</v>
      </c>
      <c r="F67937" s="3">
        <f t="shared" si="2122"/>
        <v>6</v>
      </c>
      <c r="G67937" s="44">
        <f t="shared" si="2123"/>
        <v>5</v>
      </c>
      <c r="H67937" s="44"/>
    </row>
    <row r="67938" spans="1:8" x14ac:dyDescent="0.25">
      <c r="A67938">
        <v>206912</v>
      </c>
      <c r="B67938" s="1">
        <v>44371.485220064722</v>
      </c>
      <c r="C67938">
        <v>342246</v>
      </c>
      <c r="D67938">
        <v>74638</v>
      </c>
      <c r="E67938" s="16" t="e">
        <f>VLOOKUP(C67938,Подписчики!#REF!,3,0)</f>
        <v>#REF!</v>
      </c>
      <c r="F67938" s="3">
        <f t="shared" si="2122"/>
        <v>6</v>
      </c>
      <c r="G67938" s="44">
        <f t="shared" si="2123"/>
        <v>5</v>
      </c>
      <c r="H67938" s="44"/>
    </row>
    <row r="67939" spans="1:8" x14ac:dyDescent="0.25">
      <c r="A67939">
        <v>206917</v>
      </c>
      <c r="B67939" s="1">
        <v>44371.485624595472</v>
      </c>
      <c r="C67939">
        <v>163817</v>
      </c>
      <c r="D67939">
        <v>398945</v>
      </c>
      <c r="E67939" s="16" t="e">
        <f>VLOOKUP(C67939,Подписчики!#REF!,3,0)</f>
        <v>#REF!</v>
      </c>
      <c r="F67939" s="3">
        <f t="shared" si="2122"/>
        <v>6</v>
      </c>
      <c r="G67939" s="44">
        <f t="shared" si="2123"/>
        <v>5</v>
      </c>
      <c r="H67939" s="44"/>
    </row>
    <row r="67940" spans="1:8" x14ac:dyDescent="0.25">
      <c r="A67940">
        <v>206918</v>
      </c>
      <c r="B67940" s="1">
        <v>44371.487000000001</v>
      </c>
      <c r="C67940">
        <v>180699</v>
      </c>
      <c r="D67940">
        <v>58674</v>
      </c>
      <c r="E67940" s="16" t="e">
        <f>VLOOKUP(C67940,Подписчики!#REF!,3,0)</f>
        <v>#REF!</v>
      </c>
      <c r="F67940" s="3">
        <f t="shared" si="2122"/>
        <v>6</v>
      </c>
      <c r="G67940" s="44">
        <f t="shared" si="2123"/>
        <v>5</v>
      </c>
      <c r="H67940" s="44"/>
    </row>
    <row r="67941" spans="1:8" x14ac:dyDescent="0.25">
      <c r="A67941">
        <v>206922</v>
      </c>
      <c r="B67941" s="1">
        <v>44371.488051779932</v>
      </c>
      <c r="C67941">
        <v>58924</v>
      </c>
      <c r="D67941">
        <v>278148</v>
      </c>
      <c r="E67941" s="16" t="e">
        <f>VLOOKUP(C67941,Подписчики!#REF!,3,0)</f>
        <v>#REF!</v>
      </c>
      <c r="F67941" s="3">
        <f t="shared" si="2122"/>
        <v>6</v>
      </c>
      <c r="G67941" s="44">
        <f t="shared" si="2123"/>
        <v>5</v>
      </c>
      <c r="H67941" s="44"/>
    </row>
    <row r="67942" spans="1:8" x14ac:dyDescent="0.25">
      <c r="A67942">
        <v>206924</v>
      </c>
      <c r="B67942" s="1">
        <v>44371.488456310683</v>
      </c>
      <c r="C67942">
        <v>216352</v>
      </c>
      <c r="D67942">
        <v>175401</v>
      </c>
      <c r="E67942" s="16" t="e">
        <f>VLOOKUP(C67942,Подписчики!#REF!,3,0)</f>
        <v>#REF!</v>
      </c>
      <c r="F67942" s="3">
        <f t="shared" si="2122"/>
        <v>6</v>
      </c>
      <c r="G67942" s="44">
        <f t="shared" si="2123"/>
        <v>5</v>
      </c>
      <c r="H67942" s="44"/>
    </row>
    <row r="67943" spans="1:8" x14ac:dyDescent="0.25">
      <c r="A67943">
        <v>206926</v>
      </c>
      <c r="B67943" s="1">
        <v>44371.489265372169</v>
      </c>
      <c r="C67943">
        <v>342321</v>
      </c>
      <c r="D67943">
        <v>76511</v>
      </c>
      <c r="E67943" s="16" t="e">
        <f>VLOOKUP(C67943,Подписчики!#REF!,3,0)</f>
        <v>#REF!</v>
      </c>
      <c r="F67943" s="3">
        <f t="shared" si="2122"/>
        <v>6</v>
      </c>
      <c r="G67943" s="44">
        <f t="shared" si="2123"/>
        <v>5</v>
      </c>
      <c r="H67943" s="44"/>
    </row>
    <row r="67944" spans="1:8" x14ac:dyDescent="0.25">
      <c r="A67944">
        <v>206928</v>
      </c>
      <c r="B67944" s="1">
        <v>44371.490478964406</v>
      </c>
      <c r="C67944">
        <v>321696</v>
      </c>
      <c r="D67944">
        <v>453926</v>
      </c>
      <c r="E67944" s="16" t="e">
        <f>VLOOKUP(C67944,Подписчики!#REF!,3,0)</f>
        <v>#REF!</v>
      </c>
      <c r="F67944" s="3">
        <f t="shared" si="2122"/>
        <v>6</v>
      </c>
      <c r="G67944" s="44">
        <f t="shared" si="2123"/>
        <v>5</v>
      </c>
      <c r="H67944" s="44"/>
    </row>
    <row r="67945" spans="1:8" x14ac:dyDescent="0.25">
      <c r="A67945">
        <v>206933</v>
      </c>
      <c r="B67945" s="1">
        <v>44371.492097087379</v>
      </c>
      <c r="C67945">
        <v>263474</v>
      </c>
      <c r="D67945">
        <v>473323</v>
      </c>
      <c r="E67945" s="16" t="e">
        <f>VLOOKUP(C67945,Подписчики!#REF!,3,0)</f>
        <v>#REF!</v>
      </c>
      <c r="F67945" s="3">
        <f t="shared" si="2122"/>
        <v>6</v>
      </c>
      <c r="G67945" s="44">
        <f t="shared" si="2123"/>
        <v>5</v>
      </c>
      <c r="H67945" s="44"/>
    </row>
    <row r="67946" spans="1:8" x14ac:dyDescent="0.25">
      <c r="A67946">
        <v>206935</v>
      </c>
      <c r="B67946" s="1">
        <v>44371.492501618122</v>
      </c>
      <c r="C67946">
        <v>107830</v>
      </c>
      <c r="D67946">
        <v>241927</v>
      </c>
      <c r="E67946" s="16" t="e">
        <f>VLOOKUP(C67946,Подписчики!#REF!,3,0)</f>
        <v>#REF!</v>
      </c>
      <c r="F67946" s="3">
        <f t="shared" si="2122"/>
        <v>6</v>
      </c>
      <c r="G67946" s="44">
        <f t="shared" si="2123"/>
        <v>5</v>
      </c>
      <c r="H67946" s="44"/>
    </row>
    <row r="67947" spans="1:8" x14ac:dyDescent="0.25">
      <c r="A67947">
        <v>206939</v>
      </c>
      <c r="B67947" s="1">
        <v>44371.492906148866</v>
      </c>
      <c r="C67947">
        <v>284653</v>
      </c>
      <c r="D67947">
        <v>230507</v>
      </c>
      <c r="E67947" s="16" t="e">
        <f>VLOOKUP(C67947,Подписчики!#REF!,3,0)</f>
        <v>#REF!</v>
      </c>
      <c r="F67947" s="3">
        <f t="shared" si="2122"/>
        <v>6</v>
      </c>
      <c r="G67947" s="44">
        <f t="shared" si="2123"/>
        <v>5</v>
      </c>
      <c r="H67947" s="44"/>
    </row>
    <row r="67948" spans="1:8" x14ac:dyDescent="0.25">
      <c r="A67948">
        <v>206940</v>
      </c>
      <c r="B67948" s="1">
        <v>44371.493310679609</v>
      </c>
      <c r="C67948">
        <v>94344</v>
      </c>
      <c r="D67948">
        <v>171702</v>
      </c>
      <c r="E67948" s="16" t="e">
        <f>VLOOKUP(C67948,Подписчики!#REF!,3,0)</f>
        <v>#REF!</v>
      </c>
      <c r="F67948" s="3">
        <f t="shared" si="2122"/>
        <v>6</v>
      </c>
      <c r="G67948" s="44">
        <f t="shared" si="2123"/>
        <v>5</v>
      </c>
      <c r="H67948" s="44"/>
    </row>
    <row r="67949" spans="1:8" x14ac:dyDescent="0.25">
      <c r="A67949">
        <v>206942</v>
      </c>
      <c r="B67949" s="1">
        <v>44371.493310679609</v>
      </c>
      <c r="C67949">
        <v>260136</v>
      </c>
      <c r="D67949">
        <v>336965</v>
      </c>
      <c r="E67949" s="16" t="e">
        <f>VLOOKUP(C67949,Подписчики!#REF!,3,0)</f>
        <v>#REF!</v>
      </c>
      <c r="F67949" s="3">
        <f t="shared" si="2122"/>
        <v>6</v>
      </c>
      <c r="G67949" s="44">
        <f t="shared" si="2123"/>
        <v>5</v>
      </c>
      <c r="H67949" s="44"/>
    </row>
    <row r="67950" spans="1:8" x14ac:dyDescent="0.25">
      <c r="A67950">
        <v>206946</v>
      </c>
      <c r="B67950" s="1">
        <v>44371.495333333332</v>
      </c>
      <c r="C67950">
        <v>339475</v>
      </c>
      <c r="D67950">
        <v>153893</v>
      </c>
      <c r="E67950" s="16" t="e">
        <f>VLOOKUP(C67950,Подписчики!#REF!,3,0)</f>
        <v>#REF!</v>
      </c>
      <c r="F67950" s="3">
        <f t="shared" si="2122"/>
        <v>6</v>
      </c>
      <c r="G67950" s="44">
        <f t="shared" si="2123"/>
        <v>5</v>
      </c>
      <c r="H67950" s="44"/>
    </row>
    <row r="67951" spans="1:8" x14ac:dyDescent="0.25">
      <c r="A67951">
        <v>206947</v>
      </c>
      <c r="B67951" s="1">
        <v>44371.497760517799</v>
      </c>
      <c r="C67951">
        <v>152805</v>
      </c>
      <c r="D67951">
        <v>287170</v>
      </c>
      <c r="E67951" s="16" t="e">
        <f>VLOOKUP(C67951,Подписчики!#REF!,3,0)</f>
        <v>#REF!</v>
      </c>
      <c r="F67951" s="3">
        <f t="shared" si="2122"/>
        <v>6</v>
      </c>
      <c r="G67951" s="44">
        <f t="shared" si="2123"/>
        <v>5</v>
      </c>
      <c r="H67951" s="44"/>
    </row>
    <row r="67952" spans="1:8" x14ac:dyDescent="0.25">
      <c r="A67952">
        <v>206948</v>
      </c>
      <c r="B67952" s="1">
        <v>44371.498974110036</v>
      </c>
      <c r="C67952">
        <v>167489</v>
      </c>
      <c r="D67952">
        <v>242428</v>
      </c>
      <c r="E67952" s="16" t="e">
        <f>VLOOKUP(C67952,Подписчики!#REF!,3,0)</f>
        <v>#REF!</v>
      </c>
      <c r="F67952" s="3">
        <f t="shared" si="2122"/>
        <v>6</v>
      </c>
      <c r="G67952" s="44">
        <f t="shared" si="2123"/>
        <v>5</v>
      </c>
      <c r="H67952" s="44"/>
    </row>
    <row r="67953" spans="1:8" x14ac:dyDescent="0.25">
      <c r="A67953">
        <v>206952</v>
      </c>
      <c r="B67953" s="1">
        <v>44371.499783171523</v>
      </c>
      <c r="C67953">
        <v>314195</v>
      </c>
      <c r="D67953">
        <v>21760</v>
      </c>
      <c r="E67953" s="16" t="e">
        <f>VLOOKUP(C67953,Подписчики!#REF!,3,0)</f>
        <v>#REF!</v>
      </c>
      <c r="F67953" s="3">
        <f t="shared" si="2122"/>
        <v>6</v>
      </c>
      <c r="G67953" s="44">
        <f t="shared" si="2123"/>
        <v>5</v>
      </c>
      <c r="H67953" s="44"/>
    </row>
    <row r="67954" spans="1:8" x14ac:dyDescent="0.25">
      <c r="A67954">
        <v>206955</v>
      </c>
      <c r="B67954" s="1">
        <v>44371.500592233009</v>
      </c>
      <c r="C67954">
        <v>341846</v>
      </c>
      <c r="D67954">
        <v>458081</v>
      </c>
      <c r="E67954" s="16" t="e">
        <f>VLOOKUP(C67954,Подписчики!#REF!,3,0)</f>
        <v>#REF!</v>
      </c>
      <c r="F67954" s="3">
        <f t="shared" si="2122"/>
        <v>6</v>
      </c>
      <c r="G67954" s="44">
        <f t="shared" si="2123"/>
        <v>5</v>
      </c>
      <c r="H67954" s="44"/>
    </row>
    <row r="67955" spans="1:8" x14ac:dyDescent="0.25">
      <c r="A67955">
        <v>206956</v>
      </c>
      <c r="B67955" s="1">
        <v>44371.502614886725</v>
      </c>
      <c r="C67955">
        <v>66855</v>
      </c>
      <c r="D67955">
        <v>264283</v>
      </c>
      <c r="E67955" s="16" t="e">
        <f>VLOOKUP(C67955,Подписчики!#REF!,3,0)</f>
        <v>#REF!</v>
      </c>
      <c r="F67955" s="3">
        <f t="shared" si="2122"/>
        <v>6</v>
      </c>
      <c r="G67955" s="44">
        <f t="shared" si="2123"/>
        <v>5</v>
      </c>
      <c r="H67955" s="44"/>
    </row>
    <row r="67956" spans="1:8" x14ac:dyDescent="0.25">
      <c r="A67956">
        <v>206960</v>
      </c>
      <c r="B67956" s="1">
        <v>44371.504637540449</v>
      </c>
      <c r="C67956">
        <v>303914</v>
      </c>
      <c r="D67956">
        <v>154256</v>
      </c>
      <c r="E67956" s="16" t="e">
        <f>VLOOKUP(C67956,Подписчики!#REF!,3,0)</f>
        <v>#REF!</v>
      </c>
      <c r="F67956" s="3">
        <f t="shared" si="2122"/>
        <v>6</v>
      </c>
      <c r="G67956" s="44">
        <f t="shared" si="2123"/>
        <v>5</v>
      </c>
      <c r="H67956" s="44"/>
    </row>
    <row r="67957" spans="1:8" x14ac:dyDescent="0.25">
      <c r="A67957">
        <v>206963</v>
      </c>
      <c r="B67957" s="1">
        <v>44371.506660194173</v>
      </c>
      <c r="C67957">
        <v>304028</v>
      </c>
      <c r="D67957">
        <v>472908</v>
      </c>
      <c r="E67957" s="16" t="e">
        <f>VLOOKUP(C67957,Подписчики!#REF!,3,0)</f>
        <v>#REF!</v>
      </c>
      <c r="F67957" s="3">
        <f t="shared" si="2122"/>
        <v>6</v>
      </c>
      <c r="G67957" s="44">
        <f t="shared" si="2123"/>
        <v>5</v>
      </c>
      <c r="H67957" s="44"/>
    </row>
    <row r="67958" spans="1:8" x14ac:dyDescent="0.25">
      <c r="A67958">
        <v>206967</v>
      </c>
      <c r="B67958" s="1">
        <v>44371.508000000002</v>
      </c>
      <c r="C67958">
        <v>327733</v>
      </c>
      <c r="D67958">
        <v>158978</v>
      </c>
      <c r="E67958" s="16" t="e">
        <f>VLOOKUP(C67958,Подписчики!#REF!,3,0)</f>
        <v>#REF!</v>
      </c>
      <c r="F67958" s="3">
        <f t="shared" si="2122"/>
        <v>6</v>
      </c>
      <c r="G67958" s="44">
        <f t="shared" si="2123"/>
        <v>5</v>
      </c>
      <c r="H67958" s="44"/>
    </row>
    <row r="67959" spans="1:8" x14ac:dyDescent="0.25">
      <c r="A67959">
        <v>206971</v>
      </c>
      <c r="B67959" s="1">
        <v>44371.508682847896</v>
      </c>
      <c r="C67959">
        <v>62538</v>
      </c>
      <c r="D67959">
        <v>244574</v>
      </c>
      <c r="E67959" s="16" t="e">
        <f>VLOOKUP(C67959,Подписчики!#REF!,3,0)</f>
        <v>#REF!</v>
      </c>
      <c r="F67959" s="3">
        <f t="shared" si="2122"/>
        <v>6</v>
      </c>
      <c r="G67959" s="44">
        <f t="shared" si="2123"/>
        <v>5</v>
      </c>
      <c r="H67959" s="44"/>
    </row>
    <row r="67960" spans="1:8" x14ac:dyDescent="0.25">
      <c r="A67960">
        <v>206976</v>
      </c>
      <c r="B67960" s="1">
        <v>44371.508682847896</v>
      </c>
      <c r="C67960">
        <v>175649</v>
      </c>
      <c r="D67960">
        <v>478377</v>
      </c>
      <c r="E67960" s="16" t="e">
        <f>VLOOKUP(C67960,Подписчики!#REF!,3,0)</f>
        <v>#REF!</v>
      </c>
      <c r="F67960" s="3">
        <f t="shared" si="2122"/>
        <v>6</v>
      </c>
      <c r="G67960" s="44">
        <f t="shared" si="2123"/>
        <v>5</v>
      </c>
      <c r="H67960" s="44"/>
    </row>
    <row r="67961" spans="1:8" x14ac:dyDescent="0.25">
      <c r="A67961">
        <v>206977</v>
      </c>
      <c r="B67961" s="1">
        <v>44371.509087378639</v>
      </c>
      <c r="C67961">
        <v>301401</v>
      </c>
      <c r="D67961">
        <v>304128</v>
      </c>
      <c r="E67961" s="16" t="e">
        <f>VLOOKUP(C67961,Подписчики!#REF!,3,0)</f>
        <v>#REF!</v>
      </c>
      <c r="F67961" s="3">
        <f t="shared" si="2122"/>
        <v>6</v>
      </c>
      <c r="G67961" s="44">
        <f t="shared" si="2123"/>
        <v>5</v>
      </c>
      <c r="H67961" s="44"/>
    </row>
    <row r="67962" spans="1:8" x14ac:dyDescent="0.25">
      <c r="A67962">
        <v>206979</v>
      </c>
      <c r="B67962" s="1">
        <v>44371.509896440133</v>
      </c>
      <c r="C67962">
        <v>288864</v>
      </c>
      <c r="D67962">
        <v>230507</v>
      </c>
      <c r="E67962" s="16" t="e">
        <f>VLOOKUP(C67962,Подписчики!#REF!,3,0)</f>
        <v>#REF!</v>
      </c>
      <c r="F67962" s="3">
        <f t="shared" si="2122"/>
        <v>6</v>
      </c>
      <c r="G67962" s="44">
        <f t="shared" si="2123"/>
        <v>5</v>
      </c>
      <c r="H67962" s="44"/>
    </row>
    <row r="67963" spans="1:8" x14ac:dyDescent="0.25">
      <c r="A67963">
        <v>206981</v>
      </c>
      <c r="B67963" s="1">
        <v>44371.510300970876</v>
      </c>
      <c r="C67963">
        <v>59985</v>
      </c>
      <c r="D67963">
        <v>440811</v>
      </c>
      <c r="E67963" s="16" t="e">
        <f>VLOOKUP(C67963,Подписчики!#REF!,3,0)</f>
        <v>#REF!</v>
      </c>
      <c r="F67963" s="3">
        <f t="shared" si="2122"/>
        <v>6</v>
      </c>
      <c r="G67963" s="44">
        <f t="shared" si="2123"/>
        <v>5</v>
      </c>
      <c r="H67963" s="44"/>
    </row>
    <row r="67964" spans="1:8" x14ac:dyDescent="0.25">
      <c r="A67964">
        <v>206982</v>
      </c>
      <c r="B67964" s="1">
        <v>44371.510300970876</v>
      </c>
      <c r="C67964">
        <v>124407</v>
      </c>
      <c r="D67964">
        <v>226229</v>
      </c>
      <c r="E67964" s="16" t="e">
        <f>VLOOKUP(C67964,Подписчики!#REF!,3,0)</f>
        <v>#REF!</v>
      </c>
      <c r="F67964" s="3">
        <f t="shared" si="2122"/>
        <v>6</v>
      </c>
      <c r="G67964" s="44">
        <f t="shared" si="2123"/>
        <v>5</v>
      </c>
      <c r="H67964" s="44"/>
    </row>
    <row r="67965" spans="1:8" x14ac:dyDescent="0.25">
      <c r="A67965">
        <v>206986</v>
      </c>
      <c r="B67965" s="1">
        <v>44371.512666666662</v>
      </c>
      <c r="C67965">
        <v>243138</v>
      </c>
      <c r="D67965">
        <v>271139</v>
      </c>
      <c r="E67965" s="16" t="e">
        <f>VLOOKUP(C67965,Подписчики!#REF!,3,0)</f>
        <v>#REF!</v>
      </c>
      <c r="F67965" s="3">
        <f t="shared" si="2122"/>
        <v>6</v>
      </c>
      <c r="G67965" s="44">
        <f t="shared" si="2123"/>
        <v>5</v>
      </c>
      <c r="H67965" s="44"/>
    </row>
    <row r="67966" spans="1:8" x14ac:dyDescent="0.25">
      <c r="A67966">
        <v>206988</v>
      </c>
      <c r="B67966" s="1">
        <v>44371.513537216822</v>
      </c>
      <c r="C67966">
        <v>110285</v>
      </c>
      <c r="D67966">
        <v>145779</v>
      </c>
      <c r="E67966" s="16" t="e">
        <f>VLOOKUP(C67966,Подписчики!#REF!,3,0)</f>
        <v>#REF!</v>
      </c>
      <c r="F67966" s="3">
        <f t="shared" si="2122"/>
        <v>6</v>
      </c>
      <c r="G67966" s="44">
        <f t="shared" si="2123"/>
        <v>5</v>
      </c>
      <c r="H67966" s="44"/>
    </row>
    <row r="67967" spans="1:8" x14ac:dyDescent="0.25">
      <c r="A67967">
        <v>206993</v>
      </c>
      <c r="B67967" s="1">
        <v>44371.51353721683</v>
      </c>
      <c r="C67967">
        <v>276096</v>
      </c>
      <c r="D67967">
        <v>411922</v>
      </c>
      <c r="E67967" s="16" t="e">
        <f>VLOOKUP(C67967,Подписчики!#REF!,3,0)</f>
        <v>#REF!</v>
      </c>
      <c r="F67967" s="3">
        <f t="shared" si="2122"/>
        <v>6</v>
      </c>
      <c r="G67967" s="44">
        <f t="shared" si="2123"/>
        <v>5</v>
      </c>
      <c r="H67967" s="44"/>
    </row>
    <row r="67968" spans="1:8" x14ac:dyDescent="0.25">
      <c r="A67968">
        <v>206998</v>
      </c>
      <c r="B67968" s="1">
        <v>44371.51353721683</v>
      </c>
      <c r="C67968">
        <v>348553</v>
      </c>
      <c r="D67968">
        <v>76405</v>
      </c>
      <c r="E67968" s="16" t="e">
        <f>VLOOKUP(C67968,Подписчики!#REF!,3,0)</f>
        <v>#REF!</v>
      </c>
      <c r="F67968" s="3">
        <f t="shared" si="2122"/>
        <v>6</v>
      </c>
      <c r="G67968" s="44">
        <f t="shared" si="2123"/>
        <v>5</v>
      </c>
      <c r="H67968" s="44"/>
    </row>
    <row r="67969" spans="1:8" x14ac:dyDescent="0.25">
      <c r="A67969">
        <v>207001</v>
      </c>
      <c r="B67969" s="1">
        <v>44371.514346278316</v>
      </c>
      <c r="C67969">
        <v>52602</v>
      </c>
      <c r="D67969">
        <v>330333</v>
      </c>
      <c r="E67969" s="16" t="e">
        <f>VLOOKUP(C67969,Подписчики!#REF!,3,0)</f>
        <v>#REF!</v>
      </c>
      <c r="F67969" s="3">
        <f t="shared" si="2122"/>
        <v>6</v>
      </c>
      <c r="G67969" s="44">
        <f t="shared" si="2123"/>
        <v>5</v>
      </c>
      <c r="H67969" s="44"/>
    </row>
    <row r="67970" spans="1:8" x14ac:dyDescent="0.25">
      <c r="A67970">
        <v>207002</v>
      </c>
      <c r="B67970" s="1">
        <v>44371.514346278316</v>
      </c>
      <c r="C67970">
        <v>137196</v>
      </c>
      <c r="D67970">
        <v>330333</v>
      </c>
      <c r="E67970" s="16" t="e">
        <f>VLOOKUP(C67970,Подписчики!#REF!,3,0)</f>
        <v>#REF!</v>
      </c>
      <c r="F67970" s="3">
        <f t="shared" si="2122"/>
        <v>6</v>
      </c>
      <c r="G67970" s="44">
        <f t="shared" si="2123"/>
        <v>5</v>
      </c>
      <c r="H67970" s="44"/>
    </row>
    <row r="67971" spans="1:8" x14ac:dyDescent="0.25">
      <c r="A67971">
        <v>207006</v>
      </c>
      <c r="B67971" s="1">
        <v>44371.514346278316</v>
      </c>
      <c r="C67971">
        <v>270633</v>
      </c>
      <c r="D67971">
        <v>133985</v>
      </c>
      <c r="E67971" s="16" t="e">
        <f>VLOOKUP(C67971,Подписчики!#REF!,3,0)</f>
        <v>#REF!</v>
      </c>
      <c r="F67971" s="3">
        <f t="shared" ref="F67971:F68034" si="2124">MONTH(B67971)</f>
        <v>6</v>
      </c>
      <c r="G67971" s="44">
        <f t="shared" ref="G67971:G68034" si="2125">WEEKDAY(B67971,1)</f>
        <v>5</v>
      </c>
      <c r="H67971" s="44"/>
    </row>
    <row r="67972" spans="1:8" x14ac:dyDescent="0.25">
      <c r="A67972">
        <v>207009</v>
      </c>
      <c r="B67972" s="1">
        <v>44371.515559870546</v>
      </c>
      <c r="C67972">
        <v>50302</v>
      </c>
      <c r="D67972">
        <v>347393</v>
      </c>
      <c r="E67972" s="16" t="e">
        <f>VLOOKUP(C67972,Подписчики!#REF!,3,0)</f>
        <v>#REF!</v>
      </c>
      <c r="F67972" s="3">
        <f t="shared" si="2124"/>
        <v>6</v>
      </c>
      <c r="G67972" s="44">
        <f t="shared" si="2125"/>
        <v>5</v>
      </c>
      <c r="H67972" s="44"/>
    </row>
    <row r="67973" spans="1:8" x14ac:dyDescent="0.25">
      <c r="A67973">
        <v>207014</v>
      </c>
      <c r="B67973" s="1">
        <v>44371.515559870546</v>
      </c>
      <c r="C67973">
        <v>345828</v>
      </c>
      <c r="D67973">
        <v>182676</v>
      </c>
      <c r="E67973" s="16" t="e">
        <f>VLOOKUP(C67973,Подписчики!#REF!,3,0)</f>
        <v>#REF!</v>
      </c>
      <c r="F67973" s="3">
        <f t="shared" si="2124"/>
        <v>6</v>
      </c>
      <c r="G67973" s="44">
        <f t="shared" si="2125"/>
        <v>5</v>
      </c>
      <c r="H67973" s="44"/>
    </row>
    <row r="67974" spans="1:8" x14ac:dyDescent="0.25">
      <c r="A67974">
        <v>207019</v>
      </c>
      <c r="B67974" s="1">
        <v>44371.515964401297</v>
      </c>
      <c r="C67974">
        <v>3806</v>
      </c>
      <c r="D67974">
        <v>230507</v>
      </c>
      <c r="E67974" s="16" t="e">
        <f>VLOOKUP(C67974,Подписчики!#REF!,3,0)</f>
        <v>#REF!</v>
      </c>
      <c r="F67974" s="3">
        <f t="shared" si="2124"/>
        <v>6</v>
      </c>
      <c r="G67974" s="44">
        <f t="shared" si="2125"/>
        <v>5</v>
      </c>
      <c r="H67974" s="44"/>
    </row>
    <row r="67975" spans="1:8" x14ac:dyDescent="0.25">
      <c r="A67975">
        <v>207022</v>
      </c>
      <c r="B67975" s="1">
        <v>44371.515964401297</v>
      </c>
      <c r="C67975">
        <v>71004</v>
      </c>
      <c r="D67975">
        <v>154256</v>
      </c>
      <c r="E67975" s="16" t="e">
        <f>VLOOKUP(C67975,Подписчики!#REF!,3,0)</f>
        <v>#REF!</v>
      </c>
      <c r="F67975" s="3">
        <f t="shared" si="2124"/>
        <v>6</v>
      </c>
      <c r="G67975" s="44">
        <f t="shared" si="2125"/>
        <v>5</v>
      </c>
      <c r="H67975" s="44"/>
    </row>
    <row r="67976" spans="1:8" x14ac:dyDescent="0.25">
      <c r="A67976">
        <v>207024</v>
      </c>
      <c r="B67976" s="1">
        <v>44371.515964401297</v>
      </c>
      <c r="C67976">
        <v>298849</v>
      </c>
      <c r="D67976">
        <v>241713</v>
      </c>
      <c r="E67976" s="16" t="e">
        <f>VLOOKUP(C67976,Подписчики!#REF!,3,0)</f>
        <v>#REF!</v>
      </c>
      <c r="F67976" s="3">
        <f t="shared" si="2124"/>
        <v>6</v>
      </c>
      <c r="G67976" s="44">
        <f t="shared" si="2125"/>
        <v>5</v>
      </c>
      <c r="H67976" s="44"/>
    </row>
    <row r="67977" spans="1:8" x14ac:dyDescent="0.25">
      <c r="A67977">
        <v>207029</v>
      </c>
      <c r="B67977" s="1">
        <v>44371.517177993526</v>
      </c>
      <c r="C67977">
        <v>317204</v>
      </c>
      <c r="D67977">
        <v>82181</v>
      </c>
      <c r="E67977" s="16" t="e">
        <f>VLOOKUP(C67977,Подписчики!#REF!,3,0)</f>
        <v>#REF!</v>
      </c>
      <c r="F67977" s="3">
        <f t="shared" si="2124"/>
        <v>6</v>
      </c>
      <c r="G67977" s="44">
        <f t="shared" si="2125"/>
        <v>5</v>
      </c>
      <c r="H67977" s="44"/>
    </row>
    <row r="67978" spans="1:8" x14ac:dyDescent="0.25">
      <c r="A67978">
        <v>207033</v>
      </c>
      <c r="B67978" s="1">
        <v>44371.51758252427</v>
      </c>
      <c r="C67978">
        <v>302421</v>
      </c>
      <c r="D67978">
        <v>266419</v>
      </c>
      <c r="E67978" s="16" t="e">
        <f>VLOOKUP(C67978,Подписчики!#REF!,3,0)</f>
        <v>#REF!</v>
      </c>
      <c r="F67978" s="3">
        <f t="shared" si="2124"/>
        <v>6</v>
      </c>
      <c r="G67978" s="44">
        <f t="shared" si="2125"/>
        <v>5</v>
      </c>
      <c r="H67978" s="44"/>
    </row>
    <row r="67979" spans="1:8" x14ac:dyDescent="0.25">
      <c r="A67979">
        <v>207035</v>
      </c>
      <c r="B67979" s="1">
        <v>44371.517582524277</v>
      </c>
      <c r="C67979">
        <v>125102</v>
      </c>
      <c r="D67979">
        <v>13404</v>
      </c>
      <c r="E67979" s="16" t="e">
        <f>VLOOKUP(C67979,Подписчики!#REF!,3,0)</f>
        <v>#REF!</v>
      </c>
      <c r="F67979" s="3">
        <f t="shared" si="2124"/>
        <v>6</v>
      </c>
      <c r="G67979" s="44">
        <f t="shared" si="2125"/>
        <v>5</v>
      </c>
      <c r="H67979" s="44"/>
    </row>
    <row r="67980" spans="1:8" x14ac:dyDescent="0.25">
      <c r="A67980">
        <v>207036</v>
      </c>
      <c r="B67980" s="1">
        <v>44371.51798705502</v>
      </c>
      <c r="C67980">
        <v>211431</v>
      </c>
      <c r="D67980">
        <v>213333</v>
      </c>
      <c r="E67980" s="16" t="e">
        <f>VLOOKUP(C67980,Подписчики!#REF!,3,0)</f>
        <v>#REF!</v>
      </c>
      <c r="F67980" s="3">
        <f t="shared" si="2124"/>
        <v>6</v>
      </c>
      <c r="G67980" s="44">
        <f t="shared" si="2125"/>
        <v>5</v>
      </c>
      <c r="H67980" s="44"/>
    </row>
    <row r="67981" spans="1:8" x14ac:dyDescent="0.25">
      <c r="A67981">
        <v>207041</v>
      </c>
      <c r="B67981" s="1">
        <v>44371.51920064725</v>
      </c>
      <c r="C67981">
        <v>232178</v>
      </c>
      <c r="D67981">
        <v>301549</v>
      </c>
      <c r="E67981" s="16" t="e">
        <f>VLOOKUP(C67981,Подписчики!#REF!,3,0)</f>
        <v>#REF!</v>
      </c>
      <c r="F67981" s="3">
        <f t="shared" si="2124"/>
        <v>6</v>
      </c>
      <c r="G67981" s="44">
        <f t="shared" si="2125"/>
        <v>5</v>
      </c>
      <c r="H67981" s="44"/>
    </row>
    <row r="67982" spans="1:8" x14ac:dyDescent="0.25">
      <c r="A67982">
        <v>207044</v>
      </c>
      <c r="B67982" s="1">
        <v>44371.521627831717</v>
      </c>
      <c r="C67982">
        <v>133016</v>
      </c>
      <c r="D67982">
        <v>62068</v>
      </c>
      <c r="E67982" s="16" t="e">
        <f>VLOOKUP(C67982,Подписчики!#REF!,3,0)</f>
        <v>#REF!</v>
      </c>
      <c r="F67982" s="3">
        <f t="shared" si="2124"/>
        <v>6</v>
      </c>
      <c r="G67982" s="44">
        <f t="shared" si="2125"/>
        <v>5</v>
      </c>
      <c r="H67982" s="44"/>
    </row>
    <row r="67983" spans="1:8" x14ac:dyDescent="0.25">
      <c r="A67983">
        <v>207046</v>
      </c>
      <c r="B67983" s="1">
        <v>44371.521627831717</v>
      </c>
      <c r="C67983">
        <v>205787</v>
      </c>
      <c r="D67983">
        <v>313862</v>
      </c>
      <c r="E67983" s="16" t="e">
        <f>VLOOKUP(C67983,Подписчики!#REF!,3,0)</f>
        <v>#REF!</v>
      </c>
      <c r="F67983" s="3">
        <f t="shared" si="2124"/>
        <v>6</v>
      </c>
      <c r="G67983" s="44">
        <f t="shared" si="2125"/>
        <v>5</v>
      </c>
      <c r="H67983" s="44"/>
    </row>
    <row r="67984" spans="1:8" x14ac:dyDescent="0.25">
      <c r="A67984">
        <v>207047</v>
      </c>
      <c r="B67984" s="1">
        <v>44371.523245954697</v>
      </c>
      <c r="C67984">
        <v>327390</v>
      </c>
      <c r="D67984">
        <v>78646</v>
      </c>
      <c r="E67984" s="16" t="e">
        <f>VLOOKUP(C67984,Подписчики!#REF!,3,0)</f>
        <v>#REF!</v>
      </c>
      <c r="F67984" s="3">
        <f t="shared" si="2124"/>
        <v>6</v>
      </c>
      <c r="G67984" s="44">
        <f t="shared" si="2125"/>
        <v>5</v>
      </c>
      <c r="H67984" s="44"/>
    </row>
    <row r="67985" spans="1:8" x14ac:dyDescent="0.25">
      <c r="A67985">
        <v>207051</v>
      </c>
      <c r="B67985" s="1">
        <v>44371.524055016183</v>
      </c>
      <c r="C67985">
        <v>258366</v>
      </c>
      <c r="D67985">
        <v>41557</v>
      </c>
      <c r="E67985" s="16" t="e">
        <f>VLOOKUP(C67985,Подписчики!#REF!,3,0)</f>
        <v>#REF!</v>
      </c>
      <c r="F67985" s="3">
        <f t="shared" si="2124"/>
        <v>6</v>
      </c>
      <c r="G67985" s="44">
        <f t="shared" si="2125"/>
        <v>5</v>
      </c>
      <c r="H67985" s="44"/>
    </row>
    <row r="67986" spans="1:8" x14ac:dyDescent="0.25">
      <c r="A67986">
        <v>207052</v>
      </c>
      <c r="B67986" s="1">
        <v>44371.52648220065</v>
      </c>
      <c r="C67986">
        <v>158384</v>
      </c>
      <c r="D67986">
        <v>257392</v>
      </c>
      <c r="E67986" s="16" t="e">
        <f>VLOOKUP(C67986,Подписчики!#REF!,3,0)</f>
        <v>#REF!</v>
      </c>
      <c r="F67986" s="3">
        <f t="shared" si="2124"/>
        <v>6</v>
      </c>
      <c r="G67986" s="44">
        <f t="shared" si="2125"/>
        <v>5</v>
      </c>
      <c r="H67986" s="44"/>
    </row>
    <row r="67987" spans="1:8" x14ac:dyDescent="0.25">
      <c r="A67987">
        <v>207055</v>
      </c>
      <c r="B67987" s="1">
        <v>44371.52648220065</v>
      </c>
      <c r="C67987">
        <v>237696</v>
      </c>
      <c r="D67987">
        <v>435151</v>
      </c>
      <c r="E67987" s="16" t="e">
        <f>VLOOKUP(C67987,Подписчики!#REF!,3,0)</f>
        <v>#REF!</v>
      </c>
      <c r="F67987" s="3">
        <f t="shared" si="2124"/>
        <v>6</v>
      </c>
      <c r="G67987" s="44">
        <f t="shared" si="2125"/>
        <v>5</v>
      </c>
      <c r="H67987" s="44"/>
    </row>
    <row r="67988" spans="1:8" x14ac:dyDescent="0.25">
      <c r="A67988">
        <v>207060</v>
      </c>
      <c r="B67988" s="1">
        <v>44371.528504854366</v>
      </c>
      <c r="C67988">
        <v>266283</v>
      </c>
      <c r="D67988">
        <v>153808</v>
      </c>
      <c r="E67988" s="16" t="e">
        <f>VLOOKUP(C67988,Подписчики!#REF!,3,0)</f>
        <v>#REF!</v>
      </c>
      <c r="F67988" s="3">
        <f t="shared" si="2124"/>
        <v>6</v>
      </c>
      <c r="G67988" s="44">
        <f t="shared" si="2125"/>
        <v>5</v>
      </c>
      <c r="H67988" s="44"/>
    </row>
    <row r="67989" spans="1:8" x14ac:dyDescent="0.25">
      <c r="A67989">
        <v>207063</v>
      </c>
      <c r="B67989" s="1">
        <v>44371.52890938511</v>
      </c>
      <c r="C67989">
        <v>314326</v>
      </c>
      <c r="D67989">
        <v>135479</v>
      </c>
      <c r="E67989" s="16" t="e">
        <f>VLOOKUP(C67989,Подписчики!#REF!,3,0)</f>
        <v>#REF!</v>
      </c>
      <c r="F67989" s="3">
        <f t="shared" si="2124"/>
        <v>6</v>
      </c>
      <c r="G67989" s="44">
        <f t="shared" si="2125"/>
        <v>5</v>
      </c>
      <c r="H67989" s="44"/>
    </row>
    <row r="67990" spans="1:8" x14ac:dyDescent="0.25">
      <c r="A67990">
        <v>207068</v>
      </c>
      <c r="B67990" s="1">
        <v>44371.528909385117</v>
      </c>
      <c r="C67990">
        <v>109069</v>
      </c>
      <c r="D67990">
        <v>182984</v>
      </c>
      <c r="E67990" s="16" t="e">
        <f>VLOOKUP(C67990,Подписчики!#REF!,3,0)</f>
        <v>#REF!</v>
      </c>
      <c r="F67990" s="3">
        <f t="shared" si="2124"/>
        <v>6</v>
      </c>
      <c r="G67990" s="44">
        <f t="shared" si="2125"/>
        <v>5</v>
      </c>
      <c r="H67990" s="44"/>
    </row>
    <row r="67991" spans="1:8" x14ac:dyDescent="0.25">
      <c r="A67991">
        <v>207072</v>
      </c>
      <c r="B67991" s="1">
        <v>44371.529718446604</v>
      </c>
      <c r="C67991">
        <v>11353</v>
      </c>
      <c r="D67991">
        <v>75080</v>
      </c>
      <c r="E67991" s="16" t="e">
        <f>VLOOKUP(C67991,Подписчики!#REF!,3,0)</f>
        <v>#REF!</v>
      </c>
      <c r="F67991" s="3">
        <f t="shared" si="2124"/>
        <v>6</v>
      </c>
      <c r="G67991" s="44">
        <f t="shared" si="2125"/>
        <v>5</v>
      </c>
      <c r="H67991" s="44"/>
    </row>
    <row r="67992" spans="1:8" x14ac:dyDescent="0.25">
      <c r="A67992">
        <v>207076</v>
      </c>
      <c r="B67992" s="1">
        <v>44371.529718446604</v>
      </c>
      <c r="C67992">
        <v>197220</v>
      </c>
      <c r="D67992">
        <v>241134</v>
      </c>
      <c r="E67992" s="16" t="e">
        <f>VLOOKUP(C67992,Подписчики!#REF!,3,0)</f>
        <v>#REF!</v>
      </c>
      <c r="F67992" s="3">
        <f t="shared" si="2124"/>
        <v>6</v>
      </c>
      <c r="G67992" s="44">
        <f t="shared" si="2125"/>
        <v>5</v>
      </c>
      <c r="H67992" s="44"/>
    </row>
    <row r="67993" spans="1:8" x14ac:dyDescent="0.25">
      <c r="A67993">
        <v>207078</v>
      </c>
      <c r="B67993" s="1">
        <v>44371.53214563107</v>
      </c>
      <c r="C67993">
        <v>69276</v>
      </c>
      <c r="D67993">
        <v>119655</v>
      </c>
      <c r="E67993" s="16" t="e">
        <f>VLOOKUP(C67993,Подписчики!#REF!,3,0)</f>
        <v>#REF!</v>
      </c>
      <c r="F67993" s="3">
        <f t="shared" si="2124"/>
        <v>6</v>
      </c>
      <c r="G67993" s="44">
        <f t="shared" si="2125"/>
        <v>5</v>
      </c>
      <c r="H67993" s="44"/>
    </row>
    <row r="67994" spans="1:8" x14ac:dyDescent="0.25">
      <c r="A67994">
        <v>207081</v>
      </c>
      <c r="B67994" s="1">
        <v>44371.5333592233</v>
      </c>
      <c r="C67994">
        <v>211722</v>
      </c>
      <c r="D67994">
        <v>154256</v>
      </c>
      <c r="E67994" s="16" t="e">
        <f>VLOOKUP(C67994,Подписчики!#REF!,3,0)</f>
        <v>#REF!</v>
      </c>
      <c r="F67994" s="3">
        <f t="shared" si="2124"/>
        <v>6</v>
      </c>
      <c r="G67994" s="44">
        <f t="shared" si="2125"/>
        <v>5</v>
      </c>
      <c r="H67994" s="44"/>
    </row>
    <row r="67995" spans="1:8" x14ac:dyDescent="0.25">
      <c r="A67995">
        <v>207085</v>
      </c>
      <c r="B67995" s="1">
        <v>44371.5333592233</v>
      </c>
      <c r="C67995">
        <v>330592</v>
      </c>
      <c r="D67995">
        <v>74982</v>
      </c>
      <c r="E67995" s="16" t="e">
        <f>VLOOKUP(C67995,Подписчики!#REF!,3,0)</f>
        <v>#REF!</v>
      </c>
      <c r="F67995" s="3">
        <f t="shared" si="2124"/>
        <v>6</v>
      </c>
      <c r="G67995" s="44">
        <f t="shared" si="2125"/>
        <v>5</v>
      </c>
      <c r="H67995" s="44"/>
    </row>
    <row r="67996" spans="1:8" x14ac:dyDescent="0.25">
      <c r="A67996">
        <v>207090</v>
      </c>
      <c r="B67996" s="1">
        <v>44371.533666666663</v>
      </c>
      <c r="C67996">
        <v>339021</v>
      </c>
      <c r="D67996">
        <v>411922</v>
      </c>
      <c r="E67996" s="16" t="e">
        <f>VLOOKUP(C67996,Подписчики!#REF!,3,0)</f>
        <v>#REF!</v>
      </c>
      <c r="F67996" s="3">
        <f t="shared" si="2124"/>
        <v>6</v>
      </c>
      <c r="G67996" s="44">
        <f t="shared" si="2125"/>
        <v>5</v>
      </c>
      <c r="H67996" s="44"/>
    </row>
    <row r="67997" spans="1:8" x14ac:dyDescent="0.25">
      <c r="A67997">
        <v>207094</v>
      </c>
      <c r="B67997" s="1">
        <v>44371.533763754051</v>
      </c>
      <c r="C67997">
        <v>226924</v>
      </c>
      <c r="D67997">
        <v>367342</v>
      </c>
      <c r="E67997" s="16" t="e">
        <f>VLOOKUP(C67997,Подписчики!#REF!,3,0)</f>
        <v>#REF!</v>
      </c>
      <c r="F67997" s="3">
        <f t="shared" si="2124"/>
        <v>6</v>
      </c>
      <c r="G67997" s="44">
        <f t="shared" si="2125"/>
        <v>5</v>
      </c>
      <c r="H67997" s="44"/>
    </row>
    <row r="67998" spans="1:8" x14ac:dyDescent="0.25">
      <c r="A67998">
        <v>207096</v>
      </c>
      <c r="B67998" s="1">
        <v>44371.535381877024</v>
      </c>
      <c r="C67998">
        <v>102698</v>
      </c>
      <c r="D67998">
        <v>21760</v>
      </c>
      <c r="E67998" s="16" t="e">
        <f>VLOOKUP(C67998,Подписчики!#REF!,3,0)</f>
        <v>#REF!</v>
      </c>
      <c r="F67998" s="3">
        <f t="shared" si="2124"/>
        <v>6</v>
      </c>
      <c r="G67998" s="44">
        <f t="shared" si="2125"/>
        <v>5</v>
      </c>
      <c r="H67998" s="44"/>
    </row>
    <row r="67999" spans="1:8" x14ac:dyDescent="0.25">
      <c r="A67999">
        <v>207099</v>
      </c>
      <c r="B67999" s="1">
        <v>44371.537000000004</v>
      </c>
      <c r="C67999">
        <v>179001</v>
      </c>
      <c r="D67999">
        <v>82901</v>
      </c>
      <c r="E67999" s="16" t="e">
        <f>VLOOKUP(C67999,Подписчики!#REF!,3,0)</f>
        <v>#REF!</v>
      </c>
      <c r="F67999" s="3">
        <f t="shared" si="2124"/>
        <v>6</v>
      </c>
      <c r="G67999" s="44">
        <f t="shared" si="2125"/>
        <v>5</v>
      </c>
      <c r="H67999" s="44"/>
    </row>
    <row r="68000" spans="1:8" x14ac:dyDescent="0.25">
      <c r="A68000">
        <v>207100</v>
      </c>
      <c r="B68000" s="1">
        <v>44371.53740453074</v>
      </c>
      <c r="C68000">
        <v>85281</v>
      </c>
      <c r="D68000">
        <v>371545</v>
      </c>
      <c r="E68000" s="16" t="e">
        <f>VLOOKUP(C68000,Подписчики!#REF!,3,0)</f>
        <v>#REF!</v>
      </c>
      <c r="F68000" s="3">
        <f t="shared" si="2124"/>
        <v>6</v>
      </c>
      <c r="G68000" s="44">
        <f t="shared" si="2125"/>
        <v>5</v>
      </c>
      <c r="H68000" s="44"/>
    </row>
    <row r="68001" spans="1:8" x14ac:dyDescent="0.25">
      <c r="A68001">
        <v>207105</v>
      </c>
      <c r="B68001" s="1">
        <v>44371.538618122977</v>
      </c>
      <c r="C68001">
        <v>233546</v>
      </c>
      <c r="D68001">
        <v>154228</v>
      </c>
      <c r="E68001" s="16" t="e">
        <f>VLOOKUP(C68001,Подписчики!#REF!,3,0)</f>
        <v>#REF!</v>
      </c>
      <c r="F68001" s="3">
        <f t="shared" si="2124"/>
        <v>6</v>
      </c>
      <c r="G68001" s="44">
        <f t="shared" si="2125"/>
        <v>5</v>
      </c>
      <c r="H68001" s="44"/>
    </row>
    <row r="68002" spans="1:8" x14ac:dyDescent="0.25">
      <c r="A68002">
        <v>207108</v>
      </c>
      <c r="B68002" s="1">
        <v>44371.540236245957</v>
      </c>
      <c r="C68002">
        <v>138344</v>
      </c>
      <c r="D68002">
        <v>178411</v>
      </c>
      <c r="E68002" s="16" t="e">
        <f>VLOOKUP(C68002,Подписчики!#REF!,3,0)</f>
        <v>#REF!</v>
      </c>
      <c r="F68002" s="3">
        <f t="shared" si="2124"/>
        <v>6</v>
      </c>
      <c r="G68002" s="44">
        <f t="shared" si="2125"/>
        <v>5</v>
      </c>
      <c r="H68002" s="44"/>
    </row>
    <row r="68003" spans="1:8" x14ac:dyDescent="0.25">
      <c r="A68003">
        <v>207111</v>
      </c>
      <c r="B68003" s="1">
        <v>44371.540236245957</v>
      </c>
      <c r="C68003">
        <v>263469</v>
      </c>
      <c r="D68003">
        <v>351192</v>
      </c>
      <c r="E68003" s="16" t="e">
        <f>VLOOKUP(C68003,Подписчики!#REF!,3,0)</f>
        <v>#REF!</v>
      </c>
      <c r="F68003" s="3">
        <f t="shared" si="2124"/>
        <v>6</v>
      </c>
      <c r="G68003" s="44">
        <f t="shared" si="2125"/>
        <v>5</v>
      </c>
      <c r="H68003" s="44"/>
    </row>
    <row r="68004" spans="1:8" x14ac:dyDescent="0.25">
      <c r="A68004">
        <v>207113</v>
      </c>
      <c r="B68004" s="1">
        <v>44371.541045307444</v>
      </c>
      <c r="C68004">
        <v>256740</v>
      </c>
      <c r="D68004">
        <v>25985</v>
      </c>
      <c r="E68004" s="16" t="e">
        <f>VLOOKUP(C68004,Подписчики!#REF!,3,0)</f>
        <v>#REF!</v>
      </c>
      <c r="F68004" s="3">
        <f t="shared" si="2124"/>
        <v>6</v>
      </c>
      <c r="G68004" s="44">
        <f t="shared" si="2125"/>
        <v>5</v>
      </c>
      <c r="H68004" s="44"/>
    </row>
    <row r="68005" spans="1:8" x14ac:dyDescent="0.25">
      <c r="A68005">
        <v>207115</v>
      </c>
      <c r="B68005" s="1">
        <v>44371.545090614884</v>
      </c>
      <c r="C68005">
        <v>181241</v>
      </c>
      <c r="D68005">
        <v>311201</v>
      </c>
      <c r="E68005" s="16" t="e">
        <f>VLOOKUP(C68005,Подписчики!#REF!,3,0)</f>
        <v>#REF!</v>
      </c>
      <c r="F68005" s="3">
        <f t="shared" si="2124"/>
        <v>6</v>
      </c>
      <c r="G68005" s="44">
        <f t="shared" si="2125"/>
        <v>5</v>
      </c>
      <c r="H68005" s="44"/>
    </row>
    <row r="68006" spans="1:8" x14ac:dyDescent="0.25">
      <c r="A68006">
        <v>207120</v>
      </c>
      <c r="B68006" s="1">
        <v>44371.545899676377</v>
      </c>
      <c r="C68006">
        <v>96165</v>
      </c>
      <c r="D68006">
        <v>46923</v>
      </c>
      <c r="E68006" s="16" t="e">
        <f>VLOOKUP(C68006,Подписчики!#REF!,3,0)</f>
        <v>#REF!</v>
      </c>
      <c r="F68006" s="3">
        <f t="shared" si="2124"/>
        <v>6</v>
      </c>
      <c r="G68006" s="44">
        <f t="shared" si="2125"/>
        <v>5</v>
      </c>
      <c r="H68006" s="44"/>
    </row>
    <row r="68007" spans="1:8" x14ac:dyDescent="0.25">
      <c r="A68007">
        <v>207123</v>
      </c>
      <c r="B68007" s="1">
        <v>44371.546708737864</v>
      </c>
      <c r="C68007">
        <v>157329</v>
      </c>
      <c r="D68007">
        <v>230507</v>
      </c>
      <c r="E68007" s="16" t="e">
        <f>VLOOKUP(C68007,Подписчики!#REF!,3,0)</f>
        <v>#REF!</v>
      </c>
      <c r="F68007" s="3">
        <f t="shared" si="2124"/>
        <v>6</v>
      </c>
      <c r="G68007" s="44">
        <f t="shared" si="2125"/>
        <v>5</v>
      </c>
      <c r="H68007" s="44"/>
    </row>
    <row r="68008" spans="1:8" x14ac:dyDescent="0.25">
      <c r="A68008">
        <v>207124</v>
      </c>
      <c r="B68008" s="1">
        <v>44371.546708737864</v>
      </c>
      <c r="C68008">
        <v>241183</v>
      </c>
      <c r="D68008">
        <v>411922</v>
      </c>
      <c r="E68008" s="16" t="e">
        <f>VLOOKUP(C68008,Подписчики!#REF!,3,0)</f>
        <v>#REF!</v>
      </c>
      <c r="F68008" s="3">
        <f t="shared" si="2124"/>
        <v>6</v>
      </c>
      <c r="G68008" s="44">
        <f t="shared" si="2125"/>
        <v>5</v>
      </c>
      <c r="H68008" s="44"/>
    </row>
    <row r="68009" spans="1:8" x14ac:dyDescent="0.25">
      <c r="A68009">
        <v>207129</v>
      </c>
      <c r="B68009" s="1">
        <v>44371.548666666662</v>
      </c>
      <c r="C68009">
        <v>339573</v>
      </c>
      <c r="D68009">
        <v>97699</v>
      </c>
      <c r="E68009" s="16" t="e">
        <f>VLOOKUP(C68009,Подписчики!#REF!,3,0)</f>
        <v>#REF!</v>
      </c>
      <c r="F68009" s="3">
        <f t="shared" si="2124"/>
        <v>6</v>
      </c>
      <c r="G68009" s="44">
        <f t="shared" si="2125"/>
        <v>5</v>
      </c>
      <c r="H68009" s="44"/>
    </row>
    <row r="68010" spans="1:8" x14ac:dyDescent="0.25">
      <c r="A68010">
        <v>207132</v>
      </c>
      <c r="B68010" s="1">
        <v>44371.549135922331</v>
      </c>
      <c r="C68010">
        <v>248558</v>
      </c>
      <c r="D68010">
        <v>465849</v>
      </c>
      <c r="E68010" s="16" t="e">
        <f>VLOOKUP(C68010,Подписчики!#REF!,3,0)</f>
        <v>#REF!</v>
      </c>
      <c r="F68010" s="3">
        <f t="shared" si="2124"/>
        <v>6</v>
      </c>
      <c r="G68010" s="44">
        <f t="shared" si="2125"/>
        <v>5</v>
      </c>
      <c r="H68010" s="44"/>
    </row>
    <row r="68011" spans="1:8" x14ac:dyDescent="0.25">
      <c r="A68011">
        <v>207137</v>
      </c>
      <c r="B68011" s="1">
        <v>44371.549944983817</v>
      </c>
      <c r="C68011">
        <v>177332</v>
      </c>
      <c r="D68011">
        <v>405774</v>
      </c>
      <c r="E68011" s="16" t="e">
        <f>VLOOKUP(C68011,Подписчики!#REF!,3,0)</f>
        <v>#REF!</v>
      </c>
      <c r="F68011" s="3">
        <f t="shared" si="2124"/>
        <v>6</v>
      </c>
      <c r="G68011" s="44">
        <f t="shared" si="2125"/>
        <v>5</v>
      </c>
      <c r="H68011" s="44"/>
    </row>
    <row r="68012" spans="1:8" x14ac:dyDescent="0.25">
      <c r="A68012">
        <v>207142</v>
      </c>
      <c r="B68012" s="1">
        <v>44371.55034951456</v>
      </c>
      <c r="C68012">
        <v>183684</v>
      </c>
      <c r="D68012">
        <v>227775</v>
      </c>
      <c r="E68012" s="16" t="e">
        <f>VLOOKUP(C68012,Подписчики!#REF!,3,0)</f>
        <v>#REF!</v>
      </c>
      <c r="F68012" s="3">
        <f t="shared" si="2124"/>
        <v>6</v>
      </c>
      <c r="G68012" s="44">
        <f t="shared" si="2125"/>
        <v>5</v>
      </c>
      <c r="H68012" s="44"/>
    </row>
    <row r="68013" spans="1:8" x14ac:dyDescent="0.25">
      <c r="A68013">
        <v>207144</v>
      </c>
      <c r="B68013" s="1">
        <v>44371.552776699027</v>
      </c>
      <c r="C68013">
        <v>78164</v>
      </c>
      <c r="D68013">
        <v>385065</v>
      </c>
      <c r="E68013" s="16" t="e">
        <f>VLOOKUP(C68013,Подписчики!#REF!,3,0)</f>
        <v>#REF!</v>
      </c>
      <c r="F68013" s="3">
        <f t="shared" si="2124"/>
        <v>6</v>
      </c>
      <c r="G68013" s="44">
        <f t="shared" si="2125"/>
        <v>5</v>
      </c>
      <c r="H68013" s="44"/>
    </row>
    <row r="68014" spans="1:8" x14ac:dyDescent="0.25">
      <c r="A68014">
        <v>207148</v>
      </c>
      <c r="B68014" s="1">
        <v>44371.553990291264</v>
      </c>
      <c r="C68014">
        <v>264160</v>
      </c>
      <c r="D68014">
        <v>109473</v>
      </c>
      <c r="E68014" s="16" t="e">
        <f>VLOOKUP(C68014,Подписчики!#REF!,3,0)</f>
        <v>#REF!</v>
      </c>
      <c r="F68014" s="3">
        <f t="shared" si="2124"/>
        <v>6</v>
      </c>
      <c r="G68014" s="44">
        <f t="shared" si="2125"/>
        <v>5</v>
      </c>
      <c r="H68014" s="44"/>
    </row>
    <row r="68015" spans="1:8" x14ac:dyDescent="0.25">
      <c r="A68015">
        <v>207153</v>
      </c>
      <c r="B68015" s="1">
        <v>44371.555608414244</v>
      </c>
      <c r="C68015">
        <v>41502</v>
      </c>
      <c r="D68015">
        <v>218028</v>
      </c>
      <c r="E68015" s="16" t="e">
        <f>VLOOKUP(C68015,Подписчики!#REF!,3,0)</f>
        <v>#REF!</v>
      </c>
      <c r="F68015" s="3">
        <f t="shared" si="2124"/>
        <v>6</v>
      </c>
      <c r="G68015" s="44">
        <f t="shared" si="2125"/>
        <v>5</v>
      </c>
      <c r="H68015" s="44"/>
    </row>
    <row r="68016" spans="1:8" x14ac:dyDescent="0.25">
      <c r="A68016">
        <v>207156</v>
      </c>
      <c r="B68016" s="1">
        <v>44371.555608414244</v>
      </c>
      <c r="C68016">
        <v>199710</v>
      </c>
      <c r="D68016">
        <v>80726</v>
      </c>
      <c r="E68016" s="16" t="e">
        <f>VLOOKUP(C68016,Подписчики!#REF!,3,0)</f>
        <v>#REF!</v>
      </c>
      <c r="F68016" s="3">
        <f t="shared" si="2124"/>
        <v>6</v>
      </c>
      <c r="G68016" s="44">
        <f t="shared" si="2125"/>
        <v>5</v>
      </c>
      <c r="H68016" s="44"/>
    </row>
    <row r="68017" spans="1:8" x14ac:dyDescent="0.25">
      <c r="A68017">
        <v>207160</v>
      </c>
      <c r="B68017" s="1">
        <v>44371.556417475731</v>
      </c>
      <c r="C68017">
        <v>349416</v>
      </c>
      <c r="D68017">
        <v>258251</v>
      </c>
      <c r="E68017" s="16" t="e">
        <f>VLOOKUP(C68017,Подписчики!#REF!,3,0)</f>
        <v>#REF!</v>
      </c>
      <c r="F68017" s="3">
        <f t="shared" si="2124"/>
        <v>6</v>
      </c>
      <c r="G68017" s="44">
        <f t="shared" si="2125"/>
        <v>5</v>
      </c>
      <c r="H68017" s="44"/>
    </row>
    <row r="68018" spans="1:8" x14ac:dyDescent="0.25">
      <c r="A68018">
        <v>207162</v>
      </c>
      <c r="B68018" s="1">
        <v>44371.557226537218</v>
      </c>
      <c r="C68018">
        <v>262051</v>
      </c>
      <c r="D68018">
        <v>242428</v>
      </c>
      <c r="E68018" s="16" t="e">
        <f>VLOOKUP(C68018,Подписчики!#REF!,3,0)</f>
        <v>#REF!</v>
      </c>
      <c r="F68018" s="3">
        <f t="shared" si="2124"/>
        <v>6</v>
      </c>
      <c r="G68018" s="44">
        <f t="shared" si="2125"/>
        <v>5</v>
      </c>
      <c r="H68018" s="44"/>
    </row>
    <row r="68019" spans="1:8" x14ac:dyDescent="0.25">
      <c r="A68019">
        <v>207165</v>
      </c>
      <c r="B68019" s="1">
        <v>44371.558440129447</v>
      </c>
      <c r="C68019">
        <v>15139</v>
      </c>
      <c r="D68019">
        <v>329362</v>
      </c>
      <c r="E68019" s="16" t="e">
        <f>VLOOKUP(C68019,Подписчики!#REF!,3,0)</f>
        <v>#REF!</v>
      </c>
      <c r="F68019" s="3">
        <f t="shared" si="2124"/>
        <v>6</v>
      </c>
      <c r="G68019" s="44">
        <f t="shared" si="2125"/>
        <v>5</v>
      </c>
      <c r="H68019" s="44"/>
    </row>
    <row r="68020" spans="1:8" x14ac:dyDescent="0.25">
      <c r="A68020">
        <v>207170</v>
      </c>
      <c r="B68020" s="1">
        <v>44371.562080906151</v>
      </c>
      <c r="C68020">
        <v>106772</v>
      </c>
      <c r="D68020">
        <v>411922</v>
      </c>
      <c r="E68020" s="16" t="e">
        <f>VLOOKUP(C68020,Подписчики!#REF!,3,0)</f>
        <v>#REF!</v>
      </c>
      <c r="F68020" s="3">
        <f t="shared" si="2124"/>
        <v>6</v>
      </c>
      <c r="G68020" s="44">
        <f t="shared" si="2125"/>
        <v>5</v>
      </c>
      <c r="H68020" s="44"/>
    </row>
    <row r="68021" spans="1:8" x14ac:dyDescent="0.25">
      <c r="A68021">
        <v>207174</v>
      </c>
      <c r="B68021" s="1">
        <v>44371.562485436894</v>
      </c>
      <c r="C68021">
        <v>68341</v>
      </c>
      <c r="D68021">
        <v>305103</v>
      </c>
      <c r="E68021" s="16" t="e">
        <f>VLOOKUP(C68021,Подписчики!#REF!,3,0)</f>
        <v>#REF!</v>
      </c>
      <c r="F68021" s="3">
        <f t="shared" si="2124"/>
        <v>6</v>
      </c>
      <c r="G68021" s="44">
        <f t="shared" si="2125"/>
        <v>5</v>
      </c>
      <c r="H68021" s="44"/>
    </row>
    <row r="68022" spans="1:8" x14ac:dyDescent="0.25">
      <c r="A68022">
        <v>207179</v>
      </c>
      <c r="B68022" s="1">
        <v>44371.562485436894</v>
      </c>
      <c r="C68022">
        <v>220213</v>
      </c>
      <c r="D68022">
        <v>347008</v>
      </c>
      <c r="E68022" s="16" t="e">
        <f>VLOOKUP(C68022,Подписчики!#REF!,3,0)</f>
        <v>#REF!</v>
      </c>
      <c r="F68022" s="3">
        <f t="shared" si="2124"/>
        <v>6</v>
      </c>
      <c r="G68022" s="44">
        <f t="shared" si="2125"/>
        <v>5</v>
      </c>
      <c r="H68022" s="44"/>
    </row>
    <row r="68023" spans="1:8" x14ac:dyDescent="0.25">
      <c r="A68023">
        <v>207184</v>
      </c>
      <c r="B68023" s="1">
        <v>44371.562889967638</v>
      </c>
      <c r="C68023">
        <v>129395</v>
      </c>
      <c r="D68023">
        <v>182191</v>
      </c>
      <c r="E68023" s="16" t="e">
        <f>VLOOKUP(C68023,Подписчики!#REF!,3,0)</f>
        <v>#REF!</v>
      </c>
      <c r="F68023" s="3">
        <f t="shared" si="2124"/>
        <v>6</v>
      </c>
      <c r="G68023" s="44">
        <f t="shared" si="2125"/>
        <v>5</v>
      </c>
      <c r="H68023" s="44"/>
    </row>
    <row r="68024" spans="1:8" x14ac:dyDescent="0.25">
      <c r="A68024">
        <v>207188</v>
      </c>
      <c r="B68024" s="1">
        <v>44371.567339805821</v>
      </c>
      <c r="C68024">
        <v>284254</v>
      </c>
      <c r="D68024">
        <v>472712</v>
      </c>
      <c r="E68024" s="16" t="e">
        <f>VLOOKUP(C68024,Подписчики!#REF!,3,0)</f>
        <v>#REF!</v>
      </c>
      <c r="F68024" s="3">
        <f t="shared" si="2124"/>
        <v>6</v>
      </c>
      <c r="G68024" s="44">
        <f t="shared" si="2125"/>
        <v>5</v>
      </c>
      <c r="H68024" s="44"/>
    </row>
    <row r="68025" spans="1:8" x14ac:dyDescent="0.25">
      <c r="A68025">
        <v>207189</v>
      </c>
      <c r="B68025" s="1">
        <v>44371.567666666662</v>
      </c>
      <c r="C68025">
        <v>244446</v>
      </c>
      <c r="D68025">
        <v>238334</v>
      </c>
      <c r="E68025" s="16" t="e">
        <f>VLOOKUP(C68025,Подписчики!#REF!,3,0)</f>
        <v>#REF!</v>
      </c>
      <c r="F68025" s="3">
        <f t="shared" si="2124"/>
        <v>6</v>
      </c>
      <c r="G68025" s="44">
        <f t="shared" si="2125"/>
        <v>5</v>
      </c>
      <c r="H68025" s="44"/>
    </row>
    <row r="68026" spans="1:8" x14ac:dyDescent="0.25">
      <c r="A68026">
        <v>207193</v>
      </c>
      <c r="B68026" s="1">
        <v>44371.568553398058</v>
      </c>
      <c r="C68026">
        <v>258321</v>
      </c>
      <c r="D68026">
        <v>230507</v>
      </c>
      <c r="E68026" s="16" t="e">
        <f>VLOOKUP(C68026,Подписчики!#REF!,3,0)</f>
        <v>#REF!</v>
      </c>
      <c r="F68026" s="3">
        <f t="shared" si="2124"/>
        <v>6</v>
      </c>
      <c r="G68026" s="44">
        <f t="shared" si="2125"/>
        <v>5</v>
      </c>
      <c r="H68026" s="44"/>
    </row>
    <row r="68027" spans="1:8" x14ac:dyDescent="0.25">
      <c r="A68027">
        <v>207194</v>
      </c>
      <c r="B68027" s="1">
        <v>44371.570576051774</v>
      </c>
      <c r="C68027">
        <v>5399</v>
      </c>
      <c r="D68027">
        <v>251574</v>
      </c>
      <c r="E68027" s="16" t="e">
        <f>VLOOKUP(C68027,Подписчики!#REF!,3,0)</f>
        <v>#REF!</v>
      </c>
      <c r="F68027" s="3">
        <f t="shared" si="2124"/>
        <v>6</v>
      </c>
      <c r="G68027" s="44">
        <f t="shared" si="2125"/>
        <v>5</v>
      </c>
      <c r="H68027" s="44"/>
    </row>
    <row r="68028" spans="1:8" x14ac:dyDescent="0.25">
      <c r="A68028">
        <v>207195</v>
      </c>
      <c r="B68028" s="1">
        <v>44371.570576051774</v>
      </c>
      <c r="C68028">
        <v>169526</v>
      </c>
      <c r="D68028">
        <v>351192</v>
      </c>
      <c r="E68028" s="16" t="e">
        <f>VLOOKUP(C68028,Подписчики!#REF!,3,0)</f>
        <v>#REF!</v>
      </c>
      <c r="F68028" s="3">
        <f t="shared" si="2124"/>
        <v>6</v>
      </c>
      <c r="G68028" s="44">
        <f t="shared" si="2125"/>
        <v>5</v>
      </c>
      <c r="H68028" s="44"/>
    </row>
    <row r="68029" spans="1:8" x14ac:dyDescent="0.25">
      <c r="A68029">
        <v>207200</v>
      </c>
      <c r="B68029" s="1">
        <v>44371.572598705505</v>
      </c>
      <c r="C68029">
        <v>143804</v>
      </c>
      <c r="D68029">
        <v>104958</v>
      </c>
      <c r="E68029" s="16" t="e">
        <f>VLOOKUP(C68029,Подписчики!#REF!,3,0)</f>
        <v>#REF!</v>
      </c>
      <c r="F68029" s="3">
        <f t="shared" si="2124"/>
        <v>6</v>
      </c>
      <c r="G68029" s="44">
        <f t="shared" si="2125"/>
        <v>5</v>
      </c>
      <c r="H68029" s="44"/>
    </row>
    <row r="68030" spans="1:8" x14ac:dyDescent="0.25">
      <c r="A68030">
        <v>207201</v>
      </c>
      <c r="B68030" s="1">
        <v>44371.572598705505</v>
      </c>
      <c r="C68030">
        <v>321320</v>
      </c>
      <c r="D68030">
        <v>379466</v>
      </c>
      <c r="E68030" s="16" t="e">
        <f>VLOOKUP(C68030,Подписчики!#REF!,3,0)</f>
        <v>#REF!</v>
      </c>
      <c r="F68030" s="3">
        <f t="shared" si="2124"/>
        <v>6</v>
      </c>
      <c r="G68030" s="44">
        <f t="shared" si="2125"/>
        <v>5</v>
      </c>
      <c r="H68030" s="44"/>
    </row>
    <row r="68031" spans="1:8" x14ac:dyDescent="0.25">
      <c r="A68031">
        <v>207204</v>
      </c>
      <c r="B68031" s="1">
        <v>44371.573407766991</v>
      </c>
      <c r="C68031">
        <v>289012</v>
      </c>
      <c r="D68031">
        <v>180017</v>
      </c>
      <c r="E68031" s="16" t="e">
        <f>VLOOKUP(C68031,Подписчики!#REF!,3,0)</f>
        <v>#REF!</v>
      </c>
      <c r="F68031" s="3">
        <f t="shared" si="2124"/>
        <v>6</v>
      </c>
      <c r="G68031" s="44">
        <f t="shared" si="2125"/>
        <v>5</v>
      </c>
      <c r="H68031" s="44"/>
    </row>
    <row r="68032" spans="1:8" x14ac:dyDescent="0.25">
      <c r="A68032">
        <v>207209</v>
      </c>
      <c r="B68032" s="1">
        <v>44371.574216828478</v>
      </c>
      <c r="C68032">
        <v>342920</v>
      </c>
      <c r="D68032">
        <v>256093</v>
      </c>
      <c r="E68032" s="16" t="e">
        <f>VLOOKUP(C68032,Подписчики!#REF!,3,0)</f>
        <v>#REF!</v>
      </c>
      <c r="F68032" s="3">
        <f t="shared" si="2124"/>
        <v>6</v>
      </c>
      <c r="G68032" s="44">
        <f t="shared" si="2125"/>
        <v>5</v>
      </c>
      <c r="H68032" s="44"/>
    </row>
    <row r="68033" spans="1:8" x14ac:dyDescent="0.25">
      <c r="A68033">
        <v>207214</v>
      </c>
      <c r="B68033" s="1">
        <v>44371.574621359221</v>
      </c>
      <c r="C68033">
        <v>326974</v>
      </c>
      <c r="D68033">
        <v>153893</v>
      </c>
      <c r="E68033" s="16" t="e">
        <f>VLOOKUP(C68033,Подписчики!#REF!,3,0)</f>
        <v>#REF!</v>
      </c>
      <c r="F68033" s="3">
        <f t="shared" si="2124"/>
        <v>6</v>
      </c>
      <c r="G68033" s="44">
        <f t="shared" si="2125"/>
        <v>5</v>
      </c>
      <c r="H68033" s="44"/>
    </row>
    <row r="68034" spans="1:8" x14ac:dyDescent="0.25">
      <c r="A68034">
        <v>207219</v>
      </c>
      <c r="B68034" s="1">
        <v>44371.575025889972</v>
      </c>
      <c r="C68034">
        <v>295939</v>
      </c>
      <c r="D68034">
        <v>394819</v>
      </c>
      <c r="E68034" s="16" t="e">
        <f>VLOOKUP(C68034,Подписчики!#REF!,3,0)</f>
        <v>#REF!</v>
      </c>
      <c r="F68034" s="3">
        <f t="shared" si="2124"/>
        <v>6</v>
      </c>
      <c r="G68034" s="44">
        <f t="shared" si="2125"/>
        <v>5</v>
      </c>
      <c r="H68034" s="44"/>
    </row>
    <row r="68035" spans="1:8" x14ac:dyDescent="0.25">
      <c r="A68035">
        <v>207223</v>
      </c>
      <c r="B68035" s="1">
        <v>44371.577453074431</v>
      </c>
      <c r="C68035">
        <v>321397</v>
      </c>
      <c r="D68035">
        <v>143750</v>
      </c>
      <c r="E68035" s="16" t="e">
        <f>VLOOKUP(C68035,Подписчики!#REF!,3,0)</f>
        <v>#REF!</v>
      </c>
      <c r="F68035" s="3">
        <f t="shared" ref="F68035:F68098" si="2126">MONTH(B68035)</f>
        <v>6</v>
      </c>
      <c r="G68035" s="44">
        <f t="shared" ref="G68035:G68098" si="2127">WEEKDAY(B68035,1)</f>
        <v>5</v>
      </c>
      <c r="H68035" s="44"/>
    </row>
    <row r="68036" spans="1:8" x14ac:dyDescent="0.25">
      <c r="A68036">
        <v>207228</v>
      </c>
      <c r="B68036" s="1">
        <v>44371.578262135925</v>
      </c>
      <c r="C68036">
        <v>31199</v>
      </c>
      <c r="D68036">
        <v>296654</v>
      </c>
      <c r="E68036" s="16" t="e">
        <f>VLOOKUP(C68036,Подписчики!#REF!,3,0)</f>
        <v>#REF!</v>
      </c>
      <c r="F68036" s="3">
        <f t="shared" si="2126"/>
        <v>6</v>
      </c>
      <c r="G68036" s="44">
        <f t="shared" si="2127"/>
        <v>5</v>
      </c>
      <c r="H68036" s="44"/>
    </row>
    <row r="68037" spans="1:8" x14ac:dyDescent="0.25">
      <c r="A68037">
        <v>207233</v>
      </c>
      <c r="B68037" s="1">
        <v>44371.579071197411</v>
      </c>
      <c r="C68037">
        <v>123373</v>
      </c>
      <c r="D68037">
        <v>230507</v>
      </c>
      <c r="E68037" s="16" t="e">
        <f>VLOOKUP(C68037,Подписчики!#REF!,3,0)</f>
        <v>#REF!</v>
      </c>
      <c r="F68037" s="3">
        <f t="shared" si="2126"/>
        <v>6</v>
      </c>
      <c r="G68037" s="44">
        <f t="shared" si="2127"/>
        <v>5</v>
      </c>
      <c r="H68037" s="44"/>
    </row>
    <row r="68038" spans="1:8" x14ac:dyDescent="0.25">
      <c r="A68038">
        <v>207234</v>
      </c>
      <c r="B68038" s="1">
        <v>44371.579880258905</v>
      </c>
      <c r="C68038">
        <v>104590</v>
      </c>
      <c r="D68038">
        <v>131018</v>
      </c>
      <c r="E68038" s="16" t="e">
        <f>VLOOKUP(C68038,Подписчики!#REF!,3,0)</f>
        <v>#REF!</v>
      </c>
      <c r="F68038" s="3">
        <f t="shared" si="2126"/>
        <v>6</v>
      </c>
      <c r="G68038" s="44">
        <f t="shared" si="2127"/>
        <v>5</v>
      </c>
      <c r="H68038" s="44"/>
    </row>
    <row r="68039" spans="1:8" x14ac:dyDescent="0.25">
      <c r="A68039">
        <v>207238</v>
      </c>
      <c r="B68039" s="1">
        <v>44371.579880258905</v>
      </c>
      <c r="C68039">
        <v>117510</v>
      </c>
      <c r="D68039">
        <v>258587</v>
      </c>
      <c r="E68039" s="16" t="e">
        <f>VLOOKUP(C68039,Подписчики!#REF!,3,0)</f>
        <v>#REF!</v>
      </c>
      <c r="F68039" s="3">
        <f t="shared" si="2126"/>
        <v>6</v>
      </c>
      <c r="G68039" s="44">
        <f t="shared" si="2127"/>
        <v>5</v>
      </c>
      <c r="H68039" s="44"/>
    </row>
    <row r="68040" spans="1:8" x14ac:dyDescent="0.25">
      <c r="A68040">
        <v>207243</v>
      </c>
      <c r="B68040" s="1">
        <v>44371.580284789641</v>
      </c>
      <c r="C68040">
        <v>49384</v>
      </c>
      <c r="D68040">
        <v>95024</v>
      </c>
      <c r="E68040" s="16" t="e">
        <f>VLOOKUP(C68040,Подписчики!#REF!,3,0)</f>
        <v>#REF!</v>
      </c>
      <c r="F68040" s="3">
        <f t="shared" si="2126"/>
        <v>6</v>
      </c>
      <c r="G68040" s="44">
        <f t="shared" si="2127"/>
        <v>5</v>
      </c>
      <c r="H68040" s="44"/>
    </row>
    <row r="68041" spans="1:8" x14ac:dyDescent="0.25">
      <c r="A68041">
        <v>207248</v>
      </c>
      <c r="B68041" s="1">
        <v>44371.580689320392</v>
      </c>
      <c r="C68041">
        <v>172662</v>
      </c>
      <c r="D68041">
        <v>4316</v>
      </c>
      <c r="E68041" s="16" t="e">
        <f>VLOOKUP(C68041,Подписчики!#REF!,3,0)</f>
        <v>#REF!</v>
      </c>
      <c r="F68041" s="3">
        <f t="shared" si="2126"/>
        <v>6</v>
      </c>
      <c r="G68041" s="44">
        <f t="shared" si="2127"/>
        <v>5</v>
      </c>
      <c r="H68041" s="44"/>
    </row>
    <row r="68042" spans="1:8" x14ac:dyDescent="0.25">
      <c r="A68042">
        <v>207249</v>
      </c>
      <c r="B68042" s="1">
        <v>44371.581093851135</v>
      </c>
      <c r="C68042">
        <v>348754</v>
      </c>
      <c r="D68042">
        <v>242428</v>
      </c>
      <c r="E68042" s="16" t="e">
        <f>VLOOKUP(C68042,Подписчики!#REF!,3,0)</f>
        <v>#REF!</v>
      </c>
      <c r="F68042" s="3">
        <f t="shared" si="2126"/>
        <v>6</v>
      </c>
      <c r="G68042" s="44">
        <f t="shared" si="2127"/>
        <v>5</v>
      </c>
      <c r="H68042" s="44"/>
    </row>
    <row r="68043" spans="1:8" x14ac:dyDescent="0.25">
      <c r="A68043">
        <v>207253</v>
      </c>
      <c r="B68043" s="1">
        <v>44371.581902912621</v>
      </c>
      <c r="C68043">
        <v>65123</v>
      </c>
      <c r="D68043">
        <v>220190</v>
      </c>
      <c r="E68043" s="16" t="e">
        <f>VLOOKUP(C68043,Подписчики!#REF!,3,0)</f>
        <v>#REF!</v>
      </c>
      <c r="F68043" s="3">
        <f t="shared" si="2126"/>
        <v>6</v>
      </c>
      <c r="G68043" s="44">
        <f t="shared" si="2127"/>
        <v>5</v>
      </c>
      <c r="H68043" s="44"/>
    </row>
    <row r="68044" spans="1:8" x14ac:dyDescent="0.25">
      <c r="A68044">
        <v>207255</v>
      </c>
      <c r="B68044" s="1">
        <v>44371.581902912621</v>
      </c>
      <c r="C68044">
        <v>323868</v>
      </c>
      <c r="D68044">
        <v>439981</v>
      </c>
      <c r="E68044" s="16" t="e">
        <f>VLOOKUP(C68044,Подписчики!#REF!,3,0)</f>
        <v>#REF!</v>
      </c>
      <c r="F68044" s="3">
        <f t="shared" si="2126"/>
        <v>6</v>
      </c>
      <c r="G68044" s="44">
        <f t="shared" si="2127"/>
        <v>5</v>
      </c>
      <c r="H68044" s="44"/>
    </row>
    <row r="68045" spans="1:8" x14ac:dyDescent="0.25">
      <c r="A68045">
        <v>207260</v>
      </c>
      <c r="B68045" s="1">
        <v>44371.582307443365</v>
      </c>
      <c r="C68045">
        <v>130497</v>
      </c>
      <c r="D68045">
        <v>240808</v>
      </c>
      <c r="E68045" s="16" t="e">
        <f>VLOOKUP(C68045,Подписчики!#REF!,3,0)</f>
        <v>#REF!</v>
      </c>
      <c r="F68045" s="3">
        <f t="shared" si="2126"/>
        <v>6</v>
      </c>
      <c r="G68045" s="44">
        <f t="shared" si="2127"/>
        <v>5</v>
      </c>
      <c r="H68045" s="44"/>
    </row>
    <row r="68046" spans="1:8" x14ac:dyDescent="0.25">
      <c r="A68046">
        <v>207265</v>
      </c>
      <c r="B68046" s="1">
        <v>44371.582711974115</v>
      </c>
      <c r="C68046">
        <v>250107</v>
      </c>
      <c r="D68046">
        <v>182191</v>
      </c>
      <c r="E68046" s="16" t="e">
        <f>VLOOKUP(C68046,Подписчики!#REF!,3,0)</f>
        <v>#REF!</v>
      </c>
      <c r="F68046" s="3">
        <f t="shared" si="2126"/>
        <v>6</v>
      </c>
      <c r="G68046" s="44">
        <f t="shared" si="2127"/>
        <v>5</v>
      </c>
      <c r="H68046" s="44"/>
    </row>
    <row r="68047" spans="1:8" x14ac:dyDescent="0.25">
      <c r="A68047">
        <v>207269</v>
      </c>
      <c r="B68047" s="1">
        <v>44371.585139158575</v>
      </c>
      <c r="C68047">
        <v>332835</v>
      </c>
      <c r="D68047">
        <v>347008</v>
      </c>
      <c r="E68047" s="16" t="e">
        <f>VLOOKUP(C68047,Подписчики!#REF!,3,0)</f>
        <v>#REF!</v>
      </c>
      <c r="F68047" s="3">
        <f t="shared" si="2126"/>
        <v>6</v>
      </c>
      <c r="G68047" s="44">
        <f t="shared" si="2127"/>
        <v>5</v>
      </c>
      <c r="H68047" s="44"/>
    </row>
    <row r="68048" spans="1:8" x14ac:dyDescent="0.25">
      <c r="A68048">
        <v>207270</v>
      </c>
      <c r="B68048" s="1">
        <v>44371.585543689318</v>
      </c>
      <c r="C68048">
        <v>102243</v>
      </c>
      <c r="D68048">
        <v>122902</v>
      </c>
      <c r="E68048" s="16" t="e">
        <f>VLOOKUP(C68048,Подписчики!#REF!,3,0)</f>
        <v>#REF!</v>
      </c>
      <c r="F68048" s="3">
        <f t="shared" si="2126"/>
        <v>6</v>
      </c>
      <c r="G68048" s="44">
        <f t="shared" si="2127"/>
        <v>5</v>
      </c>
      <c r="H68048" s="44"/>
    </row>
    <row r="68049" spans="1:8" x14ac:dyDescent="0.25">
      <c r="A68049">
        <v>207272</v>
      </c>
      <c r="B68049" s="1">
        <v>44371.589588996765</v>
      </c>
      <c r="C68049">
        <v>320664</v>
      </c>
      <c r="D68049">
        <v>179296</v>
      </c>
      <c r="E68049" s="16" t="e">
        <f>VLOOKUP(C68049,Подписчики!#REF!,3,0)</f>
        <v>#REF!</v>
      </c>
      <c r="F68049" s="3">
        <f t="shared" si="2126"/>
        <v>6</v>
      </c>
      <c r="G68049" s="44">
        <f t="shared" si="2127"/>
        <v>5</v>
      </c>
      <c r="H68049" s="44"/>
    </row>
    <row r="68050" spans="1:8" x14ac:dyDescent="0.25">
      <c r="A68050">
        <v>207273</v>
      </c>
      <c r="B68050" s="1">
        <v>44371.591207119738</v>
      </c>
      <c r="C68050">
        <v>168137</v>
      </c>
      <c r="D68050">
        <v>271435</v>
      </c>
      <c r="E68050" s="16" t="e">
        <f>VLOOKUP(C68050,Подписчики!#REF!,3,0)</f>
        <v>#REF!</v>
      </c>
      <c r="F68050" s="3">
        <f t="shared" si="2126"/>
        <v>6</v>
      </c>
      <c r="G68050" s="44">
        <f t="shared" si="2127"/>
        <v>5</v>
      </c>
      <c r="H68050" s="44"/>
    </row>
    <row r="68051" spans="1:8" x14ac:dyDescent="0.25">
      <c r="A68051">
        <v>207277</v>
      </c>
      <c r="B68051" s="1">
        <v>44371.591207119745</v>
      </c>
      <c r="C68051">
        <v>192912</v>
      </c>
      <c r="D68051">
        <v>250679</v>
      </c>
      <c r="E68051" s="16" t="e">
        <f>VLOOKUP(C68051,Подписчики!#REF!,3,0)</f>
        <v>#REF!</v>
      </c>
      <c r="F68051" s="3">
        <f t="shared" si="2126"/>
        <v>6</v>
      </c>
      <c r="G68051" s="44">
        <f t="shared" si="2127"/>
        <v>5</v>
      </c>
      <c r="H68051" s="44"/>
    </row>
    <row r="68052" spans="1:8" x14ac:dyDescent="0.25">
      <c r="A68052">
        <v>207278</v>
      </c>
      <c r="B68052" s="1">
        <v>44371.591207119745</v>
      </c>
      <c r="C68052">
        <v>302149</v>
      </c>
      <c r="D68052">
        <v>78899</v>
      </c>
      <c r="E68052" s="16" t="e">
        <f>VLOOKUP(C68052,Подписчики!#REF!,3,0)</f>
        <v>#REF!</v>
      </c>
      <c r="F68052" s="3">
        <f t="shared" si="2126"/>
        <v>6</v>
      </c>
      <c r="G68052" s="44">
        <f t="shared" si="2127"/>
        <v>5</v>
      </c>
      <c r="H68052" s="44"/>
    </row>
    <row r="68053" spans="1:8" x14ac:dyDescent="0.25">
      <c r="A68053">
        <v>207281</v>
      </c>
      <c r="B68053" s="1">
        <v>44371.592420711975</v>
      </c>
      <c r="C68053">
        <v>150798</v>
      </c>
      <c r="D68053">
        <v>411922</v>
      </c>
      <c r="E68053" s="16" t="e">
        <f>VLOOKUP(C68053,Подписчики!#REF!,3,0)</f>
        <v>#REF!</v>
      </c>
      <c r="F68053" s="3">
        <f t="shared" si="2126"/>
        <v>6</v>
      </c>
      <c r="G68053" s="44">
        <f t="shared" si="2127"/>
        <v>5</v>
      </c>
      <c r="H68053" s="44"/>
    </row>
    <row r="68054" spans="1:8" x14ac:dyDescent="0.25">
      <c r="A68054">
        <v>207283</v>
      </c>
      <c r="B68054" s="1">
        <v>44371.593000000001</v>
      </c>
      <c r="C68054">
        <v>163796</v>
      </c>
      <c r="D68054">
        <v>250679</v>
      </c>
      <c r="E68054" s="16" t="e">
        <f>VLOOKUP(C68054,Подписчики!#REF!,3,0)</f>
        <v>#REF!</v>
      </c>
      <c r="F68054" s="3">
        <f t="shared" si="2126"/>
        <v>6</v>
      </c>
      <c r="G68054" s="44">
        <f t="shared" si="2127"/>
        <v>5</v>
      </c>
      <c r="H68054" s="44"/>
    </row>
    <row r="68055" spans="1:8" x14ac:dyDescent="0.25">
      <c r="A68055">
        <v>207287</v>
      </c>
      <c r="B68055" s="1">
        <v>44371.594847896442</v>
      </c>
      <c r="C68055">
        <v>125874</v>
      </c>
      <c r="D68055">
        <v>330333</v>
      </c>
      <c r="E68055" s="16" t="e">
        <f>VLOOKUP(C68055,Подписчики!#REF!,3,0)</f>
        <v>#REF!</v>
      </c>
      <c r="F68055" s="3">
        <f t="shared" si="2126"/>
        <v>6</v>
      </c>
      <c r="G68055" s="44">
        <f t="shared" si="2127"/>
        <v>5</v>
      </c>
      <c r="H68055" s="44"/>
    </row>
    <row r="68056" spans="1:8" x14ac:dyDescent="0.25">
      <c r="A68056">
        <v>207290</v>
      </c>
      <c r="B68056" s="1">
        <v>44371.595252427185</v>
      </c>
      <c r="C68056">
        <v>96280</v>
      </c>
      <c r="D68056">
        <v>249086</v>
      </c>
      <c r="E68056" s="16" t="e">
        <f>VLOOKUP(C68056,Подписчики!#REF!,3,0)</f>
        <v>#REF!</v>
      </c>
      <c r="F68056" s="3">
        <f t="shared" si="2126"/>
        <v>6</v>
      </c>
      <c r="G68056" s="44">
        <f t="shared" si="2127"/>
        <v>5</v>
      </c>
      <c r="H68056" s="44"/>
    </row>
    <row r="68057" spans="1:8" x14ac:dyDescent="0.25">
      <c r="A68057">
        <v>207295</v>
      </c>
      <c r="B68057" s="1">
        <v>44371.595252427185</v>
      </c>
      <c r="C68057">
        <v>225444</v>
      </c>
      <c r="D68057">
        <v>182191</v>
      </c>
      <c r="E68057" s="16" t="e">
        <f>VLOOKUP(C68057,Подписчики!#REF!,3,0)</f>
        <v>#REF!</v>
      </c>
      <c r="F68057" s="3">
        <f t="shared" si="2126"/>
        <v>6</v>
      </c>
      <c r="G68057" s="44">
        <f t="shared" si="2127"/>
        <v>5</v>
      </c>
      <c r="H68057" s="44"/>
    </row>
    <row r="68058" spans="1:8" x14ac:dyDescent="0.25">
      <c r="A68058">
        <v>207299</v>
      </c>
      <c r="B68058" s="1">
        <v>44371.596466019415</v>
      </c>
      <c r="C68058">
        <v>43091</v>
      </c>
      <c r="D68058">
        <v>365461</v>
      </c>
      <c r="E68058" s="16" t="e">
        <f>VLOOKUP(C68058,Подписчики!#REF!,3,0)</f>
        <v>#REF!</v>
      </c>
      <c r="F68058" s="3">
        <f t="shared" si="2126"/>
        <v>6</v>
      </c>
      <c r="G68058" s="44">
        <f t="shared" si="2127"/>
        <v>5</v>
      </c>
      <c r="H68058" s="44"/>
    </row>
    <row r="68059" spans="1:8" x14ac:dyDescent="0.25">
      <c r="A68059">
        <v>207300</v>
      </c>
      <c r="B68059" s="1">
        <v>44371.598084142395</v>
      </c>
      <c r="C68059">
        <v>96942</v>
      </c>
      <c r="D68059">
        <v>158978</v>
      </c>
      <c r="E68059" s="16" t="e">
        <f>VLOOKUP(C68059,Подписчики!#REF!,3,0)</f>
        <v>#REF!</v>
      </c>
      <c r="F68059" s="3">
        <f t="shared" si="2126"/>
        <v>6</v>
      </c>
      <c r="G68059" s="44">
        <f t="shared" si="2127"/>
        <v>5</v>
      </c>
      <c r="H68059" s="44"/>
    </row>
    <row r="68060" spans="1:8" x14ac:dyDescent="0.25">
      <c r="A68060">
        <v>207304</v>
      </c>
      <c r="B68060" s="1">
        <v>44371.598488673138</v>
      </c>
      <c r="C68060">
        <v>26005</v>
      </c>
      <c r="D68060">
        <v>202914</v>
      </c>
      <c r="E68060" s="16" t="e">
        <f>VLOOKUP(C68060,Подписчики!#REF!,3,0)</f>
        <v>#REF!</v>
      </c>
      <c r="F68060" s="3">
        <f t="shared" si="2126"/>
        <v>6</v>
      </c>
      <c r="G68060" s="44">
        <f t="shared" si="2127"/>
        <v>5</v>
      </c>
      <c r="H68060" s="44"/>
    </row>
    <row r="68061" spans="1:8" x14ac:dyDescent="0.25">
      <c r="A68061">
        <v>207306</v>
      </c>
      <c r="B68061" s="1">
        <v>44371.599297734632</v>
      </c>
      <c r="C68061">
        <v>106968</v>
      </c>
      <c r="D68061">
        <v>239565</v>
      </c>
      <c r="E68061" s="16" t="e">
        <f>VLOOKUP(C68061,Подписчики!#REF!,3,0)</f>
        <v>#REF!</v>
      </c>
      <c r="F68061" s="3">
        <f t="shared" si="2126"/>
        <v>6</v>
      </c>
      <c r="G68061" s="44">
        <f t="shared" si="2127"/>
        <v>5</v>
      </c>
      <c r="H68061" s="44"/>
    </row>
    <row r="68062" spans="1:8" x14ac:dyDescent="0.25">
      <c r="A68062">
        <v>207309</v>
      </c>
      <c r="B68062" s="1">
        <v>44371.600106796119</v>
      </c>
      <c r="C68062">
        <v>155010</v>
      </c>
      <c r="D68062">
        <v>230347</v>
      </c>
      <c r="E68062" s="16" t="e">
        <f>VLOOKUP(C68062,Подписчики!#REF!,3,0)</f>
        <v>#REF!</v>
      </c>
      <c r="F68062" s="3">
        <f t="shared" si="2126"/>
        <v>6</v>
      </c>
      <c r="G68062" s="44">
        <f t="shared" si="2127"/>
        <v>5</v>
      </c>
      <c r="H68062" s="44"/>
    </row>
    <row r="68063" spans="1:8" x14ac:dyDescent="0.25">
      <c r="A68063">
        <v>207312</v>
      </c>
      <c r="B68063" s="1">
        <v>44371.600106796119</v>
      </c>
      <c r="C68063">
        <v>293658</v>
      </c>
      <c r="D68063">
        <v>86587</v>
      </c>
      <c r="E68063" s="16" t="e">
        <f>VLOOKUP(C68063,Подписчики!#REF!,3,0)</f>
        <v>#REF!</v>
      </c>
      <c r="F68063" s="3">
        <f t="shared" si="2126"/>
        <v>6</v>
      </c>
      <c r="G68063" s="44">
        <f t="shared" si="2127"/>
        <v>5</v>
      </c>
      <c r="H68063" s="44"/>
    </row>
    <row r="68064" spans="1:8" x14ac:dyDescent="0.25">
      <c r="A68064">
        <v>207317</v>
      </c>
      <c r="B68064" s="1">
        <v>44371.600511326862</v>
      </c>
      <c r="C68064">
        <v>270867</v>
      </c>
      <c r="D68064">
        <v>242428</v>
      </c>
      <c r="E68064" s="16" t="e">
        <f>VLOOKUP(C68064,Подписчики!#REF!,3,0)</f>
        <v>#REF!</v>
      </c>
      <c r="F68064" s="3">
        <f t="shared" si="2126"/>
        <v>6</v>
      </c>
      <c r="G68064" s="44">
        <f t="shared" si="2127"/>
        <v>5</v>
      </c>
      <c r="H68064" s="44"/>
    </row>
    <row r="68065" spans="1:8" x14ac:dyDescent="0.25">
      <c r="A68065">
        <v>207319</v>
      </c>
      <c r="B68065" s="1">
        <v>44371.601320388349</v>
      </c>
      <c r="C68065">
        <v>254244</v>
      </c>
      <c r="D68065">
        <v>271445</v>
      </c>
      <c r="E68065" s="16" t="e">
        <f>VLOOKUP(C68065,Подписчики!#REF!,3,0)</f>
        <v>#REF!</v>
      </c>
      <c r="F68065" s="3">
        <f t="shared" si="2126"/>
        <v>6</v>
      </c>
      <c r="G68065" s="44">
        <f t="shared" si="2127"/>
        <v>5</v>
      </c>
      <c r="H68065" s="44"/>
    </row>
    <row r="68066" spans="1:8" x14ac:dyDescent="0.25">
      <c r="A68066">
        <v>207324</v>
      </c>
      <c r="B68066" s="1">
        <v>44371.602129449835</v>
      </c>
      <c r="C68066">
        <v>31213</v>
      </c>
      <c r="D68066">
        <v>230507</v>
      </c>
      <c r="E68066" s="16" t="e">
        <f>VLOOKUP(C68066,Подписчики!#REF!,3,0)</f>
        <v>#REF!</v>
      </c>
      <c r="F68066" s="3">
        <f t="shared" si="2126"/>
        <v>6</v>
      </c>
      <c r="G68066" s="44">
        <f t="shared" si="2127"/>
        <v>5</v>
      </c>
      <c r="H68066" s="44"/>
    </row>
    <row r="68067" spans="1:8" x14ac:dyDescent="0.25">
      <c r="A68067">
        <v>207325</v>
      </c>
      <c r="B68067" s="1">
        <v>44371.602533980578</v>
      </c>
      <c r="C68067">
        <v>184870</v>
      </c>
      <c r="D68067">
        <v>341333</v>
      </c>
      <c r="E68067" s="16" t="e">
        <f>VLOOKUP(C68067,Подписчики!#REF!,3,0)</f>
        <v>#REF!</v>
      </c>
      <c r="F68067" s="3">
        <f t="shared" si="2126"/>
        <v>6</v>
      </c>
      <c r="G68067" s="44">
        <f t="shared" si="2127"/>
        <v>5</v>
      </c>
      <c r="H68067" s="44"/>
    </row>
    <row r="68068" spans="1:8" x14ac:dyDescent="0.25">
      <c r="A68068">
        <v>207329</v>
      </c>
      <c r="B68068" s="1">
        <v>44371.603333333333</v>
      </c>
      <c r="C68068">
        <v>147175</v>
      </c>
      <c r="D68068">
        <v>471409</v>
      </c>
      <c r="E68068" s="16" t="e">
        <f>VLOOKUP(C68068,Подписчики!#REF!,3,0)</f>
        <v>#REF!</v>
      </c>
      <c r="F68068" s="3">
        <f t="shared" si="2126"/>
        <v>6</v>
      </c>
      <c r="G68068" s="44">
        <f t="shared" si="2127"/>
        <v>5</v>
      </c>
      <c r="H68068" s="44"/>
    </row>
    <row r="68069" spans="1:8" x14ac:dyDescent="0.25">
      <c r="A68069">
        <v>207332</v>
      </c>
      <c r="B68069" s="1">
        <v>44371.605770226539</v>
      </c>
      <c r="C68069">
        <v>154571</v>
      </c>
      <c r="D68069">
        <v>241713</v>
      </c>
      <c r="E68069" s="16" t="e">
        <f>VLOOKUP(C68069,Подписчики!#REF!,3,0)</f>
        <v>#REF!</v>
      </c>
      <c r="F68069" s="3">
        <f t="shared" si="2126"/>
        <v>6</v>
      </c>
      <c r="G68069" s="44">
        <f t="shared" si="2127"/>
        <v>5</v>
      </c>
      <c r="H68069" s="44"/>
    </row>
    <row r="68070" spans="1:8" x14ac:dyDescent="0.25">
      <c r="A68070">
        <v>207337</v>
      </c>
      <c r="B68070" s="1">
        <v>44371.605770226539</v>
      </c>
      <c r="C68070">
        <v>191261</v>
      </c>
      <c r="D68070">
        <v>82901</v>
      </c>
      <c r="E68070" s="16" t="e">
        <f>VLOOKUP(C68070,Подписчики!#REF!,3,0)</f>
        <v>#REF!</v>
      </c>
      <c r="F68070" s="3">
        <f t="shared" si="2126"/>
        <v>6</v>
      </c>
      <c r="G68070" s="44">
        <f t="shared" si="2127"/>
        <v>5</v>
      </c>
      <c r="H68070" s="44"/>
    </row>
    <row r="68071" spans="1:8" x14ac:dyDescent="0.25">
      <c r="A68071">
        <v>207339</v>
      </c>
      <c r="B68071" s="1">
        <v>44371.606333333337</v>
      </c>
      <c r="C68071">
        <v>281202</v>
      </c>
      <c r="D68071">
        <v>155383</v>
      </c>
      <c r="E68071" s="16" t="e">
        <f>VLOOKUP(C68071,Подписчики!#REF!,3,0)</f>
        <v>#REF!</v>
      </c>
      <c r="F68071" s="3">
        <f t="shared" si="2126"/>
        <v>6</v>
      </c>
      <c r="G68071" s="44">
        <f t="shared" si="2127"/>
        <v>5</v>
      </c>
      <c r="H68071" s="44"/>
    </row>
    <row r="68072" spans="1:8" x14ac:dyDescent="0.25">
      <c r="A68072">
        <v>207344</v>
      </c>
      <c r="B68072" s="1">
        <v>44371.609411003235</v>
      </c>
      <c r="C68072">
        <v>159949</v>
      </c>
      <c r="D68072">
        <v>158978</v>
      </c>
      <c r="E68072" s="16" t="e">
        <f>VLOOKUP(C68072,Подписчики!#REF!,3,0)</f>
        <v>#REF!</v>
      </c>
      <c r="F68072" s="3">
        <f t="shared" si="2126"/>
        <v>6</v>
      </c>
      <c r="G68072" s="44">
        <f t="shared" si="2127"/>
        <v>5</v>
      </c>
      <c r="H68072" s="44"/>
    </row>
    <row r="68073" spans="1:8" x14ac:dyDescent="0.25">
      <c r="A68073">
        <v>207347</v>
      </c>
      <c r="B68073" s="1">
        <v>44371.609411003235</v>
      </c>
      <c r="C68073">
        <v>212557</v>
      </c>
      <c r="D68073">
        <v>182191</v>
      </c>
      <c r="E68073" s="16" t="e">
        <f>VLOOKUP(C68073,Подписчики!#REF!,3,0)</f>
        <v>#REF!</v>
      </c>
      <c r="F68073" s="3">
        <f t="shared" si="2126"/>
        <v>6</v>
      </c>
      <c r="G68073" s="44">
        <f t="shared" si="2127"/>
        <v>5</v>
      </c>
      <c r="H68073" s="44"/>
    </row>
    <row r="68074" spans="1:8" x14ac:dyDescent="0.25">
      <c r="A68074">
        <v>207348</v>
      </c>
      <c r="B68074" s="1">
        <v>44371.609815533986</v>
      </c>
      <c r="C68074">
        <v>332344</v>
      </c>
      <c r="D68074">
        <v>417856</v>
      </c>
      <c r="E68074" s="16" t="e">
        <f>VLOOKUP(C68074,Подписчики!#REF!,3,0)</f>
        <v>#REF!</v>
      </c>
      <c r="F68074" s="3">
        <f t="shared" si="2126"/>
        <v>6</v>
      </c>
      <c r="G68074" s="44">
        <f t="shared" si="2127"/>
        <v>5</v>
      </c>
      <c r="H68074" s="44"/>
    </row>
    <row r="68075" spans="1:8" x14ac:dyDescent="0.25">
      <c r="A68075">
        <v>207353</v>
      </c>
      <c r="B68075" s="1">
        <v>44371.610220064722</v>
      </c>
      <c r="C68075">
        <v>115131</v>
      </c>
      <c r="D68075">
        <v>104958</v>
      </c>
      <c r="E68075" s="16" t="e">
        <f>VLOOKUP(C68075,Подписчики!#REF!,3,0)</f>
        <v>#REF!</v>
      </c>
      <c r="F68075" s="3">
        <f t="shared" si="2126"/>
        <v>6</v>
      </c>
      <c r="G68075" s="44">
        <f t="shared" si="2127"/>
        <v>5</v>
      </c>
      <c r="H68075" s="44"/>
    </row>
    <row r="68076" spans="1:8" x14ac:dyDescent="0.25">
      <c r="A68076">
        <v>207354</v>
      </c>
      <c r="B68076" s="1">
        <v>44371.611838187702</v>
      </c>
      <c r="C68076">
        <v>171728</v>
      </c>
      <c r="D68076">
        <v>326533</v>
      </c>
      <c r="E68076" s="16" t="e">
        <f>VLOOKUP(C68076,Подписчики!#REF!,3,0)</f>
        <v>#REF!</v>
      </c>
      <c r="F68076" s="3">
        <f t="shared" si="2126"/>
        <v>6</v>
      </c>
      <c r="G68076" s="44">
        <f t="shared" si="2127"/>
        <v>5</v>
      </c>
      <c r="H68076" s="44"/>
    </row>
    <row r="68077" spans="1:8" x14ac:dyDescent="0.25">
      <c r="A68077">
        <v>207355</v>
      </c>
      <c r="B68077" s="1">
        <v>44371.612647249189</v>
      </c>
      <c r="C68077">
        <v>237674</v>
      </c>
      <c r="D68077">
        <v>378749</v>
      </c>
      <c r="E68077" s="16" t="e">
        <f>VLOOKUP(C68077,Подписчики!#REF!,3,0)</f>
        <v>#REF!</v>
      </c>
      <c r="F68077" s="3">
        <f t="shared" si="2126"/>
        <v>6</v>
      </c>
      <c r="G68077" s="44">
        <f t="shared" si="2127"/>
        <v>5</v>
      </c>
      <c r="H68077" s="44"/>
    </row>
    <row r="68078" spans="1:8" x14ac:dyDescent="0.25">
      <c r="A68078">
        <v>207358</v>
      </c>
      <c r="B68078" s="1">
        <v>44371.613456310683</v>
      </c>
      <c r="C68078">
        <v>283881</v>
      </c>
      <c r="D68078">
        <v>36482</v>
      </c>
      <c r="E68078" s="16" t="e">
        <f>VLOOKUP(C68078,Подписчики!#REF!,3,0)</f>
        <v>#REF!</v>
      </c>
      <c r="F68078" s="3">
        <f t="shared" si="2126"/>
        <v>6</v>
      </c>
      <c r="G68078" s="44">
        <f t="shared" si="2127"/>
        <v>5</v>
      </c>
      <c r="H68078" s="44"/>
    </row>
    <row r="68079" spans="1:8" x14ac:dyDescent="0.25">
      <c r="A68079">
        <v>207362</v>
      </c>
      <c r="B68079" s="1">
        <v>44371.613860841426</v>
      </c>
      <c r="C68079">
        <v>20256</v>
      </c>
      <c r="D68079">
        <v>351192</v>
      </c>
      <c r="E68079" s="16" t="e">
        <f>VLOOKUP(C68079,Подписчики!#REF!,3,0)</f>
        <v>#REF!</v>
      </c>
      <c r="F68079" s="3">
        <f t="shared" si="2126"/>
        <v>6</v>
      </c>
      <c r="G68079" s="44">
        <f t="shared" si="2127"/>
        <v>5</v>
      </c>
      <c r="H68079" s="44"/>
    </row>
    <row r="68080" spans="1:8" x14ac:dyDescent="0.25">
      <c r="A68080">
        <v>207363</v>
      </c>
      <c r="B68080" s="1">
        <v>44371.613860841426</v>
      </c>
      <c r="C68080">
        <v>230618</v>
      </c>
      <c r="D68080">
        <v>363218</v>
      </c>
      <c r="E68080" s="16" t="e">
        <f>VLOOKUP(C68080,Подписчики!#REF!,3,0)</f>
        <v>#REF!</v>
      </c>
      <c r="F68080" s="3">
        <f t="shared" si="2126"/>
        <v>6</v>
      </c>
      <c r="G68080" s="44">
        <f t="shared" si="2127"/>
        <v>5</v>
      </c>
      <c r="H68080" s="44"/>
    </row>
    <row r="68081" spans="1:8" x14ac:dyDescent="0.25">
      <c r="A68081">
        <v>207364</v>
      </c>
      <c r="B68081" s="1">
        <v>44371.614333333338</v>
      </c>
      <c r="C68081">
        <v>15853</v>
      </c>
      <c r="D68081">
        <v>241927</v>
      </c>
      <c r="E68081" s="16" t="e">
        <f>VLOOKUP(C68081,Подписчики!#REF!,3,0)</f>
        <v>#REF!</v>
      </c>
      <c r="F68081" s="3">
        <f t="shared" si="2126"/>
        <v>6</v>
      </c>
      <c r="G68081" s="44">
        <f t="shared" si="2127"/>
        <v>5</v>
      </c>
      <c r="H68081" s="44"/>
    </row>
    <row r="68082" spans="1:8" x14ac:dyDescent="0.25">
      <c r="A68082">
        <v>207367</v>
      </c>
      <c r="B68082" s="1">
        <v>44371.615074433656</v>
      </c>
      <c r="C68082">
        <v>89861</v>
      </c>
      <c r="D68082">
        <v>466283</v>
      </c>
      <c r="E68082" s="16" t="e">
        <f>VLOOKUP(C68082,Подписчики!#REF!,3,0)</f>
        <v>#REF!</v>
      </c>
      <c r="F68082" s="3">
        <f t="shared" si="2126"/>
        <v>6</v>
      </c>
      <c r="G68082" s="44">
        <f t="shared" si="2127"/>
        <v>5</v>
      </c>
      <c r="H68082" s="44"/>
    </row>
    <row r="68083" spans="1:8" x14ac:dyDescent="0.25">
      <c r="A68083">
        <v>207370</v>
      </c>
      <c r="B68083" s="1">
        <v>44371.615478964406</v>
      </c>
      <c r="C68083">
        <v>129009</v>
      </c>
      <c r="D68083">
        <v>209122</v>
      </c>
      <c r="E68083" s="16" t="e">
        <f>VLOOKUP(C68083,Подписчики!#REF!,3,0)</f>
        <v>#REF!</v>
      </c>
      <c r="F68083" s="3">
        <f t="shared" si="2126"/>
        <v>6</v>
      </c>
      <c r="G68083" s="44">
        <f t="shared" si="2127"/>
        <v>5</v>
      </c>
      <c r="H68083" s="44"/>
    </row>
    <row r="68084" spans="1:8" x14ac:dyDescent="0.25">
      <c r="A68084">
        <v>207373</v>
      </c>
      <c r="B68084" s="1">
        <v>44371.615883495142</v>
      </c>
      <c r="C68084">
        <v>134804</v>
      </c>
      <c r="D68084">
        <v>195811</v>
      </c>
      <c r="E68084" s="16" t="e">
        <f>VLOOKUP(C68084,Подписчики!#REF!,3,0)</f>
        <v>#REF!</v>
      </c>
      <c r="F68084" s="3">
        <f t="shared" si="2126"/>
        <v>6</v>
      </c>
      <c r="G68084" s="44">
        <f t="shared" si="2127"/>
        <v>5</v>
      </c>
      <c r="H68084" s="44"/>
    </row>
    <row r="68085" spans="1:8" x14ac:dyDescent="0.25">
      <c r="A68085">
        <v>207377</v>
      </c>
      <c r="B68085" s="1">
        <v>44371.616288025893</v>
      </c>
      <c r="C68085">
        <v>69239</v>
      </c>
      <c r="D68085">
        <v>401297</v>
      </c>
      <c r="E68085" s="16" t="e">
        <f>VLOOKUP(C68085,Подписчики!#REF!,3,0)</f>
        <v>#REF!</v>
      </c>
      <c r="F68085" s="3">
        <f t="shared" si="2126"/>
        <v>6</v>
      </c>
      <c r="G68085" s="44">
        <f t="shared" si="2127"/>
        <v>5</v>
      </c>
      <c r="H68085" s="44"/>
    </row>
    <row r="68086" spans="1:8" x14ac:dyDescent="0.25">
      <c r="A68086">
        <v>207378</v>
      </c>
      <c r="B68086" s="1">
        <v>44371.616288025893</v>
      </c>
      <c r="C68086">
        <v>185585</v>
      </c>
      <c r="D68086">
        <v>351192</v>
      </c>
      <c r="E68086" s="16" t="e">
        <f>VLOOKUP(C68086,Подписчики!#REF!,3,0)</f>
        <v>#REF!</v>
      </c>
      <c r="F68086" s="3">
        <f t="shared" si="2126"/>
        <v>6</v>
      </c>
      <c r="G68086" s="44">
        <f t="shared" si="2127"/>
        <v>5</v>
      </c>
      <c r="H68086" s="44"/>
    </row>
    <row r="68087" spans="1:8" x14ac:dyDescent="0.25">
      <c r="A68087">
        <v>207383</v>
      </c>
      <c r="B68087" s="1">
        <v>44371.616692556636</v>
      </c>
      <c r="C68087">
        <v>277477</v>
      </c>
      <c r="D68087">
        <v>320206</v>
      </c>
      <c r="E68087" s="16" t="e">
        <f>VLOOKUP(C68087,Подписчики!#REF!,3,0)</f>
        <v>#REF!</v>
      </c>
      <c r="F68087" s="3">
        <f t="shared" si="2126"/>
        <v>6</v>
      </c>
      <c r="G68087" s="44">
        <f t="shared" si="2127"/>
        <v>5</v>
      </c>
      <c r="H68087" s="44"/>
    </row>
    <row r="68088" spans="1:8" x14ac:dyDescent="0.25">
      <c r="A68088">
        <v>207385</v>
      </c>
      <c r="B68088" s="1">
        <v>44371.617097087379</v>
      </c>
      <c r="C68088">
        <v>123336</v>
      </c>
      <c r="D68088">
        <v>381626</v>
      </c>
      <c r="E68088" s="16" t="e">
        <f>VLOOKUP(C68088,Подписчики!#REF!,3,0)</f>
        <v>#REF!</v>
      </c>
      <c r="F68088" s="3">
        <f t="shared" si="2126"/>
        <v>6</v>
      </c>
      <c r="G68088" s="44">
        <f t="shared" si="2127"/>
        <v>5</v>
      </c>
      <c r="H68088" s="44"/>
    </row>
    <row r="68089" spans="1:8" x14ac:dyDescent="0.25">
      <c r="A68089">
        <v>207390</v>
      </c>
      <c r="B68089" s="1">
        <v>44371.617501618122</v>
      </c>
      <c r="C68089">
        <v>143505</v>
      </c>
      <c r="D68089">
        <v>3528</v>
      </c>
      <c r="E68089" s="16" t="e">
        <f>VLOOKUP(C68089,Подписчики!#REF!,3,0)</f>
        <v>#REF!</v>
      </c>
      <c r="F68089" s="3">
        <f t="shared" si="2126"/>
        <v>6</v>
      </c>
      <c r="G68089" s="44">
        <f t="shared" si="2127"/>
        <v>5</v>
      </c>
      <c r="H68089" s="44"/>
    </row>
    <row r="68090" spans="1:8" x14ac:dyDescent="0.25">
      <c r="A68090">
        <v>207392</v>
      </c>
      <c r="B68090" s="1">
        <v>44371.618310679616</v>
      </c>
      <c r="C68090">
        <v>190002</v>
      </c>
      <c r="D68090">
        <v>204218</v>
      </c>
      <c r="E68090" s="16" t="e">
        <f>VLOOKUP(C68090,Подписчики!#REF!,3,0)</f>
        <v>#REF!</v>
      </c>
      <c r="F68090" s="3">
        <f t="shared" si="2126"/>
        <v>6</v>
      </c>
      <c r="G68090" s="44">
        <f t="shared" si="2127"/>
        <v>5</v>
      </c>
      <c r="H68090" s="44"/>
    </row>
    <row r="68091" spans="1:8" x14ac:dyDescent="0.25">
      <c r="A68091">
        <v>207397</v>
      </c>
      <c r="B68091" s="1">
        <v>44371.619119741095</v>
      </c>
      <c r="C68091">
        <v>273417</v>
      </c>
      <c r="D68091">
        <v>118549</v>
      </c>
      <c r="E68091" s="16" t="e">
        <f>VLOOKUP(C68091,Подписчики!#REF!,3,0)</f>
        <v>#REF!</v>
      </c>
      <c r="F68091" s="3">
        <f t="shared" si="2126"/>
        <v>6</v>
      </c>
      <c r="G68091" s="44">
        <f t="shared" si="2127"/>
        <v>5</v>
      </c>
      <c r="H68091" s="44"/>
    </row>
    <row r="68092" spans="1:8" x14ac:dyDescent="0.25">
      <c r="A68092">
        <v>207402</v>
      </c>
      <c r="B68092" s="1">
        <v>44371.621951456313</v>
      </c>
      <c r="C68092">
        <v>335759</v>
      </c>
      <c r="D68092">
        <v>432277</v>
      </c>
      <c r="E68092" s="16" t="e">
        <f>VLOOKUP(C68092,Подписчики!#REF!,3,0)</f>
        <v>#REF!</v>
      </c>
      <c r="F68092" s="3">
        <f t="shared" si="2126"/>
        <v>6</v>
      </c>
      <c r="G68092" s="44">
        <f t="shared" si="2127"/>
        <v>5</v>
      </c>
      <c r="H68092" s="44"/>
    </row>
    <row r="68093" spans="1:8" x14ac:dyDescent="0.25">
      <c r="A68093">
        <v>207406</v>
      </c>
      <c r="B68093" s="1">
        <v>44371.623569579286</v>
      </c>
      <c r="C68093">
        <v>104256</v>
      </c>
      <c r="D68093">
        <v>347393</v>
      </c>
      <c r="E68093" s="16" t="e">
        <f>VLOOKUP(C68093,Подписчики!#REF!,3,0)</f>
        <v>#REF!</v>
      </c>
      <c r="F68093" s="3">
        <f t="shared" si="2126"/>
        <v>6</v>
      </c>
      <c r="G68093" s="44">
        <f t="shared" si="2127"/>
        <v>5</v>
      </c>
      <c r="H68093" s="44"/>
    </row>
    <row r="68094" spans="1:8" x14ac:dyDescent="0.25">
      <c r="A68094">
        <v>207408</v>
      </c>
      <c r="B68094" s="1">
        <v>44371.623569579286</v>
      </c>
      <c r="C68094">
        <v>247280</v>
      </c>
      <c r="D68094">
        <v>114865</v>
      </c>
      <c r="E68094" s="16" t="e">
        <f>VLOOKUP(C68094,Подписчики!#REF!,3,0)</f>
        <v>#REF!</v>
      </c>
      <c r="F68094" s="3">
        <f t="shared" si="2126"/>
        <v>6</v>
      </c>
      <c r="G68094" s="44">
        <f t="shared" si="2127"/>
        <v>5</v>
      </c>
      <c r="H68094" s="44"/>
    </row>
    <row r="68095" spans="1:8" x14ac:dyDescent="0.25">
      <c r="A68095">
        <v>207413</v>
      </c>
      <c r="B68095" s="1">
        <v>44371.623569579293</v>
      </c>
      <c r="C68095">
        <v>45058</v>
      </c>
      <c r="D68095">
        <v>327633</v>
      </c>
      <c r="E68095" s="16" t="e">
        <f>VLOOKUP(C68095,Подписчики!#REF!,3,0)</f>
        <v>#REF!</v>
      </c>
      <c r="F68095" s="3">
        <f t="shared" si="2126"/>
        <v>6</v>
      </c>
      <c r="G68095" s="44">
        <f t="shared" si="2127"/>
        <v>5</v>
      </c>
      <c r="H68095" s="44"/>
    </row>
    <row r="68096" spans="1:8" x14ac:dyDescent="0.25">
      <c r="A68096">
        <v>207415</v>
      </c>
      <c r="B68096" s="1">
        <v>44371.624378640779</v>
      </c>
      <c r="C68096">
        <v>933</v>
      </c>
      <c r="D68096">
        <v>276543</v>
      </c>
      <c r="E68096" s="16" t="e">
        <f>VLOOKUP(C68096,Подписчики!#REF!,3,0)</f>
        <v>#REF!</v>
      </c>
      <c r="F68096" s="3">
        <f t="shared" si="2126"/>
        <v>6</v>
      </c>
      <c r="G68096" s="44">
        <f t="shared" si="2127"/>
        <v>5</v>
      </c>
      <c r="H68096" s="44"/>
    </row>
    <row r="68097" spans="1:8" x14ac:dyDescent="0.25">
      <c r="A68097">
        <v>207418</v>
      </c>
      <c r="B68097" s="1">
        <v>44371.625187702266</v>
      </c>
      <c r="C68097">
        <v>271948</v>
      </c>
      <c r="D68097">
        <v>250679</v>
      </c>
      <c r="E68097" s="16" t="e">
        <f>VLOOKUP(C68097,Подписчики!#REF!,3,0)</f>
        <v>#REF!</v>
      </c>
      <c r="F68097" s="3">
        <f t="shared" si="2126"/>
        <v>6</v>
      </c>
      <c r="G68097" s="44">
        <f t="shared" si="2127"/>
        <v>5</v>
      </c>
      <c r="H68097" s="44"/>
    </row>
    <row r="68098" spans="1:8" x14ac:dyDescent="0.25">
      <c r="A68098">
        <v>207420</v>
      </c>
      <c r="B68098" s="1">
        <v>44371.626401294503</v>
      </c>
      <c r="C68098">
        <v>227281</v>
      </c>
      <c r="D68098">
        <v>207760</v>
      </c>
      <c r="E68098" s="16" t="e">
        <f>VLOOKUP(C68098,Подписчики!#REF!,3,0)</f>
        <v>#REF!</v>
      </c>
      <c r="F68098" s="3">
        <f t="shared" si="2126"/>
        <v>6</v>
      </c>
      <c r="G68098" s="44">
        <f t="shared" si="2127"/>
        <v>5</v>
      </c>
      <c r="H68098" s="44"/>
    </row>
    <row r="68099" spans="1:8" x14ac:dyDescent="0.25">
      <c r="A68099">
        <v>207424</v>
      </c>
      <c r="B68099" s="1">
        <v>44371.627614886733</v>
      </c>
      <c r="C68099">
        <v>247442</v>
      </c>
      <c r="D68099">
        <v>411922</v>
      </c>
      <c r="E68099" s="16" t="e">
        <f>VLOOKUP(C68099,Подписчики!#REF!,3,0)</f>
        <v>#REF!</v>
      </c>
      <c r="F68099" s="3">
        <f t="shared" ref="F68099:F68162" si="2128">MONTH(B68099)</f>
        <v>6</v>
      </c>
      <c r="G68099" s="44">
        <f t="shared" ref="G68099:G68162" si="2129">WEEKDAY(B68099,1)</f>
        <v>5</v>
      </c>
      <c r="H68099" s="44"/>
    </row>
    <row r="68100" spans="1:8" x14ac:dyDescent="0.25">
      <c r="A68100">
        <v>207428</v>
      </c>
      <c r="B68100" s="1">
        <v>44371.628423948219</v>
      </c>
      <c r="C68100">
        <v>78542</v>
      </c>
      <c r="D68100">
        <v>230507</v>
      </c>
      <c r="E68100" s="16" t="e">
        <f>VLOOKUP(C68100,Подписчики!#REF!,3,0)</f>
        <v>#REF!</v>
      </c>
      <c r="F68100" s="3">
        <f t="shared" si="2128"/>
        <v>6</v>
      </c>
      <c r="G68100" s="44">
        <f t="shared" si="2129"/>
        <v>5</v>
      </c>
      <c r="H68100" s="44"/>
    </row>
    <row r="68101" spans="1:8" x14ac:dyDescent="0.25">
      <c r="A68101">
        <v>207433</v>
      </c>
      <c r="B68101" s="1">
        <v>44371.628666666664</v>
      </c>
      <c r="C68101">
        <v>120357</v>
      </c>
      <c r="D68101">
        <v>344776</v>
      </c>
      <c r="E68101" s="16" t="e">
        <f>VLOOKUP(C68101,Подписчики!#REF!,3,0)</f>
        <v>#REF!</v>
      </c>
      <c r="F68101" s="3">
        <f t="shared" si="2128"/>
        <v>6</v>
      </c>
      <c r="G68101" s="44">
        <f t="shared" si="2129"/>
        <v>5</v>
      </c>
      <c r="H68101" s="44"/>
    </row>
    <row r="68102" spans="1:8" x14ac:dyDescent="0.25">
      <c r="A68102">
        <v>207438</v>
      </c>
      <c r="B68102" s="1">
        <v>44371.630042071192</v>
      </c>
      <c r="C68102">
        <v>99258</v>
      </c>
      <c r="D68102">
        <v>182984</v>
      </c>
      <c r="E68102" s="16" t="e">
        <f>VLOOKUP(C68102,Подписчики!#REF!,3,0)</f>
        <v>#REF!</v>
      </c>
      <c r="F68102" s="3">
        <f t="shared" si="2128"/>
        <v>6</v>
      </c>
      <c r="G68102" s="44">
        <f t="shared" si="2129"/>
        <v>5</v>
      </c>
      <c r="H68102" s="44"/>
    </row>
    <row r="68103" spans="1:8" x14ac:dyDescent="0.25">
      <c r="A68103">
        <v>207443</v>
      </c>
      <c r="B68103" s="1">
        <v>44371.6300420712</v>
      </c>
      <c r="C68103">
        <v>333824</v>
      </c>
      <c r="D68103">
        <v>218028</v>
      </c>
      <c r="E68103" s="16" t="e">
        <f>VLOOKUP(C68103,Подписчики!#REF!,3,0)</f>
        <v>#REF!</v>
      </c>
      <c r="F68103" s="3">
        <f t="shared" si="2128"/>
        <v>6</v>
      </c>
      <c r="G68103" s="44">
        <f t="shared" si="2129"/>
        <v>5</v>
      </c>
      <c r="H68103" s="44"/>
    </row>
    <row r="68104" spans="1:8" x14ac:dyDescent="0.25">
      <c r="A68104">
        <v>207447</v>
      </c>
      <c r="B68104" s="1">
        <v>44371.630446601943</v>
      </c>
      <c r="C68104">
        <v>86674</v>
      </c>
      <c r="D68104">
        <v>411922</v>
      </c>
      <c r="E68104" s="16" t="e">
        <f>VLOOKUP(C68104,Подписчики!#REF!,3,0)</f>
        <v>#REF!</v>
      </c>
      <c r="F68104" s="3">
        <f t="shared" si="2128"/>
        <v>6</v>
      </c>
      <c r="G68104" s="44">
        <f t="shared" si="2129"/>
        <v>5</v>
      </c>
      <c r="H68104" s="44"/>
    </row>
    <row r="68105" spans="1:8" x14ac:dyDescent="0.25">
      <c r="A68105">
        <v>207450</v>
      </c>
      <c r="B68105" s="1">
        <v>44371.630446601943</v>
      </c>
      <c r="C68105">
        <v>99614</v>
      </c>
      <c r="D68105">
        <v>472712</v>
      </c>
      <c r="E68105" s="16" t="e">
        <f>VLOOKUP(C68105,Подписчики!#REF!,3,0)</f>
        <v>#REF!</v>
      </c>
      <c r="F68105" s="3">
        <f t="shared" si="2128"/>
        <v>6</v>
      </c>
      <c r="G68105" s="44">
        <f t="shared" si="2129"/>
        <v>5</v>
      </c>
      <c r="H68105" s="44"/>
    </row>
    <row r="68106" spans="1:8" x14ac:dyDescent="0.25">
      <c r="A68106">
        <v>207451</v>
      </c>
      <c r="B68106" s="1">
        <v>44371.630446601943</v>
      </c>
      <c r="C68106">
        <v>165260</v>
      </c>
      <c r="D68106">
        <v>75550</v>
      </c>
      <c r="E68106" s="16" t="e">
        <f>VLOOKUP(C68106,Подписчики!#REF!,3,0)</f>
        <v>#REF!</v>
      </c>
      <c r="F68106" s="3">
        <f t="shared" si="2128"/>
        <v>6</v>
      </c>
      <c r="G68106" s="44">
        <f t="shared" si="2129"/>
        <v>5</v>
      </c>
      <c r="H68106" s="44"/>
    </row>
    <row r="68107" spans="1:8" x14ac:dyDescent="0.25">
      <c r="A68107">
        <v>207453</v>
      </c>
      <c r="B68107" s="1">
        <v>44371.630851132686</v>
      </c>
      <c r="C68107">
        <v>10145</v>
      </c>
      <c r="D68107">
        <v>412293</v>
      </c>
      <c r="E68107" s="16" t="e">
        <f>VLOOKUP(C68107,Подписчики!#REF!,3,0)</f>
        <v>#REF!</v>
      </c>
      <c r="F68107" s="3">
        <f t="shared" si="2128"/>
        <v>6</v>
      </c>
      <c r="G68107" s="44">
        <f t="shared" si="2129"/>
        <v>5</v>
      </c>
      <c r="H68107" s="44"/>
    </row>
    <row r="68108" spans="1:8" x14ac:dyDescent="0.25">
      <c r="A68108">
        <v>207457</v>
      </c>
      <c r="B68108" s="1">
        <v>44371.630851132686</v>
      </c>
      <c r="C68108">
        <v>297726</v>
      </c>
      <c r="D68108">
        <v>351192</v>
      </c>
      <c r="E68108" s="16" t="e">
        <f>VLOOKUP(C68108,Подписчики!#REF!,3,0)</f>
        <v>#REF!</v>
      </c>
      <c r="F68108" s="3">
        <f t="shared" si="2128"/>
        <v>6</v>
      </c>
      <c r="G68108" s="44">
        <f t="shared" si="2129"/>
        <v>5</v>
      </c>
      <c r="H68108" s="44"/>
    </row>
    <row r="68109" spans="1:8" x14ac:dyDescent="0.25">
      <c r="A68109">
        <v>207462</v>
      </c>
      <c r="B68109" s="1">
        <v>44371.631255663429</v>
      </c>
      <c r="C68109">
        <v>51366</v>
      </c>
      <c r="D68109">
        <v>154256</v>
      </c>
      <c r="E68109" s="16" t="e">
        <f>VLOOKUP(C68109,Подписчики!#REF!,3,0)</f>
        <v>#REF!</v>
      </c>
      <c r="F68109" s="3">
        <f t="shared" si="2128"/>
        <v>6</v>
      </c>
      <c r="G68109" s="44">
        <f t="shared" si="2129"/>
        <v>5</v>
      </c>
      <c r="H68109" s="44"/>
    </row>
    <row r="68110" spans="1:8" x14ac:dyDescent="0.25">
      <c r="A68110">
        <v>207463</v>
      </c>
      <c r="B68110" s="1">
        <v>44371.63166019418</v>
      </c>
      <c r="C68110">
        <v>47453</v>
      </c>
      <c r="D68110">
        <v>139440</v>
      </c>
      <c r="E68110" s="16" t="e">
        <f>VLOOKUP(C68110,Подписчики!#REF!,3,0)</f>
        <v>#REF!</v>
      </c>
      <c r="F68110" s="3">
        <f t="shared" si="2128"/>
        <v>6</v>
      </c>
      <c r="G68110" s="44">
        <f t="shared" si="2129"/>
        <v>5</v>
      </c>
      <c r="H68110" s="44"/>
    </row>
    <row r="68111" spans="1:8" x14ac:dyDescent="0.25">
      <c r="A68111">
        <v>207464</v>
      </c>
      <c r="B68111" s="1">
        <v>44371.63166019418</v>
      </c>
      <c r="C68111">
        <v>119898</v>
      </c>
      <c r="D68111">
        <v>467667</v>
      </c>
      <c r="E68111" s="16" t="e">
        <f>VLOOKUP(C68111,Подписчики!#REF!,3,0)</f>
        <v>#REF!</v>
      </c>
      <c r="F68111" s="3">
        <f t="shared" si="2128"/>
        <v>6</v>
      </c>
      <c r="G68111" s="44">
        <f t="shared" si="2129"/>
        <v>5</v>
      </c>
      <c r="H68111" s="44"/>
    </row>
    <row r="68112" spans="1:8" x14ac:dyDescent="0.25">
      <c r="A68112">
        <v>207468</v>
      </c>
      <c r="B68112" s="1">
        <v>44371.633278317153</v>
      </c>
      <c r="C68112">
        <v>108226</v>
      </c>
      <c r="D68112">
        <v>230507</v>
      </c>
      <c r="E68112" s="16" t="e">
        <f>VLOOKUP(C68112,Подписчики!#REF!,3,0)</f>
        <v>#REF!</v>
      </c>
      <c r="F68112" s="3">
        <f t="shared" si="2128"/>
        <v>6</v>
      </c>
      <c r="G68112" s="44">
        <f t="shared" si="2129"/>
        <v>5</v>
      </c>
      <c r="H68112" s="44"/>
    </row>
    <row r="68113" spans="1:8" x14ac:dyDescent="0.25">
      <c r="A68113">
        <v>207469</v>
      </c>
      <c r="B68113" s="1">
        <v>44371.633682847896</v>
      </c>
      <c r="C68113">
        <v>255816</v>
      </c>
      <c r="D68113">
        <v>122902</v>
      </c>
      <c r="E68113" s="16" t="e">
        <f>VLOOKUP(C68113,Подписчики!#REF!,3,0)</f>
        <v>#REF!</v>
      </c>
      <c r="F68113" s="3">
        <f t="shared" si="2128"/>
        <v>6</v>
      </c>
      <c r="G68113" s="44">
        <f t="shared" si="2129"/>
        <v>5</v>
      </c>
      <c r="H68113" s="44"/>
    </row>
    <row r="68114" spans="1:8" x14ac:dyDescent="0.25">
      <c r="A68114">
        <v>207470</v>
      </c>
      <c r="B68114" s="1">
        <v>44371.63449190939</v>
      </c>
      <c r="C68114">
        <v>308165</v>
      </c>
      <c r="D68114">
        <v>403878</v>
      </c>
      <c r="E68114" s="16" t="e">
        <f>VLOOKUP(C68114,Подписчики!#REF!,3,0)</f>
        <v>#REF!</v>
      </c>
      <c r="F68114" s="3">
        <f t="shared" si="2128"/>
        <v>6</v>
      </c>
      <c r="G68114" s="44">
        <f t="shared" si="2129"/>
        <v>5</v>
      </c>
      <c r="H68114" s="44"/>
    </row>
    <row r="68115" spans="1:8" x14ac:dyDescent="0.25">
      <c r="A68115">
        <v>207471</v>
      </c>
      <c r="B68115" s="1">
        <v>44371.634896440126</v>
      </c>
      <c r="C68115">
        <v>67877</v>
      </c>
      <c r="D68115">
        <v>62570</v>
      </c>
      <c r="E68115" s="16" t="e">
        <f>VLOOKUP(C68115,Подписчики!#REF!,3,0)</f>
        <v>#REF!</v>
      </c>
      <c r="F68115" s="3">
        <f t="shared" si="2128"/>
        <v>6</v>
      </c>
      <c r="G68115" s="44">
        <f t="shared" si="2129"/>
        <v>5</v>
      </c>
      <c r="H68115" s="44"/>
    </row>
    <row r="68116" spans="1:8" x14ac:dyDescent="0.25">
      <c r="A68116">
        <v>207475</v>
      </c>
      <c r="B68116" s="1">
        <v>44371.63570550162</v>
      </c>
      <c r="C68116">
        <v>200384</v>
      </c>
      <c r="D68116">
        <v>191893</v>
      </c>
      <c r="E68116" s="16" t="e">
        <f>VLOOKUP(C68116,Подписчики!#REF!,3,0)</f>
        <v>#REF!</v>
      </c>
      <c r="F68116" s="3">
        <f t="shared" si="2128"/>
        <v>6</v>
      </c>
      <c r="G68116" s="44">
        <f t="shared" si="2129"/>
        <v>5</v>
      </c>
      <c r="H68116" s="44"/>
    </row>
    <row r="68117" spans="1:8" x14ac:dyDescent="0.25">
      <c r="A68117">
        <v>207478</v>
      </c>
      <c r="B68117" s="1">
        <v>44371.63570550162</v>
      </c>
      <c r="C68117">
        <v>297493</v>
      </c>
      <c r="D68117">
        <v>285680</v>
      </c>
      <c r="E68117" s="16" t="e">
        <f>VLOOKUP(C68117,Подписчики!#REF!,3,0)</f>
        <v>#REF!</v>
      </c>
      <c r="F68117" s="3">
        <f t="shared" si="2128"/>
        <v>6</v>
      </c>
      <c r="G68117" s="44">
        <f t="shared" si="2129"/>
        <v>5</v>
      </c>
      <c r="H68117" s="44"/>
    </row>
    <row r="68118" spans="1:8" x14ac:dyDescent="0.25">
      <c r="A68118">
        <v>207482</v>
      </c>
      <c r="B68118" s="1">
        <v>44371.636110032363</v>
      </c>
      <c r="C68118">
        <v>80283</v>
      </c>
      <c r="D68118">
        <v>4199</v>
      </c>
      <c r="E68118" s="16" t="e">
        <f>VLOOKUP(C68118,Подписчики!#REF!,3,0)</f>
        <v>#REF!</v>
      </c>
      <c r="F68118" s="3">
        <f t="shared" si="2128"/>
        <v>6</v>
      </c>
      <c r="G68118" s="44">
        <f t="shared" si="2129"/>
        <v>5</v>
      </c>
      <c r="H68118" s="44"/>
    </row>
    <row r="68119" spans="1:8" x14ac:dyDescent="0.25">
      <c r="A68119">
        <v>207485</v>
      </c>
      <c r="B68119" s="1">
        <v>44371.636514563106</v>
      </c>
      <c r="C68119">
        <v>66996</v>
      </c>
      <c r="D68119">
        <v>370651</v>
      </c>
      <c r="E68119" s="16" t="e">
        <f>VLOOKUP(C68119,Подписчики!#REF!,3,0)</f>
        <v>#REF!</v>
      </c>
      <c r="F68119" s="3">
        <f t="shared" si="2128"/>
        <v>6</v>
      </c>
      <c r="G68119" s="44">
        <f t="shared" si="2129"/>
        <v>5</v>
      </c>
      <c r="H68119" s="44"/>
    </row>
    <row r="68120" spans="1:8" x14ac:dyDescent="0.25">
      <c r="A68120">
        <v>207487</v>
      </c>
      <c r="B68120" s="1">
        <v>44371.636514563106</v>
      </c>
      <c r="C68120">
        <v>201538</v>
      </c>
      <c r="D68120">
        <v>49074</v>
      </c>
      <c r="E68120" s="16" t="e">
        <f>VLOOKUP(C68120,Подписчики!#REF!,3,0)</f>
        <v>#REF!</v>
      </c>
      <c r="F68120" s="3">
        <f t="shared" si="2128"/>
        <v>6</v>
      </c>
      <c r="G68120" s="44">
        <f t="shared" si="2129"/>
        <v>5</v>
      </c>
      <c r="H68120" s="44"/>
    </row>
    <row r="68121" spans="1:8" x14ac:dyDescent="0.25">
      <c r="A68121">
        <v>207491</v>
      </c>
      <c r="B68121" s="1">
        <v>44371.636919093849</v>
      </c>
      <c r="C68121">
        <v>69390</v>
      </c>
      <c r="D68121">
        <v>470762</v>
      </c>
      <c r="E68121" s="16" t="e">
        <f>VLOOKUP(C68121,Подписчики!#REF!,3,0)</f>
        <v>#REF!</v>
      </c>
      <c r="F68121" s="3">
        <f t="shared" si="2128"/>
        <v>6</v>
      </c>
      <c r="G68121" s="44">
        <f t="shared" si="2129"/>
        <v>5</v>
      </c>
      <c r="H68121" s="44"/>
    </row>
    <row r="68122" spans="1:8" x14ac:dyDescent="0.25">
      <c r="A68122">
        <v>207495</v>
      </c>
      <c r="B68122" s="1">
        <v>44371.638132686086</v>
      </c>
      <c r="C68122">
        <v>24183</v>
      </c>
      <c r="D68122">
        <v>297015</v>
      </c>
      <c r="E68122" s="16" t="e">
        <f>VLOOKUP(C68122,Подписчики!#REF!,3,0)</f>
        <v>#REF!</v>
      </c>
      <c r="F68122" s="3">
        <f t="shared" si="2128"/>
        <v>6</v>
      </c>
      <c r="G68122" s="44">
        <f t="shared" si="2129"/>
        <v>5</v>
      </c>
      <c r="H68122" s="44"/>
    </row>
    <row r="68123" spans="1:8" x14ac:dyDescent="0.25">
      <c r="A68123">
        <v>207496</v>
      </c>
      <c r="B68123" s="1">
        <v>44371.63853721683</v>
      </c>
      <c r="C68123">
        <v>61774</v>
      </c>
      <c r="D68123">
        <v>462425</v>
      </c>
      <c r="E68123" s="16" t="e">
        <f>VLOOKUP(C68123,Подписчики!#REF!,3,0)</f>
        <v>#REF!</v>
      </c>
      <c r="F68123" s="3">
        <f t="shared" si="2128"/>
        <v>6</v>
      </c>
      <c r="G68123" s="44">
        <f t="shared" si="2129"/>
        <v>5</v>
      </c>
      <c r="H68123" s="44"/>
    </row>
    <row r="68124" spans="1:8" x14ac:dyDescent="0.25">
      <c r="A68124">
        <v>207501</v>
      </c>
      <c r="B68124" s="1">
        <v>44371.63853721683</v>
      </c>
      <c r="C68124">
        <v>343552</v>
      </c>
      <c r="D68124">
        <v>153893</v>
      </c>
      <c r="E68124" s="16" t="e">
        <f>VLOOKUP(C68124,Подписчики!#REF!,3,0)</f>
        <v>#REF!</v>
      </c>
      <c r="F68124" s="3">
        <f t="shared" si="2128"/>
        <v>6</v>
      </c>
      <c r="G68124" s="44">
        <f t="shared" si="2129"/>
        <v>5</v>
      </c>
      <c r="H68124" s="44"/>
    </row>
    <row r="68125" spans="1:8" x14ac:dyDescent="0.25">
      <c r="A68125">
        <v>207506</v>
      </c>
      <c r="B68125" s="1">
        <v>44371.638941747573</v>
      </c>
      <c r="C68125">
        <v>191656</v>
      </c>
      <c r="D68125">
        <v>380039</v>
      </c>
      <c r="E68125" s="16" t="e">
        <f>VLOOKUP(C68125,Подписчики!#REF!,3,0)</f>
        <v>#REF!</v>
      </c>
      <c r="F68125" s="3">
        <f t="shared" si="2128"/>
        <v>6</v>
      </c>
      <c r="G68125" s="44">
        <f t="shared" si="2129"/>
        <v>5</v>
      </c>
      <c r="H68125" s="44"/>
    </row>
    <row r="68126" spans="1:8" x14ac:dyDescent="0.25">
      <c r="A68126">
        <v>207509</v>
      </c>
      <c r="B68126" s="1">
        <v>44371.639666666662</v>
      </c>
      <c r="C68126">
        <v>205283</v>
      </c>
      <c r="D68126">
        <v>470762</v>
      </c>
      <c r="E68126" s="16" t="e">
        <f>VLOOKUP(C68126,Подписчики!#REF!,3,0)</f>
        <v>#REF!</v>
      </c>
      <c r="F68126" s="3">
        <f t="shared" si="2128"/>
        <v>6</v>
      </c>
      <c r="G68126" s="44">
        <f t="shared" si="2129"/>
        <v>5</v>
      </c>
      <c r="H68126" s="44"/>
    </row>
    <row r="68127" spans="1:8" x14ac:dyDescent="0.25">
      <c r="A68127">
        <v>207510</v>
      </c>
      <c r="B68127" s="1">
        <v>44371.639750809059</v>
      </c>
      <c r="C68127">
        <v>244616</v>
      </c>
      <c r="D68127">
        <v>259049</v>
      </c>
      <c r="E68127" s="16" t="e">
        <f>VLOOKUP(C68127,Подписчики!#REF!,3,0)</f>
        <v>#REF!</v>
      </c>
      <c r="F68127" s="3">
        <f t="shared" si="2128"/>
        <v>6</v>
      </c>
      <c r="G68127" s="44">
        <f t="shared" si="2129"/>
        <v>5</v>
      </c>
      <c r="H68127" s="44"/>
    </row>
    <row r="68128" spans="1:8" x14ac:dyDescent="0.25">
      <c r="A68128">
        <v>207515</v>
      </c>
      <c r="B68128" s="1">
        <v>44371.640155339803</v>
      </c>
      <c r="C68128">
        <v>324791</v>
      </c>
      <c r="D68128">
        <v>356531</v>
      </c>
      <c r="E68128" s="16" t="e">
        <f>VLOOKUP(C68128,Подписчики!#REF!,3,0)</f>
        <v>#REF!</v>
      </c>
      <c r="F68128" s="3">
        <f t="shared" si="2128"/>
        <v>6</v>
      </c>
      <c r="G68128" s="44">
        <f t="shared" si="2129"/>
        <v>5</v>
      </c>
      <c r="H68128" s="44"/>
    </row>
    <row r="68129" spans="1:8" x14ac:dyDescent="0.25">
      <c r="A68129">
        <v>207519</v>
      </c>
      <c r="B68129" s="1">
        <v>44371.64136893204</v>
      </c>
      <c r="C68129">
        <v>80455</v>
      </c>
      <c r="D68129">
        <v>180055</v>
      </c>
      <c r="E68129" s="16" t="e">
        <f>VLOOKUP(C68129,Подписчики!#REF!,3,0)</f>
        <v>#REF!</v>
      </c>
      <c r="F68129" s="3">
        <f t="shared" si="2128"/>
        <v>6</v>
      </c>
      <c r="G68129" s="44">
        <f t="shared" si="2129"/>
        <v>5</v>
      </c>
      <c r="H68129" s="44"/>
    </row>
    <row r="68130" spans="1:8" x14ac:dyDescent="0.25">
      <c r="A68130">
        <v>207521</v>
      </c>
      <c r="B68130" s="1">
        <v>44371.64136893204</v>
      </c>
      <c r="C68130">
        <v>323518</v>
      </c>
      <c r="D68130">
        <v>182648</v>
      </c>
      <c r="E68130" s="16" t="e">
        <f>VLOOKUP(C68130,Подписчики!#REF!,3,0)</f>
        <v>#REF!</v>
      </c>
      <c r="F68130" s="3">
        <f t="shared" si="2128"/>
        <v>6</v>
      </c>
      <c r="G68130" s="44">
        <f t="shared" si="2129"/>
        <v>5</v>
      </c>
      <c r="H68130" s="44"/>
    </row>
    <row r="68131" spans="1:8" x14ac:dyDescent="0.25">
      <c r="A68131">
        <v>207523</v>
      </c>
      <c r="B68131" s="1">
        <v>44371.642177993526</v>
      </c>
      <c r="C68131">
        <v>145942</v>
      </c>
      <c r="D68131">
        <v>394819</v>
      </c>
      <c r="E68131" s="16" t="e">
        <f>VLOOKUP(C68131,Подписчики!#REF!,3,0)</f>
        <v>#REF!</v>
      </c>
      <c r="F68131" s="3">
        <f t="shared" si="2128"/>
        <v>6</v>
      </c>
      <c r="G68131" s="44">
        <f t="shared" si="2129"/>
        <v>5</v>
      </c>
      <c r="H68131" s="44"/>
    </row>
    <row r="68132" spans="1:8" x14ac:dyDescent="0.25">
      <c r="A68132">
        <v>207524</v>
      </c>
      <c r="B68132" s="1">
        <v>44371.64298705502</v>
      </c>
      <c r="C68132">
        <v>239909</v>
      </c>
      <c r="D68132">
        <v>327633</v>
      </c>
      <c r="E68132" s="16" t="e">
        <f>VLOOKUP(C68132,Подписчики!#REF!,3,0)</f>
        <v>#REF!</v>
      </c>
      <c r="F68132" s="3">
        <f t="shared" si="2128"/>
        <v>6</v>
      </c>
      <c r="G68132" s="44">
        <f t="shared" si="2129"/>
        <v>5</v>
      </c>
      <c r="H68132" s="44"/>
    </row>
    <row r="68133" spans="1:8" x14ac:dyDescent="0.25">
      <c r="A68133">
        <v>207526</v>
      </c>
      <c r="B68133" s="1">
        <v>44371.643391585756</v>
      </c>
      <c r="C68133">
        <v>144086</v>
      </c>
      <c r="D68133">
        <v>394819</v>
      </c>
      <c r="E68133" s="16" t="e">
        <f>VLOOKUP(C68133,Подписчики!#REF!,3,0)</f>
        <v>#REF!</v>
      </c>
      <c r="F68133" s="3">
        <f t="shared" si="2128"/>
        <v>6</v>
      </c>
      <c r="G68133" s="44">
        <f t="shared" si="2129"/>
        <v>5</v>
      </c>
      <c r="H68133" s="44"/>
    </row>
    <row r="68134" spans="1:8" x14ac:dyDescent="0.25">
      <c r="A68134">
        <v>207527</v>
      </c>
      <c r="B68134" s="1">
        <v>44371.64420064725</v>
      </c>
      <c r="C68134">
        <v>37505</v>
      </c>
      <c r="D68134">
        <v>88863</v>
      </c>
      <c r="E68134" s="16" t="e">
        <f>VLOOKUP(C68134,Подписчики!#REF!,3,0)</f>
        <v>#REF!</v>
      </c>
      <c r="F68134" s="3">
        <f t="shared" si="2128"/>
        <v>6</v>
      </c>
      <c r="G68134" s="44">
        <f t="shared" si="2129"/>
        <v>5</v>
      </c>
      <c r="H68134" s="44"/>
    </row>
    <row r="68135" spans="1:8" x14ac:dyDescent="0.25">
      <c r="A68135">
        <v>207531</v>
      </c>
      <c r="B68135" s="1">
        <v>44371.644605177993</v>
      </c>
      <c r="C68135">
        <v>59985</v>
      </c>
      <c r="D68135">
        <v>347008</v>
      </c>
      <c r="E68135" s="16" t="e">
        <f>VLOOKUP(C68135,Подписчики!#REF!,3,0)</f>
        <v>#REF!</v>
      </c>
      <c r="F68135" s="3">
        <f t="shared" si="2128"/>
        <v>6</v>
      </c>
      <c r="G68135" s="44">
        <f t="shared" si="2129"/>
        <v>5</v>
      </c>
      <c r="H68135" s="44"/>
    </row>
    <row r="68136" spans="1:8" x14ac:dyDescent="0.25">
      <c r="A68136">
        <v>207533</v>
      </c>
      <c r="B68136" s="1">
        <v>44371.645009708736</v>
      </c>
      <c r="C68136">
        <v>311678</v>
      </c>
      <c r="D68136">
        <v>241927</v>
      </c>
      <c r="E68136" s="16" t="e">
        <f>VLOOKUP(C68136,Подписчики!#REF!,3,0)</f>
        <v>#REF!</v>
      </c>
      <c r="F68136" s="3">
        <f t="shared" si="2128"/>
        <v>6</v>
      </c>
      <c r="G68136" s="44">
        <f t="shared" si="2129"/>
        <v>5</v>
      </c>
      <c r="H68136" s="44"/>
    </row>
    <row r="68137" spans="1:8" x14ac:dyDescent="0.25">
      <c r="A68137">
        <v>207536</v>
      </c>
      <c r="B68137" s="1">
        <v>44371.64581877023</v>
      </c>
      <c r="C68137">
        <v>149891</v>
      </c>
      <c r="D68137">
        <v>88863</v>
      </c>
      <c r="E68137" s="16" t="e">
        <f>VLOOKUP(C68137,Подписчики!#REF!,3,0)</f>
        <v>#REF!</v>
      </c>
      <c r="F68137" s="3">
        <f t="shared" si="2128"/>
        <v>6</v>
      </c>
      <c r="G68137" s="44">
        <f t="shared" si="2129"/>
        <v>5</v>
      </c>
      <c r="H68137" s="44"/>
    </row>
    <row r="68138" spans="1:8" x14ac:dyDescent="0.25">
      <c r="A68138">
        <v>207541</v>
      </c>
      <c r="B68138" s="1">
        <v>44371.646223300973</v>
      </c>
      <c r="C68138">
        <v>3470</v>
      </c>
      <c r="D68138">
        <v>168327</v>
      </c>
      <c r="E68138" s="16" t="e">
        <f>VLOOKUP(C68138,Подписчики!#REF!,3,0)</f>
        <v>#REF!</v>
      </c>
      <c r="F68138" s="3">
        <f t="shared" si="2128"/>
        <v>6</v>
      </c>
      <c r="G68138" s="44">
        <f t="shared" si="2129"/>
        <v>5</v>
      </c>
      <c r="H68138" s="44"/>
    </row>
    <row r="68139" spans="1:8" x14ac:dyDescent="0.25">
      <c r="A68139">
        <v>207543</v>
      </c>
      <c r="B68139" s="1">
        <v>44371.64703236246</v>
      </c>
      <c r="C68139">
        <v>99628</v>
      </c>
      <c r="D68139">
        <v>104958</v>
      </c>
      <c r="E68139" s="16" t="e">
        <f>VLOOKUP(C68139,Подписчики!#REF!,3,0)</f>
        <v>#REF!</v>
      </c>
      <c r="F68139" s="3">
        <f t="shared" si="2128"/>
        <v>6</v>
      </c>
      <c r="G68139" s="44">
        <f t="shared" si="2129"/>
        <v>5</v>
      </c>
      <c r="H68139" s="44"/>
    </row>
    <row r="68140" spans="1:8" x14ac:dyDescent="0.25">
      <c r="A68140">
        <v>207548</v>
      </c>
      <c r="B68140" s="1">
        <v>44371.647841423946</v>
      </c>
      <c r="C68140">
        <v>60227</v>
      </c>
      <c r="D68140">
        <v>294042</v>
      </c>
      <c r="E68140" s="16" t="e">
        <f>VLOOKUP(C68140,Подписчики!#REF!,3,0)</f>
        <v>#REF!</v>
      </c>
      <c r="F68140" s="3">
        <f t="shared" si="2128"/>
        <v>6</v>
      </c>
      <c r="G68140" s="44">
        <f t="shared" si="2129"/>
        <v>5</v>
      </c>
      <c r="H68140" s="44"/>
    </row>
    <row r="68141" spans="1:8" x14ac:dyDescent="0.25">
      <c r="A68141">
        <v>207552</v>
      </c>
      <c r="B68141" s="1">
        <v>44371.647841423954</v>
      </c>
      <c r="C68141">
        <v>116688</v>
      </c>
      <c r="D68141">
        <v>154256</v>
      </c>
      <c r="E68141" s="16" t="e">
        <f>VLOOKUP(C68141,Подписчики!#REF!,3,0)</f>
        <v>#REF!</v>
      </c>
      <c r="F68141" s="3">
        <f t="shared" si="2128"/>
        <v>6</v>
      </c>
      <c r="G68141" s="44">
        <f t="shared" si="2129"/>
        <v>5</v>
      </c>
      <c r="H68141" s="44"/>
    </row>
    <row r="68142" spans="1:8" x14ac:dyDescent="0.25">
      <c r="A68142">
        <v>207554</v>
      </c>
      <c r="B68142" s="1">
        <v>44371.64865048544</v>
      </c>
      <c r="C68142">
        <v>71833</v>
      </c>
      <c r="D68142">
        <v>417467</v>
      </c>
      <c r="E68142" s="16" t="e">
        <f>VLOOKUP(C68142,Подписчики!#REF!,3,0)</f>
        <v>#REF!</v>
      </c>
      <c r="F68142" s="3">
        <f t="shared" si="2128"/>
        <v>6</v>
      </c>
      <c r="G68142" s="44">
        <f t="shared" si="2129"/>
        <v>5</v>
      </c>
      <c r="H68142" s="44"/>
    </row>
    <row r="68143" spans="1:8" x14ac:dyDescent="0.25">
      <c r="A68143">
        <v>207555</v>
      </c>
      <c r="B68143" s="1">
        <v>44371.64865048544</v>
      </c>
      <c r="C68143">
        <v>254402</v>
      </c>
      <c r="D68143">
        <v>411922</v>
      </c>
      <c r="E68143" s="16" t="e">
        <f>VLOOKUP(C68143,Подписчики!#REF!,3,0)</f>
        <v>#REF!</v>
      </c>
      <c r="F68143" s="3">
        <f t="shared" si="2128"/>
        <v>6</v>
      </c>
      <c r="G68143" s="44">
        <f t="shared" si="2129"/>
        <v>5</v>
      </c>
      <c r="H68143" s="44"/>
    </row>
    <row r="68144" spans="1:8" x14ac:dyDescent="0.25">
      <c r="A68144">
        <v>207558</v>
      </c>
      <c r="B68144" s="1">
        <v>44371.64865048544</v>
      </c>
      <c r="C68144">
        <v>313128</v>
      </c>
      <c r="D68144">
        <v>387595</v>
      </c>
      <c r="E68144" s="16" t="e">
        <f>VLOOKUP(C68144,Подписчики!#REF!,3,0)</f>
        <v>#REF!</v>
      </c>
      <c r="F68144" s="3">
        <f t="shared" si="2128"/>
        <v>6</v>
      </c>
      <c r="G68144" s="44">
        <f t="shared" si="2129"/>
        <v>5</v>
      </c>
      <c r="H68144" s="44"/>
    </row>
    <row r="68145" spans="1:8" x14ac:dyDescent="0.25">
      <c r="A68145">
        <v>207560</v>
      </c>
      <c r="B68145" s="1">
        <v>44371.649055016183</v>
      </c>
      <c r="C68145">
        <v>3297</v>
      </c>
      <c r="D68145">
        <v>54565</v>
      </c>
      <c r="E68145" s="16" t="e">
        <f>VLOOKUP(C68145,Подписчики!#REF!,3,0)</f>
        <v>#REF!</v>
      </c>
      <c r="F68145" s="3">
        <f t="shared" si="2128"/>
        <v>6</v>
      </c>
      <c r="G68145" s="44">
        <f t="shared" si="2129"/>
        <v>5</v>
      </c>
      <c r="H68145" s="44"/>
    </row>
    <row r="68146" spans="1:8" x14ac:dyDescent="0.25">
      <c r="A68146">
        <v>207562</v>
      </c>
      <c r="B68146" s="1">
        <v>44371.649459546927</v>
      </c>
      <c r="C68146">
        <v>59535</v>
      </c>
      <c r="D68146">
        <v>305103</v>
      </c>
      <c r="E68146" s="16" t="e">
        <f>VLOOKUP(C68146,Подписчики!#REF!,3,0)</f>
        <v>#REF!</v>
      </c>
      <c r="F68146" s="3">
        <f t="shared" si="2128"/>
        <v>6</v>
      </c>
      <c r="G68146" s="44">
        <f t="shared" si="2129"/>
        <v>5</v>
      </c>
      <c r="H68146" s="44"/>
    </row>
    <row r="68147" spans="1:8" x14ac:dyDescent="0.25">
      <c r="A68147">
        <v>207564</v>
      </c>
      <c r="B68147" s="1">
        <v>44371.649459546927</v>
      </c>
      <c r="C68147">
        <v>279032</v>
      </c>
      <c r="D68147">
        <v>323966</v>
      </c>
      <c r="E68147" s="16" t="e">
        <f>VLOOKUP(C68147,Подписчики!#REF!,3,0)</f>
        <v>#REF!</v>
      </c>
      <c r="F68147" s="3">
        <f t="shared" si="2128"/>
        <v>6</v>
      </c>
      <c r="G68147" s="44">
        <f t="shared" si="2129"/>
        <v>5</v>
      </c>
      <c r="H68147" s="44"/>
    </row>
    <row r="68148" spans="1:8" x14ac:dyDescent="0.25">
      <c r="A68148">
        <v>207566</v>
      </c>
      <c r="B68148" s="1">
        <v>44371.64986407767</v>
      </c>
      <c r="C68148">
        <v>308830</v>
      </c>
      <c r="D68148">
        <v>196571</v>
      </c>
      <c r="E68148" s="16" t="e">
        <f>VLOOKUP(C68148,Подписчики!#REF!,3,0)</f>
        <v>#REF!</v>
      </c>
      <c r="F68148" s="3">
        <f t="shared" si="2128"/>
        <v>6</v>
      </c>
      <c r="G68148" s="44">
        <f t="shared" si="2129"/>
        <v>5</v>
      </c>
      <c r="H68148" s="44"/>
    </row>
    <row r="68149" spans="1:8" x14ac:dyDescent="0.25">
      <c r="A68149">
        <v>207569</v>
      </c>
      <c r="B68149" s="1">
        <v>44371.650268608413</v>
      </c>
      <c r="C68149">
        <v>243731</v>
      </c>
      <c r="D68149">
        <v>304128</v>
      </c>
      <c r="E68149" s="16" t="e">
        <f>VLOOKUP(C68149,Подписчики!#REF!,3,0)</f>
        <v>#REF!</v>
      </c>
      <c r="F68149" s="3">
        <f t="shared" si="2128"/>
        <v>6</v>
      </c>
      <c r="G68149" s="44">
        <f t="shared" si="2129"/>
        <v>5</v>
      </c>
      <c r="H68149" s="44"/>
    </row>
    <row r="68150" spans="1:8" x14ac:dyDescent="0.25">
      <c r="A68150">
        <v>207573</v>
      </c>
      <c r="B68150" s="1">
        <v>44371.650673139164</v>
      </c>
      <c r="C68150">
        <v>193890</v>
      </c>
      <c r="D68150">
        <v>411922</v>
      </c>
      <c r="E68150" s="16" t="e">
        <f>VLOOKUP(C68150,Подписчики!#REF!,3,0)</f>
        <v>#REF!</v>
      </c>
      <c r="F68150" s="3">
        <f t="shared" si="2128"/>
        <v>6</v>
      </c>
      <c r="G68150" s="44">
        <f t="shared" si="2129"/>
        <v>5</v>
      </c>
      <c r="H68150" s="44"/>
    </row>
    <row r="68151" spans="1:8" x14ac:dyDescent="0.25">
      <c r="A68151">
        <v>207577</v>
      </c>
      <c r="B68151" s="1">
        <v>44371.6510776699</v>
      </c>
      <c r="C68151">
        <v>280496</v>
      </c>
      <c r="D68151">
        <v>215228</v>
      </c>
      <c r="E68151" s="16" t="e">
        <f>VLOOKUP(C68151,Подписчики!#REF!,3,0)</f>
        <v>#REF!</v>
      </c>
      <c r="F68151" s="3">
        <f t="shared" si="2128"/>
        <v>6</v>
      </c>
      <c r="G68151" s="44">
        <f t="shared" si="2129"/>
        <v>5</v>
      </c>
      <c r="H68151" s="44"/>
    </row>
    <row r="68152" spans="1:8" x14ac:dyDescent="0.25">
      <c r="A68152">
        <v>207580</v>
      </c>
      <c r="B68152" s="1">
        <v>44371.651077669907</v>
      </c>
      <c r="C68152">
        <v>28378</v>
      </c>
      <c r="D68152">
        <v>43842</v>
      </c>
      <c r="E68152" s="16" t="e">
        <f>VLOOKUP(C68152,Подписчики!#REF!,3,0)</f>
        <v>#REF!</v>
      </c>
      <c r="F68152" s="3">
        <f t="shared" si="2128"/>
        <v>6</v>
      </c>
      <c r="G68152" s="44">
        <f t="shared" si="2129"/>
        <v>5</v>
      </c>
      <c r="H68152" s="44"/>
    </row>
    <row r="68153" spans="1:8" x14ac:dyDescent="0.25">
      <c r="A68153">
        <v>207581</v>
      </c>
      <c r="B68153" s="1">
        <v>44371.651077669907</v>
      </c>
      <c r="C68153">
        <v>164923</v>
      </c>
      <c r="D68153">
        <v>182191</v>
      </c>
      <c r="E68153" s="16" t="e">
        <f>VLOOKUP(C68153,Подписчики!#REF!,3,0)</f>
        <v>#REF!</v>
      </c>
      <c r="F68153" s="3">
        <f t="shared" si="2128"/>
        <v>6</v>
      </c>
      <c r="G68153" s="44">
        <f t="shared" si="2129"/>
        <v>5</v>
      </c>
      <c r="H68153" s="44"/>
    </row>
    <row r="68154" spans="1:8" x14ac:dyDescent="0.25">
      <c r="A68154">
        <v>207585</v>
      </c>
      <c r="B68154" s="1">
        <v>44371.651077669907</v>
      </c>
      <c r="C68154">
        <v>209681</v>
      </c>
      <c r="D68154">
        <v>217504</v>
      </c>
      <c r="E68154" s="16" t="e">
        <f>VLOOKUP(C68154,Подписчики!#REF!,3,0)</f>
        <v>#REF!</v>
      </c>
      <c r="F68154" s="3">
        <f t="shared" si="2128"/>
        <v>6</v>
      </c>
      <c r="G68154" s="44">
        <f t="shared" si="2129"/>
        <v>5</v>
      </c>
      <c r="H68154" s="44"/>
    </row>
    <row r="68155" spans="1:8" x14ac:dyDescent="0.25">
      <c r="A68155">
        <v>207588</v>
      </c>
      <c r="B68155" s="1">
        <v>44371.651077669907</v>
      </c>
      <c r="C68155">
        <v>307860</v>
      </c>
      <c r="D68155">
        <v>330333</v>
      </c>
      <c r="E68155" s="16" t="e">
        <f>VLOOKUP(C68155,Подписчики!#REF!,3,0)</f>
        <v>#REF!</v>
      </c>
      <c r="F68155" s="3">
        <f t="shared" si="2128"/>
        <v>6</v>
      </c>
      <c r="G68155" s="44">
        <f t="shared" si="2129"/>
        <v>5</v>
      </c>
      <c r="H68155" s="44"/>
    </row>
    <row r="68156" spans="1:8" x14ac:dyDescent="0.25">
      <c r="A68156">
        <v>207590</v>
      </c>
      <c r="B68156" s="1">
        <v>44371.651077669907</v>
      </c>
      <c r="C68156">
        <v>309061</v>
      </c>
      <c r="D68156">
        <v>357547</v>
      </c>
      <c r="E68156" s="16" t="e">
        <f>VLOOKUP(C68156,Подписчики!#REF!,3,0)</f>
        <v>#REF!</v>
      </c>
      <c r="F68156" s="3">
        <f t="shared" si="2128"/>
        <v>6</v>
      </c>
      <c r="G68156" s="44">
        <f t="shared" si="2129"/>
        <v>5</v>
      </c>
      <c r="H68156" s="44"/>
    </row>
    <row r="68157" spans="1:8" x14ac:dyDescent="0.25">
      <c r="A68157">
        <v>207594</v>
      </c>
      <c r="B68157" s="1">
        <v>44371.65148220065</v>
      </c>
      <c r="C68157">
        <v>58738</v>
      </c>
      <c r="D68157">
        <v>258251</v>
      </c>
      <c r="E68157" s="16" t="e">
        <f>VLOOKUP(C68157,Подписчики!#REF!,3,0)</f>
        <v>#REF!</v>
      </c>
      <c r="F68157" s="3">
        <f t="shared" si="2128"/>
        <v>6</v>
      </c>
      <c r="G68157" s="44">
        <f t="shared" si="2129"/>
        <v>5</v>
      </c>
      <c r="H68157" s="44"/>
    </row>
    <row r="68158" spans="1:8" x14ac:dyDescent="0.25">
      <c r="A68158">
        <v>207597</v>
      </c>
      <c r="B68158" s="1">
        <v>44371.65269579288</v>
      </c>
      <c r="C68158">
        <v>305435</v>
      </c>
      <c r="D68158">
        <v>411922</v>
      </c>
      <c r="E68158" s="16" t="e">
        <f>VLOOKUP(C68158,Подписчики!#REF!,3,0)</f>
        <v>#REF!</v>
      </c>
      <c r="F68158" s="3">
        <f t="shared" si="2128"/>
        <v>6</v>
      </c>
      <c r="G68158" s="44">
        <f t="shared" si="2129"/>
        <v>5</v>
      </c>
      <c r="H68158" s="44"/>
    </row>
    <row r="68159" spans="1:8" x14ac:dyDescent="0.25">
      <c r="A68159">
        <v>207601</v>
      </c>
      <c r="B68159" s="1">
        <v>44371.65390938511</v>
      </c>
      <c r="C68159">
        <v>304823</v>
      </c>
      <c r="D68159">
        <v>158978</v>
      </c>
      <c r="E68159" s="16" t="e">
        <f>VLOOKUP(C68159,Подписчики!#REF!,3,0)</f>
        <v>#REF!</v>
      </c>
      <c r="F68159" s="3">
        <f t="shared" si="2128"/>
        <v>6</v>
      </c>
      <c r="G68159" s="44">
        <f t="shared" si="2129"/>
        <v>5</v>
      </c>
      <c r="H68159" s="44"/>
    </row>
    <row r="68160" spans="1:8" x14ac:dyDescent="0.25">
      <c r="A68160">
        <v>207604</v>
      </c>
      <c r="B68160" s="1">
        <v>44371.653909385117</v>
      </c>
      <c r="C68160">
        <v>124118</v>
      </c>
      <c r="D68160">
        <v>86587</v>
      </c>
      <c r="E68160" s="16" t="e">
        <f>VLOOKUP(C68160,Подписчики!#REF!,3,0)</f>
        <v>#REF!</v>
      </c>
      <c r="F68160" s="3">
        <f t="shared" si="2128"/>
        <v>6</v>
      </c>
      <c r="G68160" s="44">
        <f t="shared" si="2129"/>
        <v>5</v>
      </c>
      <c r="H68160" s="44"/>
    </row>
    <row r="68161" spans="1:8" x14ac:dyDescent="0.25">
      <c r="A68161">
        <v>207605</v>
      </c>
      <c r="B68161" s="1">
        <v>44371.65431391586</v>
      </c>
      <c r="C68161">
        <v>138353</v>
      </c>
      <c r="D68161">
        <v>4199</v>
      </c>
      <c r="E68161" s="16" t="e">
        <f>VLOOKUP(C68161,Подписчики!#REF!,3,0)</f>
        <v>#REF!</v>
      </c>
      <c r="F68161" s="3">
        <f t="shared" si="2128"/>
        <v>6</v>
      </c>
      <c r="G68161" s="44">
        <f t="shared" si="2129"/>
        <v>5</v>
      </c>
      <c r="H68161" s="44"/>
    </row>
    <row r="68162" spans="1:8" x14ac:dyDescent="0.25">
      <c r="A68162">
        <v>207607</v>
      </c>
      <c r="B68162" s="1">
        <v>44371.65431391586</v>
      </c>
      <c r="C68162">
        <v>168809</v>
      </c>
      <c r="D68162">
        <v>37644</v>
      </c>
      <c r="E68162" s="16" t="e">
        <f>VLOOKUP(C68162,Подписчики!#REF!,3,0)</f>
        <v>#REF!</v>
      </c>
      <c r="F68162" s="3">
        <f t="shared" si="2128"/>
        <v>6</v>
      </c>
      <c r="G68162" s="44">
        <f t="shared" si="2129"/>
        <v>5</v>
      </c>
      <c r="H68162" s="44"/>
    </row>
    <row r="68163" spans="1:8" x14ac:dyDescent="0.25">
      <c r="A68163">
        <v>207609</v>
      </c>
      <c r="B68163" s="1">
        <v>44371.655932038841</v>
      </c>
      <c r="C68163">
        <v>145510</v>
      </c>
      <c r="D68163">
        <v>158978</v>
      </c>
      <c r="E68163" s="16" t="e">
        <f>VLOOKUP(C68163,Подписчики!#REF!,3,0)</f>
        <v>#REF!</v>
      </c>
      <c r="F68163" s="3">
        <f t="shared" ref="F68163:F68226" si="2130">MONTH(B68163)</f>
        <v>6</v>
      </c>
      <c r="G68163" s="44">
        <f t="shared" ref="G68163:G68226" si="2131">WEEKDAY(B68163,1)</f>
        <v>5</v>
      </c>
      <c r="H68163" s="44"/>
    </row>
    <row r="68164" spans="1:8" x14ac:dyDescent="0.25">
      <c r="A68164">
        <v>207613</v>
      </c>
      <c r="B68164" s="1">
        <v>44371.655932038841</v>
      </c>
      <c r="C68164">
        <v>316957</v>
      </c>
      <c r="D68164">
        <v>250679</v>
      </c>
      <c r="E68164" s="16" t="e">
        <f>VLOOKUP(C68164,Подписчики!#REF!,3,0)</f>
        <v>#REF!</v>
      </c>
      <c r="F68164" s="3">
        <f t="shared" si="2130"/>
        <v>6</v>
      </c>
      <c r="G68164" s="44">
        <f t="shared" si="2131"/>
        <v>5</v>
      </c>
      <c r="H68164" s="44"/>
    </row>
    <row r="68165" spans="1:8" x14ac:dyDescent="0.25">
      <c r="A68165">
        <v>207618</v>
      </c>
      <c r="B68165" s="1">
        <v>44371.656741100327</v>
      </c>
      <c r="C68165">
        <v>187930</v>
      </c>
      <c r="D68165">
        <v>270101</v>
      </c>
      <c r="E68165" s="16" t="e">
        <f>VLOOKUP(C68165,Подписчики!#REF!,3,0)</f>
        <v>#REF!</v>
      </c>
      <c r="F68165" s="3">
        <f t="shared" si="2130"/>
        <v>6</v>
      </c>
      <c r="G68165" s="44">
        <f t="shared" si="2131"/>
        <v>5</v>
      </c>
      <c r="H68165" s="44"/>
    </row>
    <row r="68166" spans="1:8" x14ac:dyDescent="0.25">
      <c r="A68166">
        <v>207623</v>
      </c>
      <c r="B68166" s="1">
        <v>44371.656741100327</v>
      </c>
      <c r="C68166">
        <v>254335</v>
      </c>
      <c r="D68166">
        <v>109473</v>
      </c>
      <c r="E68166" s="16" t="e">
        <f>VLOOKUP(C68166,Подписчики!#REF!,3,0)</f>
        <v>#REF!</v>
      </c>
      <c r="F68166" s="3">
        <f t="shared" si="2130"/>
        <v>6</v>
      </c>
      <c r="G68166" s="44">
        <f t="shared" si="2131"/>
        <v>5</v>
      </c>
      <c r="H68166" s="44"/>
    </row>
    <row r="68167" spans="1:8" x14ac:dyDescent="0.25">
      <c r="A68167">
        <v>207627</v>
      </c>
      <c r="B68167" s="1">
        <v>44371.657550161814</v>
      </c>
      <c r="C68167">
        <v>260143</v>
      </c>
      <c r="D68167">
        <v>472712</v>
      </c>
      <c r="E68167" s="16" t="e">
        <f>VLOOKUP(C68167,Подписчики!#REF!,3,0)</f>
        <v>#REF!</v>
      </c>
      <c r="F68167" s="3">
        <f t="shared" si="2130"/>
        <v>6</v>
      </c>
      <c r="G68167" s="44">
        <f t="shared" si="2131"/>
        <v>5</v>
      </c>
      <c r="H68167" s="44"/>
    </row>
    <row r="68168" spans="1:8" x14ac:dyDescent="0.25">
      <c r="A68168">
        <v>207630</v>
      </c>
      <c r="B68168" s="1">
        <v>44371.6583592233</v>
      </c>
      <c r="C68168">
        <v>21019</v>
      </c>
      <c r="D68168">
        <v>88863</v>
      </c>
      <c r="E68168" s="16" t="e">
        <f>VLOOKUP(C68168,Подписчики!#REF!,3,0)</f>
        <v>#REF!</v>
      </c>
      <c r="F68168" s="3">
        <f t="shared" si="2130"/>
        <v>6</v>
      </c>
      <c r="G68168" s="44">
        <f t="shared" si="2131"/>
        <v>5</v>
      </c>
      <c r="H68168" s="44"/>
    </row>
    <row r="68169" spans="1:8" x14ac:dyDescent="0.25">
      <c r="A68169">
        <v>207635</v>
      </c>
      <c r="B68169" s="1">
        <v>44371.6583592233</v>
      </c>
      <c r="C68169">
        <v>43617</v>
      </c>
      <c r="D68169">
        <v>455878</v>
      </c>
      <c r="E68169" s="16" t="e">
        <f>VLOOKUP(C68169,Подписчики!#REF!,3,0)</f>
        <v>#REF!</v>
      </c>
      <c r="F68169" s="3">
        <f t="shared" si="2130"/>
        <v>6</v>
      </c>
      <c r="G68169" s="44">
        <f t="shared" si="2131"/>
        <v>5</v>
      </c>
      <c r="H68169" s="44"/>
    </row>
    <row r="68170" spans="1:8" x14ac:dyDescent="0.25">
      <c r="A68170">
        <v>207639</v>
      </c>
      <c r="B68170" s="1">
        <v>44371.658763754043</v>
      </c>
      <c r="C68170">
        <v>235472</v>
      </c>
      <c r="D68170">
        <v>411922</v>
      </c>
      <c r="E68170" s="16" t="e">
        <f>VLOOKUP(C68170,Подписчики!#REF!,3,0)</f>
        <v>#REF!</v>
      </c>
      <c r="F68170" s="3">
        <f t="shared" si="2130"/>
        <v>6</v>
      </c>
      <c r="G68170" s="44">
        <f t="shared" si="2131"/>
        <v>5</v>
      </c>
      <c r="H68170" s="44"/>
    </row>
    <row r="68171" spans="1:8" x14ac:dyDescent="0.25">
      <c r="A68171">
        <v>207641</v>
      </c>
      <c r="B68171" s="1">
        <v>44371.659168284794</v>
      </c>
      <c r="C68171">
        <v>249031</v>
      </c>
      <c r="D68171">
        <v>325852</v>
      </c>
      <c r="E68171" s="16" t="e">
        <f>VLOOKUP(C68171,Подписчики!#REF!,3,0)</f>
        <v>#REF!</v>
      </c>
      <c r="F68171" s="3">
        <f t="shared" si="2130"/>
        <v>6</v>
      </c>
      <c r="G68171" s="44">
        <f t="shared" si="2131"/>
        <v>5</v>
      </c>
      <c r="H68171" s="44"/>
    </row>
    <row r="68172" spans="1:8" x14ac:dyDescent="0.25">
      <c r="A68172">
        <v>207642</v>
      </c>
      <c r="B68172" s="1">
        <v>44371.659168284794</v>
      </c>
      <c r="C68172">
        <v>287316</v>
      </c>
      <c r="D68172">
        <v>343712</v>
      </c>
      <c r="E68172" s="16" t="e">
        <f>VLOOKUP(C68172,Подписчики!#REF!,3,0)</f>
        <v>#REF!</v>
      </c>
      <c r="F68172" s="3">
        <f t="shared" si="2130"/>
        <v>6</v>
      </c>
      <c r="G68172" s="44">
        <f t="shared" si="2131"/>
        <v>5</v>
      </c>
      <c r="H68172" s="44"/>
    </row>
    <row r="68173" spans="1:8" x14ac:dyDescent="0.25">
      <c r="A68173">
        <v>207646</v>
      </c>
      <c r="B68173" s="1">
        <v>44371.65957281553</v>
      </c>
      <c r="C68173">
        <v>7857</v>
      </c>
      <c r="D68173">
        <v>411922</v>
      </c>
      <c r="E68173" s="16" t="e">
        <f>VLOOKUP(C68173,Подписчики!#REF!,3,0)</f>
        <v>#REF!</v>
      </c>
      <c r="F68173" s="3">
        <f t="shared" si="2130"/>
        <v>6</v>
      </c>
      <c r="G68173" s="44">
        <f t="shared" si="2131"/>
        <v>5</v>
      </c>
      <c r="H68173" s="44"/>
    </row>
    <row r="68174" spans="1:8" x14ac:dyDescent="0.25">
      <c r="A68174">
        <v>207649</v>
      </c>
      <c r="B68174" s="1">
        <v>44371.65997734628</v>
      </c>
      <c r="C68174">
        <v>94344</v>
      </c>
      <c r="D68174">
        <v>230507</v>
      </c>
      <c r="E68174" s="16" t="e">
        <f>VLOOKUP(C68174,Подписчики!#REF!,3,0)</f>
        <v>#REF!</v>
      </c>
      <c r="F68174" s="3">
        <f t="shared" si="2130"/>
        <v>6</v>
      </c>
      <c r="G68174" s="44">
        <f t="shared" si="2131"/>
        <v>5</v>
      </c>
      <c r="H68174" s="44"/>
    </row>
    <row r="68175" spans="1:8" x14ac:dyDescent="0.25">
      <c r="A68175">
        <v>207652</v>
      </c>
      <c r="B68175" s="1">
        <v>44371.660786407767</v>
      </c>
      <c r="C68175">
        <v>130262</v>
      </c>
      <c r="D68175">
        <v>286726</v>
      </c>
      <c r="E68175" s="16" t="e">
        <f>VLOOKUP(C68175,Подписчики!#REF!,3,0)</f>
        <v>#REF!</v>
      </c>
      <c r="F68175" s="3">
        <f t="shared" si="2130"/>
        <v>6</v>
      </c>
      <c r="G68175" s="44">
        <f t="shared" si="2131"/>
        <v>5</v>
      </c>
      <c r="H68175" s="44"/>
    </row>
    <row r="68176" spans="1:8" x14ac:dyDescent="0.25">
      <c r="A68176">
        <v>207657</v>
      </c>
      <c r="B68176" s="1">
        <v>44371.661999999997</v>
      </c>
      <c r="C68176">
        <v>125012</v>
      </c>
      <c r="D68176">
        <v>301309</v>
      </c>
      <c r="E68176" s="16" t="e">
        <f>VLOOKUP(C68176,Подписчики!#REF!,3,0)</f>
        <v>#REF!</v>
      </c>
      <c r="F68176" s="3">
        <f t="shared" si="2130"/>
        <v>6</v>
      </c>
      <c r="G68176" s="44">
        <f t="shared" si="2131"/>
        <v>5</v>
      </c>
      <c r="H68176" s="44"/>
    </row>
    <row r="68177" spans="1:8" x14ac:dyDescent="0.25">
      <c r="A68177">
        <v>207660</v>
      </c>
      <c r="B68177" s="1">
        <v>44371.662404530747</v>
      </c>
      <c r="C68177">
        <v>247489</v>
      </c>
      <c r="D68177">
        <v>439981</v>
      </c>
      <c r="E68177" s="16" t="e">
        <f>VLOOKUP(C68177,Подписчики!#REF!,3,0)</f>
        <v>#REF!</v>
      </c>
      <c r="F68177" s="3">
        <f t="shared" si="2130"/>
        <v>6</v>
      </c>
      <c r="G68177" s="44">
        <f t="shared" si="2131"/>
        <v>5</v>
      </c>
      <c r="H68177" s="44"/>
    </row>
    <row r="68178" spans="1:8" x14ac:dyDescent="0.25">
      <c r="A68178">
        <v>207661</v>
      </c>
      <c r="B68178" s="1">
        <v>44371.662404530747</v>
      </c>
      <c r="C68178">
        <v>286907</v>
      </c>
      <c r="D68178">
        <v>242428</v>
      </c>
      <c r="E68178" s="16" t="e">
        <f>VLOOKUP(C68178,Подписчики!#REF!,3,0)</f>
        <v>#REF!</v>
      </c>
      <c r="F68178" s="3">
        <f t="shared" si="2130"/>
        <v>6</v>
      </c>
      <c r="G68178" s="44">
        <f t="shared" si="2131"/>
        <v>5</v>
      </c>
      <c r="H68178" s="44"/>
    </row>
    <row r="68179" spans="1:8" x14ac:dyDescent="0.25">
      <c r="A68179">
        <v>207663</v>
      </c>
      <c r="B68179" s="1">
        <v>44371.662809061483</v>
      </c>
      <c r="C68179">
        <v>149031</v>
      </c>
      <c r="D68179">
        <v>191893</v>
      </c>
      <c r="E68179" s="16" t="e">
        <f>VLOOKUP(C68179,Подписчики!#REF!,3,0)</f>
        <v>#REF!</v>
      </c>
      <c r="F68179" s="3">
        <f t="shared" si="2130"/>
        <v>6</v>
      </c>
      <c r="G68179" s="44">
        <f t="shared" si="2131"/>
        <v>5</v>
      </c>
      <c r="H68179" s="44"/>
    </row>
    <row r="68180" spans="1:8" x14ac:dyDescent="0.25">
      <c r="A68180">
        <v>207666</v>
      </c>
      <c r="B68180" s="1">
        <v>44371.663213592234</v>
      </c>
      <c r="C68180">
        <v>247601</v>
      </c>
      <c r="D68180">
        <v>411922</v>
      </c>
      <c r="E68180" s="16" t="e">
        <f>VLOOKUP(C68180,Подписчики!#REF!,3,0)</f>
        <v>#REF!</v>
      </c>
      <c r="F68180" s="3">
        <f t="shared" si="2130"/>
        <v>6</v>
      </c>
      <c r="G68180" s="44">
        <f t="shared" si="2131"/>
        <v>5</v>
      </c>
      <c r="H68180" s="44"/>
    </row>
    <row r="68181" spans="1:8" x14ac:dyDescent="0.25">
      <c r="A68181">
        <v>207671</v>
      </c>
      <c r="B68181" s="1">
        <v>44371.664427184463</v>
      </c>
      <c r="C68181">
        <v>245317</v>
      </c>
      <c r="D68181">
        <v>168838</v>
      </c>
      <c r="E68181" s="16" t="e">
        <f>VLOOKUP(C68181,Подписчики!#REF!,3,0)</f>
        <v>#REF!</v>
      </c>
      <c r="F68181" s="3">
        <f t="shared" si="2130"/>
        <v>6</v>
      </c>
      <c r="G68181" s="44">
        <f t="shared" si="2131"/>
        <v>5</v>
      </c>
      <c r="H68181" s="44"/>
    </row>
    <row r="68182" spans="1:8" x14ac:dyDescent="0.25">
      <c r="A68182">
        <v>207673</v>
      </c>
      <c r="B68182" s="1">
        <v>44371.665000000001</v>
      </c>
      <c r="C68182">
        <v>180786</v>
      </c>
      <c r="D68182">
        <v>250679</v>
      </c>
      <c r="E68182" s="16" t="e">
        <f>VLOOKUP(C68182,Подписчики!#REF!,3,0)</f>
        <v>#REF!</v>
      </c>
      <c r="F68182" s="3">
        <f t="shared" si="2130"/>
        <v>6</v>
      </c>
      <c r="G68182" s="44">
        <f t="shared" si="2131"/>
        <v>5</v>
      </c>
      <c r="H68182" s="44"/>
    </row>
    <row r="68183" spans="1:8" x14ac:dyDescent="0.25">
      <c r="A68183">
        <v>207676</v>
      </c>
      <c r="B68183" s="1">
        <v>44371.6656407767</v>
      </c>
      <c r="C68183">
        <v>72846</v>
      </c>
      <c r="D68183">
        <v>398124</v>
      </c>
      <c r="E68183" s="16" t="e">
        <f>VLOOKUP(C68183,Подписчики!#REF!,3,0)</f>
        <v>#REF!</v>
      </c>
      <c r="F68183" s="3">
        <f t="shared" si="2130"/>
        <v>6</v>
      </c>
      <c r="G68183" s="44">
        <f t="shared" si="2131"/>
        <v>5</v>
      </c>
      <c r="H68183" s="44"/>
    </row>
    <row r="68184" spans="1:8" x14ac:dyDescent="0.25">
      <c r="A68184">
        <v>207679</v>
      </c>
      <c r="B68184" s="1">
        <v>44371.6656407767</v>
      </c>
      <c r="C68184">
        <v>163426</v>
      </c>
      <c r="D68184">
        <v>182984</v>
      </c>
      <c r="E68184" s="16" t="e">
        <f>VLOOKUP(C68184,Подписчики!#REF!,3,0)</f>
        <v>#REF!</v>
      </c>
      <c r="F68184" s="3">
        <f t="shared" si="2130"/>
        <v>6</v>
      </c>
      <c r="G68184" s="44">
        <f t="shared" si="2131"/>
        <v>5</v>
      </c>
      <c r="H68184" s="44"/>
    </row>
    <row r="68185" spans="1:8" x14ac:dyDescent="0.25">
      <c r="A68185">
        <v>207684</v>
      </c>
      <c r="B68185" s="1">
        <v>44371.6656407767</v>
      </c>
      <c r="C68185">
        <v>192219</v>
      </c>
      <c r="D68185">
        <v>183290</v>
      </c>
      <c r="E68185" s="16" t="e">
        <f>VLOOKUP(C68185,Подписчики!#REF!,3,0)</f>
        <v>#REF!</v>
      </c>
      <c r="F68185" s="3">
        <f t="shared" si="2130"/>
        <v>6</v>
      </c>
      <c r="G68185" s="44">
        <f t="shared" si="2131"/>
        <v>5</v>
      </c>
      <c r="H68185" s="44"/>
    </row>
    <row r="68186" spans="1:8" x14ac:dyDescent="0.25">
      <c r="A68186">
        <v>207687</v>
      </c>
      <c r="B68186" s="1">
        <v>44371.6656407767</v>
      </c>
      <c r="C68186">
        <v>286859</v>
      </c>
      <c r="D68186">
        <v>112334</v>
      </c>
      <c r="E68186" s="16" t="e">
        <f>VLOOKUP(C68186,Подписчики!#REF!,3,0)</f>
        <v>#REF!</v>
      </c>
      <c r="F68186" s="3">
        <f t="shared" si="2130"/>
        <v>6</v>
      </c>
      <c r="G68186" s="44">
        <f t="shared" si="2131"/>
        <v>5</v>
      </c>
      <c r="H68186" s="44"/>
    </row>
    <row r="68187" spans="1:8" x14ac:dyDescent="0.25">
      <c r="A68187">
        <v>207692</v>
      </c>
      <c r="B68187" s="1">
        <v>44371.66685436893</v>
      </c>
      <c r="C68187">
        <v>189405</v>
      </c>
      <c r="D68187">
        <v>291066</v>
      </c>
      <c r="E68187" s="16" t="e">
        <f>VLOOKUP(C68187,Подписчики!#REF!,3,0)</f>
        <v>#REF!</v>
      </c>
      <c r="F68187" s="3">
        <f t="shared" si="2130"/>
        <v>6</v>
      </c>
      <c r="G68187" s="44">
        <f t="shared" si="2131"/>
        <v>5</v>
      </c>
      <c r="H68187" s="44"/>
    </row>
    <row r="68188" spans="1:8" x14ac:dyDescent="0.25">
      <c r="A68188">
        <v>207696</v>
      </c>
      <c r="B68188" s="1">
        <v>44371.667258899681</v>
      </c>
      <c r="C68188">
        <v>196054</v>
      </c>
      <c r="D68188">
        <v>388297</v>
      </c>
      <c r="E68188" s="16" t="e">
        <f>VLOOKUP(C68188,Подписчики!#REF!,3,0)</f>
        <v>#REF!</v>
      </c>
      <c r="F68188" s="3">
        <f t="shared" si="2130"/>
        <v>6</v>
      </c>
      <c r="G68188" s="44">
        <f t="shared" si="2131"/>
        <v>5</v>
      </c>
      <c r="H68188" s="44"/>
    </row>
    <row r="68189" spans="1:8" x14ac:dyDescent="0.25">
      <c r="A68189">
        <v>207701</v>
      </c>
      <c r="B68189" s="1">
        <v>44371.667258899681</v>
      </c>
      <c r="C68189">
        <v>294802</v>
      </c>
      <c r="D68189">
        <v>160597</v>
      </c>
      <c r="E68189" s="16" t="e">
        <f>VLOOKUP(C68189,Подписчики!#REF!,3,0)</f>
        <v>#REF!</v>
      </c>
      <c r="F68189" s="3">
        <f t="shared" si="2130"/>
        <v>6</v>
      </c>
      <c r="G68189" s="44">
        <f t="shared" si="2131"/>
        <v>5</v>
      </c>
      <c r="H68189" s="44"/>
    </row>
    <row r="68190" spans="1:8" x14ac:dyDescent="0.25">
      <c r="A68190">
        <v>207703</v>
      </c>
      <c r="B68190" s="1">
        <v>44371.667663430417</v>
      </c>
      <c r="C68190">
        <v>249520</v>
      </c>
      <c r="D68190">
        <v>343491</v>
      </c>
      <c r="E68190" s="16" t="e">
        <f>VLOOKUP(C68190,Подписчики!#REF!,3,0)</f>
        <v>#REF!</v>
      </c>
      <c r="F68190" s="3">
        <f t="shared" si="2130"/>
        <v>6</v>
      </c>
      <c r="G68190" s="44">
        <f t="shared" si="2131"/>
        <v>5</v>
      </c>
      <c r="H68190" s="44"/>
    </row>
    <row r="68191" spans="1:8" x14ac:dyDescent="0.25">
      <c r="A68191">
        <v>207708</v>
      </c>
      <c r="B68191" s="1">
        <v>44371.667663430417</v>
      </c>
      <c r="C68191">
        <v>285779</v>
      </c>
      <c r="D68191">
        <v>343712</v>
      </c>
      <c r="E68191" s="16" t="e">
        <f>VLOOKUP(C68191,Подписчики!#REF!,3,0)</f>
        <v>#REF!</v>
      </c>
      <c r="F68191" s="3">
        <f t="shared" si="2130"/>
        <v>6</v>
      </c>
      <c r="G68191" s="44">
        <f t="shared" si="2131"/>
        <v>5</v>
      </c>
      <c r="H68191" s="44"/>
    </row>
    <row r="68192" spans="1:8" x14ac:dyDescent="0.25">
      <c r="A68192">
        <v>207711</v>
      </c>
      <c r="B68192" s="1">
        <v>44371.668877022654</v>
      </c>
      <c r="C68192">
        <v>320451</v>
      </c>
      <c r="D68192">
        <v>341333</v>
      </c>
      <c r="E68192" s="16" t="e">
        <f>VLOOKUP(C68192,Подписчики!#REF!,3,0)</f>
        <v>#REF!</v>
      </c>
      <c r="F68192" s="3">
        <f t="shared" si="2130"/>
        <v>6</v>
      </c>
      <c r="G68192" s="44">
        <f t="shared" si="2131"/>
        <v>5</v>
      </c>
      <c r="H68192" s="44"/>
    </row>
    <row r="68193" spans="1:8" x14ac:dyDescent="0.25">
      <c r="A68193">
        <v>207712</v>
      </c>
      <c r="B68193" s="1">
        <v>44371.670666666665</v>
      </c>
      <c r="C68193">
        <v>147855</v>
      </c>
      <c r="D68193">
        <v>347393</v>
      </c>
      <c r="E68193" s="16" t="e">
        <f>VLOOKUP(C68193,Подписчики!#REF!,3,0)</f>
        <v>#REF!</v>
      </c>
      <c r="F68193" s="3">
        <f t="shared" si="2130"/>
        <v>6</v>
      </c>
      <c r="G68193" s="44">
        <f t="shared" si="2131"/>
        <v>5</v>
      </c>
      <c r="H68193" s="44"/>
    </row>
    <row r="68194" spans="1:8" x14ac:dyDescent="0.25">
      <c r="A68194">
        <v>207714</v>
      </c>
      <c r="B68194" s="1">
        <v>44371.67089967637</v>
      </c>
      <c r="C68194">
        <v>68341</v>
      </c>
      <c r="D68194">
        <v>182191</v>
      </c>
      <c r="E68194" s="16" t="e">
        <f>VLOOKUP(C68194,Подписчики!#REF!,3,0)</f>
        <v>#REF!</v>
      </c>
      <c r="F68194" s="3">
        <f t="shared" si="2130"/>
        <v>6</v>
      </c>
      <c r="G68194" s="44">
        <f t="shared" si="2131"/>
        <v>5</v>
      </c>
      <c r="H68194" s="44"/>
    </row>
    <row r="68195" spans="1:8" x14ac:dyDescent="0.25">
      <c r="A68195">
        <v>207715</v>
      </c>
      <c r="B68195" s="1">
        <v>44371.67089967637</v>
      </c>
      <c r="C68195">
        <v>166635</v>
      </c>
      <c r="D68195">
        <v>250679</v>
      </c>
      <c r="E68195" s="16" t="e">
        <f>VLOOKUP(C68195,Подписчики!#REF!,3,0)</f>
        <v>#REF!</v>
      </c>
      <c r="F68195" s="3">
        <f t="shared" si="2130"/>
        <v>6</v>
      </c>
      <c r="G68195" s="44">
        <f t="shared" si="2131"/>
        <v>5</v>
      </c>
      <c r="H68195" s="44"/>
    </row>
    <row r="68196" spans="1:8" x14ac:dyDescent="0.25">
      <c r="A68196">
        <v>207716</v>
      </c>
      <c r="B68196" s="1">
        <v>44371.670899676377</v>
      </c>
      <c r="C68196">
        <v>38832</v>
      </c>
      <c r="D68196">
        <v>370651</v>
      </c>
      <c r="E68196" s="16" t="e">
        <f>VLOOKUP(C68196,Подписчики!#REF!,3,0)</f>
        <v>#REF!</v>
      </c>
      <c r="F68196" s="3">
        <f t="shared" si="2130"/>
        <v>6</v>
      </c>
      <c r="G68196" s="44">
        <f t="shared" si="2131"/>
        <v>5</v>
      </c>
      <c r="H68196" s="44"/>
    </row>
    <row r="68197" spans="1:8" x14ac:dyDescent="0.25">
      <c r="A68197">
        <v>207721</v>
      </c>
      <c r="B68197" s="1">
        <v>44371.671708737864</v>
      </c>
      <c r="C68197">
        <v>56132</v>
      </c>
      <c r="D68197">
        <v>122902</v>
      </c>
      <c r="E68197" s="16" t="e">
        <f>VLOOKUP(C68197,Подписчики!#REF!,3,0)</f>
        <v>#REF!</v>
      </c>
      <c r="F68197" s="3">
        <f t="shared" si="2130"/>
        <v>6</v>
      </c>
      <c r="G68197" s="44">
        <f t="shared" si="2131"/>
        <v>5</v>
      </c>
      <c r="H68197" s="44"/>
    </row>
    <row r="68198" spans="1:8" x14ac:dyDescent="0.25">
      <c r="A68198">
        <v>207724</v>
      </c>
      <c r="B68198" s="1">
        <v>44371.672113268607</v>
      </c>
      <c r="C68198">
        <v>308835</v>
      </c>
      <c r="D68198">
        <v>47419</v>
      </c>
      <c r="E68198" s="16" t="e">
        <f>VLOOKUP(C68198,Подписчики!#REF!,3,0)</f>
        <v>#REF!</v>
      </c>
      <c r="F68198" s="3">
        <f t="shared" si="2130"/>
        <v>6</v>
      </c>
      <c r="G68198" s="44">
        <f t="shared" si="2131"/>
        <v>5</v>
      </c>
      <c r="H68198" s="44"/>
    </row>
    <row r="68199" spans="1:8" x14ac:dyDescent="0.25">
      <c r="A68199">
        <v>207727</v>
      </c>
      <c r="B68199" s="1">
        <v>44371.67251779935</v>
      </c>
      <c r="C68199">
        <v>242194</v>
      </c>
      <c r="D68199">
        <v>118549</v>
      </c>
      <c r="E68199" s="16" t="e">
        <f>VLOOKUP(C68199,Подписчики!#REF!,3,0)</f>
        <v>#REF!</v>
      </c>
      <c r="F68199" s="3">
        <f t="shared" si="2130"/>
        <v>6</v>
      </c>
      <c r="G68199" s="44">
        <f t="shared" si="2131"/>
        <v>5</v>
      </c>
      <c r="H68199" s="44"/>
    </row>
    <row r="68200" spans="1:8" x14ac:dyDescent="0.25">
      <c r="A68200">
        <v>207730</v>
      </c>
      <c r="B68200" s="1">
        <v>44371.673333333332</v>
      </c>
      <c r="C68200">
        <v>143392</v>
      </c>
      <c r="D68200">
        <v>244574</v>
      </c>
      <c r="E68200" s="16" t="e">
        <f>VLOOKUP(C68200,Подписчики!#REF!,3,0)</f>
        <v>#REF!</v>
      </c>
      <c r="F68200" s="3">
        <f t="shared" si="2130"/>
        <v>6</v>
      </c>
      <c r="G68200" s="44">
        <f t="shared" si="2131"/>
        <v>5</v>
      </c>
      <c r="H68200" s="44"/>
    </row>
    <row r="68201" spans="1:8" x14ac:dyDescent="0.25">
      <c r="A68201">
        <v>207733</v>
      </c>
      <c r="B68201" s="1">
        <v>44371.673731391587</v>
      </c>
      <c r="C68201">
        <v>5543</v>
      </c>
      <c r="D68201">
        <v>250679</v>
      </c>
      <c r="E68201" s="16" t="e">
        <f>VLOOKUP(C68201,Подписчики!#REF!,3,0)</f>
        <v>#REF!</v>
      </c>
      <c r="F68201" s="3">
        <f t="shared" si="2130"/>
        <v>6</v>
      </c>
      <c r="G68201" s="44">
        <f t="shared" si="2131"/>
        <v>5</v>
      </c>
      <c r="H68201" s="44"/>
    </row>
    <row r="68202" spans="1:8" x14ac:dyDescent="0.25">
      <c r="A68202">
        <v>207735</v>
      </c>
      <c r="B68202" s="1">
        <v>44371.674540453074</v>
      </c>
      <c r="C68202">
        <v>296548</v>
      </c>
      <c r="D68202">
        <v>25985</v>
      </c>
      <c r="E68202" s="16" t="e">
        <f>VLOOKUP(C68202,Подписчики!#REF!,3,0)</f>
        <v>#REF!</v>
      </c>
      <c r="F68202" s="3">
        <f t="shared" si="2130"/>
        <v>6</v>
      </c>
      <c r="G68202" s="44">
        <f t="shared" si="2131"/>
        <v>5</v>
      </c>
      <c r="H68202" s="44"/>
    </row>
    <row r="68203" spans="1:8" x14ac:dyDescent="0.25">
      <c r="A68203">
        <v>207739</v>
      </c>
      <c r="B68203" s="1">
        <v>44371.675349514568</v>
      </c>
      <c r="C68203">
        <v>21025</v>
      </c>
      <c r="D68203">
        <v>413286</v>
      </c>
      <c r="E68203" s="16" t="e">
        <f>VLOOKUP(C68203,Подписчики!#REF!,3,0)</f>
        <v>#REF!</v>
      </c>
      <c r="F68203" s="3">
        <f t="shared" si="2130"/>
        <v>6</v>
      </c>
      <c r="G68203" s="44">
        <f t="shared" si="2131"/>
        <v>5</v>
      </c>
      <c r="H68203" s="44"/>
    </row>
    <row r="68204" spans="1:8" x14ac:dyDescent="0.25">
      <c r="A68204">
        <v>207744</v>
      </c>
      <c r="B68204" s="1">
        <v>44371.675349514568</v>
      </c>
      <c r="C68204">
        <v>270650</v>
      </c>
      <c r="D68204">
        <v>182191</v>
      </c>
      <c r="E68204" s="16" t="e">
        <f>VLOOKUP(C68204,Подписчики!#REF!,3,0)</f>
        <v>#REF!</v>
      </c>
      <c r="F68204" s="3">
        <f t="shared" si="2130"/>
        <v>6</v>
      </c>
      <c r="G68204" s="44">
        <f t="shared" si="2131"/>
        <v>5</v>
      </c>
      <c r="H68204" s="44"/>
    </row>
    <row r="68205" spans="1:8" x14ac:dyDescent="0.25">
      <c r="A68205">
        <v>207748</v>
      </c>
      <c r="B68205" s="1">
        <v>44371.676158576054</v>
      </c>
      <c r="C68205">
        <v>239494</v>
      </c>
      <c r="D68205">
        <v>108086</v>
      </c>
      <c r="E68205" s="16" t="e">
        <f>VLOOKUP(C68205,Подписчики!#REF!,3,0)</f>
        <v>#REF!</v>
      </c>
      <c r="F68205" s="3">
        <f t="shared" si="2130"/>
        <v>6</v>
      </c>
      <c r="G68205" s="44">
        <f t="shared" si="2131"/>
        <v>5</v>
      </c>
      <c r="H68205" s="44"/>
    </row>
    <row r="68206" spans="1:8" x14ac:dyDescent="0.25">
      <c r="A68206">
        <v>207749</v>
      </c>
      <c r="B68206" s="1">
        <v>44371.676967637541</v>
      </c>
      <c r="C68206">
        <v>32670</v>
      </c>
      <c r="D68206">
        <v>447858</v>
      </c>
      <c r="E68206" s="16" t="e">
        <f>VLOOKUP(C68206,Подписчики!#REF!,3,0)</f>
        <v>#REF!</v>
      </c>
      <c r="F68206" s="3">
        <f t="shared" si="2130"/>
        <v>6</v>
      </c>
      <c r="G68206" s="44">
        <f t="shared" si="2131"/>
        <v>5</v>
      </c>
      <c r="H68206" s="44"/>
    </row>
    <row r="68207" spans="1:8" x14ac:dyDescent="0.25">
      <c r="A68207">
        <v>207751</v>
      </c>
      <c r="B68207" s="1">
        <v>44371.676967637541</v>
      </c>
      <c r="C68207">
        <v>348226</v>
      </c>
      <c r="D68207">
        <v>258219</v>
      </c>
      <c r="E68207" s="16" t="e">
        <f>VLOOKUP(C68207,Подписчики!#REF!,3,0)</f>
        <v>#REF!</v>
      </c>
      <c r="F68207" s="3">
        <f t="shared" si="2130"/>
        <v>6</v>
      </c>
      <c r="G68207" s="44">
        <f t="shared" si="2131"/>
        <v>5</v>
      </c>
      <c r="H68207" s="44"/>
    </row>
    <row r="68208" spans="1:8" x14ac:dyDescent="0.25">
      <c r="A68208">
        <v>207752</v>
      </c>
      <c r="B68208" s="1">
        <v>44371.677372168284</v>
      </c>
      <c r="C68208">
        <v>107230</v>
      </c>
      <c r="D68208">
        <v>134973</v>
      </c>
      <c r="E68208" s="16" t="e">
        <f>VLOOKUP(C68208,Подписчики!#REF!,3,0)</f>
        <v>#REF!</v>
      </c>
      <c r="F68208" s="3">
        <f t="shared" si="2130"/>
        <v>6</v>
      </c>
      <c r="G68208" s="44">
        <f t="shared" si="2131"/>
        <v>5</v>
      </c>
      <c r="H68208" s="44"/>
    </row>
    <row r="68209" spans="1:8" x14ac:dyDescent="0.25">
      <c r="A68209">
        <v>207757</v>
      </c>
      <c r="B68209" s="1">
        <v>44371.677372168284</v>
      </c>
      <c r="C68209">
        <v>284653</v>
      </c>
      <c r="D68209">
        <v>362248</v>
      </c>
      <c r="E68209" s="16" t="e">
        <f>VLOOKUP(C68209,Подписчики!#REF!,3,0)</f>
        <v>#REF!</v>
      </c>
      <c r="F68209" s="3">
        <f t="shared" si="2130"/>
        <v>6</v>
      </c>
      <c r="G68209" s="44">
        <f t="shared" si="2131"/>
        <v>5</v>
      </c>
      <c r="H68209" s="44"/>
    </row>
    <row r="68210" spans="1:8" x14ac:dyDescent="0.25">
      <c r="A68210">
        <v>207758</v>
      </c>
      <c r="B68210" s="1">
        <v>44371.678585760521</v>
      </c>
      <c r="C68210">
        <v>23007</v>
      </c>
      <c r="D68210">
        <v>60239</v>
      </c>
      <c r="E68210" s="16" t="e">
        <f>VLOOKUP(C68210,Подписчики!#REF!,3,0)</f>
        <v>#REF!</v>
      </c>
      <c r="F68210" s="3">
        <f t="shared" si="2130"/>
        <v>6</v>
      </c>
      <c r="G68210" s="44">
        <f t="shared" si="2131"/>
        <v>5</v>
      </c>
      <c r="H68210" s="44"/>
    </row>
    <row r="68211" spans="1:8" x14ac:dyDescent="0.25">
      <c r="A68211">
        <v>207763</v>
      </c>
      <c r="B68211" s="1">
        <v>44371.678585760521</v>
      </c>
      <c r="C68211">
        <v>42806</v>
      </c>
      <c r="D68211">
        <v>411922</v>
      </c>
      <c r="E68211" s="16" t="e">
        <f>VLOOKUP(C68211,Подписчики!#REF!,3,0)</f>
        <v>#REF!</v>
      </c>
      <c r="F68211" s="3">
        <f t="shared" si="2130"/>
        <v>6</v>
      </c>
      <c r="G68211" s="44">
        <f t="shared" si="2131"/>
        <v>5</v>
      </c>
      <c r="H68211" s="44"/>
    </row>
    <row r="68212" spans="1:8" x14ac:dyDescent="0.25">
      <c r="A68212">
        <v>207765</v>
      </c>
      <c r="B68212" s="1">
        <v>44371.680203883494</v>
      </c>
      <c r="C68212">
        <v>42764</v>
      </c>
      <c r="D68212">
        <v>21760</v>
      </c>
      <c r="E68212" s="16" t="e">
        <f>VLOOKUP(C68212,Подписчики!#REF!,3,0)</f>
        <v>#REF!</v>
      </c>
      <c r="F68212" s="3">
        <f t="shared" si="2130"/>
        <v>6</v>
      </c>
      <c r="G68212" s="44">
        <f t="shared" si="2131"/>
        <v>5</v>
      </c>
      <c r="H68212" s="44"/>
    </row>
    <row r="68213" spans="1:8" x14ac:dyDescent="0.25">
      <c r="A68213">
        <v>207769</v>
      </c>
      <c r="B68213" s="1">
        <v>44371.680203883494</v>
      </c>
      <c r="C68213">
        <v>67522</v>
      </c>
      <c r="D68213">
        <v>472712</v>
      </c>
      <c r="E68213" s="16" t="e">
        <f>VLOOKUP(C68213,Подписчики!#REF!,3,0)</f>
        <v>#REF!</v>
      </c>
      <c r="F68213" s="3">
        <f t="shared" si="2130"/>
        <v>6</v>
      </c>
      <c r="G68213" s="44">
        <f t="shared" si="2131"/>
        <v>5</v>
      </c>
      <c r="H68213" s="44"/>
    </row>
    <row r="68214" spans="1:8" x14ac:dyDescent="0.25">
      <c r="A68214">
        <v>207771</v>
      </c>
      <c r="B68214" s="1">
        <v>44371.680203883494</v>
      </c>
      <c r="C68214">
        <v>314242</v>
      </c>
      <c r="D68214">
        <v>387595</v>
      </c>
      <c r="E68214" s="16" t="e">
        <f>VLOOKUP(C68214,Подписчики!#REF!,3,0)</f>
        <v>#REF!</v>
      </c>
      <c r="F68214" s="3">
        <f t="shared" si="2130"/>
        <v>6</v>
      </c>
      <c r="G68214" s="44">
        <f t="shared" si="2131"/>
        <v>5</v>
      </c>
      <c r="H68214" s="44"/>
    </row>
    <row r="68215" spans="1:8" x14ac:dyDescent="0.25">
      <c r="A68215">
        <v>207775</v>
      </c>
      <c r="B68215" s="1">
        <v>44371.680608414237</v>
      </c>
      <c r="C68215">
        <v>208307</v>
      </c>
      <c r="D68215">
        <v>211577</v>
      </c>
      <c r="E68215" s="16" t="e">
        <f>VLOOKUP(C68215,Подписчики!#REF!,3,0)</f>
        <v>#REF!</v>
      </c>
      <c r="F68215" s="3">
        <f t="shared" si="2130"/>
        <v>6</v>
      </c>
      <c r="G68215" s="44">
        <f t="shared" si="2131"/>
        <v>5</v>
      </c>
      <c r="H68215" s="44"/>
    </row>
    <row r="68216" spans="1:8" x14ac:dyDescent="0.25">
      <c r="A68216">
        <v>207779</v>
      </c>
      <c r="B68216" s="1">
        <v>44371.68101294498</v>
      </c>
      <c r="C68216">
        <v>239544</v>
      </c>
      <c r="D68216">
        <v>30180</v>
      </c>
      <c r="E68216" s="16" t="e">
        <f>VLOOKUP(C68216,Подписчики!#REF!,3,0)</f>
        <v>#REF!</v>
      </c>
      <c r="F68216" s="3">
        <f t="shared" si="2130"/>
        <v>6</v>
      </c>
      <c r="G68216" s="44">
        <f t="shared" si="2131"/>
        <v>5</v>
      </c>
      <c r="H68216" s="44"/>
    </row>
    <row r="68217" spans="1:8" x14ac:dyDescent="0.25">
      <c r="A68217">
        <v>207781</v>
      </c>
      <c r="B68217" s="1">
        <v>44371.681822006474</v>
      </c>
      <c r="C68217">
        <v>318000</v>
      </c>
      <c r="D68217">
        <v>273497</v>
      </c>
      <c r="E68217" s="16" t="e">
        <f>VLOOKUP(C68217,Подписчики!#REF!,3,0)</f>
        <v>#REF!</v>
      </c>
      <c r="F68217" s="3">
        <f t="shared" si="2130"/>
        <v>6</v>
      </c>
      <c r="G68217" s="44">
        <f t="shared" si="2131"/>
        <v>5</v>
      </c>
      <c r="H68217" s="44"/>
    </row>
    <row r="68218" spans="1:8" x14ac:dyDescent="0.25">
      <c r="A68218">
        <v>207785</v>
      </c>
      <c r="B68218" s="1">
        <v>44371.682226537218</v>
      </c>
      <c r="C68218">
        <v>176361</v>
      </c>
      <c r="D68218">
        <v>250679</v>
      </c>
      <c r="E68218" s="16" t="e">
        <f>VLOOKUP(C68218,Подписчики!#REF!,3,0)</f>
        <v>#REF!</v>
      </c>
      <c r="F68218" s="3">
        <f t="shared" si="2130"/>
        <v>6</v>
      </c>
      <c r="G68218" s="44">
        <f t="shared" si="2131"/>
        <v>5</v>
      </c>
      <c r="H68218" s="44"/>
    </row>
    <row r="68219" spans="1:8" x14ac:dyDescent="0.25">
      <c r="A68219">
        <v>207790</v>
      </c>
      <c r="B68219" s="1">
        <v>44371.682226537218</v>
      </c>
      <c r="C68219">
        <v>286741</v>
      </c>
      <c r="D68219">
        <v>230507</v>
      </c>
      <c r="E68219" s="16" t="e">
        <f>VLOOKUP(C68219,Подписчики!#REF!,3,0)</f>
        <v>#REF!</v>
      </c>
      <c r="F68219" s="3">
        <f t="shared" si="2130"/>
        <v>6</v>
      </c>
      <c r="G68219" s="44">
        <f t="shared" si="2131"/>
        <v>5</v>
      </c>
      <c r="H68219" s="44"/>
    </row>
    <row r="68220" spans="1:8" x14ac:dyDescent="0.25">
      <c r="A68220">
        <v>207795</v>
      </c>
      <c r="B68220" s="1">
        <v>44371.682631067961</v>
      </c>
      <c r="C68220">
        <v>51639</v>
      </c>
      <c r="D68220">
        <v>107853</v>
      </c>
      <c r="E68220" s="16" t="e">
        <f>VLOOKUP(C68220,Подписчики!#REF!,3,0)</f>
        <v>#REF!</v>
      </c>
      <c r="F68220" s="3">
        <f t="shared" si="2130"/>
        <v>6</v>
      </c>
      <c r="G68220" s="44">
        <f t="shared" si="2131"/>
        <v>5</v>
      </c>
      <c r="H68220" s="44"/>
    </row>
    <row r="68221" spans="1:8" x14ac:dyDescent="0.25">
      <c r="A68221">
        <v>207799</v>
      </c>
      <c r="B68221" s="1">
        <v>44371.682631067961</v>
      </c>
      <c r="C68221">
        <v>346932</v>
      </c>
      <c r="D68221">
        <v>58674</v>
      </c>
      <c r="E68221" s="16" t="e">
        <f>VLOOKUP(C68221,Подписчики!#REF!,3,0)</f>
        <v>#REF!</v>
      </c>
      <c r="F68221" s="3">
        <f t="shared" si="2130"/>
        <v>6</v>
      </c>
      <c r="G68221" s="44">
        <f t="shared" si="2131"/>
        <v>5</v>
      </c>
      <c r="H68221" s="44"/>
    </row>
    <row r="68222" spans="1:8" x14ac:dyDescent="0.25">
      <c r="A68222">
        <v>207804</v>
      </c>
      <c r="B68222" s="1">
        <v>44371.683035598704</v>
      </c>
      <c r="C68222">
        <v>262774</v>
      </c>
      <c r="D68222">
        <v>321129</v>
      </c>
      <c r="E68222" s="16" t="e">
        <f>VLOOKUP(C68222,Подписчики!#REF!,3,0)</f>
        <v>#REF!</v>
      </c>
      <c r="F68222" s="3">
        <f t="shared" si="2130"/>
        <v>6</v>
      </c>
      <c r="G68222" s="44">
        <f t="shared" si="2131"/>
        <v>5</v>
      </c>
      <c r="H68222" s="44"/>
    </row>
    <row r="68223" spans="1:8" x14ac:dyDescent="0.25">
      <c r="A68223">
        <v>207806</v>
      </c>
      <c r="B68223" s="1">
        <v>44371.683035598704</v>
      </c>
      <c r="C68223">
        <v>338123</v>
      </c>
      <c r="D68223">
        <v>411922</v>
      </c>
      <c r="E68223" s="16" t="e">
        <f>VLOOKUP(C68223,Подписчики!#REF!,3,0)</f>
        <v>#REF!</v>
      </c>
      <c r="F68223" s="3">
        <f t="shared" si="2130"/>
        <v>6</v>
      </c>
      <c r="G68223" s="44">
        <f t="shared" si="2131"/>
        <v>5</v>
      </c>
      <c r="H68223" s="44"/>
    </row>
    <row r="68224" spans="1:8" x14ac:dyDescent="0.25">
      <c r="A68224">
        <v>207810</v>
      </c>
      <c r="B68224" s="1">
        <v>44371.683440129447</v>
      </c>
      <c r="C68224">
        <v>172170</v>
      </c>
      <c r="D68224">
        <v>118549</v>
      </c>
      <c r="E68224" s="16" t="e">
        <f>VLOOKUP(C68224,Подписчики!#REF!,3,0)</f>
        <v>#REF!</v>
      </c>
      <c r="F68224" s="3">
        <f t="shared" si="2130"/>
        <v>6</v>
      </c>
      <c r="G68224" s="44">
        <f t="shared" si="2131"/>
        <v>5</v>
      </c>
      <c r="H68224" s="44"/>
    </row>
    <row r="68225" spans="1:8" x14ac:dyDescent="0.25">
      <c r="A68225">
        <v>207811</v>
      </c>
      <c r="B68225" s="1">
        <v>44371.684249190941</v>
      </c>
      <c r="C68225">
        <v>312855</v>
      </c>
      <c r="D68225">
        <v>389195</v>
      </c>
      <c r="E68225" s="16" t="e">
        <f>VLOOKUP(C68225,Подписчики!#REF!,3,0)</f>
        <v>#REF!</v>
      </c>
      <c r="F68225" s="3">
        <f t="shared" si="2130"/>
        <v>6</v>
      </c>
      <c r="G68225" s="44">
        <f t="shared" si="2131"/>
        <v>5</v>
      </c>
      <c r="H68225" s="44"/>
    </row>
    <row r="68226" spans="1:8" x14ac:dyDescent="0.25">
      <c r="A68226">
        <v>207814</v>
      </c>
      <c r="B68226" s="1">
        <v>44371.685058252428</v>
      </c>
      <c r="C68226">
        <v>218549</v>
      </c>
      <c r="D68226">
        <v>145779</v>
      </c>
      <c r="E68226" s="16" t="e">
        <f>VLOOKUP(C68226,Подписчики!#REF!,3,0)</f>
        <v>#REF!</v>
      </c>
      <c r="F68226" s="3">
        <f t="shared" si="2130"/>
        <v>6</v>
      </c>
      <c r="G68226" s="44">
        <f t="shared" si="2131"/>
        <v>5</v>
      </c>
      <c r="H68226" s="44"/>
    </row>
    <row r="68227" spans="1:8" x14ac:dyDescent="0.25">
      <c r="A68227">
        <v>207816</v>
      </c>
      <c r="B68227" s="1">
        <v>44371.685462783171</v>
      </c>
      <c r="C68227">
        <v>17667</v>
      </c>
      <c r="D68227">
        <v>391958</v>
      </c>
      <c r="E68227" s="16" t="e">
        <f>VLOOKUP(C68227,Подписчики!#REF!,3,0)</f>
        <v>#REF!</v>
      </c>
      <c r="F68227" s="3">
        <f t="shared" ref="F68227:F68290" si="2132">MONTH(B68227)</f>
        <v>6</v>
      </c>
      <c r="G68227" s="44">
        <f t="shared" ref="G68227:G68290" si="2133">WEEKDAY(B68227,1)</f>
        <v>5</v>
      </c>
      <c r="H68227" s="44"/>
    </row>
    <row r="68228" spans="1:8" x14ac:dyDescent="0.25">
      <c r="A68228">
        <v>207821</v>
      </c>
      <c r="B68228" s="1">
        <v>44371.686271844657</v>
      </c>
      <c r="C68228">
        <v>71718</v>
      </c>
      <c r="D68228">
        <v>373732</v>
      </c>
      <c r="E68228" s="16" t="e">
        <f>VLOOKUP(C68228,Подписчики!#REF!,3,0)</f>
        <v>#REF!</v>
      </c>
      <c r="F68228" s="3">
        <f t="shared" si="2132"/>
        <v>6</v>
      </c>
      <c r="G68228" s="44">
        <f t="shared" si="2133"/>
        <v>5</v>
      </c>
      <c r="H68228" s="44"/>
    </row>
    <row r="68229" spans="1:8" x14ac:dyDescent="0.25">
      <c r="A68229">
        <v>207825</v>
      </c>
      <c r="B68229" s="1">
        <v>44371.686676375408</v>
      </c>
      <c r="C68229">
        <v>42277</v>
      </c>
      <c r="D68229">
        <v>88863</v>
      </c>
      <c r="E68229" s="16" t="e">
        <f>VLOOKUP(C68229,Подписчики!#REF!,3,0)</f>
        <v>#REF!</v>
      </c>
      <c r="F68229" s="3">
        <f t="shared" si="2132"/>
        <v>6</v>
      </c>
      <c r="G68229" s="44">
        <f t="shared" si="2133"/>
        <v>5</v>
      </c>
      <c r="H68229" s="44"/>
    </row>
    <row r="68230" spans="1:8" x14ac:dyDescent="0.25">
      <c r="A68230">
        <v>207830</v>
      </c>
      <c r="B68230" s="1">
        <v>44371.686676375408</v>
      </c>
      <c r="C68230">
        <v>90614</v>
      </c>
      <c r="D68230">
        <v>411922</v>
      </c>
      <c r="E68230" s="16" t="e">
        <f>VLOOKUP(C68230,Подписчики!#REF!,3,0)</f>
        <v>#REF!</v>
      </c>
      <c r="F68230" s="3">
        <f t="shared" si="2132"/>
        <v>6</v>
      </c>
      <c r="G68230" s="44">
        <f t="shared" si="2133"/>
        <v>5</v>
      </c>
      <c r="H68230" s="44"/>
    </row>
    <row r="68231" spans="1:8" x14ac:dyDescent="0.25">
      <c r="A68231">
        <v>207833</v>
      </c>
      <c r="B68231" s="1">
        <v>44371.686676375408</v>
      </c>
      <c r="C68231">
        <v>164756</v>
      </c>
      <c r="D68231">
        <v>147389</v>
      </c>
      <c r="E68231" s="16" t="e">
        <f>VLOOKUP(C68231,Подписчики!#REF!,3,0)</f>
        <v>#REF!</v>
      </c>
      <c r="F68231" s="3">
        <f t="shared" si="2132"/>
        <v>6</v>
      </c>
      <c r="G68231" s="44">
        <f t="shared" si="2133"/>
        <v>5</v>
      </c>
      <c r="H68231" s="44"/>
    </row>
    <row r="68232" spans="1:8" x14ac:dyDescent="0.25">
      <c r="A68232">
        <v>207836</v>
      </c>
      <c r="B68232" s="1">
        <v>44371.687485436894</v>
      </c>
      <c r="C68232">
        <v>52326</v>
      </c>
      <c r="D68232">
        <v>264283</v>
      </c>
      <c r="E68232" s="16" t="e">
        <f>VLOOKUP(C68232,Подписчики!#REF!,3,0)</f>
        <v>#REF!</v>
      </c>
      <c r="F68232" s="3">
        <f t="shared" si="2132"/>
        <v>6</v>
      </c>
      <c r="G68232" s="44">
        <f t="shared" si="2133"/>
        <v>5</v>
      </c>
      <c r="H68232" s="44"/>
    </row>
    <row r="68233" spans="1:8" x14ac:dyDescent="0.25">
      <c r="A68233">
        <v>207841</v>
      </c>
      <c r="B68233" s="1">
        <v>44371.688294498381</v>
      </c>
      <c r="C68233">
        <v>47948</v>
      </c>
      <c r="D68233">
        <v>232500</v>
      </c>
      <c r="E68233" s="16" t="e">
        <f>VLOOKUP(C68233,Подписчики!#REF!,3,0)</f>
        <v>#REF!</v>
      </c>
      <c r="F68233" s="3">
        <f t="shared" si="2132"/>
        <v>6</v>
      </c>
      <c r="G68233" s="44">
        <f t="shared" si="2133"/>
        <v>5</v>
      </c>
      <c r="H68233" s="44"/>
    </row>
    <row r="68234" spans="1:8" x14ac:dyDescent="0.25">
      <c r="A68234">
        <v>207843</v>
      </c>
      <c r="B68234" s="1">
        <v>44371.688294498381</v>
      </c>
      <c r="C68234">
        <v>338922</v>
      </c>
      <c r="D68234">
        <v>244574</v>
      </c>
      <c r="E68234" s="16" t="e">
        <f>VLOOKUP(C68234,Подписчики!#REF!,3,0)</f>
        <v>#REF!</v>
      </c>
      <c r="F68234" s="3">
        <f t="shared" si="2132"/>
        <v>6</v>
      </c>
      <c r="G68234" s="44">
        <f t="shared" si="2133"/>
        <v>5</v>
      </c>
      <c r="H68234" s="44"/>
    </row>
    <row r="68235" spans="1:8" x14ac:dyDescent="0.25">
      <c r="A68235">
        <v>207846</v>
      </c>
      <c r="B68235" s="1">
        <v>44371.688699029124</v>
      </c>
      <c r="C68235">
        <v>163978</v>
      </c>
      <c r="D68235">
        <v>111368</v>
      </c>
      <c r="E68235" s="16" t="e">
        <f>VLOOKUP(C68235,Подписчики!#REF!,3,0)</f>
        <v>#REF!</v>
      </c>
      <c r="F68235" s="3">
        <f t="shared" si="2132"/>
        <v>6</v>
      </c>
      <c r="G68235" s="44">
        <f t="shared" si="2133"/>
        <v>5</v>
      </c>
      <c r="H68235" s="44"/>
    </row>
    <row r="68236" spans="1:8" x14ac:dyDescent="0.25">
      <c r="A68236">
        <v>207848</v>
      </c>
      <c r="B68236" s="1">
        <v>44371.689103559867</v>
      </c>
      <c r="C68236">
        <v>174581</v>
      </c>
      <c r="D68236">
        <v>250679</v>
      </c>
      <c r="E68236" s="16" t="e">
        <f>VLOOKUP(C68236,Подписчики!#REF!,3,0)</f>
        <v>#REF!</v>
      </c>
      <c r="F68236" s="3">
        <f t="shared" si="2132"/>
        <v>6</v>
      </c>
      <c r="G68236" s="44">
        <f t="shared" si="2133"/>
        <v>5</v>
      </c>
      <c r="H68236" s="44"/>
    </row>
    <row r="68237" spans="1:8" x14ac:dyDescent="0.25">
      <c r="A68237">
        <v>207853</v>
      </c>
      <c r="B68237" s="1">
        <v>44371.689103559867</v>
      </c>
      <c r="C68237">
        <v>293598</v>
      </c>
      <c r="D68237">
        <v>406570</v>
      </c>
      <c r="E68237" s="16" t="e">
        <f>VLOOKUP(C68237,Подписчики!#REF!,3,0)</f>
        <v>#REF!</v>
      </c>
      <c r="F68237" s="3">
        <f t="shared" si="2132"/>
        <v>6</v>
      </c>
      <c r="G68237" s="44">
        <f t="shared" si="2133"/>
        <v>5</v>
      </c>
      <c r="H68237" s="44"/>
    </row>
    <row r="68238" spans="1:8" x14ac:dyDescent="0.25">
      <c r="A68238">
        <v>207856</v>
      </c>
      <c r="B68238" s="1">
        <v>44371.689912621354</v>
      </c>
      <c r="C68238">
        <v>72410</v>
      </c>
      <c r="D68238">
        <v>182191</v>
      </c>
      <c r="E68238" s="16" t="e">
        <f>VLOOKUP(C68238,Подписчики!#REF!,3,0)</f>
        <v>#REF!</v>
      </c>
      <c r="F68238" s="3">
        <f t="shared" si="2132"/>
        <v>6</v>
      </c>
      <c r="G68238" s="44">
        <f t="shared" si="2133"/>
        <v>5</v>
      </c>
      <c r="H68238" s="44"/>
    </row>
    <row r="68239" spans="1:8" x14ac:dyDescent="0.25">
      <c r="A68239">
        <v>207858</v>
      </c>
      <c r="B68239" s="1">
        <v>44371.689912621361</v>
      </c>
      <c r="C68239">
        <v>80869</v>
      </c>
      <c r="D68239">
        <v>230507</v>
      </c>
      <c r="E68239" s="16" t="e">
        <f>VLOOKUP(C68239,Подписчики!#REF!,3,0)</f>
        <v>#REF!</v>
      </c>
      <c r="F68239" s="3">
        <f t="shared" si="2132"/>
        <v>6</v>
      </c>
      <c r="G68239" s="44">
        <f t="shared" si="2133"/>
        <v>5</v>
      </c>
      <c r="H68239" s="44"/>
    </row>
    <row r="68240" spans="1:8" x14ac:dyDescent="0.25">
      <c r="A68240">
        <v>207861</v>
      </c>
      <c r="B68240" s="1">
        <v>44371.689912621361</v>
      </c>
      <c r="C68240">
        <v>294866</v>
      </c>
      <c r="D68240">
        <v>250679</v>
      </c>
      <c r="E68240" s="16" t="e">
        <f>VLOOKUP(C68240,Подписчики!#REF!,3,0)</f>
        <v>#REF!</v>
      </c>
      <c r="F68240" s="3">
        <f t="shared" si="2132"/>
        <v>6</v>
      </c>
      <c r="G68240" s="44">
        <f t="shared" si="2133"/>
        <v>5</v>
      </c>
      <c r="H68240" s="44"/>
    </row>
    <row r="68241" spans="1:8" x14ac:dyDescent="0.25">
      <c r="A68241">
        <v>207862</v>
      </c>
      <c r="B68241" s="1">
        <v>44371.689912621361</v>
      </c>
      <c r="C68241">
        <v>316718</v>
      </c>
      <c r="D68241">
        <v>438599</v>
      </c>
      <c r="E68241" s="16" t="e">
        <f>VLOOKUP(C68241,Подписчики!#REF!,3,0)</f>
        <v>#REF!</v>
      </c>
      <c r="F68241" s="3">
        <f t="shared" si="2132"/>
        <v>6</v>
      </c>
      <c r="G68241" s="44">
        <f t="shared" si="2133"/>
        <v>5</v>
      </c>
      <c r="H68241" s="44"/>
    </row>
    <row r="68242" spans="1:8" x14ac:dyDescent="0.25">
      <c r="A68242">
        <v>207864</v>
      </c>
      <c r="B68242" s="1">
        <v>44371.689912621361</v>
      </c>
      <c r="C68242">
        <v>324465</v>
      </c>
      <c r="D68242">
        <v>69774</v>
      </c>
      <c r="E68242" s="16" t="e">
        <f>VLOOKUP(C68242,Подписчики!#REF!,3,0)</f>
        <v>#REF!</v>
      </c>
      <c r="F68242" s="3">
        <f t="shared" si="2132"/>
        <v>6</v>
      </c>
      <c r="G68242" s="44">
        <f t="shared" si="2133"/>
        <v>5</v>
      </c>
      <c r="H68242" s="44"/>
    </row>
    <row r="68243" spans="1:8" x14ac:dyDescent="0.25">
      <c r="A68243">
        <v>207868</v>
      </c>
      <c r="B68243" s="1">
        <v>44371.690721682848</v>
      </c>
      <c r="C68243">
        <v>39355</v>
      </c>
      <c r="D68243">
        <v>97699</v>
      </c>
      <c r="E68243" s="16" t="e">
        <f>VLOOKUP(C68243,Подписчики!#REF!,3,0)</f>
        <v>#REF!</v>
      </c>
      <c r="F68243" s="3">
        <f t="shared" si="2132"/>
        <v>6</v>
      </c>
      <c r="G68243" s="44">
        <f t="shared" si="2133"/>
        <v>5</v>
      </c>
      <c r="H68243" s="44"/>
    </row>
    <row r="68244" spans="1:8" x14ac:dyDescent="0.25">
      <c r="A68244">
        <v>207870</v>
      </c>
      <c r="B68244" s="1">
        <v>44371.691530744341</v>
      </c>
      <c r="C68244">
        <v>79904</v>
      </c>
      <c r="D68244">
        <v>324893</v>
      </c>
      <c r="E68244" s="16" t="e">
        <f>VLOOKUP(C68244,Подписчики!#REF!,3,0)</f>
        <v>#REF!</v>
      </c>
      <c r="F68244" s="3">
        <f t="shared" si="2132"/>
        <v>6</v>
      </c>
      <c r="G68244" s="44">
        <f t="shared" si="2133"/>
        <v>5</v>
      </c>
      <c r="H68244" s="44"/>
    </row>
    <row r="68245" spans="1:8" x14ac:dyDescent="0.25">
      <c r="A68245">
        <v>207871</v>
      </c>
      <c r="B68245" s="1">
        <v>44371.691935275077</v>
      </c>
      <c r="C68245">
        <v>80513</v>
      </c>
      <c r="D68245">
        <v>472330</v>
      </c>
      <c r="E68245" s="16" t="e">
        <f>VLOOKUP(C68245,Подписчики!#REF!,3,0)</f>
        <v>#REF!</v>
      </c>
      <c r="F68245" s="3">
        <f t="shared" si="2132"/>
        <v>6</v>
      </c>
      <c r="G68245" s="44">
        <f t="shared" si="2133"/>
        <v>5</v>
      </c>
      <c r="H68245" s="44"/>
    </row>
    <row r="68246" spans="1:8" x14ac:dyDescent="0.25">
      <c r="A68246">
        <v>207873</v>
      </c>
      <c r="B68246" s="1">
        <v>44371.692744336571</v>
      </c>
      <c r="C68246">
        <v>194789</v>
      </c>
      <c r="D68246">
        <v>347393</v>
      </c>
      <c r="E68246" s="16" t="e">
        <f>VLOOKUP(C68246,Подписчики!#REF!,3,0)</f>
        <v>#REF!</v>
      </c>
      <c r="F68246" s="3">
        <f t="shared" si="2132"/>
        <v>6</v>
      </c>
      <c r="G68246" s="44">
        <f t="shared" si="2133"/>
        <v>5</v>
      </c>
      <c r="H68246" s="44"/>
    </row>
    <row r="68247" spans="1:8" x14ac:dyDescent="0.25">
      <c r="A68247">
        <v>207876</v>
      </c>
      <c r="B68247" s="1">
        <v>44371.693148867314</v>
      </c>
      <c r="C68247">
        <v>76444</v>
      </c>
      <c r="D68247">
        <v>329026</v>
      </c>
      <c r="E68247" s="16" t="e">
        <f>VLOOKUP(C68247,Подписчики!#REF!,3,0)</f>
        <v>#REF!</v>
      </c>
      <c r="F68247" s="3">
        <f t="shared" si="2132"/>
        <v>6</v>
      </c>
      <c r="G68247" s="44">
        <f t="shared" si="2133"/>
        <v>5</v>
      </c>
      <c r="H68247" s="44"/>
    </row>
    <row r="68248" spans="1:8" x14ac:dyDescent="0.25">
      <c r="A68248">
        <v>207877</v>
      </c>
      <c r="B68248" s="1">
        <v>44371.694766990295</v>
      </c>
      <c r="C68248">
        <v>304445</v>
      </c>
      <c r="D68248">
        <v>471403</v>
      </c>
      <c r="E68248" s="16" t="e">
        <f>VLOOKUP(C68248,Подписчики!#REF!,3,0)</f>
        <v>#REF!</v>
      </c>
      <c r="F68248" s="3">
        <f t="shared" si="2132"/>
        <v>6</v>
      </c>
      <c r="G68248" s="44">
        <f t="shared" si="2133"/>
        <v>5</v>
      </c>
      <c r="H68248" s="44"/>
    </row>
    <row r="68249" spans="1:8" x14ac:dyDescent="0.25">
      <c r="A68249">
        <v>207879</v>
      </c>
      <c r="B68249" s="1">
        <v>44371.695576051774</v>
      </c>
      <c r="C68249">
        <v>5601</v>
      </c>
      <c r="D68249">
        <v>191893</v>
      </c>
      <c r="E68249" s="16" t="e">
        <f>VLOOKUP(C68249,Подписчики!#REF!,3,0)</f>
        <v>#REF!</v>
      </c>
      <c r="F68249" s="3">
        <f t="shared" si="2132"/>
        <v>6</v>
      </c>
      <c r="G68249" s="44">
        <f t="shared" si="2133"/>
        <v>5</v>
      </c>
      <c r="H68249" s="44"/>
    </row>
    <row r="68250" spans="1:8" x14ac:dyDescent="0.25">
      <c r="A68250">
        <v>207882</v>
      </c>
      <c r="B68250" s="1">
        <v>44371.695576051781</v>
      </c>
      <c r="C68250">
        <v>55052</v>
      </c>
      <c r="D68250">
        <v>250679</v>
      </c>
      <c r="E68250" s="16" t="e">
        <f>VLOOKUP(C68250,Подписчики!#REF!,3,0)</f>
        <v>#REF!</v>
      </c>
      <c r="F68250" s="3">
        <f t="shared" si="2132"/>
        <v>6</v>
      </c>
      <c r="G68250" s="44">
        <f t="shared" si="2133"/>
        <v>5</v>
      </c>
      <c r="H68250" s="44"/>
    </row>
    <row r="68251" spans="1:8" x14ac:dyDescent="0.25">
      <c r="A68251">
        <v>207884</v>
      </c>
      <c r="B68251" s="1">
        <v>44371.695576051781</v>
      </c>
      <c r="C68251">
        <v>258643</v>
      </c>
      <c r="D68251">
        <v>336965</v>
      </c>
      <c r="E68251" s="16" t="e">
        <f>VLOOKUP(C68251,Подписчики!#REF!,3,0)</f>
        <v>#REF!</v>
      </c>
      <c r="F68251" s="3">
        <f t="shared" si="2132"/>
        <v>6</v>
      </c>
      <c r="G68251" s="44">
        <f t="shared" si="2133"/>
        <v>5</v>
      </c>
      <c r="H68251" s="44"/>
    </row>
    <row r="68252" spans="1:8" x14ac:dyDescent="0.25">
      <c r="A68252">
        <v>207887</v>
      </c>
      <c r="B68252" s="1">
        <v>44371.696385113268</v>
      </c>
      <c r="C68252">
        <v>54442</v>
      </c>
      <c r="D68252">
        <v>123413</v>
      </c>
      <c r="E68252" s="16" t="e">
        <f>VLOOKUP(C68252,Подписчики!#REF!,3,0)</f>
        <v>#REF!</v>
      </c>
      <c r="F68252" s="3">
        <f t="shared" si="2132"/>
        <v>6</v>
      </c>
      <c r="G68252" s="44">
        <f t="shared" si="2133"/>
        <v>5</v>
      </c>
      <c r="H68252" s="44"/>
    </row>
    <row r="68253" spans="1:8" x14ac:dyDescent="0.25">
      <c r="A68253">
        <v>207892</v>
      </c>
      <c r="B68253" s="1">
        <v>44371.697194174754</v>
      </c>
      <c r="C68253">
        <v>137473</v>
      </c>
      <c r="D68253">
        <v>158978</v>
      </c>
      <c r="E68253" s="16" t="e">
        <f>VLOOKUP(C68253,Подписчики!#REF!,3,0)</f>
        <v>#REF!</v>
      </c>
      <c r="F68253" s="3">
        <f t="shared" si="2132"/>
        <v>6</v>
      </c>
      <c r="G68253" s="44">
        <f t="shared" si="2133"/>
        <v>5</v>
      </c>
      <c r="H68253" s="44"/>
    </row>
    <row r="68254" spans="1:8" x14ac:dyDescent="0.25">
      <c r="A68254">
        <v>207893</v>
      </c>
      <c r="B68254" s="1">
        <v>44371.698003236248</v>
      </c>
      <c r="C68254">
        <v>20621</v>
      </c>
      <c r="D68254">
        <v>351192</v>
      </c>
      <c r="E68254" s="16" t="e">
        <f>VLOOKUP(C68254,Подписчики!#REF!,3,0)</f>
        <v>#REF!</v>
      </c>
      <c r="F68254" s="3">
        <f t="shared" si="2132"/>
        <v>6</v>
      </c>
      <c r="G68254" s="44">
        <f t="shared" si="2133"/>
        <v>5</v>
      </c>
      <c r="H68254" s="44"/>
    </row>
    <row r="68255" spans="1:8" x14ac:dyDescent="0.25">
      <c r="A68255">
        <v>207895</v>
      </c>
      <c r="B68255" s="1">
        <v>44371.699621359228</v>
      </c>
      <c r="C68255">
        <v>66081</v>
      </c>
      <c r="D68255">
        <v>81226</v>
      </c>
      <c r="E68255" s="16" t="e">
        <f>VLOOKUP(C68255,Подписчики!#REF!,3,0)</f>
        <v>#REF!</v>
      </c>
      <c r="F68255" s="3">
        <f t="shared" si="2132"/>
        <v>6</v>
      </c>
      <c r="G68255" s="44">
        <f t="shared" si="2133"/>
        <v>5</v>
      </c>
      <c r="H68255" s="44"/>
    </row>
    <row r="68256" spans="1:8" x14ac:dyDescent="0.25">
      <c r="A68256">
        <v>207898</v>
      </c>
      <c r="B68256" s="1">
        <v>44371.700430420715</v>
      </c>
      <c r="C68256">
        <v>244641</v>
      </c>
      <c r="D68256">
        <v>153893</v>
      </c>
      <c r="E68256" s="16" t="e">
        <f>VLOOKUP(C68256,Подписчики!#REF!,3,0)</f>
        <v>#REF!</v>
      </c>
      <c r="F68256" s="3">
        <f t="shared" si="2132"/>
        <v>6</v>
      </c>
      <c r="G68256" s="44">
        <f t="shared" si="2133"/>
        <v>5</v>
      </c>
      <c r="H68256" s="44"/>
    </row>
    <row r="68257" spans="1:8" x14ac:dyDescent="0.25">
      <c r="A68257">
        <v>207900</v>
      </c>
      <c r="B68257" s="1">
        <v>44371.700430420715</v>
      </c>
      <c r="C68257">
        <v>288809</v>
      </c>
      <c r="D68257">
        <v>184652</v>
      </c>
      <c r="E68257" s="16" t="e">
        <f>VLOOKUP(C68257,Подписчики!#REF!,3,0)</f>
        <v>#REF!</v>
      </c>
      <c r="F68257" s="3">
        <f t="shared" si="2132"/>
        <v>6</v>
      </c>
      <c r="G68257" s="44">
        <f t="shared" si="2133"/>
        <v>5</v>
      </c>
      <c r="H68257" s="44"/>
    </row>
    <row r="68258" spans="1:8" x14ac:dyDescent="0.25">
      <c r="A68258">
        <v>207902</v>
      </c>
      <c r="B68258" s="1">
        <v>44371.701239482201</v>
      </c>
      <c r="C68258">
        <v>139343</v>
      </c>
      <c r="D68258">
        <v>250679</v>
      </c>
      <c r="E68258" s="16" t="e">
        <f>VLOOKUP(C68258,Подписчики!#REF!,3,0)</f>
        <v>#REF!</v>
      </c>
      <c r="F68258" s="3">
        <f t="shared" si="2132"/>
        <v>6</v>
      </c>
      <c r="G68258" s="44">
        <f t="shared" si="2133"/>
        <v>5</v>
      </c>
      <c r="H68258" s="44"/>
    </row>
    <row r="68259" spans="1:8" x14ac:dyDescent="0.25">
      <c r="A68259">
        <v>207904</v>
      </c>
      <c r="B68259" s="1">
        <v>44371.701644012945</v>
      </c>
      <c r="C68259">
        <v>201551</v>
      </c>
      <c r="D68259">
        <v>328888</v>
      </c>
      <c r="E68259" s="16" t="e">
        <f>VLOOKUP(C68259,Подписчики!#REF!,3,0)</f>
        <v>#REF!</v>
      </c>
      <c r="F68259" s="3">
        <f t="shared" si="2132"/>
        <v>6</v>
      </c>
      <c r="G68259" s="44">
        <f t="shared" si="2133"/>
        <v>5</v>
      </c>
      <c r="H68259" s="44"/>
    </row>
    <row r="68260" spans="1:8" x14ac:dyDescent="0.25">
      <c r="A68260">
        <v>207909</v>
      </c>
      <c r="B68260" s="1">
        <v>44371.702857605182</v>
      </c>
      <c r="C68260">
        <v>102169</v>
      </c>
      <c r="D68260">
        <v>244574</v>
      </c>
      <c r="E68260" s="16" t="e">
        <f>VLOOKUP(C68260,Подписчики!#REF!,3,0)</f>
        <v>#REF!</v>
      </c>
      <c r="F68260" s="3">
        <f t="shared" si="2132"/>
        <v>6</v>
      </c>
      <c r="G68260" s="44">
        <f t="shared" si="2133"/>
        <v>5</v>
      </c>
      <c r="H68260" s="44"/>
    </row>
    <row r="68261" spans="1:8" x14ac:dyDescent="0.25">
      <c r="A68261">
        <v>207913</v>
      </c>
      <c r="B68261" s="1">
        <v>44371.702857605182</v>
      </c>
      <c r="C68261">
        <v>136135</v>
      </c>
      <c r="D68261">
        <v>130721</v>
      </c>
      <c r="E68261" s="16" t="e">
        <f>VLOOKUP(C68261,Подписчики!#REF!,3,0)</f>
        <v>#REF!</v>
      </c>
      <c r="F68261" s="3">
        <f t="shared" si="2132"/>
        <v>6</v>
      </c>
      <c r="G68261" s="44">
        <f t="shared" si="2133"/>
        <v>5</v>
      </c>
      <c r="H68261" s="44"/>
    </row>
    <row r="68262" spans="1:8" x14ac:dyDescent="0.25">
      <c r="A68262">
        <v>207918</v>
      </c>
      <c r="B68262" s="1">
        <v>44371.702857605182</v>
      </c>
      <c r="C68262">
        <v>141934</v>
      </c>
      <c r="D68262">
        <v>250679</v>
      </c>
      <c r="E68262" s="16" t="e">
        <f>VLOOKUP(C68262,Подписчики!#REF!,3,0)</f>
        <v>#REF!</v>
      </c>
      <c r="F68262" s="3">
        <f t="shared" si="2132"/>
        <v>6</v>
      </c>
      <c r="G68262" s="44">
        <f t="shared" si="2133"/>
        <v>5</v>
      </c>
      <c r="H68262" s="44"/>
    </row>
    <row r="68263" spans="1:8" x14ac:dyDescent="0.25">
      <c r="A68263">
        <v>207922</v>
      </c>
      <c r="B68263" s="1">
        <v>44371.703666666668</v>
      </c>
      <c r="C68263">
        <v>37766</v>
      </c>
      <c r="D68263">
        <v>42705</v>
      </c>
      <c r="E68263" s="16" t="e">
        <f>VLOOKUP(C68263,Подписчики!#REF!,3,0)</f>
        <v>#REF!</v>
      </c>
      <c r="F68263" s="3">
        <f t="shared" si="2132"/>
        <v>6</v>
      </c>
      <c r="G68263" s="44">
        <f t="shared" si="2133"/>
        <v>5</v>
      </c>
      <c r="H68263" s="44"/>
    </row>
    <row r="68264" spans="1:8" x14ac:dyDescent="0.25">
      <c r="A68264">
        <v>207927</v>
      </c>
      <c r="B68264" s="1">
        <v>44371.704475728155</v>
      </c>
      <c r="C68264">
        <v>137087</v>
      </c>
      <c r="D68264">
        <v>411922</v>
      </c>
      <c r="E68264" s="16" t="e">
        <f>VLOOKUP(C68264,Подписчики!#REF!,3,0)</f>
        <v>#REF!</v>
      </c>
      <c r="F68264" s="3">
        <f t="shared" si="2132"/>
        <v>6</v>
      </c>
      <c r="G68264" s="44">
        <f t="shared" si="2133"/>
        <v>5</v>
      </c>
      <c r="H68264" s="44"/>
    </row>
    <row r="68265" spans="1:8" x14ac:dyDescent="0.25">
      <c r="A68265">
        <v>207932</v>
      </c>
      <c r="B68265" s="1">
        <v>44371.704880258898</v>
      </c>
      <c r="C68265">
        <v>273950</v>
      </c>
      <c r="D68265">
        <v>411922</v>
      </c>
      <c r="E68265" s="16" t="e">
        <f>VLOOKUP(C68265,Подписчики!#REF!,3,0)</f>
        <v>#REF!</v>
      </c>
      <c r="F68265" s="3">
        <f t="shared" si="2132"/>
        <v>6</v>
      </c>
      <c r="G68265" s="44">
        <f t="shared" si="2133"/>
        <v>5</v>
      </c>
      <c r="H68265" s="44"/>
    </row>
    <row r="68266" spans="1:8" x14ac:dyDescent="0.25">
      <c r="A68266">
        <v>207933</v>
      </c>
      <c r="B68266" s="1">
        <v>44371.705284789641</v>
      </c>
      <c r="C68266">
        <v>79252</v>
      </c>
      <c r="D68266">
        <v>104958</v>
      </c>
      <c r="E68266" s="16" t="e">
        <f>VLOOKUP(C68266,Подписчики!#REF!,3,0)</f>
        <v>#REF!</v>
      </c>
      <c r="F68266" s="3">
        <f t="shared" si="2132"/>
        <v>6</v>
      </c>
      <c r="G68266" s="44">
        <f t="shared" si="2133"/>
        <v>5</v>
      </c>
      <c r="H68266" s="44"/>
    </row>
    <row r="68267" spans="1:8" x14ac:dyDescent="0.25">
      <c r="A68267">
        <v>207935</v>
      </c>
      <c r="B68267" s="1">
        <v>44371.705284789641</v>
      </c>
      <c r="C68267">
        <v>229693</v>
      </c>
      <c r="D68267">
        <v>112334</v>
      </c>
      <c r="E68267" s="16" t="e">
        <f>VLOOKUP(C68267,Подписчики!#REF!,3,0)</f>
        <v>#REF!</v>
      </c>
      <c r="F68267" s="3">
        <f t="shared" si="2132"/>
        <v>6</v>
      </c>
      <c r="G68267" s="44">
        <f t="shared" si="2133"/>
        <v>5</v>
      </c>
      <c r="H68267" s="44"/>
    </row>
    <row r="68268" spans="1:8" x14ac:dyDescent="0.25">
      <c r="A68268">
        <v>207936</v>
      </c>
      <c r="B68268" s="1">
        <v>44371.705284789641</v>
      </c>
      <c r="C68268">
        <v>346785</v>
      </c>
      <c r="D68268">
        <v>182191</v>
      </c>
      <c r="E68268" s="16" t="e">
        <f>VLOOKUP(C68268,Подписчики!#REF!,3,0)</f>
        <v>#REF!</v>
      </c>
      <c r="F68268" s="3">
        <f t="shared" si="2132"/>
        <v>6</v>
      </c>
      <c r="G68268" s="44">
        <f t="shared" si="2133"/>
        <v>5</v>
      </c>
      <c r="H68268" s="44"/>
    </row>
    <row r="68269" spans="1:8" x14ac:dyDescent="0.25">
      <c r="A68269">
        <v>207940</v>
      </c>
      <c r="B68269" s="1">
        <v>44371.706093851135</v>
      </c>
      <c r="C68269">
        <v>8252</v>
      </c>
      <c r="D68269">
        <v>470762</v>
      </c>
      <c r="E68269" s="16" t="e">
        <f>VLOOKUP(C68269,Подписчики!#REF!,3,0)</f>
        <v>#REF!</v>
      </c>
      <c r="F68269" s="3">
        <f t="shared" si="2132"/>
        <v>6</v>
      </c>
      <c r="G68269" s="44">
        <f t="shared" si="2133"/>
        <v>5</v>
      </c>
      <c r="H68269" s="44"/>
    </row>
    <row r="68270" spans="1:8" x14ac:dyDescent="0.25">
      <c r="A68270">
        <v>207941</v>
      </c>
      <c r="B68270" s="1">
        <v>44371.706093851135</v>
      </c>
      <c r="C68270">
        <v>105272</v>
      </c>
      <c r="D68270">
        <v>394819</v>
      </c>
      <c r="E68270" s="16" t="e">
        <f>VLOOKUP(C68270,Подписчики!#REF!,3,0)</f>
        <v>#REF!</v>
      </c>
      <c r="F68270" s="3">
        <f t="shared" si="2132"/>
        <v>6</v>
      </c>
      <c r="G68270" s="44">
        <f t="shared" si="2133"/>
        <v>5</v>
      </c>
      <c r="H68270" s="44"/>
    </row>
    <row r="68271" spans="1:8" x14ac:dyDescent="0.25">
      <c r="A68271">
        <v>207943</v>
      </c>
      <c r="B68271" s="1">
        <v>44371.706093851135</v>
      </c>
      <c r="C68271">
        <v>209009</v>
      </c>
      <c r="D68271">
        <v>154374</v>
      </c>
      <c r="E68271" s="16" t="e">
        <f>VLOOKUP(C68271,Подписчики!#REF!,3,0)</f>
        <v>#REF!</v>
      </c>
      <c r="F68271" s="3">
        <f t="shared" si="2132"/>
        <v>6</v>
      </c>
      <c r="G68271" s="44">
        <f t="shared" si="2133"/>
        <v>5</v>
      </c>
      <c r="H68271" s="44"/>
    </row>
    <row r="68272" spans="1:8" x14ac:dyDescent="0.25">
      <c r="A68272">
        <v>207944</v>
      </c>
      <c r="B68272" s="1">
        <v>44371.706498381878</v>
      </c>
      <c r="C68272">
        <v>178354</v>
      </c>
      <c r="D68272">
        <v>396686</v>
      </c>
      <c r="E68272" s="16" t="e">
        <f>VLOOKUP(C68272,Подписчики!#REF!,3,0)</f>
        <v>#REF!</v>
      </c>
      <c r="F68272" s="3">
        <f t="shared" si="2132"/>
        <v>6</v>
      </c>
      <c r="G68272" s="44">
        <f t="shared" si="2133"/>
        <v>5</v>
      </c>
      <c r="H68272" s="44"/>
    </row>
    <row r="68273" spans="1:8" x14ac:dyDescent="0.25">
      <c r="A68273">
        <v>207945</v>
      </c>
      <c r="B68273" s="1">
        <v>44371.707307443365</v>
      </c>
      <c r="C68273">
        <v>77069</v>
      </c>
      <c r="D68273">
        <v>209122</v>
      </c>
      <c r="E68273" s="16" t="e">
        <f>VLOOKUP(C68273,Подписчики!#REF!,3,0)</f>
        <v>#REF!</v>
      </c>
      <c r="F68273" s="3">
        <f t="shared" si="2132"/>
        <v>6</v>
      </c>
      <c r="G68273" s="44">
        <f t="shared" si="2133"/>
        <v>5</v>
      </c>
      <c r="H68273" s="44"/>
    </row>
    <row r="68274" spans="1:8" x14ac:dyDescent="0.25">
      <c r="A68274">
        <v>207946</v>
      </c>
      <c r="B68274" s="1">
        <v>44371.707711974115</v>
      </c>
      <c r="C68274">
        <v>59925</v>
      </c>
      <c r="D68274">
        <v>86587</v>
      </c>
      <c r="E68274" s="16" t="e">
        <f>VLOOKUP(C68274,Подписчики!#REF!,3,0)</f>
        <v>#REF!</v>
      </c>
      <c r="F68274" s="3">
        <f t="shared" si="2132"/>
        <v>6</v>
      </c>
      <c r="G68274" s="44">
        <f t="shared" si="2133"/>
        <v>5</v>
      </c>
      <c r="H68274" s="44"/>
    </row>
    <row r="68275" spans="1:8" x14ac:dyDescent="0.25">
      <c r="A68275">
        <v>207948</v>
      </c>
      <c r="B68275" s="1">
        <v>44371.707711974115</v>
      </c>
      <c r="C68275">
        <v>90731</v>
      </c>
      <c r="D68275">
        <v>230507</v>
      </c>
      <c r="E68275" s="16" t="e">
        <f>VLOOKUP(C68275,Подписчики!#REF!,3,0)</f>
        <v>#REF!</v>
      </c>
      <c r="F68275" s="3">
        <f t="shared" si="2132"/>
        <v>6</v>
      </c>
      <c r="G68275" s="44">
        <f t="shared" si="2133"/>
        <v>5</v>
      </c>
      <c r="H68275" s="44"/>
    </row>
    <row r="68276" spans="1:8" x14ac:dyDescent="0.25">
      <c r="A68276">
        <v>207949</v>
      </c>
      <c r="B68276" s="1">
        <v>44371.707711974115</v>
      </c>
      <c r="C68276">
        <v>224828</v>
      </c>
      <c r="D68276">
        <v>411922</v>
      </c>
      <c r="E68276" s="16" t="e">
        <f>VLOOKUP(C68276,Подписчики!#REF!,3,0)</f>
        <v>#REF!</v>
      </c>
      <c r="F68276" s="3">
        <f t="shared" si="2132"/>
        <v>6</v>
      </c>
      <c r="G68276" s="44">
        <f t="shared" si="2133"/>
        <v>5</v>
      </c>
      <c r="H68276" s="44"/>
    </row>
    <row r="68277" spans="1:8" x14ac:dyDescent="0.25">
      <c r="A68277">
        <v>207952</v>
      </c>
      <c r="B68277" s="1">
        <v>44371.708116504851</v>
      </c>
      <c r="C68277">
        <v>316880</v>
      </c>
      <c r="D68277">
        <v>397390</v>
      </c>
      <c r="E68277" s="16" t="e">
        <f>VLOOKUP(C68277,Подписчики!#REF!,3,0)</f>
        <v>#REF!</v>
      </c>
      <c r="F68277" s="3">
        <f t="shared" si="2132"/>
        <v>6</v>
      </c>
      <c r="G68277" s="44">
        <f t="shared" si="2133"/>
        <v>5</v>
      </c>
      <c r="H68277" s="44"/>
    </row>
    <row r="68278" spans="1:8" x14ac:dyDescent="0.25">
      <c r="A68278">
        <v>207956</v>
      </c>
      <c r="B68278" s="1">
        <v>44371.708521035602</v>
      </c>
      <c r="C68278">
        <v>211337</v>
      </c>
      <c r="D68278">
        <v>473327</v>
      </c>
      <c r="E68278" s="16" t="e">
        <f>VLOOKUP(C68278,Подписчики!#REF!,3,0)</f>
        <v>#REF!</v>
      </c>
      <c r="F68278" s="3">
        <f t="shared" si="2132"/>
        <v>6</v>
      </c>
      <c r="G68278" s="44">
        <f t="shared" si="2133"/>
        <v>5</v>
      </c>
      <c r="H68278" s="44"/>
    </row>
    <row r="68279" spans="1:8" x14ac:dyDescent="0.25">
      <c r="A68279">
        <v>207961</v>
      </c>
      <c r="B68279" s="1">
        <v>44371.708521035602</v>
      </c>
      <c r="C68279">
        <v>330182</v>
      </c>
      <c r="D68279">
        <v>325852</v>
      </c>
      <c r="E68279" s="16" t="e">
        <f>VLOOKUP(C68279,Подписчики!#REF!,3,0)</f>
        <v>#REF!</v>
      </c>
      <c r="F68279" s="3">
        <f t="shared" si="2132"/>
        <v>6</v>
      </c>
      <c r="G68279" s="44">
        <f t="shared" si="2133"/>
        <v>5</v>
      </c>
      <c r="H68279" s="44"/>
    </row>
    <row r="68280" spans="1:8" x14ac:dyDescent="0.25">
      <c r="A68280">
        <v>207966</v>
      </c>
      <c r="B68280" s="1">
        <v>44371.708925566345</v>
      </c>
      <c r="C68280">
        <v>126642</v>
      </c>
      <c r="D68280">
        <v>21760</v>
      </c>
      <c r="E68280" s="16" t="e">
        <f>VLOOKUP(C68280,Подписчики!#REF!,3,0)</f>
        <v>#REF!</v>
      </c>
      <c r="F68280" s="3">
        <f t="shared" si="2132"/>
        <v>6</v>
      </c>
      <c r="G68280" s="44">
        <f t="shared" si="2133"/>
        <v>5</v>
      </c>
      <c r="H68280" s="44"/>
    </row>
    <row r="68281" spans="1:8" x14ac:dyDescent="0.25">
      <c r="A68281">
        <v>207970</v>
      </c>
      <c r="B68281" s="1">
        <v>44371.709330097088</v>
      </c>
      <c r="C68281">
        <v>191521</v>
      </c>
      <c r="D68281">
        <v>440375</v>
      </c>
      <c r="E68281" s="16" t="e">
        <f>VLOOKUP(C68281,Подписчики!#REF!,3,0)</f>
        <v>#REF!</v>
      </c>
      <c r="F68281" s="3">
        <f t="shared" si="2132"/>
        <v>6</v>
      </c>
      <c r="G68281" s="44">
        <f t="shared" si="2133"/>
        <v>5</v>
      </c>
      <c r="H68281" s="44"/>
    </row>
    <row r="68282" spans="1:8" x14ac:dyDescent="0.25">
      <c r="A68282">
        <v>207974</v>
      </c>
      <c r="B68282" s="1">
        <v>44371.709330097088</v>
      </c>
      <c r="C68282">
        <v>231627</v>
      </c>
      <c r="D68282">
        <v>158978</v>
      </c>
      <c r="E68282" s="16" t="e">
        <f>VLOOKUP(C68282,Подписчики!#REF!,3,0)</f>
        <v>#REF!</v>
      </c>
      <c r="F68282" s="3">
        <f t="shared" si="2132"/>
        <v>6</v>
      </c>
      <c r="G68282" s="44">
        <f t="shared" si="2133"/>
        <v>5</v>
      </c>
      <c r="H68282" s="44"/>
    </row>
    <row r="68283" spans="1:8" x14ac:dyDescent="0.25">
      <c r="A68283">
        <v>207975</v>
      </c>
      <c r="B68283" s="1">
        <v>44371.709330097088</v>
      </c>
      <c r="C68283">
        <v>299460</v>
      </c>
      <c r="D68283">
        <v>158978</v>
      </c>
      <c r="E68283" s="16" t="e">
        <f>VLOOKUP(C68283,Подписчики!#REF!,3,0)</f>
        <v>#REF!</v>
      </c>
      <c r="F68283" s="3">
        <f t="shared" si="2132"/>
        <v>6</v>
      </c>
      <c r="G68283" s="44">
        <f t="shared" si="2133"/>
        <v>5</v>
      </c>
      <c r="H68283" s="44"/>
    </row>
    <row r="68284" spans="1:8" x14ac:dyDescent="0.25">
      <c r="A68284">
        <v>207977</v>
      </c>
      <c r="B68284" s="1">
        <v>44371.709734627831</v>
      </c>
      <c r="C68284">
        <v>137367</v>
      </c>
      <c r="D68284">
        <v>74742</v>
      </c>
      <c r="E68284" s="16" t="e">
        <f>VLOOKUP(C68284,Подписчики!#REF!,3,0)</f>
        <v>#REF!</v>
      </c>
      <c r="F68284" s="3">
        <f t="shared" si="2132"/>
        <v>6</v>
      </c>
      <c r="G68284" s="44">
        <f t="shared" si="2133"/>
        <v>5</v>
      </c>
      <c r="H68284" s="44"/>
    </row>
    <row r="68285" spans="1:8" x14ac:dyDescent="0.25">
      <c r="A68285">
        <v>207982</v>
      </c>
      <c r="B68285" s="1">
        <v>44371.711352750805</v>
      </c>
      <c r="C68285">
        <v>9859</v>
      </c>
      <c r="D68285">
        <v>351192</v>
      </c>
      <c r="E68285" s="16" t="e">
        <f>VLOOKUP(C68285,Подписчики!#REF!,3,0)</f>
        <v>#REF!</v>
      </c>
      <c r="F68285" s="3">
        <f t="shared" si="2132"/>
        <v>6</v>
      </c>
      <c r="G68285" s="44">
        <f t="shared" si="2133"/>
        <v>5</v>
      </c>
      <c r="H68285" s="44"/>
    </row>
    <row r="68286" spans="1:8" x14ac:dyDescent="0.25">
      <c r="A68286">
        <v>207983</v>
      </c>
      <c r="B68286" s="1">
        <v>44371.712566343042</v>
      </c>
      <c r="C68286">
        <v>56896</v>
      </c>
      <c r="D68286">
        <v>158978</v>
      </c>
      <c r="E68286" s="16" t="e">
        <f>VLOOKUP(C68286,Подписчики!#REF!,3,0)</f>
        <v>#REF!</v>
      </c>
      <c r="F68286" s="3">
        <f t="shared" si="2132"/>
        <v>6</v>
      </c>
      <c r="G68286" s="44">
        <f t="shared" si="2133"/>
        <v>5</v>
      </c>
      <c r="H68286" s="44"/>
    </row>
    <row r="68287" spans="1:8" x14ac:dyDescent="0.25">
      <c r="A68287">
        <v>207988</v>
      </c>
      <c r="B68287" s="1">
        <v>44371.713375404528</v>
      </c>
      <c r="C68287">
        <v>287892</v>
      </c>
      <c r="D68287">
        <v>428190</v>
      </c>
      <c r="E68287" s="16" t="e">
        <f>VLOOKUP(C68287,Подписчики!#REF!,3,0)</f>
        <v>#REF!</v>
      </c>
      <c r="F68287" s="3">
        <f t="shared" si="2132"/>
        <v>6</v>
      </c>
      <c r="G68287" s="44">
        <f t="shared" si="2133"/>
        <v>5</v>
      </c>
      <c r="H68287" s="44"/>
    </row>
    <row r="68288" spans="1:8" x14ac:dyDescent="0.25">
      <c r="A68288">
        <v>207993</v>
      </c>
      <c r="B68288" s="1">
        <v>44371.713779935279</v>
      </c>
      <c r="C68288">
        <v>144836</v>
      </c>
      <c r="D68288">
        <v>9852</v>
      </c>
      <c r="E68288" s="16" t="e">
        <f>VLOOKUP(C68288,Подписчики!#REF!,3,0)</f>
        <v>#REF!</v>
      </c>
      <c r="F68288" s="3">
        <f t="shared" si="2132"/>
        <v>6</v>
      </c>
      <c r="G68288" s="44">
        <f t="shared" si="2133"/>
        <v>5</v>
      </c>
      <c r="H68288" s="44"/>
    </row>
    <row r="68289" spans="1:8" x14ac:dyDescent="0.25">
      <c r="A68289">
        <v>207998</v>
      </c>
      <c r="B68289" s="1">
        <v>44371.713779935279</v>
      </c>
      <c r="C68289">
        <v>253235</v>
      </c>
      <c r="D68289">
        <v>250679</v>
      </c>
      <c r="E68289" s="16" t="e">
        <f>VLOOKUP(C68289,Подписчики!#REF!,3,0)</f>
        <v>#REF!</v>
      </c>
      <c r="F68289" s="3">
        <f t="shared" si="2132"/>
        <v>6</v>
      </c>
      <c r="G68289" s="44">
        <f t="shared" si="2133"/>
        <v>5</v>
      </c>
      <c r="H68289" s="44"/>
    </row>
    <row r="68290" spans="1:8" x14ac:dyDescent="0.25">
      <c r="A68290">
        <v>208003</v>
      </c>
      <c r="B68290" s="1">
        <v>44371.714588996758</v>
      </c>
      <c r="C68290">
        <v>80126</v>
      </c>
      <c r="D68290">
        <v>331472</v>
      </c>
      <c r="E68290" s="16" t="e">
        <f>VLOOKUP(C68290,Подписчики!#REF!,3,0)</f>
        <v>#REF!</v>
      </c>
      <c r="F68290" s="3">
        <f t="shared" si="2132"/>
        <v>6</v>
      </c>
      <c r="G68290" s="44">
        <f t="shared" si="2133"/>
        <v>5</v>
      </c>
      <c r="H68290" s="44"/>
    </row>
    <row r="68291" spans="1:8" x14ac:dyDescent="0.25">
      <c r="A68291">
        <v>208006</v>
      </c>
      <c r="B68291" s="1">
        <v>44371.714588996758</v>
      </c>
      <c r="C68291">
        <v>292662</v>
      </c>
      <c r="D68291">
        <v>374837</v>
      </c>
      <c r="E68291" s="16" t="e">
        <f>VLOOKUP(C68291,Подписчики!#REF!,3,0)</f>
        <v>#REF!</v>
      </c>
      <c r="F68291" s="3">
        <f t="shared" ref="F68291:F68354" si="2134">MONTH(B68291)</f>
        <v>6</v>
      </c>
      <c r="G68291" s="44">
        <f t="shared" ref="G68291:G68354" si="2135">WEEKDAY(B68291,1)</f>
        <v>5</v>
      </c>
      <c r="H68291" s="44"/>
    </row>
    <row r="68292" spans="1:8" x14ac:dyDescent="0.25">
      <c r="A68292">
        <v>208009</v>
      </c>
      <c r="B68292" s="1">
        <v>44371.715398058252</v>
      </c>
      <c r="C68292">
        <v>238448</v>
      </c>
      <c r="D68292">
        <v>305608</v>
      </c>
      <c r="E68292" s="16" t="e">
        <f>VLOOKUP(C68292,Подписчики!#REF!,3,0)</f>
        <v>#REF!</v>
      </c>
      <c r="F68292" s="3">
        <f t="shared" si="2134"/>
        <v>6</v>
      </c>
      <c r="G68292" s="44">
        <f t="shared" si="2135"/>
        <v>5</v>
      </c>
      <c r="H68292" s="44"/>
    </row>
    <row r="68293" spans="1:8" x14ac:dyDescent="0.25">
      <c r="A68293">
        <v>208011</v>
      </c>
      <c r="B68293" s="1">
        <v>44371.715802589002</v>
      </c>
      <c r="C68293">
        <v>318988</v>
      </c>
      <c r="D68293">
        <v>122982</v>
      </c>
      <c r="E68293" s="16" t="e">
        <f>VLOOKUP(C68293,Подписчики!#REF!,3,0)</f>
        <v>#REF!</v>
      </c>
      <c r="F68293" s="3">
        <f t="shared" si="2134"/>
        <v>6</v>
      </c>
      <c r="G68293" s="44">
        <f t="shared" si="2135"/>
        <v>5</v>
      </c>
      <c r="H68293" s="44"/>
    </row>
    <row r="68294" spans="1:8" x14ac:dyDescent="0.25">
      <c r="A68294">
        <v>208014</v>
      </c>
      <c r="B68294" s="1">
        <v>44371.716207119738</v>
      </c>
      <c r="C68294">
        <v>31008</v>
      </c>
      <c r="D68294">
        <v>223202</v>
      </c>
      <c r="E68294" s="16" t="e">
        <f>VLOOKUP(C68294,Подписчики!#REF!,3,0)</f>
        <v>#REF!</v>
      </c>
      <c r="F68294" s="3">
        <f t="shared" si="2134"/>
        <v>6</v>
      </c>
      <c r="G68294" s="44">
        <f t="shared" si="2135"/>
        <v>5</v>
      </c>
      <c r="H68294" s="44"/>
    </row>
    <row r="68295" spans="1:8" x14ac:dyDescent="0.25">
      <c r="A68295">
        <v>208018</v>
      </c>
      <c r="B68295" s="1">
        <v>44371.716207119738</v>
      </c>
      <c r="C68295">
        <v>181843</v>
      </c>
      <c r="D68295">
        <v>304722</v>
      </c>
      <c r="E68295" s="16" t="e">
        <f>VLOOKUP(C68295,Подписчики!#REF!,3,0)</f>
        <v>#REF!</v>
      </c>
      <c r="F68295" s="3">
        <f t="shared" si="2134"/>
        <v>6</v>
      </c>
      <c r="G68295" s="44">
        <f t="shared" si="2135"/>
        <v>5</v>
      </c>
      <c r="H68295" s="44"/>
    </row>
    <row r="68296" spans="1:8" x14ac:dyDescent="0.25">
      <c r="A68296">
        <v>208019</v>
      </c>
      <c r="B68296" s="1">
        <v>44371.716611650489</v>
      </c>
      <c r="C68296">
        <v>154833</v>
      </c>
      <c r="D68296">
        <v>327968</v>
      </c>
      <c r="E68296" s="16" t="e">
        <f>VLOOKUP(C68296,Подписчики!#REF!,3,0)</f>
        <v>#REF!</v>
      </c>
      <c r="F68296" s="3">
        <f t="shared" si="2134"/>
        <v>6</v>
      </c>
      <c r="G68296" s="44">
        <f t="shared" si="2135"/>
        <v>5</v>
      </c>
      <c r="H68296" s="44"/>
    </row>
    <row r="68297" spans="1:8" x14ac:dyDescent="0.25">
      <c r="A68297">
        <v>208020</v>
      </c>
      <c r="B68297" s="1">
        <v>44371.717016181232</v>
      </c>
      <c r="C68297">
        <v>236779</v>
      </c>
      <c r="D68297">
        <v>242428</v>
      </c>
      <c r="E68297" s="16" t="e">
        <f>VLOOKUP(C68297,Подписчики!#REF!,3,0)</f>
        <v>#REF!</v>
      </c>
      <c r="F68297" s="3">
        <f t="shared" si="2134"/>
        <v>6</v>
      </c>
      <c r="G68297" s="44">
        <f t="shared" si="2135"/>
        <v>5</v>
      </c>
      <c r="H68297" s="44"/>
    </row>
    <row r="68298" spans="1:8" x14ac:dyDescent="0.25">
      <c r="A68298">
        <v>208022</v>
      </c>
      <c r="B68298" s="1">
        <v>44371.717016181232</v>
      </c>
      <c r="C68298">
        <v>313498</v>
      </c>
      <c r="D68298">
        <v>388561</v>
      </c>
      <c r="E68298" s="16" t="e">
        <f>VLOOKUP(C68298,Подписчики!#REF!,3,0)</f>
        <v>#REF!</v>
      </c>
      <c r="F68298" s="3">
        <f t="shared" si="2134"/>
        <v>6</v>
      </c>
      <c r="G68298" s="44">
        <f t="shared" si="2135"/>
        <v>5</v>
      </c>
      <c r="H68298" s="44"/>
    </row>
    <row r="68299" spans="1:8" x14ac:dyDescent="0.25">
      <c r="A68299">
        <v>208025</v>
      </c>
      <c r="B68299" s="1">
        <v>44371.717420711975</v>
      </c>
      <c r="C68299">
        <v>37391</v>
      </c>
      <c r="D68299">
        <v>196571</v>
      </c>
      <c r="E68299" s="16" t="e">
        <f>VLOOKUP(C68299,Подписчики!#REF!,3,0)</f>
        <v>#REF!</v>
      </c>
      <c r="F68299" s="3">
        <f t="shared" si="2134"/>
        <v>6</v>
      </c>
      <c r="G68299" s="44">
        <f t="shared" si="2135"/>
        <v>5</v>
      </c>
      <c r="H68299" s="44"/>
    </row>
    <row r="68300" spans="1:8" x14ac:dyDescent="0.25">
      <c r="A68300">
        <v>208029</v>
      </c>
      <c r="B68300" s="1">
        <v>44371.717420711975</v>
      </c>
      <c r="C68300">
        <v>282695</v>
      </c>
      <c r="D68300">
        <v>158978</v>
      </c>
      <c r="E68300" s="16" t="e">
        <f>VLOOKUP(C68300,Подписчики!#REF!,3,0)</f>
        <v>#REF!</v>
      </c>
      <c r="F68300" s="3">
        <f t="shared" si="2134"/>
        <v>6</v>
      </c>
      <c r="G68300" s="44">
        <f t="shared" si="2135"/>
        <v>5</v>
      </c>
      <c r="H68300" s="44"/>
    </row>
    <row r="68301" spans="1:8" x14ac:dyDescent="0.25">
      <c r="A68301">
        <v>208033</v>
      </c>
      <c r="B68301" s="1">
        <v>44371.717825242718</v>
      </c>
      <c r="C68301">
        <v>211726</v>
      </c>
      <c r="D68301">
        <v>351192</v>
      </c>
      <c r="E68301" s="16" t="e">
        <f>VLOOKUP(C68301,Подписчики!#REF!,3,0)</f>
        <v>#REF!</v>
      </c>
      <c r="F68301" s="3">
        <f t="shared" si="2134"/>
        <v>6</v>
      </c>
      <c r="G68301" s="44">
        <f t="shared" si="2135"/>
        <v>5</v>
      </c>
      <c r="H68301" s="44"/>
    </row>
    <row r="68302" spans="1:8" x14ac:dyDescent="0.25">
      <c r="A68302">
        <v>208038</v>
      </c>
      <c r="B68302" s="1">
        <v>44371.718229773462</v>
      </c>
      <c r="C68302">
        <v>77334</v>
      </c>
      <c r="D68302">
        <v>39656</v>
      </c>
      <c r="E68302" s="16" t="e">
        <f>VLOOKUP(C68302,Подписчики!#REF!,3,0)</f>
        <v>#REF!</v>
      </c>
      <c r="F68302" s="3">
        <f t="shared" si="2134"/>
        <v>6</v>
      </c>
      <c r="G68302" s="44">
        <f t="shared" si="2135"/>
        <v>5</v>
      </c>
      <c r="H68302" s="44"/>
    </row>
    <row r="68303" spans="1:8" x14ac:dyDescent="0.25">
      <c r="A68303">
        <v>208041</v>
      </c>
      <c r="B68303" s="1">
        <v>44371.718229773462</v>
      </c>
      <c r="C68303">
        <v>196024</v>
      </c>
      <c r="D68303">
        <v>296654</v>
      </c>
      <c r="E68303" s="16" t="e">
        <f>VLOOKUP(C68303,Подписчики!#REF!,3,0)</f>
        <v>#REF!</v>
      </c>
      <c r="F68303" s="3">
        <f t="shared" si="2134"/>
        <v>6</v>
      </c>
      <c r="G68303" s="44">
        <f t="shared" si="2135"/>
        <v>5</v>
      </c>
      <c r="H68303" s="44"/>
    </row>
    <row r="68304" spans="1:8" x14ac:dyDescent="0.25">
      <c r="A68304">
        <v>208042</v>
      </c>
      <c r="B68304" s="1">
        <v>44371.720656957928</v>
      </c>
      <c r="C68304">
        <v>36645</v>
      </c>
      <c r="D68304">
        <v>370651</v>
      </c>
      <c r="E68304" s="16" t="e">
        <f>VLOOKUP(C68304,Подписчики!#REF!,3,0)</f>
        <v>#REF!</v>
      </c>
      <c r="F68304" s="3">
        <f t="shared" si="2134"/>
        <v>6</v>
      </c>
      <c r="G68304" s="44">
        <f t="shared" si="2135"/>
        <v>5</v>
      </c>
      <c r="H68304" s="44"/>
    </row>
    <row r="68305" spans="1:8" x14ac:dyDescent="0.25">
      <c r="A68305">
        <v>208047</v>
      </c>
      <c r="B68305" s="1">
        <v>44371.721061488672</v>
      </c>
      <c r="C68305">
        <v>138343</v>
      </c>
      <c r="D68305">
        <v>212452</v>
      </c>
      <c r="E68305" s="16" t="e">
        <f>VLOOKUP(C68305,Подписчики!#REF!,3,0)</f>
        <v>#REF!</v>
      </c>
      <c r="F68305" s="3">
        <f t="shared" si="2134"/>
        <v>6</v>
      </c>
      <c r="G68305" s="44">
        <f t="shared" si="2135"/>
        <v>5</v>
      </c>
      <c r="H68305" s="44"/>
    </row>
    <row r="68306" spans="1:8" x14ac:dyDescent="0.25">
      <c r="A68306">
        <v>208050</v>
      </c>
      <c r="B68306" s="1">
        <v>44371.721061488672</v>
      </c>
      <c r="C68306">
        <v>270801</v>
      </c>
      <c r="D68306">
        <v>309255</v>
      </c>
      <c r="E68306" s="16" t="e">
        <f>VLOOKUP(C68306,Подписчики!#REF!,3,0)</f>
        <v>#REF!</v>
      </c>
      <c r="F68306" s="3">
        <f t="shared" si="2134"/>
        <v>6</v>
      </c>
      <c r="G68306" s="44">
        <f t="shared" si="2135"/>
        <v>5</v>
      </c>
      <c r="H68306" s="44"/>
    </row>
    <row r="68307" spans="1:8" x14ac:dyDescent="0.25">
      <c r="A68307">
        <v>208054</v>
      </c>
      <c r="B68307" s="1">
        <v>44371.721870550158</v>
      </c>
      <c r="C68307">
        <v>74002</v>
      </c>
      <c r="D68307">
        <v>158978</v>
      </c>
      <c r="E68307" s="16" t="e">
        <f>VLOOKUP(C68307,Подписчики!#REF!,3,0)</f>
        <v>#REF!</v>
      </c>
      <c r="F68307" s="3">
        <f t="shared" si="2134"/>
        <v>6</v>
      </c>
      <c r="G68307" s="44">
        <f t="shared" si="2135"/>
        <v>5</v>
      </c>
      <c r="H68307" s="44"/>
    </row>
    <row r="68308" spans="1:8" x14ac:dyDescent="0.25">
      <c r="A68308">
        <v>208055</v>
      </c>
      <c r="B68308" s="1">
        <v>44371.722679611645</v>
      </c>
      <c r="C68308">
        <v>176541</v>
      </c>
      <c r="D68308">
        <v>250679</v>
      </c>
      <c r="E68308" s="16" t="e">
        <f>VLOOKUP(C68308,Подписчики!#REF!,3,0)</f>
        <v>#REF!</v>
      </c>
      <c r="F68308" s="3">
        <f t="shared" si="2134"/>
        <v>6</v>
      </c>
      <c r="G68308" s="44">
        <f t="shared" si="2135"/>
        <v>5</v>
      </c>
      <c r="H68308" s="44"/>
    </row>
    <row r="68309" spans="1:8" x14ac:dyDescent="0.25">
      <c r="A68309">
        <v>208060</v>
      </c>
      <c r="B68309" s="1">
        <v>44371.723084142395</v>
      </c>
      <c r="C68309">
        <v>303662</v>
      </c>
      <c r="D68309">
        <v>470762</v>
      </c>
      <c r="E68309" s="16" t="e">
        <f>VLOOKUP(C68309,Подписчики!#REF!,3,0)</f>
        <v>#REF!</v>
      </c>
      <c r="F68309" s="3">
        <f t="shared" si="2134"/>
        <v>6</v>
      </c>
      <c r="G68309" s="44">
        <f t="shared" si="2135"/>
        <v>5</v>
      </c>
      <c r="H68309" s="44"/>
    </row>
    <row r="68310" spans="1:8" x14ac:dyDescent="0.25">
      <c r="A68310">
        <v>208064</v>
      </c>
      <c r="B68310" s="1">
        <v>44371.723893203882</v>
      </c>
      <c r="C68310">
        <v>301360</v>
      </c>
      <c r="D68310">
        <v>175310</v>
      </c>
      <c r="E68310" s="16" t="e">
        <f>VLOOKUP(C68310,Подписчики!#REF!,3,0)</f>
        <v>#REF!</v>
      </c>
      <c r="F68310" s="3">
        <f t="shared" si="2134"/>
        <v>6</v>
      </c>
      <c r="G68310" s="44">
        <f t="shared" si="2135"/>
        <v>5</v>
      </c>
      <c r="H68310" s="44"/>
    </row>
    <row r="68311" spans="1:8" x14ac:dyDescent="0.25">
      <c r="A68311">
        <v>208069</v>
      </c>
      <c r="B68311" s="1">
        <v>44371.723893203889</v>
      </c>
      <c r="C68311">
        <v>48881</v>
      </c>
      <c r="D68311">
        <v>351192</v>
      </c>
      <c r="E68311" s="16" t="e">
        <f>VLOOKUP(C68311,Подписчики!#REF!,3,0)</f>
        <v>#REF!</v>
      </c>
      <c r="F68311" s="3">
        <f t="shared" si="2134"/>
        <v>6</v>
      </c>
      <c r="G68311" s="44">
        <f t="shared" si="2135"/>
        <v>5</v>
      </c>
      <c r="H68311" s="44"/>
    </row>
    <row r="68312" spans="1:8" x14ac:dyDescent="0.25">
      <c r="A68312">
        <v>208070</v>
      </c>
      <c r="B68312" s="1">
        <v>44371.723893203889</v>
      </c>
      <c r="C68312">
        <v>86208</v>
      </c>
      <c r="D68312">
        <v>230507</v>
      </c>
      <c r="E68312" s="16" t="e">
        <f>VLOOKUP(C68312,Подписчики!#REF!,3,0)</f>
        <v>#REF!</v>
      </c>
      <c r="F68312" s="3">
        <f t="shared" si="2134"/>
        <v>6</v>
      </c>
      <c r="G68312" s="44">
        <f t="shared" si="2135"/>
        <v>5</v>
      </c>
      <c r="H68312" s="44"/>
    </row>
    <row r="68313" spans="1:8" x14ac:dyDescent="0.25">
      <c r="A68313">
        <v>208075</v>
      </c>
      <c r="B68313" s="1">
        <v>44371.723893203889</v>
      </c>
      <c r="C68313">
        <v>87511</v>
      </c>
      <c r="D68313">
        <v>300737</v>
      </c>
      <c r="E68313" s="16" t="e">
        <f>VLOOKUP(C68313,Подписчики!#REF!,3,0)</f>
        <v>#REF!</v>
      </c>
      <c r="F68313" s="3">
        <f t="shared" si="2134"/>
        <v>6</v>
      </c>
      <c r="G68313" s="44">
        <f t="shared" si="2135"/>
        <v>5</v>
      </c>
      <c r="H68313" s="44"/>
    </row>
    <row r="68314" spans="1:8" x14ac:dyDescent="0.25">
      <c r="A68314">
        <v>208079</v>
      </c>
      <c r="B68314" s="1">
        <v>44371.723893203889</v>
      </c>
      <c r="C68314">
        <v>154323</v>
      </c>
      <c r="D68314">
        <v>112334</v>
      </c>
      <c r="E68314" s="16" t="e">
        <f>VLOOKUP(C68314,Подписчики!#REF!,3,0)</f>
        <v>#REF!</v>
      </c>
      <c r="F68314" s="3">
        <f t="shared" si="2134"/>
        <v>6</v>
      </c>
      <c r="G68314" s="44">
        <f t="shared" si="2135"/>
        <v>5</v>
      </c>
      <c r="H68314" s="44"/>
    </row>
    <row r="68315" spans="1:8" x14ac:dyDescent="0.25">
      <c r="A68315">
        <v>208081</v>
      </c>
      <c r="B68315" s="1">
        <v>44371.724297734625</v>
      </c>
      <c r="C68315">
        <v>231937</v>
      </c>
      <c r="D68315">
        <v>321129</v>
      </c>
      <c r="E68315" s="16" t="e">
        <f>VLOOKUP(C68315,Подписчики!#REF!,3,0)</f>
        <v>#REF!</v>
      </c>
      <c r="F68315" s="3">
        <f t="shared" si="2134"/>
        <v>6</v>
      </c>
      <c r="G68315" s="44">
        <f t="shared" si="2135"/>
        <v>5</v>
      </c>
      <c r="H68315" s="44"/>
    </row>
    <row r="68316" spans="1:8" x14ac:dyDescent="0.25">
      <c r="A68316">
        <v>208082</v>
      </c>
      <c r="B68316" s="1">
        <v>44371.725106796112</v>
      </c>
      <c r="C68316">
        <v>286937</v>
      </c>
      <c r="D68316">
        <v>411922</v>
      </c>
      <c r="E68316" s="16" t="e">
        <f>VLOOKUP(C68316,Подписчики!#REF!,3,0)</f>
        <v>#REF!</v>
      </c>
      <c r="F68316" s="3">
        <f t="shared" si="2134"/>
        <v>6</v>
      </c>
      <c r="G68316" s="44">
        <f t="shared" si="2135"/>
        <v>5</v>
      </c>
      <c r="H68316" s="44"/>
    </row>
    <row r="68317" spans="1:8" x14ac:dyDescent="0.25">
      <c r="A68317">
        <v>208086</v>
      </c>
      <c r="B68317" s="1">
        <v>44371.725511326862</v>
      </c>
      <c r="C68317">
        <v>13153</v>
      </c>
      <c r="D68317">
        <v>351192</v>
      </c>
      <c r="E68317" s="16" t="e">
        <f>VLOOKUP(C68317,Подписчики!#REF!,3,0)</f>
        <v>#REF!</v>
      </c>
      <c r="F68317" s="3">
        <f t="shared" si="2134"/>
        <v>6</v>
      </c>
      <c r="G68317" s="44">
        <f t="shared" si="2135"/>
        <v>5</v>
      </c>
      <c r="H68317" s="44"/>
    </row>
    <row r="68318" spans="1:8" x14ac:dyDescent="0.25">
      <c r="A68318">
        <v>208090</v>
      </c>
      <c r="B68318" s="1">
        <v>44371.725511326862</v>
      </c>
      <c r="C68318">
        <v>277463</v>
      </c>
      <c r="D68318">
        <v>402459</v>
      </c>
      <c r="E68318" s="16" t="e">
        <f>VLOOKUP(C68318,Подписчики!#REF!,3,0)</f>
        <v>#REF!</v>
      </c>
      <c r="F68318" s="3">
        <f t="shared" si="2134"/>
        <v>6</v>
      </c>
      <c r="G68318" s="44">
        <f t="shared" si="2135"/>
        <v>5</v>
      </c>
      <c r="H68318" s="44"/>
    </row>
    <row r="68319" spans="1:8" x14ac:dyDescent="0.25">
      <c r="A68319">
        <v>208091</v>
      </c>
      <c r="B68319" s="1">
        <v>44371.726320388349</v>
      </c>
      <c r="C68319">
        <v>301966</v>
      </c>
      <c r="D68319">
        <v>351192</v>
      </c>
      <c r="E68319" s="16" t="e">
        <f>VLOOKUP(C68319,Подписчики!#REF!,3,0)</f>
        <v>#REF!</v>
      </c>
      <c r="F68319" s="3">
        <f t="shared" si="2134"/>
        <v>6</v>
      </c>
      <c r="G68319" s="44">
        <f t="shared" si="2135"/>
        <v>5</v>
      </c>
      <c r="H68319" s="44"/>
    </row>
    <row r="68320" spans="1:8" x14ac:dyDescent="0.25">
      <c r="A68320">
        <v>208096</v>
      </c>
      <c r="B68320" s="1">
        <v>44371.726724919092</v>
      </c>
      <c r="C68320">
        <v>103686</v>
      </c>
      <c r="D68320">
        <v>347393</v>
      </c>
      <c r="E68320" s="16" t="e">
        <f>VLOOKUP(C68320,Подписчики!#REF!,3,0)</f>
        <v>#REF!</v>
      </c>
      <c r="F68320" s="3">
        <f t="shared" si="2134"/>
        <v>6</v>
      </c>
      <c r="G68320" s="44">
        <f t="shared" si="2135"/>
        <v>5</v>
      </c>
      <c r="H68320" s="44"/>
    </row>
    <row r="68321" spans="1:8" x14ac:dyDescent="0.25">
      <c r="A68321">
        <v>208098</v>
      </c>
      <c r="B68321" s="1">
        <v>44371.727129449842</v>
      </c>
      <c r="C68321">
        <v>28553</v>
      </c>
      <c r="D68321">
        <v>408587</v>
      </c>
      <c r="E68321" s="16" t="e">
        <f>VLOOKUP(C68321,Подписчики!#REF!,3,0)</f>
        <v>#REF!</v>
      </c>
      <c r="F68321" s="3">
        <f t="shared" si="2134"/>
        <v>6</v>
      </c>
      <c r="G68321" s="44">
        <f t="shared" si="2135"/>
        <v>5</v>
      </c>
      <c r="H68321" s="44"/>
    </row>
    <row r="68322" spans="1:8" x14ac:dyDescent="0.25">
      <c r="A68322">
        <v>208102</v>
      </c>
      <c r="B68322" s="1">
        <v>44371.727129449842</v>
      </c>
      <c r="C68322">
        <v>106968</v>
      </c>
      <c r="D68322">
        <v>42705</v>
      </c>
      <c r="E68322" s="16" t="e">
        <f>VLOOKUP(C68322,Подписчики!#REF!,3,0)</f>
        <v>#REF!</v>
      </c>
      <c r="F68322" s="3">
        <f t="shared" si="2134"/>
        <v>6</v>
      </c>
      <c r="G68322" s="44">
        <f t="shared" si="2135"/>
        <v>5</v>
      </c>
      <c r="H68322" s="44"/>
    </row>
    <row r="68323" spans="1:8" x14ac:dyDescent="0.25">
      <c r="A68323">
        <v>208106</v>
      </c>
      <c r="B68323" s="1">
        <v>44371.727129449842</v>
      </c>
      <c r="C68323">
        <v>192628</v>
      </c>
      <c r="D68323">
        <v>103402</v>
      </c>
      <c r="E68323" s="16" t="e">
        <f>VLOOKUP(C68323,Подписчики!#REF!,3,0)</f>
        <v>#REF!</v>
      </c>
      <c r="F68323" s="3">
        <f t="shared" si="2134"/>
        <v>6</v>
      </c>
      <c r="G68323" s="44">
        <f t="shared" si="2135"/>
        <v>5</v>
      </c>
      <c r="H68323" s="44"/>
    </row>
    <row r="68324" spans="1:8" x14ac:dyDescent="0.25">
      <c r="A68324">
        <v>208110</v>
      </c>
      <c r="B68324" s="1">
        <v>44371.727129449842</v>
      </c>
      <c r="C68324">
        <v>297585</v>
      </c>
      <c r="D68324">
        <v>326368</v>
      </c>
      <c r="E68324" s="16" t="e">
        <f>VLOOKUP(C68324,Подписчики!#REF!,3,0)</f>
        <v>#REF!</v>
      </c>
      <c r="F68324" s="3">
        <f t="shared" si="2134"/>
        <v>6</v>
      </c>
      <c r="G68324" s="44">
        <f t="shared" si="2135"/>
        <v>5</v>
      </c>
      <c r="H68324" s="44"/>
    </row>
    <row r="68325" spans="1:8" x14ac:dyDescent="0.25">
      <c r="A68325">
        <v>208113</v>
      </c>
      <c r="B68325" s="1">
        <v>44371.727129449842</v>
      </c>
      <c r="C68325">
        <v>301590</v>
      </c>
      <c r="D68325">
        <v>432277</v>
      </c>
      <c r="E68325" s="16" t="e">
        <f>VLOOKUP(C68325,Подписчики!#REF!,3,0)</f>
        <v>#REF!</v>
      </c>
      <c r="F68325" s="3">
        <f t="shared" si="2134"/>
        <v>6</v>
      </c>
      <c r="G68325" s="44">
        <f t="shared" si="2135"/>
        <v>5</v>
      </c>
      <c r="H68325" s="44"/>
    </row>
    <row r="68326" spans="1:8" x14ac:dyDescent="0.25">
      <c r="A68326">
        <v>208115</v>
      </c>
      <c r="B68326" s="1">
        <v>44371.727533980578</v>
      </c>
      <c r="C68326">
        <v>295446</v>
      </c>
      <c r="D68326">
        <v>181651</v>
      </c>
      <c r="E68326" s="16" t="e">
        <f>VLOOKUP(C68326,Подписчики!#REF!,3,0)</f>
        <v>#REF!</v>
      </c>
      <c r="F68326" s="3">
        <f t="shared" si="2134"/>
        <v>6</v>
      </c>
      <c r="G68326" s="44">
        <f t="shared" si="2135"/>
        <v>5</v>
      </c>
      <c r="H68326" s="44"/>
    </row>
    <row r="68327" spans="1:8" x14ac:dyDescent="0.25">
      <c r="A68327">
        <v>208119</v>
      </c>
      <c r="B68327" s="1">
        <v>44371.728343042072</v>
      </c>
      <c r="C68327">
        <v>124613</v>
      </c>
      <c r="D68327">
        <v>206264</v>
      </c>
      <c r="E68327" s="16" t="e">
        <f>VLOOKUP(C68327,Подписчики!#REF!,3,0)</f>
        <v>#REF!</v>
      </c>
      <c r="F68327" s="3">
        <f t="shared" si="2134"/>
        <v>6</v>
      </c>
      <c r="G68327" s="44">
        <f t="shared" si="2135"/>
        <v>5</v>
      </c>
      <c r="H68327" s="44"/>
    </row>
    <row r="68328" spans="1:8" x14ac:dyDescent="0.25">
      <c r="A68328">
        <v>208120</v>
      </c>
      <c r="B68328" s="1">
        <v>44371.728747572815</v>
      </c>
      <c r="C68328">
        <v>14876</v>
      </c>
      <c r="D68328">
        <v>411922</v>
      </c>
      <c r="E68328" s="16" t="e">
        <f>VLOOKUP(C68328,Подписчики!#REF!,3,0)</f>
        <v>#REF!</v>
      </c>
      <c r="F68328" s="3">
        <f t="shared" si="2134"/>
        <v>6</v>
      </c>
      <c r="G68328" s="44">
        <f t="shared" si="2135"/>
        <v>5</v>
      </c>
      <c r="H68328" s="44"/>
    </row>
    <row r="68329" spans="1:8" x14ac:dyDescent="0.25">
      <c r="A68329">
        <v>208125</v>
      </c>
      <c r="B68329" s="1">
        <v>44371.728747572815</v>
      </c>
      <c r="C68329">
        <v>59325</v>
      </c>
      <c r="D68329">
        <v>250679</v>
      </c>
      <c r="E68329" s="16" t="e">
        <f>VLOOKUP(C68329,Подписчики!#REF!,3,0)</f>
        <v>#REF!</v>
      </c>
      <c r="F68329" s="3">
        <f t="shared" si="2134"/>
        <v>6</v>
      </c>
      <c r="G68329" s="44">
        <f t="shared" si="2135"/>
        <v>5</v>
      </c>
      <c r="H68329" s="44"/>
    </row>
    <row r="68330" spans="1:8" x14ac:dyDescent="0.25">
      <c r="A68330">
        <v>208127</v>
      </c>
      <c r="B68330" s="1">
        <v>44371.728747572815</v>
      </c>
      <c r="C68330">
        <v>89340</v>
      </c>
      <c r="D68330">
        <v>119655</v>
      </c>
      <c r="E68330" s="16" t="e">
        <f>VLOOKUP(C68330,Подписчики!#REF!,3,0)</f>
        <v>#REF!</v>
      </c>
      <c r="F68330" s="3">
        <f t="shared" si="2134"/>
        <v>6</v>
      </c>
      <c r="G68330" s="44">
        <f t="shared" si="2135"/>
        <v>5</v>
      </c>
      <c r="H68330" s="44"/>
    </row>
    <row r="68331" spans="1:8" x14ac:dyDescent="0.25">
      <c r="A68331">
        <v>208132</v>
      </c>
      <c r="B68331" s="1">
        <v>44371.728747572815</v>
      </c>
      <c r="C68331">
        <v>100433</v>
      </c>
      <c r="D68331">
        <v>88863</v>
      </c>
      <c r="E68331" s="16" t="e">
        <f>VLOOKUP(C68331,Подписчики!#REF!,3,0)</f>
        <v>#REF!</v>
      </c>
      <c r="F68331" s="3">
        <f t="shared" si="2134"/>
        <v>6</v>
      </c>
      <c r="G68331" s="44">
        <f t="shared" si="2135"/>
        <v>5</v>
      </c>
      <c r="H68331" s="44"/>
    </row>
    <row r="68332" spans="1:8" x14ac:dyDescent="0.25">
      <c r="A68332">
        <v>208136</v>
      </c>
      <c r="B68332" s="1">
        <v>44371.729152103559</v>
      </c>
      <c r="C68332">
        <v>171963</v>
      </c>
      <c r="D68332">
        <v>251574</v>
      </c>
      <c r="E68332" s="16" t="e">
        <f>VLOOKUP(C68332,Подписчики!#REF!,3,0)</f>
        <v>#REF!</v>
      </c>
      <c r="F68332" s="3">
        <f t="shared" si="2134"/>
        <v>6</v>
      </c>
      <c r="G68332" s="44">
        <f t="shared" si="2135"/>
        <v>5</v>
      </c>
      <c r="H68332" s="44"/>
    </row>
    <row r="68333" spans="1:8" x14ac:dyDescent="0.25">
      <c r="A68333">
        <v>208141</v>
      </c>
      <c r="B68333" s="1">
        <v>44371.729152103559</v>
      </c>
      <c r="C68333">
        <v>212444</v>
      </c>
      <c r="D68333">
        <v>470762</v>
      </c>
      <c r="E68333" s="16" t="e">
        <f>VLOOKUP(C68333,Подписчики!#REF!,3,0)</f>
        <v>#REF!</v>
      </c>
      <c r="F68333" s="3">
        <f t="shared" si="2134"/>
        <v>6</v>
      </c>
      <c r="G68333" s="44">
        <f t="shared" si="2135"/>
        <v>5</v>
      </c>
      <c r="H68333" s="44"/>
    </row>
    <row r="68334" spans="1:8" x14ac:dyDescent="0.25">
      <c r="A68334">
        <v>208144</v>
      </c>
      <c r="B68334" s="1">
        <v>44371.729152103559</v>
      </c>
      <c r="C68334">
        <v>286099</v>
      </c>
      <c r="D68334">
        <v>86587</v>
      </c>
      <c r="E68334" s="16" t="e">
        <f>VLOOKUP(C68334,Подписчики!#REF!,3,0)</f>
        <v>#REF!</v>
      </c>
      <c r="F68334" s="3">
        <f t="shared" si="2134"/>
        <v>6</v>
      </c>
      <c r="G68334" s="44">
        <f t="shared" si="2135"/>
        <v>5</v>
      </c>
      <c r="H68334" s="44"/>
    </row>
    <row r="68335" spans="1:8" x14ac:dyDescent="0.25">
      <c r="A68335">
        <v>208147</v>
      </c>
      <c r="B68335" s="1">
        <v>44371.729961165045</v>
      </c>
      <c r="C68335">
        <v>11862</v>
      </c>
      <c r="D68335">
        <v>417253</v>
      </c>
      <c r="E68335" s="16" t="e">
        <f>VLOOKUP(C68335,Подписчики!#REF!,3,0)</f>
        <v>#REF!</v>
      </c>
      <c r="F68335" s="3">
        <f t="shared" si="2134"/>
        <v>6</v>
      </c>
      <c r="G68335" s="44">
        <f t="shared" si="2135"/>
        <v>5</v>
      </c>
      <c r="H68335" s="44"/>
    </row>
    <row r="68336" spans="1:8" x14ac:dyDescent="0.25">
      <c r="A68336">
        <v>208152</v>
      </c>
      <c r="B68336" s="1">
        <v>44371.729961165045</v>
      </c>
      <c r="C68336">
        <v>196741</v>
      </c>
      <c r="D68336">
        <v>251784</v>
      </c>
      <c r="E68336" s="16" t="e">
        <f>VLOOKUP(C68336,Подписчики!#REF!,3,0)</f>
        <v>#REF!</v>
      </c>
      <c r="F68336" s="3">
        <f t="shared" si="2134"/>
        <v>6</v>
      </c>
      <c r="G68336" s="44">
        <f t="shared" si="2135"/>
        <v>5</v>
      </c>
      <c r="H68336" s="44"/>
    </row>
    <row r="68337" spans="1:8" x14ac:dyDescent="0.25">
      <c r="A68337">
        <v>208154</v>
      </c>
      <c r="B68337" s="1">
        <v>44371.729961165045</v>
      </c>
      <c r="C68337">
        <v>307804</v>
      </c>
      <c r="D68337">
        <v>21760</v>
      </c>
      <c r="E68337" s="16" t="e">
        <f>VLOOKUP(C68337,Подписчики!#REF!,3,0)</f>
        <v>#REF!</v>
      </c>
      <c r="F68337" s="3">
        <f t="shared" si="2134"/>
        <v>6</v>
      </c>
      <c r="G68337" s="44">
        <f t="shared" si="2135"/>
        <v>5</v>
      </c>
      <c r="H68337" s="44"/>
    </row>
    <row r="68338" spans="1:8" x14ac:dyDescent="0.25">
      <c r="A68338">
        <v>208157</v>
      </c>
      <c r="B68338" s="1">
        <v>44371.730365695796</v>
      </c>
      <c r="C68338">
        <v>289514</v>
      </c>
      <c r="D68338">
        <v>245484</v>
      </c>
      <c r="E68338" s="16" t="e">
        <f>VLOOKUP(C68338,Подписчики!#REF!,3,0)</f>
        <v>#REF!</v>
      </c>
      <c r="F68338" s="3">
        <f t="shared" si="2134"/>
        <v>6</v>
      </c>
      <c r="G68338" s="44">
        <f t="shared" si="2135"/>
        <v>5</v>
      </c>
      <c r="H68338" s="44"/>
    </row>
    <row r="68339" spans="1:8" x14ac:dyDescent="0.25">
      <c r="A68339">
        <v>208158</v>
      </c>
      <c r="B68339" s="1">
        <v>44371.730770226532</v>
      </c>
      <c r="C68339">
        <v>110741</v>
      </c>
      <c r="D68339">
        <v>347393</v>
      </c>
      <c r="E68339" s="16" t="e">
        <f>VLOOKUP(C68339,Подписчики!#REF!,3,0)</f>
        <v>#REF!</v>
      </c>
      <c r="F68339" s="3">
        <f t="shared" si="2134"/>
        <v>6</v>
      </c>
      <c r="G68339" s="44">
        <f t="shared" si="2135"/>
        <v>5</v>
      </c>
      <c r="H68339" s="44"/>
    </row>
    <row r="68340" spans="1:8" x14ac:dyDescent="0.25">
      <c r="A68340">
        <v>208159</v>
      </c>
      <c r="B68340" s="1">
        <v>44371.730770226532</v>
      </c>
      <c r="C68340">
        <v>309900</v>
      </c>
      <c r="D68340">
        <v>217673</v>
      </c>
      <c r="E68340" s="16" t="e">
        <f>VLOOKUP(C68340,Подписчики!#REF!,3,0)</f>
        <v>#REF!</v>
      </c>
      <c r="F68340" s="3">
        <f t="shared" si="2134"/>
        <v>6</v>
      </c>
      <c r="G68340" s="44">
        <f t="shared" si="2135"/>
        <v>5</v>
      </c>
      <c r="H68340" s="44"/>
    </row>
    <row r="68341" spans="1:8" x14ac:dyDescent="0.25">
      <c r="A68341">
        <v>208162</v>
      </c>
      <c r="B68341" s="1">
        <v>44371.731174757282</v>
      </c>
      <c r="C68341">
        <v>60589</v>
      </c>
      <c r="D68341">
        <v>158978</v>
      </c>
      <c r="E68341" s="16" t="e">
        <f>VLOOKUP(C68341,Подписчики!#REF!,3,0)</f>
        <v>#REF!</v>
      </c>
      <c r="F68341" s="3">
        <f t="shared" si="2134"/>
        <v>6</v>
      </c>
      <c r="G68341" s="44">
        <f t="shared" si="2135"/>
        <v>5</v>
      </c>
      <c r="H68341" s="44"/>
    </row>
    <row r="68342" spans="1:8" x14ac:dyDescent="0.25">
      <c r="A68342">
        <v>208163</v>
      </c>
      <c r="B68342" s="1">
        <v>44371.731983818776</v>
      </c>
      <c r="C68342">
        <v>256312</v>
      </c>
      <c r="D68342">
        <v>439981</v>
      </c>
      <c r="E68342" s="16" t="e">
        <f>VLOOKUP(C68342,Подписчики!#REF!,3,0)</f>
        <v>#REF!</v>
      </c>
      <c r="F68342" s="3">
        <f t="shared" si="2134"/>
        <v>6</v>
      </c>
      <c r="G68342" s="44">
        <f t="shared" si="2135"/>
        <v>5</v>
      </c>
      <c r="H68342" s="44"/>
    </row>
    <row r="68343" spans="1:8" x14ac:dyDescent="0.25">
      <c r="A68343">
        <v>208167</v>
      </c>
      <c r="B68343" s="1">
        <v>44371.732388349512</v>
      </c>
      <c r="C68343">
        <v>63435</v>
      </c>
      <c r="D68343">
        <v>230507</v>
      </c>
      <c r="E68343" s="16" t="e">
        <f>VLOOKUP(C68343,Подписчики!#REF!,3,0)</f>
        <v>#REF!</v>
      </c>
      <c r="F68343" s="3">
        <f t="shared" si="2134"/>
        <v>6</v>
      </c>
      <c r="G68343" s="44">
        <f t="shared" si="2135"/>
        <v>5</v>
      </c>
      <c r="H68343" s="44"/>
    </row>
    <row r="68344" spans="1:8" x14ac:dyDescent="0.25">
      <c r="A68344">
        <v>208170</v>
      </c>
      <c r="B68344" s="1">
        <v>44371.733601941749</v>
      </c>
      <c r="C68344">
        <v>123563</v>
      </c>
      <c r="D68344">
        <v>386066</v>
      </c>
      <c r="E68344" s="16" t="e">
        <f>VLOOKUP(C68344,Подписчики!#REF!,3,0)</f>
        <v>#REF!</v>
      </c>
      <c r="F68344" s="3">
        <f t="shared" si="2134"/>
        <v>6</v>
      </c>
      <c r="G68344" s="44">
        <f t="shared" si="2135"/>
        <v>5</v>
      </c>
      <c r="H68344" s="44"/>
    </row>
    <row r="68345" spans="1:8" x14ac:dyDescent="0.25">
      <c r="A68345">
        <v>208175</v>
      </c>
      <c r="B68345" s="1">
        <v>44371.733601941749</v>
      </c>
      <c r="C68345">
        <v>124161</v>
      </c>
      <c r="D68345">
        <v>404226</v>
      </c>
      <c r="E68345" s="16" t="e">
        <f>VLOOKUP(C68345,Подписчики!#REF!,3,0)</f>
        <v>#REF!</v>
      </c>
      <c r="F68345" s="3">
        <f t="shared" si="2134"/>
        <v>6</v>
      </c>
      <c r="G68345" s="44">
        <f t="shared" si="2135"/>
        <v>5</v>
      </c>
      <c r="H68345" s="44"/>
    </row>
    <row r="68346" spans="1:8" x14ac:dyDescent="0.25">
      <c r="A68346">
        <v>208178</v>
      </c>
      <c r="B68346" s="1">
        <v>44371.733601941749</v>
      </c>
      <c r="C68346">
        <v>146013</v>
      </c>
      <c r="D68346">
        <v>138209</v>
      </c>
      <c r="E68346" s="16" t="e">
        <f>VLOOKUP(C68346,Подписчики!#REF!,3,0)</f>
        <v>#REF!</v>
      </c>
      <c r="F68346" s="3">
        <f t="shared" si="2134"/>
        <v>6</v>
      </c>
      <c r="G68346" s="44">
        <f t="shared" si="2135"/>
        <v>5</v>
      </c>
      <c r="H68346" s="44"/>
    </row>
    <row r="68347" spans="1:8" x14ac:dyDescent="0.25">
      <c r="A68347">
        <v>208183</v>
      </c>
      <c r="B68347" s="1">
        <v>44371.733999999997</v>
      </c>
      <c r="C68347">
        <v>213419</v>
      </c>
      <c r="D68347">
        <v>118549</v>
      </c>
      <c r="E68347" s="16" t="e">
        <f>VLOOKUP(C68347,Подписчики!#REF!,3,0)</f>
        <v>#REF!</v>
      </c>
      <c r="F68347" s="3">
        <f t="shared" si="2134"/>
        <v>6</v>
      </c>
      <c r="G68347" s="44">
        <f t="shared" si="2135"/>
        <v>5</v>
      </c>
      <c r="H68347" s="44"/>
    </row>
    <row r="68348" spans="1:8" x14ac:dyDescent="0.25">
      <c r="A68348">
        <v>208184</v>
      </c>
      <c r="B68348" s="1">
        <v>44371.734006472492</v>
      </c>
      <c r="C68348">
        <v>296259</v>
      </c>
      <c r="D68348">
        <v>88863</v>
      </c>
      <c r="E68348" s="16" t="e">
        <f>VLOOKUP(C68348,Подписчики!#REF!,3,0)</f>
        <v>#REF!</v>
      </c>
      <c r="F68348" s="3">
        <f t="shared" si="2134"/>
        <v>6</v>
      </c>
      <c r="G68348" s="44">
        <f t="shared" si="2135"/>
        <v>5</v>
      </c>
      <c r="H68348" s="44"/>
    </row>
    <row r="68349" spans="1:8" x14ac:dyDescent="0.25">
      <c r="A68349">
        <v>208186</v>
      </c>
      <c r="B68349" s="1">
        <v>44371.735220064729</v>
      </c>
      <c r="C68349">
        <v>344918</v>
      </c>
      <c r="D68349">
        <v>351192</v>
      </c>
      <c r="E68349" s="16" t="e">
        <f>VLOOKUP(C68349,Подписчики!#REF!,3,0)</f>
        <v>#REF!</v>
      </c>
      <c r="F68349" s="3">
        <f t="shared" si="2134"/>
        <v>6</v>
      </c>
      <c r="G68349" s="44">
        <f t="shared" si="2135"/>
        <v>5</v>
      </c>
      <c r="H68349" s="44"/>
    </row>
    <row r="68350" spans="1:8" x14ac:dyDescent="0.25">
      <c r="A68350">
        <v>208189</v>
      </c>
      <c r="B68350" s="1">
        <v>44371.736029126216</v>
      </c>
      <c r="C68350">
        <v>158527</v>
      </c>
      <c r="D68350">
        <v>153893</v>
      </c>
      <c r="E68350" s="16" t="e">
        <f>VLOOKUP(C68350,Подписчики!#REF!,3,0)</f>
        <v>#REF!</v>
      </c>
      <c r="F68350" s="3">
        <f t="shared" si="2134"/>
        <v>6</v>
      </c>
      <c r="G68350" s="44">
        <f t="shared" si="2135"/>
        <v>5</v>
      </c>
      <c r="H68350" s="44"/>
    </row>
    <row r="68351" spans="1:8" x14ac:dyDescent="0.25">
      <c r="A68351">
        <v>208190</v>
      </c>
      <c r="B68351" s="1">
        <v>44371.736838187702</v>
      </c>
      <c r="C68351">
        <v>62054</v>
      </c>
      <c r="D68351">
        <v>118549</v>
      </c>
      <c r="E68351" s="16" t="e">
        <f>VLOOKUP(C68351,Подписчики!#REF!,3,0)</f>
        <v>#REF!</v>
      </c>
      <c r="F68351" s="3">
        <f t="shared" si="2134"/>
        <v>6</v>
      </c>
      <c r="G68351" s="44">
        <f t="shared" si="2135"/>
        <v>5</v>
      </c>
      <c r="H68351" s="44"/>
    </row>
    <row r="68352" spans="1:8" x14ac:dyDescent="0.25">
      <c r="A68352">
        <v>208195</v>
      </c>
      <c r="B68352" s="1">
        <v>44371.736838187702</v>
      </c>
      <c r="C68352">
        <v>231300</v>
      </c>
      <c r="D68352">
        <v>241927</v>
      </c>
      <c r="E68352" s="16" t="e">
        <f>VLOOKUP(C68352,Подписчики!#REF!,3,0)</f>
        <v>#REF!</v>
      </c>
      <c r="F68352" s="3">
        <f t="shared" si="2134"/>
        <v>6</v>
      </c>
      <c r="G68352" s="44">
        <f t="shared" si="2135"/>
        <v>5</v>
      </c>
      <c r="H68352" s="44"/>
    </row>
    <row r="68353" spans="1:8" x14ac:dyDescent="0.25">
      <c r="A68353">
        <v>208200</v>
      </c>
      <c r="B68353" s="1">
        <v>44371.737647249189</v>
      </c>
      <c r="C68353">
        <v>144401</v>
      </c>
      <c r="D68353">
        <v>183290</v>
      </c>
      <c r="E68353" s="16" t="e">
        <f>VLOOKUP(C68353,Подписчики!#REF!,3,0)</f>
        <v>#REF!</v>
      </c>
      <c r="F68353" s="3">
        <f t="shared" si="2134"/>
        <v>6</v>
      </c>
      <c r="G68353" s="44">
        <f t="shared" si="2135"/>
        <v>5</v>
      </c>
      <c r="H68353" s="44"/>
    </row>
    <row r="68354" spans="1:8" x14ac:dyDescent="0.25">
      <c r="A68354">
        <v>208205</v>
      </c>
      <c r="B68354" s="1">
        <v>44371.738456310683</v>
      </c>
      <c r="C68354">
        <v>6186</v>
      </c>
      <c r="D68354">
        <v>318588</v>
      </c>
      <c r="E68354" s="16" t="e">
        <f>VLOOKUP(C68354,Подписчики!#REF!,3,0)</f>
        <v>#REF!</v>
      </c>
      <c r="F68354" s="3">
        <f t="shared" si="2134"/>
        <v>6</v>
      </c>
      <c r="G68354" s="44">
        <f t="shared" si="2135"/>
        <v>5</v>
      </c>
      <c r="H68354" s="44"/>
    </row>
    <row r="68355" spans="1:8" x14ac:dyDescent="0.25">
      <c r="A68355">
        <v>208208</v>
      </c>
      <c r="B68355" s="1">
        <v>44371.738456310683</v>
      </c>
      <c r="C68355">
        <v>122401</v>
      </c>
      <c r="D68355">
        <v>388561</v>
      </c>
      <c r="E68355" s="16" t="e">
        <f>VLOOKUP(C68355,Подписчики!#REF!,3,0)</f>
        <v>#REF!</v>
      </c>
      <c r="F68355" s="3">
        <f t="shared" ref="F68355:F68418" si="2136">MONTH(B68355)</f>
        <v>6</v>
      </c>
      <c r="G68355" s="44">
        <f t="shared" ref="G68355:G68418" si="2137">WEEKDAY(B68355,1)</f>
        <v>5</v>
      </c>
      <c r="H68355" s="44"/>
    </row>
    <row r="68356" spans="1:8" x14ac:dyDescent="0.25">
      <c r="A68356">
        <v>208212</v>
      </c>
      <c r="B68356" s="1">
        <v>44371.738860841419</v>
      </c>
      <c r="C68356">
        <v>181676</v>
      </c>
      <c r="D68356">
        <v>158978</v>
      </c>
      <c r="E68356" s="16" t="e">
        <f>VLOOKUP(C68356,Подписчики!#REF!,3,0)</f>
        <v>#REF!</v>
      </c>
      <c r="F68356" s="3">
        <f t="shared" si="2136"/>
        <v>6</v>
      </c>
      <c r="G68356" s="44">
        <f t="shared" si="2137"/>
        <v>5</v>
      </c>
      <c r="H68356" s="44"/>
    </row>
    <row r="68357" spans="1:8" x14ac:dyDescent="0.25">
      <c r="A68357">
        <v>208213</v>
      </c>
      <c r="B68357" s="1">
        <v>44371.739669902912</v>
      </c>
      <c r="C68357">
        <v>315826</v>
      </c>
      <c r="D68357">
        <v>241927</v>
      </c>
      <c r="E68357" s="16" t="e">
        <f>VLOOKUP(C68357,Подписчики!#REF!,3,0)</f>
        <v>#REF!</v>
      </c>
      <c r="F68357" s="3">
        <f t="shared" si="2136"/>
        <v>6</v>
      </c>
      <c r="G68357" s="44">
        <f t="shared" si="2137"/>
        <v>5</v>
      </c>
      <c r="H68357" s="44"/>
    </row>
    <row r="68358" spans="1:8" x14ac:dyDescent="0.25">
      <c r="A68358">
        <v>208218</v>
      </c>
      <c r="B68358" s="1">
        <v>44371.740074433663</v>
      </c>
      <c r="C68358">
        <v>312089</v>
      </c>
      <c r="D68358">
        <v>250679</v>
      </c>
      <c r="E68358" s="16" t="e">
        <f>VLOOKUP(C68358,Подписчики!#REF!,3,0)</f>
        <v>#REF!</v>
      </c>
      <c r="F68358" s="3">
        <f t="shared" si="2136"/>
        <v>6</v>
      </c>
      <c r="G68358" s="44">
        <f t="shared" si="2137"/>
        <v>5</v>
      </c>
      <c r="H68358" s="44"/>
    </row>
    <row r="68359" spans="1:8" x14ac:dyDescent="0.25">
      <c r="A68359">
        <v>208221</v>
      </c>
      <c r="B68359" s="1">
        <v>44371.741333333339</v>
      </c>
      <c r="C68359">
        <v>162284</v>
      </c>
      <c r="D68359">
        <v>472908</v>
      </c>
      <c r="E68359" s="16" t="e">
        <f>VLOOKUP(C68359,Подписчики!#REF!,3,0)</f>
        <v>#REF!</v>
      </c>
      <c r="F68359" s="3">
        <f t="shared" si="2136"/>
        <v>6</v>
      </c>
      <c r="G68359" s="44">
        <f t="shared" si="2137"/>
        <v>5</v>
      </c>
      <c r="H68359" s="44"/>
    </row>
    <row r="68360" spans="1:8" x14ac:dyDescent="0.25">
      <c r="A68360">
        <v>208222</v>
      </c>
      <c r="B68360" s="1">
        <v>44371.741692556636</v>
      </c>
      <c r="C68360">
        <v>40707</v>
      </c>
      <c r="D68360">
        <v>351192</v>
      </c>
      <c r="E68360" s="16" t="e">
        <f>VLOOKUP(C68360,Подписчики!#REF!,3,0)</f>
        <v>#REF!</v>
      </c>
      <c r="F68360" s="3">
        <f t="shared" si="2136"/>
        <v>6</v>
      </c>
      <c r="G68360" s="44">
        <f t="shared" si="2137"/>
        <v>5</v>
      </c>
      <c r="H68360" s="44"/>
    </row>
    <row r="68361" spans="1:8" x14ac:dyDescent="0.25">
      <c r="A68361">
        <v>208225</v>
      </c>
      <c r="B68361" s="1">
        <v>44371.741692556636</v>
      </c>
      <c r="C68361">
        <v>130562</v>
      </c>
      <c r="D68361">
        <v>346056</v>
      </c>
      <c r="E68361" s="16" t="e">
        <f>VLOOKUP(C68361,Подписчики!#REF!,3,0)</f>
        <v>#REF!</v>
      </c>
      <c r="F68361" s="3">
        <f t="shared" si="2136"/>
        <v>6</v>
      </c>
      <c r="G68361" s="44">
        <f t="shared" si="2137"/>
        <v>5</v>
      </c>
      <c r="H68361" s="44"/>
    </row>
    <row r="68362" spans="1:8" x14ac:dyDescent="0.25">
      <c r="A68362">
        <v>208229</v>
      </c>
      <c r="B68362" s="1">
        <v>44371.741692556636</v>
      </c>
      <c r="C68362">
        <v>195116</v>
      </c>
      <c r="D68362">
        <v>305248</v>
      </c>
      <c r="E68362" s="16" t="e">
        <f>VLOOKUP(C68362,Подписчики!#REF!,3,0)</f>
        <v>#REF!</v>
      </c>
      <c r="F68362" s="3">
        <f t="shared" si="2136"/>
        <v>6</v>
      </c>
      <c r="G68362" s="44">
        <f t="shared" si="2137"/>
        <v>5</v>
      </c>
      <c r="H68362" s="44"/>
    </row>
    <row r="68363" spans="1:8" x14ac:dyDescent="0.25">
      <c r="A68363">
        <v>208234</v>
      </c>
      <c r="B68363" s="1">
        <v>44371.741999999998</v>
      </c>
      <c r="C68363">
        <v>91062</v>
      </c>
      <c r="D68363">
        <v>250679</v>
      </c>
      <c r="E68363" s="16" t="e">
        <f>VLOOKUP(C68363,Подписчики!#REF!,3,0)</f>
        <v>#REF!</v>
      </c>
      <c r="F68363" s="3">
        <f t="shared" si="2136"/>
        <v>6</v>
      </c>
      <c r="G68363" s="44">
        <f t="shared" si="2137"/>
        <v>5</v>
      </c>
      <c r="H68363" s="44"/>
    </row>
    <row r="68364" spans="1:8" x14ac:dyDescent="0.25">
      <c r="A68364">
        <v>208238</v>
      </c>
      <c r="B68364" s="1">
        <v>44371.742501618122</v>
      </c>
      <c r="C68364">
        <v>126885</v>
      </c>
      <c r="D68364">
        <v>182841</v>
      </c>
      <c r="E68364" s="16" t="e">
        <f>VLOOKUP(C68364,Подписчики!#REF!,3,0)</f>
        <v>#REF!</v>
      </c>
      <c r="F68364" s="3">
        <f t="shared" si="2136"/>
        <v>6</v>
      </c>
      <c r="G68364" s="44">
        <f t="shared" si="2137"/>
        <v>5</v>
      </c>
      <c r="H68364" s="44"/>
    </row>
    <row r="68365" spans="1:8" x14ac:dyDescent="0.25">
      <c r="A68365">
        <v>208241</v>
      </c>
      <c r="B68365" s="1">
        <v>44371.742501618122</v>
      </c>
      <c r="C68365">
        <v>149053</v>
      </c>
      <c r="D68365">
        <v>411922</v>
      </c>
      <c r="E68365" s="16" t="e">
        <f>VLOOKUP(C68365,Подписчики!#REF!,3,0)</f>
        <v>#REF!</v>
      </c>
      <c r="F68365" s="3">
        <f t="shared" si="2136"/>
        <v>6</v>
      </c>
      <c r="G68365" s="44">
        <f t="shared" si="2137"/>
        <v>5</v>
      </c>
      <c r="H68365" s="44"/>
    </row>
    <row r="68366" spans="1:8" x14ac:dyDescent="0.25">
      <c r="A68366">
        <v>208245</v>
      </c>
      <c r="B68366" s="1">
        <v>44371.743310679609</v>
      </c>
      <c r="C68366">
        <v>318322</v>
      </c>
      <c r="D68366">
        <v>153893</v>
      </c>
      <c r="E68366" s="16" t="e">
        <f>VLOOKUP(C68366,Подписчики!#REF!,3,0)</f>
        <v>#REF!</v>
      </c>
      <c r="F68366" s="3">
        <f t="shared" si="2136"/>
        <v>6</v>
      </c>
      <c r="G68366" s="44">
        <f t="shared" si="2137"/>
        <v>5</v>
      </c>
      <c r="H68366" s="44"/>
    </row>
    <row r="68367" spans="1:8" x14ac:dyDescent="0.25">
      <c r="A68367">
        <v>208246</v>
      </c>
      <c r="B68367" s="1">
        <v>44371.743715210352</v>
      </c>
      <c r="C68367">
        <v>204190</v>
      </c>
      <c r="D68367">
        <v>313721</v>
      </c>
      <c r="E68367" s="16" t="e">
        <f>VLOOKUP(C68367,Подписчики!#REF!,3,0)</f>
        <v>#REF!</v>
      </c>
      <c r="F68367" s="3">
        <f t="shared" si="2136"/>
        <v>6</v>
      </c>
      <c r="G68367" s="44">
        <f t="shared" si="2137"/>
        <v>5</v>
      </c>
      <c r="H68367" s="44"/>
    </row>
    <row r="68368" spans="1:8" x14ac:dyDescent="0.25">
      <c r="A68368">
        <v>208250</v>
      </c>
      <c r="B68368" s="1">
        <v>44371.743715210352</v>
      </c>
      <c r="C68368">
        <v>346394</v>
      </c>
      <c r="D68368">
        <v>233494</v>
      </c>
      <c r="E68368" s="16" t="e">
        <f>VLOOKUP(C68368,Подписчики!#REF!,3,0)</f>
        <v>#REF!</v>
      </c>
      <c r="F68368" s="3">
        <f t="shared" si="2136"/>
        <v>6</v>
      </c>
      <c r="G68368" s="44">
        <f t="shared" si="2137"/>
        <v>5</v>
      </c>
      <c r="H68368" s="44"/>
    </row>
    <row r="68369" spans="1:8" x14ac:dyDescent="0.25">
      <c r="A68369">
        <v>208253</v>
      </c>
      <c r="B68369" s="1">
        <v>44371.745737864076</v>
      </c>
      <c r="C68369">
        <v>221339</v>
      </c>
      <c r="D68369">
        <v>351192</v>
      </c>
      <c r="E68369" s="16" t="e">
        <f>VLOOKUP(C68369,Подписчики!#REF!,3,0)</f>
        <v>#REF!</v>
      </c>
      <c r="F68369" s="3">
        <f t="shared" si="2136"/>
        <v>6</v>
      </c>
      <c r="G68369" s="44">
        <f t="shared" si="2137"/>
        <v>5</v>
      </c>
      <c r="H68369" s="44"/>
    </row>
    <row r="68370" spans="1:8" x14ac:dyDescent="0.25">
      <c r="A68370">
        <v>208254</v>
      </c>
      <c r="B68370" s="1">
        <v>44371.746142394826</v>
      </c>
      <c r="C68370">
        <v>325761</v>
      </c>
      <c r="D68370">
        <v>5151</v>
      </c>
      <c r="E68370" s="16" t="e">
        <f>VLOOKUP(C68370,Подписчики!#REF!,3,0)</f>
        <v>#REF!</v>
      </c>
      <c r="F68370" s="3">
        <f t="shared" si="2136"/>
        <v>6</v>
      </c>
      <c r="G68370" s="44">
        <f t="shared" si="2137"/>
        <v>5</v>
      </c>
      <c r="H68370" s="44"/>
    </row>
    <row r="68371" spans="1:8" x14ac:dyDescent="0.25">
      <c r="A68371">
        <v>208256</v>
      </c>
      <c r="B68371" s="1">
        <v>44371.746951456305</v>
      </c>
      <c r="C68371">
        <v>193903</v>
      </c>
      <c r="D68371">
        <v>227775</v>
      </c>
      <c r="E68371" s="16" t="e">
        <f>VLOOKUP(C68371,Подписчики!#REF!,3,0)</f>
        <v>#REF!</v>
      </c>
      <c r="F68371" s="3">
        <f t="shared" si="2136"/>
        <v>6</v>
      </c>
      <c r="G68371" s="44">
        <f t="shared" si="2137"/>
        <v>5</v>
      </c>
      <c r="H68371" s="44"/>
    </row>
    <row r="68372" spans="1:8" x14ac:dyDescent="0.25">
      <c r="A68372">
        <v>208258</v>
      </c>
      <c r="B68372" s="1">
        <v>44371.746951456305</v>
      </c>
      <c r="C68372">
        <v>294286</v>
      </c>
      <c r="D68372">
        <v>351192</v>
      </c>
      <c r="E68372" s="16" t="e">
        <f>VLOOKUP(C68372,Подписчики!#REF!,3,0)</f>
        <v>#REF!</v>
      </c>
      <c r="F68372" s="3">
        <f t="shared" si="2136"/>
        <v>6</v>
      </c>
      <c r="G68372" s="44">
        <f t="shared" si="2137"/>
        <v>5</v>
      </c>
      <c r="H68372" s="44"/>
    </row>
    <row r="68373" spans="1:8" x14ac:dyDescent="0.25">
      <c r="A68373">
        <v>208259</v>
      </c>
      <c r="B68373" s="1">
        <v>44371.747355987056</v>
      </c>
      <c r="C68373">
        <v>206376</v>
      </c>
      <c r="D68373">
        <v>32415</v>
      </c>
      <c r="E68373" s="16" t="e">
        <f>VLOOKUP(C68373,Подписчики!#REF!,3,0)</f>
        <v>#REF!</v>
      </c>
      <c r="F68373" s="3">
        <f t="shared" si="2136"/>
        <v>6</v>
      </c>
      <c r="G68373" s="44">
        <f t="shared" si="2137"/>
        <v>5</v>
      </c>
      <c r="H68373" s="44"/>
    </row>
    <row r="68374" spans="1:8" x14ac:dyDescent="0.25">
      <c r="A68374">
        <v>208260</v>
      </c>
      <c r="B68374" s="1">
        <v>44371.747760517799</v>
      </c>
      <c r="C68374">
        <v>10554</v>
      </c>
      <c r="D68374">
        <v>7215</v>
      </c>
      <c r="E68374" s="16" t="e">
        <f>VLOOKUP(C68374,Подписчики!#REF!,3,0)</f>
        <v>#REF!</v>
      </c>
      <c r="F68374" s="3">
        <f t="shared" si="2136"/>
        <v>6</v>
      </c>
      <c r="G68374" s="44">
        <f t="shared" si="2137"/>
        <v>5</v>
      </c>
      <c r="H68374" s="44"/>
    </row>
    <row r="68375" spans="1:8" x14ac:dyDescent="0.25">
      <c r="A68375">
        <v>208262</v>
      </c>
      <c r="B68375" s="1">
        <v>44371.74816504855</v>
      </c>
      <c r="C68375">
        <v>60543</v>
      </c>
      <c r="D68375">
        <v>472712</v>
      </c>
      <c r="E68375" s="16" t="e">
        <f>VLOOKUP(C68375,Подписчики!#REF!,3,0)</f>
        <v>#REF!</v>
      </c>
      <c r="F68375" s="3">
        <f t="shared" si="2136"/>
        <v>6</v>
      </c>
      <c r="G68375" s="44">
        <f t="shared" si="2137"/>
        <v>5</v>
      </c>
      <c r="H68375" s="44"/>
    </row>
    <row r="68376" spans="1:8" x14ac:dyDescent="0.25">
      <c r="A68376">
        <v>208263</v>
      </c>
      <c r="B68376" s="1">
        <v>44371.74816504855</v>
      </c>
      <c r="C68376">
        <v>181605</v>
      </c>
      <c r="D68376">
        <v>382975</v>
      </c>
      <c r="E68376" s="16" t="e">
        <f>VLOOKUP(C68376,Подписчики!#REF!,3,0)</f>
        <v>#REF!</v>
      </c>
      <c r="F68376" s="3">
        <f t="shared" si="2136"/>
        <v>6</v>
      </c>
      <c r="G68376" s="44">
        <f t="shared" si="2137"/>
        <v>5</v>
      </c>
      <c r="H68376" s="44"/>
    </row>
    <row r="68377" spans="1:8" x14ac:dyDescent="0.25">
      <c r="A68377">
        <v>208266</v>
      </c>
      <c r="B68377" s="1">
        <v>44371.74816504855</v>
      </c>
      <c r="C68377">
        <v>287828</v>
      </c>
      <c r="D68377">
        <v>28753</v>
      </c>
      <c r="E68377" s="16" t="e">
        <f>VLOOKUP(C68377,Подписчики!#REF!,3,0)</f>
        <v>#REF!</v>
      </c>
      <c r="F68377" s="3">
        <f t="shared" si="2136"/>
        <v>6</v>
      </c>
      <c r="G68377" s="44">
        <f t="shared" si="2137"/>
        <v>5</v>
      </c>
      <c r="H68377" s="44"/>
    </row>
    <row r="68378" spans="1:8" x14ac:dyDescent="0.25">
      <c r="A68378">
        <v>208270</v>
      </c>
      <c r="B68378" s="1">
        <v>44371.748569579286</v>
      </c>
      <c r="C68378">
        <v>335560</v>
      </c>
      <c r="D68378">
        <v>43842</v>
      </c>
      <c r="E68378" s="16" t="e">
        <f>VLOOKUP(C68378,Подписчики!#REF!,3,0)</f>
        <v>#REF!</v>
      </c>
      <c r="F68378" s="3">
        <f t="shared" si="2136"/>
        <v>6</v>
      </c>
      <c r="G68378" s="44">
        <f t="shared" si="2137"/>
        <v>5</v>
      </c>
      <c r="H68378" s="44"/>
    </row>
    <row r="68379" spans="1:8" x14ac:dyDescent="0.25">
      <c r="A68379">
        <v>208273</v>
      </c>
      <c r="B68379" s="1">
        <v>44371.749783171523</v>
      </c>
      <c r="C68379">
        <v>44712</v>
      </c>
      <c r="D68379">
        <v>221182</v>
      </c>
      <c r="E68379" s="16" t="e">
        <f>VLOOKUP(C68379,Подписчики!#REF!,3,0)</f>
        <v>#REF!</v>
      </c>
      <c r="F68379" s="3">
        <f t="shared" si="2136"/>
        <v>6</v>
      </c>
      <c r="G68379" s="44">
        <f t="shared" si="2137"/>
        <v>5</v>
      </c>
      <c r="H68379" s="44"/>
    </row>
    <row r="68380" spans="1:8" x14ac:dyDescent="0.25">
      <c r="A68380">
        <v>208275</v>
      </c>
      <c r="B68380" s="1">
        <v>44371.749783171523</v>
      </c>
      <c r="C68380">
        <v>115355</v>
      </c>
      <c r="D68380">
        <v>119030</v>
      </c>
      <c r="E68380" s="16" t="e">
        <f>VLOOKUP(C68380,Подписчики!#REF!,3,0)</f>
        <v>#REF!</v>
      </c>
      <c r="F68380" s="3">
        <f t="shared" si="2136"/>
        <v>6</v>
      </c>
      <c r="G68380" s="44">
        <f t="shared" si="2137"/>
        <v>5</v>
      </c>
      <c r="H68380" s="44"/>
    </row>
    <row r="68381" spans="1:8" x14ac:dyDescent="0.25">
      <c r="A68381">
        <v>208280</v>
      </c>
      <c r="B68381" s="1">
        <v>44371.749783171523</v>
      </c>
      <c r="C68381">
        <v>217708</v>
      </c>
      <c r="D68381">
        <v>388561</v>
      </c>
      <c r="E68381" s="16" t="e">
        <f>VLOOKUP(C68381,Подписчики!#REF!,3,0)</f>
        <v>#REF!</v>
      </c>
      <c r="F68381" s="3">
        <f t="shared" si="2136"/>
        <v>6</v>
      </c>
      <c r="G68381" s="44">
        <f t="shared" si="2137"/>
        <v>5</v>
      </c>
      <c r="H68381" s="44"/>
    </row>
    <row r="68382" spans="1:8" x14ac:dyDescent="0.25">
      <c r="A68382">
        <v>208285</v>
      </c>
      <c r="B68382" s="1">
        <v>44371.750996763752</v>
      </c>
      <c r="C68382">
        <v>83370</v>
      </c>
      <c r="D68382">
        <v>129210</v>
      </c>
      <c r="E68382" s="16" t="e">
        <f>VLOOKUP(C68382,Подписчики!#REF!,3,0)</f>
        <v>#REF!</v>
      </c>
      <c r="F68382" s="3">
        <f t="shared" si="2136"/>
        <v>6</v>
      </c>
      <c r="G68382" s="44">
        <f t="shared" si="2137"/>
        <v>5</v>
      </c>
      <c r="H68382" s="44"/>
    </row>
    <row r="68383" spans="1:8" x14ac:dyDescent="0.25">
      <c r="A68383">
        <v>208287</v>
      </c>
      <c r="B68383" s="1">
        <v>44371.750996763752</v>
      </c>
      <c r="C68383">
        <v>315913</v>
      </c>
      <c r="D68383">
        <v>218881</v>
      </c>
      <c r="E68383" s="16" t="e">
        <f>VLOOKUP(C68383,Подписчики!#REF!,3,0)</f>
        <v>#REF!</v>
      </c>
      <c r="F68383" s="3">
        <f t="shared" si="2136"/>
        <v>6</v>
      </c>
      <c r="G68383" s="44">
        <f t="shared" si="2137"/>
        <v>5</v>
      </c>
      <c r="H68383" s="44"/>
    </row>
    <row r="68384" spans="1:8" x14ac:dyDescent="0.25">
      <c r="A68384">
        <v>208292</v>
      </c>
      <c r="B68384" s="1">
        <v>44371.753423948219</v>
      </c>
      <c r="C68384">
        <v>298304</v>
      </c>
      <c r="D68384">
        <v>336205</v>
      </c>
      <c r="E68384" s="16" t="e">
        <f>VLOOKUP(C68384,Подписчики!#REF!,3,0)</f>
        <v>#REF!</v>
      </c>
      <c r="F68384" s="3">
        <f t="shared" si="2136"/>
        <v>6</v>
      </c>
      <c r="G68384" s="44">
        <f t="shared" si="2137"/>
        <v>5</v>
      </c>
      <c r="H68384" s="44"/>
    </row>
    <row r="68385" spans="1:8" x14ac:dyDescent="0.25">
      <c r="A68385">
        <v>208295</v>
      </c>
      <c r="B68385" s="1">
        <v>44371.753828478963</v>
      </c>
      <c r="C68385">
        <v>30862</v>
      </c>
      <c r="D68385">
        <v>133933</v>
      </c>
      <c r="E68385" s="16" t="e">
        <f>VLOOKUP(C68385,Подписчики!#REF!,3,0)</f>
        <v>#REF!</v>
      </c>
      <c r="F68385" s="3">
        <f t="shared" si="2136"/>
        <v>6</v>
      </c>
      <c r="G68385" s="44">
        <f t="shared" si="2137"/>
        <v>5</v>
      </c>
      <c r="H68385" s="44"/>
    </row>
    <row r="68386" spans="1:8" x14ac:dyDescent="0.25">
      <c r="A68386">
        <v>208298</v>
      </c>
      <c r="B68386" s="1">
        <v>44371.754233009706</v>
      </c>
      <c r="C68386">
        <v>7012</v>
      </c>
      <c r="D68386">
        <v>302552</v>
      </c>
      <c r="E68386" s="16" t="e">
        <f>VLOOKUP(C68386,Подписчики!#REF!,3,0)</f>
        <v>#REF!</v>
      </c>
      <c r="F68386" s="3">
        <f t="shared" si="2136"/>
        <v>6</v>
      </c>
      <c r="G68386" s="44">
        <f t="shared" si="2137"/>
        <v>5</v>
      </c>
      <c r="H68386" s="44"/>
    </row>
    <row r="68387" spans="1:8" x14ac:dyDescent="0.25">
      <c r="A68387">
        <v>208302</v>
      </c>
      <c r="B68387" s="1">
        <v>44371.754233009706</v>
      </c>
      <c r="C68387">
        <v>7335</v>
      </c>
      <c r="D68387">
        <v>182191</v>
      </c>
      <c r="E68387" s="16" t="e">
        <f>VLOOKUP(C68387,Подписчики!#REF!,3,0)</f>
        <v>#REF!</v>
      </c>
      <c r="F68387" s="3">
        <f t="shared" si="2136"/>
        <v>6</v>
      </c>
      <c r="G68387" s="44">
        <f t="shared" si="2137"/>
        <v>5</v>
      </c>
      <c r="H68387" s="44"/>
    </row>
    <row r="68388" spans="1:8" x14ac:dyDescent="0.25">
      <c r="A68388">
        <v>208306</v>
      </c>
      <c r="B68388" s="1">
        <v>44371.754233009706</v>
      </c>
      <c r="C68388">
        <v>206473</v>
      </c>
      <c r="D68388">
        <v>463624</v>
      </c>
      <c r="E68388" s="16" t="e">
        <f>VLOOKUP(C68388,Подписчики!#REF!,3,0)</f>
        <v>#REF!</v>
      </c>
      <c r="F68388" s="3">
        <f t="shared" si="2136"/>
        <v>6</v>
      </c>
      <c r="G68388" s="44">
        <f t="shared" si="2137"/>
        <v>5</v>
      </c>
      <c r="H68388" s="44"/>
    </row>
    <row r="68389" spans="1:8" x14ac:dyDescent="0.25">
      <c r="A68389">
        <v>208307</v>
      </c>
      <c r="B68389" s="1">
        <v>44371.754637540456</v>
      </c>
      <c r="C68389">
        <v>159374</v>
      </c>
      <c r="D68389">
        <v>239565</v>
      </c>
      <c r="E68389" s="16" t="e">
        <f>VLOOKUP(C68389,Подписчики!#REF!,3,0)</f>
        <v>#REF!</v>
      </c>
      <c r="F68389" s="3">
        <f t="shared" si="2136"/>
        <v>6</v>
      </c>
      <c r="G68389" s="44">
        <f t="shared" si="2137"/>
        <v>5</v>
      </c>
      <c r="H68389" s="44"/>
    </row>
    <row r="68390" spans="1:8" x14ac:dyDescent="0.25">
      <c r="A68390">
        <v>208309</v>
      </c>
      <c r="B68390" s="1">
        <v>44371.755042071192</v>
      </c>
      <c r="C68390">
        <v>195137</v>
      </c>
      <c r="D68390">
        <v>241927</v>
      </c>
      <c r="E68390" s="16" t="e">
        <f>VLOOKUP(C68390,Подписчики!#REF!,3,0)</f>
        <v>#REF!</v>
      </c>
      <c r="F68390" s="3">
        <f t="shared" si="2136"/>
        <v>6</v>
      </c>
      <c r="G68390" s="44">
        <f t="shared" si="2137"/>
        <v>5</v>
      </c>
      <c r="H68390" s="44"/>
    </row>
    <row r="68391" spans="1:8" x14ac:dyDescent="0.25">
      <c r="A68391">
        <v>208310</v>
      </c>
      <c r="B68391" s="1">
        <v>44371.755042071192</v>
      </c>
      <c r="C68391">
        <v>198512</v>
      </c>
      <c r="D68391">
        <v>181171</v>
      </c>
      <c r="E68391" s="16" t="e">
        <f>VLOOKUP(C68391,Подписчики!#REF!,3,0)</f>
        <v>#REF!</v>
      </c>
      <c r="F68391" s="3">
        <f t="shared" si="2136"/>
        <v>6</v>
      </c>
      <c r="G68391" s="44">
        <f t="shared" si="2137"/>
        <v>5</v>
      </c>
      <c r="H68391" s="44"/>
    </row>
    <row r="68392" spans="1:8" x14ac:dyDescent="0.25">
      <c r="A68392">
        <v>208312</v>
      </c>
      <c r="B68392" s="1">
        <v>44371.755851132686</v>
      </c>
      <c r="C68392">
        <v>137995</v>
      </c>
      <c r="D68392">
        <v>295146</v>
      </c>
      <c r="E68392" s="16" t="e">
        <f>VLOOKUP(C68392,Подписчики!#REF!,3,0)</f>
        <v>#REF!</v>
      </c>
      <c r="F68392" s="3">
        <f t="shared" si="2136"/>
        <v>6</v>
      </c>
      <c r="G68392" s="44">
        <f t="shared" si="2137"/>
        <v>5</v>
      </c>
      <c r="H68392" s="44"/>
    </row>
    <row r="68393" spans="1:8" x14ac:dyDescent="0.25">
      <c r="A68393">
        <v>208313</v>
      </c>
      <c r="B68393" s="1">
        <v>44371.755851132686</v>
      </c>
      <c r="C68393">
        <v>291453</v>
      </c>
      <c r="D68393">
        <v>311565</v>
      </c>
      <c r="E68393" s="16" t="e">
        <f>VLOOKUP(C68393,Подписчики!#REF!,3,0)</f>
        <v>#REF!</v>
      </c>
      <c r="F68393" s="3">
        <f t="shared" si="2136"/>
        <v>6</v>
      </c>
      <c r="G68393" s="44">
        <f t="shared" si="2137"/>
        <v>5</v>
      </c>
      <c r="H68393" s="44"/>
    </row>
    <row r="68394" spans="1:8" x14ac:dyDescent="0.25">
      <c r="A68394">
        <v>208314</v>
      </c>
      <c r="B68394" s="1">
        <v>44371.756255663429</v>
      </c>
      <c r="C68394">
        <v>175649</v>
      </c>
      <c r="D68394">
        <v>351192</v>
      </c>
      <c r="E68394" s="16" t="e">
        <f>VLOOKUP(C68394,Подписчики!#REF!,3,0)</f>
        <v>#REF!</v>
      </c>
      <c r="F68394" s="3">
        <f t="shared" si="2136"/>
        <v>6</v>
      </c>
      <c r="G68394" s="44">
        <f t="shared" si="2137"/>
        <v>5</v>
      </c>
      <c r="H68394" s="44"/>
    </row>
    <row r="68395" spans="1:8" x14ac:dyDescent="0.25">
      <c r="A68395">
        <v>208319</v>
      </c>
      <c r="B68395" s="1">
        <v>44371.756660194173</v>
      </c>
      <c r="C68395">
        <v>57930</v>
      </c>
      <c r="D68395">
        <v>118549</v>
      </c>
      <c r="E68395" s="16" t="e">
        <f>VLOOKUP(C68395,Подписчики!#REF!,3,0)</f>
        <v>#REF!</v>
      </c>
      <c r="F68395" s="3">
        <f t="shared" si="2136"/>
        <v>6</v>
      </c>
      <c r="G68395" s="44">
        <f t="shared" si="2137"/>
        <v>5</v>
      </c>
      <c r="H68395" s="44"/>
    </row>
    <row r="68396" spans="1:8" x14ac:dyDescent="0.25">
      <c r="A68396">
        <v>208322</v>
      </c>
      <c r="B68396" s="1">
        <v>44371.75949190939</v>
      </c>
      <c r="C68396">
        <v>125027</v>
      </c>
      <c r="D68396">
        <v>273920</v>
      </c>
      <c r="E68396" s="16" t="e">
        <f>VLOOKUP(C68396,Подписчики!#REF!,3,0)</f>
        <v>#REF!</v>
      </c>
      <c r="F68396" s="3">
        <f t="shared" si="2136"/>
        <v>6</v>
      </c>
      <c r="G68396" s="44">
        <f t="shared" si="2137"/>
        <v>5</v>
      </c>
      <c r="H68396" s="44"/>
    </row>
    <row r="68397" spans="1:8" x14ac:dyDescent="0.25">
      <c r="A68397">
        <v>208324</v>
      </c>
      <c r="B68397" s="1">
        <v>44371.75949190939</v>
      </c>
      <c r="C68397">
        <v>248011</v>
      </c>
      <c r="D68397">
        <v>154256</v>
      </c>
      <c r="E68397" s="16" t="e">
        <f>VLOOKUP(C68397,Подписчики!#REF!,3,0)</f>
        <v>#REF!</v>
      </c>
      <c r="F68397" s="3">
        <f t="shared" si="2136"/>
        <v>6</v>
      </c>
      <c r="G68397" s="44">
        <f t="shared" si="2137"/>
        <v>5</v>
      </c>
      <c r="H68397" s="44"/>
    </row>
    <row r="68398" spans="1:8" x14ac:dyDescent="0.25">
      <c r="A68398">
        <v>208329</v>
      </c>
      <c r="B68398" s="1">
        <v>44371.759896440126</v>
      </c>
      <c r="C68398">
        <v>94602</v>
      </c>
      <c r="D68398">
        <v>43842</v>
      </c>
      <c r="E68398" s="16" t="e">
        <f>VLOOKUP(C68398,Подписчики!#REF!,3,0)</f>
        <v>#REF!</v>
      </c>
      <c r="F68398" s="3">
        <f t="shared" si="2136"/>
        <v>6</v>
      </c>
      <c r="G68398" s="44">
        <f t="shared" si="2137"/>
        <v>5</v>
      </c>
      <c r="H68398" s="44"/>
    </row>
    <row r="68399" spans="1:8" x14ac:dyDescent="0.25">
      <c r="A68399">
        <v>208333</v>
      </c>
      <c r="B68399" s="1">
        <v>44371.761110032363</v>
      </c>
      <c r="C68399">
        <v>16837</v>
      </c>
      <c r="D68399">
        <v>419184</v>
      </c>
      <c r="E68399" s="16" t="e">
        <f>VLOOKUP(C68399,Подписчики!#REF!,3,0)</f>
        <v>#REF!</v>
      </c>
      <c r="F68399" s="3">
        <f t="shared" si="2136"/>
        <v>6</v>
      </c>
      <c r="G68399" s="44">
        <f t="shared" si="2137"/>
        <v>5</v>
      </c>
      <c r="H68399" s="44"/>
    </row>
    <row r="68400" spans="1:8" x14ac:dyDescent="0.25">
      <c r="A68400">
        <v>208336</v>
      </c>
      <c r="B68400" s="1">
        <v>44371.761514563106</v>
      </c>
      <c r="C68400">
        <v>54110</v>
      </c>
      <c r="D68400">
        <v>135353</v>
      </c>
      <c r="E68400" s="16" t="e">
        <f>VLOOKUP(C68400,Подписчики!#REF!,3,0)</f>
        <v>#REF!</v>
      </c>
      <c r="F68400" s="3">
        <f t="shared" si="2136"/>
        <v>6</v>
      </c>
      <c r="G68400" s="44">
        <f t="shared" si="2137"/>
        <v>5</v>
      </c>
      <c r="H68400" s="44"/>
    </row>
    <row r="68401" spans="1:8" x14ac:dyDescent="0.25">
      <c r="A68401">
        <v>208337</v>
      </c>
      <c r="B68401" s="1">
        <v>44371.762728155343</v>
      </c>
      <c r="C68401">
        <v>150808</v>
      </c>
      <c r="D68401">
        <v>463334</v>
      </c>
      <c r="E68401" s="16" t="e">
        <f>VLOOKUP(C68401,Подписчики!#REF!,3,0)</f>
        <v>#REF!</v>
      </c>
      <c r="F68401" s="3">
        <f t="shared" si="2136"/>
        <v>6</v>
      </c>
      <c r="G68401" s="44">
        <f t="shared" si="2137"/>
        <v>5</v>
      </c>
      <c r="H68401" s="44"/>
    </row>
    <row r="68402" spans="1:8" x14ac:dyDescent="0.25">
      <c r="A68402">
        <v>208340</v>
      </c>
      <c r="B68402" s="1">
        <v>44371.762728155343</v>
      </c>
      <c r="C68402">
        <v>203916</v>
      </c>
      <c r="D68402">
        <v>451656</v>
      </c>
      <c r="E68402" s="16" t="e">
        <f>VLOOKUP(C68402,Подписчики!#REF!,3,0)</f>
        <v>#REF!</v>
      </c>
      <c r="F68402" s="3">
        <f t="shared" si="2136"/>
        <v>6</v>
      </c>
      <c r="G68402" s="44">
        <f t="shared" si="2137"/>
        <v>5</v>
      </c>
      <c r="H68402" s="44"/>
    </row>
    <row r="68403" spans="1:8" x14ac:dyDescent="0.25">
      <c r="A68403">
        <v>208342</v>
      </c>
      <c r="B68403" s="1">
        <v>44371.763941747573</v>
      </c>
      <c r="C68403">
        <v>246919</v>
      </c>
      <c r="D68403">
        <v>250679</v>
      </c>
      <c r="E68403" s="16" t="e">
        <f>VLOOKUP(C68403,Подписчики!#REF!,3,0)</f>
        <v>#REF!</v>
      </c>
      <c r="F68403" s="3">
        <f t="shared" si="2136"/>
        <v>6</v>
      </c>
      <c r="G68403" s="44">
        <f t="shared" si="2137"/>
        <v>5</v>
      </c>
      <c r="H68403" s="44"/>
    </row>
    <row r="68404" spans="1:8" x14ac:dyDescent="0.25">
      <c r="A68404">
        <v>208343</v>
      </c>
      <c r="B68404" s="1">
        <v>44371.764750809059</v>
      </c>
      <c r="C68404">
        <v>116555</v>
      </c>
      <c r="D68404">
        <v>362672</v>
      </c>
      <c r="E68404" s="16" t="e">
        <f>VLOOKUP(C68404,Подписчики!#REF!,3,0)</f>
        <v>#REF!</v>
      </c>
      <c r="F68404" s="3">
        <f t="shared" si="2136"/>
        <v>6</v>
      </c>
      <c r="G68404" s="44">
        <f t="shared" si="2137"/>
        <v>5</v>
      </c>
      <c r="H68404" s="44"/>
    </row>
    <row r="68405" spans="1:8" x14ac:dyDescent="0.25">
      <c r="A68405">
        <v>208344</v>
      </c>
      <c r="B68405" s="1">
        <v>44371.765155339803</v>
      </c>
      <c r="C68405">
        <v>251733</v>
      </c>
      <c r="D68405">
        <v>118549</v>
      </c>
      <c r="E68405" s="16" t="e">
        <f>VLOOKUP(C68405,Подписчики!#REF!,3,0)</f>
        <v>#REF!</v>
      </c>
      <c r="F68405" s="3">
        <f t="shared" si="2136"/>
        <v>6</v>
      </c>
      <c r="G68405" s="44">
        <f t="shared" si="2137"/>
        <v>5</v>
      </c>
      <c r="H68405" s="44"/>
    </row>
    <row r="68406" spans="1:8" x14ac:dyDescent="0.25">
      <c r="A68406">
        <v>208349</v>
      </c>
      <c r="B68406" s="1">
        <v>44371.76636893204</v>
      </c>
      <c r="C68406">
        <v>317688</v>
      </c>
      <c r="D68406">
        <v>394819</v>
      </c>
      <c r="E68406" s="16" t="e">
        <f>VLOOKUP(C68406,Подписчики!#REF!,3,0)</f>
        <v>#REF!</v>
      </c>
      <c r="F68406" s="3">
        <f t="shared" si="2136"/>
        <v>6</v>
      </c>
      <c r="G68406" s="44">
        <f t="shared" si="2137"/>
        <v>5</v>
      </c>
      <c r="H68406" s="44"/>
    </row>
    <row r="68407" spans="1:8" x14ac:dyDescent="0.25">
      <c r="A68407">
        <v>208351</v>
      </c>
      <c r="B68407" s="1">
        <v>44371.767177993526</v>
      </c>
      <c r="C68407">
        <v>300610</v>
      </c>
      <c r="D68407">
        <v>367087</v>
      </c>
      <c r="E68407" s="16" t="e">
        <f>VLOOKUP(C68407,Подписчики!#REF!,3,0)</f>
        <v>#REF!</v>
      </c>
      <c r="F68407" s="3">
        <f t="shared" si="2136"/>
        <v>6</v>
      </c>
      <c r="G68407" s="44">
        <f t="shared" si="2137"/>
        <v>5</v>
      </c>
      <c r="H68407" s="44"/>
    </row>
    <row r="68408" spans="1:8" x14ac:dyDescent="0.25">
      <c r="A68408">
        <v>208352</v>
      </c>
      <c r="B68408" s="1">
        <v>44371.767582524277</v>
      </c>
      <c r="C68408">
        <v>173396</v>
      </c>
      <c r="D68408">
        <v>427900</v>
      </c>
      <c r="E68408" s="16" t="e">
        <f>VLOOKUP(C68408,Подписчики!#REF!,3,0)</f>
        <v>#REF!</v>
      </c>
      <c r="F68408" s="3">
        <f t="shared" si="2136"/>
        <v>6</v>
      </c>
      <c r="G68408" s="44">
        <f t="shared" si="2137"/>
        <v>5</v>
      </c>
      <c r="H68408" s="44"/>
    </row>
    <row r="68409" spans="1:8" x14ac:dyDescent="0.25">
      <c r="A68409">
        <v>208356</v>
      </c>
      <c r="B68409" s="1">
        <v>44371.767987055013</v>
      </c>
      <c r="C68409">
        <v>263373</v>
      </c>
      <c r="D68409">
        <v>37644</v>
      </c>
      <c r="E68409" s="16" t="e">
        <f>VLOOKUP(C68409,Подписчики!#REF!,3,0)</f>
        <v>#REF!</v>
      </c>
      <c r="F68409" s="3">
        <f t="shared" si="2136"/>
        <v>6</v>
      </c>
      <c r="G68409" s="44">
        <f t="shared" si="2137"/>
        <v>5</v>
      </c>
      <c r="H68409" s="44"/>
    </row>
    <row r="68410" spans="1:8" x14ac:dyDescent="0.25">
      <c r="A68410">
        <v>208361</v>
      </c>
      <c r="B68410" s="1">
        <v>44371.768796116507</v>
      </c>
      <c r="C68410">
        <v>162488</v>
      </c>
      <c r="D68410">
        <v>86587</v>
      </c>
      <c r="E68410" s="16" t="e">
        <f>VLOOKUP(C68410,Подписчики!#REF!,3,0)</f>
        <v>#REF!</v>
      </c>
      <c r="F68410" s="3">
        <f t="shared" si="2136"/>
        <v>6</v>
      </c>
      <c r="G68410" s="44">
        <f t="shared" si="2137"/>
        <v>5</v>
      </c>
      <c r="H68410" s="44"/>
    </row>
    <row r="68411" spans="1:8" x14ac:dyDescent="0.25">
      <c r="A68411">
        <v>208365</v>
      </c>
      <c r="B68411" s="1">
        <v>44371.769605177993</v>
      </c>
      <c r="C68411">
        <v>30087</v>
      </c>
      <c r="D68411">
        <v>32415</v>
      </c>
      <c r="E68411" s="16" t="e">
        <f>VLOOKUP(C68411,Подписчики!#REF!,3,0)</f>
        <v>#REF!</v>
      </c>
      <c r="F68411" s="3">
        <f t="shared" si="2136"/>
        <v>6</v>
      </c>
      <c r="G68411" s="44">
        <f t="shared" si="2137"/>
        <v>5</v>
      </c>
      <c r="H68411" s="44"/>
    </row>
    <row r="68412" spans="1:8" x14ac:dyDescent="0.25">
      <c r="A68412">
        <v>208369</v>
      </c>
      <c r="B68412" s="1">
        <v>44371.769605177993</v>
      </c>
      <c r="C68412">
        <v>165476</v>
      </c>
      <c r="D68412">
        <v>461756</v>
      </c>
      <c r="E68412" s="16" t="e">
        <f>VLOOKUP(C68412,Подписчики!#REF!,3,0)</f>
        <v>#REF!</v>
      </c>
      <c r="F68412" s="3">
        <f t="shared" si="2136"/>
        <v>6</v>
      </c>
      <c r="G68412" s="44">
        <f t="shared" si="2137"/>
        <v>5</v>
      </c>
      <c r="H68412" s="44"/>
    </row>
    <row r="68413" spans="1:8" x14ac:dyDescent="0.25">
      <c r="A68413">
        <v>208372</v>
      </c>
      <c r="B68413" s="1">
        <v>44371.770009708736</v>
      </c>
      <c r="C68413">
        <v>87308</v>
      </c>
      <c r="D68413">
        <v>143024</v>
      </c>
      <c r="E68413" s="16" t="e">
        <f>VLOOKUP(C68413,Подписчики!#REF!,3,0)</f>
        <v>#REF!</v>
      </c>
      <c r="F68413" s="3">
        <f t="shared" si="2136"/>
        <v>6</v>
      </c>
      <c r="G68413" s="44">
        <f t="shared" si="2137"/>
        <v>5</v>
      </c>
      <c r="H68413" s="44"/>
    </row>
    <row r="68414" spans="1:8" x14ac:dyDescent="0.25">
      <c r="A68414">
        <v>208373</v>
      </c>
      <c r="B68414" s="1">
        <v>44371.770009708736</v>
      </c>
      <c r="C68414">
        <v>276930</v>
      </c>
      <c r="D68414">
        <v>308796</v>
      </c>
      <c r="E68414" s="16" t="e">
        <f>VLOOKUP(C68414,Подписчики!#REF!,3,0)</f>
        <v>#REF!</v>
      </c>
      <c r="F68414" s="3">
        <f t="shared" si="2136"/>
        <v>6</v>
      </c>
      <c r="G68414" s="44">
        <f t="shared" si="2137"/>
        <v>5</v>
      </c>
      <c r="H68414" s="44"/>
    </row>
    <row r="68415" spans="1:8" x14ac:dyDescent="0.25">
      <c r="A68415">
        <v>208374</v>
      </c>
      <c r="B68415" s="1">
        <v>44371.77041423948</v>
      </c>
      <c r="C68415">
        <v>235472</v>
      </c>
      <c r="D68415">
        <v>153893</v>
      </c>
      <c r="E68415" s="16" t="e">
        <f>VLOOKUP(C68415,Подписчики!#REF!,3,0)</f>
        <v>#REF!</v>
      </c>
      <c r="F68415" s="3">
        <f t="shared" si="2136"/>
        <v>6</v>
      </c>
      <c r="G68415" s="44">
        <f t="shared" si="2137"/>
        <v>5</v>
      </c>
      <c r="H68415" s="44"/>
    </row>
    <row r="68416" spans="1:8" x14ac:dyDescent="0.25">
      <c r="A68416">
        <v>208379</v>
      </c>
      <c r="B68416" s="1">
        <v>44371.772436893203</v>
      </c>
      <c r="C68416">
        <v>104590</v>
      </c>
      <c r="D68416">
        <v>21760</v>
      </c>
      <c r="E68416" s="16" t="e">
        <f>VLOOKUP(C68416,Подписчики!#REF!,3,0)</f>
        <v>#REF!</v>
      </c>
      <c r="F68416" s="3">
        <f t="shared" si="2136"/>
        <v>6</v>
      </c>
      <c r="G68416" s="44">
        <f t="shared" si="2137"/>
        <v>5</v>
      </c>
      <c r="H68416" s="44"/>
    </row>
    <row r="68417" spans="1:8" x14ac:dyDescent="0.25">
      <c r="A68417">
        <v>208382</v>
      </c>
      <c r="B68417" s="1">
        <v>44371.772841423946</v>
      </c>
      <c r="C68417">
        <v>244061</v>
      </c>
      <c r="D68417">
        <v>411922</v>
      </c>
      <c r="E68417" s="16" t="e">
        <f>VLOOKUP(C68417,Подписчики!#REF!,3,0)</f>
        <v>#REF!</v>
      </c>
      <c r="F68417" s="3">
        <f t="shared" si="2136"/>
        <v>6</v>
      </c>
      <c r="G68417" s="44">
        <f t="shared" si="2137"/>
        <v>5</v>
      </c>
      <c r="H68417" s="44"/>
    </row>
    <row r="68418" spans="1:8" x14ac:dyDescent="0.25">
      <c r="A68418">
        <v>208384</v>
      </c>
      <c r="B68418" s="1">
        <v>44371.772841423946</v>
      </c>
      <c r="C68418">
        <v>314955</v>
      </c>
      <c r="D68418">
        <v>122902</v>
      </c>
      <c r="E68418" s="16" t="e">
        <f>VLOOKUP(C68418,Подписчики!#REF!,3,0)</f>
        <v>#REF!</v>
      </c>
      <c r="F68418" s="3">
        <f t="shared" si="2136"/>
        <v>6</v>
      </c>
      <c r="G68418" s="44">
        <f t="shared" si="2137"/>
        <v>5</v>
      </c>
      <c r="H68418" s="44"/>
    </row>
    <row r="68419" spans="1:8" x14ac:dyDescent="0.25">
      <c r="A68419">
        <v>208387</v>
      </c>
      <c r="B68419" s="1">
        <v>44371.774055016183</v>
      </c>
      <c r="C68419">
        <v>315503</v>
      </c>
      <c r="D68419">
        <v>351192</v>
      </c>
      <c r="E68419" s="16" t="e">
        <f>VLOOKUP(C68419,Подписчики!#REF!,3,0)</f>
        <v>#REF!</v>
      </c>
      <c r="F68419" s="3">
        <f t="shared" ref="F68419:F68482" si="2138">MONTH(B68419)</f>
        <v>6</v>
      </c>
      <c r="G68419" s="44">
        <f t="shared" ref="G68419:G68482" si="2139">WEEKDAY(B68419,1)</f>
        <v>5</v>
      </c>
      <c r="H68419" s="44"/>
    </row>
    <row r="68420" spans="1:8" x14ac:dyDescent="0.25">
      <c r="A68420">
        <v>208389</v>
      </c>
      <c r="B68420" s="1">
        <v>44371.77486407767</v>
      </c>
      <c r="C68420">
        <v>299344</v>
      </c>
      <c r="D68420">
        <v>468310</v>
      </c>
      <c r="E68420" s="16" t="e">
        <f>VLOOKUP(C68420,Подписчики!#REF!,3,0)</f>
        <v>#REF!</v>
      </c>
      <c r="F68420" s="3">
        <f t="shared" si="2138"/>
        <v>6</v>
      </c>
      <c r="G68420" s="44">
        <f t="shared" si="2139"/>
        <v>5</v>
      </c>
      <c r="H68420" s="44"/>
    </row>
    <row r="68421" spans="1:8" x14ac:dyDescent="0.25">
      <c r="A68421">
        <v>208390</v>
      </c>
      <c r="B68421" s="1">
        <v>44371.775268608413</v>
      </c>
      <c r="C68421">
        <v>222433</v>
      </c>
      <c r="D68421">
        <v>411922</v>
      </c>
      <c r="E68421" s="16" t="e">
        <f>VLOOKUP(C68421,Подписчики!#REF!,3,0)</f>
        <v>#REF!</v>
      </c>
      <c r="F68421" s="3">
        <f t="shared" si="2138"/>
        <v>6</v>
      </c>
      <c r="G68421" s="44">
        <f t="shared" si="2139"/>
        <v>5</v>
      </c>
      <c r="H68421" s="44"/>
    </row>
    <row r="68422" spans="1:8" x14ac:dyDescent="0.25">
      <c r="A68422">
        <v>208393</v>
      </c>
      <c r="B68422" s="1">
        <v>44371.775673139164</v>
      </c>
      <c r="C68422">
        <v>189341</v>
      </c>
      <c r="D68422">
        <v>411922</v>
      </c>
      <c r="E68422" s="16" t="e">
        <f>VLOOKUP(C68422,Подписчики!#REF!,3,0)</f>
        <v>#REF!</v>
      </c>
      <c r="F68422" s="3">
        <f t="shared" si="2138"/>
        <v>6</v>
      </c>
      <c r="G68422" s="44">
        <f t="shared" si="2139"/>
        <v>5</v>
      </c>
      <c r="H68422" s="44"/>
    </row>
    <row r="68423" spans="1:8" x14ac:dyDescent="0.25">
      <c r="A68423">
        <v>208397</v>
      </c>
      <c r="B68423" s="1">
        <v>44371.777291262137</v>
      </c>
      <c r="C68423">
        <v>152883</v>
      </c>
      <c r="D68423">
        <v>81226</v>
      </c>
      <c r="E68423" s="16" t="e">
        <f>VLOOKUP(C68423,Подписчики!#REF!,3,0)</f>
        <v>#REF!</v>
      </c>
      <c r="F68423" s="3">
        <f t="shared" si="2138"/>
        <v>6</v>
      </c>
      <c r="G68423" s="44">
        <f t="shared" si="2139"/>
        <v>5</v>
      </c>
      <c r="H68423" s="44"/>
    </row>
    <row r="68424" spans="1:8" x14ac:dyDescent="0.25">
      <c r="A68424">
        <v>208398</v>
      </c>
      <c r="B68424" s="1">
        <v>44371.777291262137</v>
      </c>
      <c r="C68424">
        <v>281616</v>
      </c>
      <c r="D68424">
        <v>468237</v>
      </c>
      <c r="E68424" s="16" t="e">
        <f>VLOOKUP(C68424,Подписчики!#REF!,3,0)</f>
        <v>#REF!</v>
      </c>
      <c r="F68424" s="3">
        <f t="shared" si="2138"/>
        <v>6</v>
      </c>
      <c r="G68424" s="44">
        <f t="shared" si="2139"/>
        <v>5</v>
      </c>
      <c r="H68424" s="44"/>
    </row>
    <row r="68425" spans="1:8" x14ac:dyDescent="0.25">
      <c r="A68425">
        <v>208401</v>
      </c>
      <c r="B68425" s="1">
        <v>44371.777333333339</v>
      </c>
      <c r="C68425">
        <v>97938</v>
      </c>
      <c r="D68425">
        <v>411922</v>
      </c>
      <c r="E68425" s="16" t="e">
        <f>VLOOKUP(C68425,Подписчики!#REF!,3,0)</f>
        <v>#REF!</v>
      </c>
      <c r="F68425" s="3">
        <f t="shared" si="2138"/>
        <v>6</v>
      </c>
      <c r="G68425" s="44">
        <f t="shared" si="2139"/>
        <v>5</v>
      </c>
      <c r="H68425" s="44"/>
    </row>
    <row r="68426" spans="1:8" x14ac:dyDescent="0.25">
      <c r="A68426">
        <v>208406</v>
      </c>
      <c r="B68426" s="1">
        <v>44371.77769579288</v>
      </c>
      <c r="C68426">
        <v>51146</v>
      </c>
      <c r="D68426">
        <v>347060</v>
      </c>
      <c r="E68426" s="16" t="e">
        <f>VLOOKUP(C68426,Подписчики!#REF!,3,0)</f>
        <v>#REF!</v>
      </c>
      <c r="F68426" s="3">
        <f t="shared" si="2138"/>
        <v>6</v>
      </c>
      <c r="G68426" s="44">
        <f t="shared" si="2139"/>
        <v>5</v>
      </c>
      <c r="H68426" s="44"/>
    </row>
    <row r="68427" spans="1:8" x14ac:dyDescent="0.25">
      <c r="A68427">
        <v>208407</v>
      </c>
      <c r="B68427" s="1">
        <v>44371.778909385117</v>
      </c>
      <c r="C68427">
        <v>35001</v>
      </c>
      <c r="D68427">
        <v>76511</v>
      </c>
      <c r="E68427" s="16" t="e">
        <f>VLOOKUP(C68427,Подписчики!#REF!,3,0)</f>
        <v>#REF!</v>
      </c>
      <c r="F68427" s="3">
        <f t="shared" si="2138"/>
        <v>6</v>
      </c>
      <c r="G68427" s="44">
        <f t="shared" si="2139"/>
        <v>5</v>
      </c>
      <c r="H68427" s="44"/>
    </row>
    <row r="68428" spans="1:8" x14ac:dyDescent="0.25">
      <c r="A68428">
        <v>208409</v>
      </c>
      <c r="B68428" s="1">
        <v>44371.779313915853</v>
      </c>
      <c r="C68428">
        <v>206539</v>
      </c>
      <c r="D68428">
        <v>118549</v>
      </c>
      <c r="E68428" s="16" t="e">
        <f>VLOOKUP(C68428,Подписчики!#REF!,3,0)</f>
        <v>#REF!</v>
      </c>
      <c r="F68428" s="3">
        <f t="shared" si="2138"/>
        <v>6</v>
      </c>
      <c r="G68428" s="44">
        <f t="shared" si="2139"/>
        <v>5</v>
      </c>
      <c r="H68428" s="44"/>
    </row>
    <row r="68429" spans="1:8" x14ac:dyDescent="0.25">
      <c r="A68429">
        <v>208410</v>
      </c>
      <c r="B68429" s="1">
        <v>44371.779718446604</v>
      </c>
      <c r="C68429">
        <v>71833</v>
      </c>
      <c r="D68429">
        <v>154256</v>
      </c>
      <c r="E68429" s="16" t="e">
        <f>VLOOKUP(C68429,Подписчики!#REF!,3,0)</f>
        <v>#REF!</v>
      </c>
      <c r="F68429" s="3">
        <f t="shared" si="2138"/>
        <v>6</v>
      </c>
      <c r="G68429" s="44">
        <f t="shared" si="2139"/>
        <v>5</v>
      </c>
      <c r="H68429" s="44"/>
    </row>
    <row r="68430" spans="1:8" x14ac:dyDescent="0.25">
      <c r="A68430">
        <v>208414</v>
      </c>
      <c r="B68430" s="1">
        <v>44371.779718446604</v>
      </c>
      <c r="C68430">
        <v>328946</v>
      </c>
      <c r="D68430">
        <v>411922</v>
      </c>
      <c r="E68430" s="16" t="e">
        <f>VLOOKUP(C68430,Подписчики!#REF!,3,0)</f>
        <v>#REF!</v>
      </c>
      <c r="F68430" s="3">
        <f t="shared" si="2138"/>
        <v>6</v>
      </c>
      <c r="G68430" s="44">
        <f t="shared" si="2139"/>
        <v>5</v>
      </c>
      <c r="H68430" s="44"/>
    </row>
    <row r="68431" spans="1:8" x14ac:dyDescent="0.25">
      <c r="A68431">
        <v>208415</v>
      </c>
      <c r="B68431" s="1">
        <v>44371.780122977347</v>
      </c>
      <c r="C68431">
        <v>31487</v>
      </c>
      <c r="D68431">
        <v>411922</v>
      </c>
      <c r="E68431" s="16" t="e">
        <f>VLOOKUP(C68431,Подписчики!#REF!,3,0)</f>
        <v>#REF!</v>
      </c>
      <c r="F68431" s="3">
        <f t="shared" si="2138"/>
        <v>6</v>
      </c>
      <c r="G68431" s="44">
        <f t="shared" si="2139"/>
        <v>5</v>
      </c>
      <c r="H68431" s="44"/>
    </row>
    <row r="68432" spans="1:8" x14ac:dyDescent="0.25">
      <c r="A68432">
        <v>208417</v>
      </c>
      <c r="B68432" s="1">
        <v>44371.780122977347</v>
      </c>
      <c r="C68432">
        <v>37757</v>
      </c>
      <c r="D68432">
        <v>343712</v>
      </c>
      <c r="E68432" s="16" t="e">
        <f>VLOOKUP(C68432,Подписчики!#REF!,3,0)</f>
        <v>#REF!</v>
      </c>
      <c r="F68432" s="3">
        <f t="shared" si="2138"/>
        <v>6</v>
      </c>
      <c r="G68432" s="44">
        <f t="shared" si="2139"/>
        <v>5</v>
      </c>
      <c r="H68432" s="44"/>
    </row>
    <row r="68433" spans="1:8" x14ac:dyDescent="0.25">
      <c r="A68433">
        <v>208422</v>
      </c>
      <c r="B68433" s="1">
        <v>44371.780122977347</v>
      </c>
      <c r="C68433">
        <v>70403</v>
      </c>
      <c r="D68433">
        <v>3876</v>
      </c>
      <c r="E68433" s="16" t="e">
        <f>VLOOKUP(C68433,Подписчики!#REF!,3,0)</f>
        <v>#REF!</v>
      </c>
      <c r="F68433" s="3">
        <f t="shared" si="2138"/>
        <v>6</v>
      </c>
      <c r="G68433" s="44">
        <f t="shared" si="2139"/>
        <v>5</v>
      </c>
      <c r="H68433" s="44"/>
    </row>
    <row r="68434" spans="1:8" x14ac:dyDescent="0.25">
      <c r="A68434">
        <v>208423</v>
      </c>
      <c r="B68434" s="1">
        <v>44371.780122977347</v>
      </c>
      <c r="C68434">
        <v>322798</v>
      </c>
      <c r="D68434">
        <v>69774</v>
      </c>
      <c r="E68434" s="16" t="e">
        <f>VLOOKUP(C68434,Подписчики!#REF!,3,0)</f>
        <v>#REF!</v>
      </c>
      <c r="F68434" s="3">
        <f t="shared" si="2138"/>
        <v>6</v>
      </c>
      <c r="G68434" s="44">
        <f t="shared" si="2139"/>
        <v>5</v>
      </c>
      <c r="H68434" s="44"/>
    </row>
    <row r="68435" spans="1:8" x14ac:dyDescent="0.25">
      <c r="A68435">
        <v>208428</v>
      </c>
      <c r="B68435" s="1">
        <v>44371.781666666662</v>
      </c>
      <c r="C68435">
        <v>230267</v>
      </c>
      <c r="D68435">
        <v>36890</v>
      </c>
      <c r="E68435" s="16" t="e">
        <f>VLOOKUP(C68435,Подписчики!#REF!,3,0)</f>
        <v>#REF!</v>
      </c>
      <c r="F68435" s="3">
        <f t="shared" si="2138"/>
        <v>6</v>
      </c>
      <c r="G68435" s="44">
        <f t="shared" si="2139"/>
        <v>5</v>
      </c>
      <c r="H68435" s="44"/>
    </row>
    <row r="68436" spans="1:8" x14ac:dyDescent="0.25">
      <c r="A68436">
        <v>208433</v>
      </c>
      <c r="B68436" s="1">
        <v>44371.782954692557</v>
      </c>
      <c r="C68436">
        <v>147882</v>
      </c>
      <c r="D68436">
        <v>250679</v>
      </c>
      <c r="E68436" s="16" t="e">
        <f>VLOOKUP(C68436,Подписчики!#REF!,3,0)</f>
        <v>#REF!</v>
      </c>
      <c r="F68436" s="3">
        <f t="shared" si="2138"/>
        <v>6</v>
      </c>
      <c r="G68436" s="44">
        <f t="shared" si="2139"/>
        <v>5</v>
      </c>
      <c r="H68436" s="44"/>
    </row>
    <row r="68437" spans="1:8" x14ac:dyDescent="0.25">
      <c r="A68437">
        <v>208436</v>
      </c>
      <c r="B68437" s="1">
        <v>44371.7833592233</v>
      </c>
      <c r="C68437">
        <v>205058</v>
      </c>
      <c r="D68437">
        <v>243473</v>
      </c>
      <c r="E68437" s="16" t="e">
        <f>VLOOKUP(C68437,Подписчики!#REF!,3,0)</f>
        <v>#REF!</v>
      </c>
      <c r="F68437" s="3">
        <f t="shared" si="2138"/>
        <v>6</v>
      </c>
      <c r="G68437" s="44">
        <f t="shared" si="2139"/>
        <v>5</v>
      </c>
      <c r="H68437" s="44"/>
    </row>
    <row r="68438" spans="1:8" x14ac:dyDescent="0.25">
      <c r="A68438">
        <v>208441</v>
      </c>
      <c r="B68438" s="1">
        <v>44371.783763754051</v>
      </c>
      <c r="C68438">
        <v>4848</v>
      </c>
      <c r="D68438">
        <v>258219</v>
      </c>
      <c r="E68438" s="16" t="e">
        <f>VLOOKUP(C68438,Подписчики!#REF!,3,0)</f>
        <v>#REF!</v>
      </c>
      <c r="F68438" s="3">
        <f t="shared" si="2138"/>
        <v>6</v>
      </c>
      <c r="G68438" s="44">
        <f t="shared" si="2139"/>
        <v>5</v>
      </c>
      <c r="H68438" s="44"/>
    </row>
    <row r="68439" spans="1:8" x14ac:dyDescent="0.25">
      <c r="A68439">
        <v>208443</v>
      </c>
      <c r="B68439" s="1">
        <v>44371.783763754051</v>
      </c>
      <c r="C68439">
        <v>64867</v>
      </c>
      <c r="D68439">
        <v>471403</v>
      </c>
      <c r="E68439" s="16" t="e">
        <f>VLOOKUP(C68439,Подписчики!#REF!,3,0)</f>
        <v>#REF!</v>
      </c>
      <c r="F68439" s="3">
        <f t="shared" si="2138"/>
        <v>6</v>
      </c>
      <c r="G68439" s="44">
        <f t="shared" si="2139"/>
        <v>5</v>
      </c>
      <c r="H68439" s="44"/>
    </row>
    <row r="68440" spans="1:8" x14ac:dyDescent="0.25">
      <c r="A68440">
        <v>208444</v>
      </c>
      <c r="B68440" s="1">
        <v>44371.784168284787</v>
      </c>
      <c r="C68440">
        <v>244982</v>
      </c>
      <c r="D68440">
        <v>361821</v>
      </c>
      <c r="E68440" s="16" t="e">
        <f>VLOOKUP(C68440,Подписчики!#REF!,3,0)</f>
        <v>#REF!</v>
      </c>
      <c r="F68440" s="3">
        <f t="shared" si="2138"/>
        <v>6</v>
      </c>
      <c r="G68440" s="44">
        <f t="shared" si="2139"/>
        <v>5</v>
      </c>
      <c r="H68440" s="44"/>
    </row>
    <row r="68441" spans="1:8" x14ac:dyDescent="0.25">
      <c r="A68441">
        <v>208446</v>
      </c>
      <c r="B68441" s="1">
        <v>44371.784168284787</v>
      </c>
      <c r="C68441">
        <v>295080</v>
      </c>
      <c r="D68441">
        <v>155428</v>
      </c>
      <c r="E68441" s="16" t="e">
        <f>VLOOKUP(C68441,Подписчики!#REF!,3,0)</f>
        <v>#REF!</v>
      </c>
      <c r="F68441" s="3">
        <f t="shared" si="2138"/>
        <v>6</v>
      </c>
      <c r="G68441" s="44">
        <f t="shared" si="2139"/>
        <v>5</v>
      </c>
      <c r="H68441" s="44"/>
    </row>
    <row r="68442" spans="1:8" x14ac:dyDescent="0.25">
      <c r="A68442">
        <v>208447</v>
      </c>
      <c r="B68442" s="1">
        <v>44371.785381877024</v>
      </c>
      <c r="C68442">
        <v>100006</v>
      </c>
      <c r="D68442">
        <v>303258</v>
      </c>
      <c r="E68442" s="16" t="e">
        <f>VLOOKUP(C68442,Подписчики!#REF!,3,0)</f>
        <v>#REF!</v>
      </c>
      <c r="F68442" s="3">
        <f t="shared" si="2138"/>
        <v>6</v>
      </c>
      <c r="G68442" s="44">
        <f t="shared" si="2139"/>
        <v>5</v>
      </c>
      <c r="H68442" s="44"/>
    </row>
    <row r="68443" spans="1:8" x14ac:dyDescent="0.25">
      <c r="A68443">
        <v>208452</v>
      </c>
      <c r="B68443" s="1">
        <v>44371.786595469253</v>
      </c>
      <c r="C68443">
        <v>231201</v>
      </c>
      <c r="D68443">
        <v>250679</v>
      </c>
      <c r="E68443" s="16" t="e">
        <f>VLOOKUP(C68443,Подписчики!#REF!,3,0)</f>
        <v>#REF!</v>
      </c>
      <c r="F68443" s="3">
        <f t="shared" si="2138"/>
        <v>6</v>
      </c>
      <c r="G68443" s="44">
        <f t="shared" si="2139"/>
        <v>5</v>
      </c>
      <c r="H68443" s="44"/>
    </row>
    <row r="68444" spans="1:8" x14ac:dyDescent="0.25">
      <c r="A68444">
        <v>208456</v>
      </c>
      <c r="B68444" s="1">
        <v>44371.787000000004</v>
      </c>
      <c r="C68444">
        <v>304585</v>
      </c>
      <c r="D68444">
        <v>250679</v>
      </c>
      <c r="E68444" s="16" t="e">
        <f>VLOOKUP(C68444,Подписчики!#REF!,3,0)</f>
        <v>#REF!</v>
      </c>
      <c r="F68444" s="3">
        <f t="shared" si="2138"/>
        <v>6</v>
      </c>
      <c r="G68444" s="44">
        <f t="shared" si="2139"/>
        <v>5</v>
      </c>
      <c r="H68444" s="44"/>
    </row>
    <row r="68445" spans="1:8" x14ac:dyDescent="0.25">
      <c r="A68445">
        <v>208459</v>
      </c>
      <c r="B68445" s="1">
        <v>44371.787333333334</v>
      </c>
      <c r="C68445">
        <v>32670</v>
      </c>
      <c r="D68445">
        <v>351192</v>
      </c>
      <c r="E68445" s="16" t="e">
        <f>VLOOKUP(C68445,Подписчики!#REF!,3,0)</f>
        <v>#REF!</v>
      </c>
      <c r="F68445" s="3">
        <f t="shared" si="2138"/>
        <v>6</v>
      </c>
      <c r="G68445" s="44">
        <f t="shared" si="2139"/>
        <v>5</v>
      </c>
      <c r="H68445" s="44"/>
    </row>
    <row r="68446" spans="1:8" x14ac:dyDescent="0.25">
      <c r="A68446">
        <v>208461</v>
      </c>
      <c r="B68446" s="1">
        <v>44371.788618122977</v>
      </c>
      <c r="C68446">
        <v>292823</v>
      </c>
      <c r="D68446">
        <v>242428</v>
      </c>
      <c r="E68446" s="16" t="e">
        <f>VLOOKUP(C68446,Подписчики!#REF!,3,0)</f>
        <v>#REF!</v>
      </c>
      <c r="F68446" s="3">
        <f t="shared" si="2138"/>
        <v>6</v>
      </c>
      <c r="G68446" s="44">
        <f t="shared" si="2139"/>
        <v>5</v>
      </c>
      <c r="H68446" s="44"/>
    </row>
    <row r="68447" spans="1:8" x14ac:dyDescent="0.25">
      <c r="A68447">
        <v>208464</v>
      </c>
      <c r="B68447" s="1">
        <v>44371.78902265372</v>
      </c>
      <c r="C68447">
        <v>94176</v>
      </c>
      <c r="D68447">
        <v>250679</v>
      </c>
      <c r="E68447" s="16" t="e">
        <f>VLOOKUP(C68447,Подписчики!#REF!,3,0)</f>
        <v>#REF!</v>
      </c>
      <c r="F68447" s="3">
        <f t="shared" si="2138"/>
        <v>6</v>
      </c>
      <c r="G68447" s="44">
        <f t="shared" si="2139"/>
        <v>5</v>
      </c>
      <c r="H68447" s="44"/>
    </row>
    <row r="68448" spans="1:8" x14ac:dyDescent="0.25">
      <c r="A68448">
        <v>208465</v>
      </c>
      <c r="B68448" s="1">
        <v>44371.78902265372</v>
      </c>
      <c r="C68448">
        <v>128539</v>
      </c>
      <c r="D68448">
        <v>33699</v>
      </c>
      <c r="E68448" s="16" t="e">
        <f>VLOOKUP(C68448,Подписчики!#REF!,3,0)</f>
        <v>#REF!</v>
      </c>
      <c r="F68448" s="3">
        <f t="shared" si="2138"/>
        <v>6</v>
      </c>
      <c r="G68448" s="44">
        <f t="shared" si="2139"/>
        <v>5</v>
      </c>
      <c r="H68448" s="44"/>
    </row>
    <row r="68449" spans="1:8" x14ac:dyDescent="0.25">
      <c r="A68449">
        <v>208468</v>
      </c>
      <c r="B68449" s="1">
        <v>44371.78902265372</v>
      </c>
      <c r="C68449">
        <v>270840</v>
      </c>
      <c r="D68449">
        <v>330333</v>
      </c>
      <c r="E68449" s="16" t="e">
        <f>VLOOKUP(C68449,Подписчики!#REF!,3,0)</f>
        <v>#REF!</v>
      </c>
      <c r="F68449" s="3">
        <f t="shared" si="2138"/>
        <v>6</v>
      </c>
      <c r="G68449" s="44">
        <f t="shared" si="2139"/>
        <v>5</v>
      </c>
      <c r="H68449" s="44"/>
    </row>
    <row r="68450" spans="1:8" x14ac:dyDescent="0.25">
      <c r="A68450">
        <v>208471</v>
      </c>
      <c r="B68450" s="1">
        <v>44371.789831715214</v>
      </c>
      <c r="C68450">
        <v>37848</v>
      </c>
      <c r="D68450">
        <v>217246</v>
      </c>
      <c r="E68450" s="16" t="e">
        <f>VLOOKUP(C68450,Подписчики!#REF!,3,0)</f>
        <v>#REF!</v>
      </c>
      <c r="F68450" s="3">
        <f t="shared" si="2138"/>
        <v>6</v>
      </c>
      <c r="G68450" s="44">
        <f t="shared" si="2139"/>
        <v>5</v>
      </c>
      <c r="H68450" s="44"/>
    </row>
    <row r="68451" spans="1:8" x14ac:dyDescent="0.25">
      <c r="A68451">
        <v>208472</v>
      </c>
      <c r="B68451" s="1">
        <v>44371.789831715214</v>
      </c>
      <c r="C68451">
        <v>48965</v>
      </c>
      <c r="D68451">
        <v>137743</v>
      </c>
      <c r="E68451" s="16" t="e">
        <f>VLOOKUP(C68451,Подписчики!#REF!,3,0)</f>
        <v>#REF!</v>
      </c>
      <c r="F68451" s="3">
        <f t="shared" si="2138"/>
        <v>6</v>
      </c>
      <c r="G68451" s="44">
        <f t="shared" si="2139"/>
        <v>5</v>
      </c>
      <c r="H68451" s="44"/>
    </row>
    <row r="68452" spans="1:8" x14ac:dyDescent="0.25">
      <c r="A68452">
        <v>208476</v>
      </c>
      <c r="B68452" s="1">
        <v>44371.790236245957</v>
      </c>
      <c r="C68452">
        <v>2662</v>
      </c>
      <c r="D68452">
        <v>88863</v>
      </c>
      <c r="E68452" s="16" t="e">
        <f>VLOOKUP(C68452,Подписчики!#REF!,3,0)</f>
        <v>#REF!</v>
      </c>
      <c r="F68452" s="3">
        <f t="shared" si="2138"/>
        <v>6</v>
      </c>
      <c r="G68452" s="44">
        <f t="shared" si="2139"/>
        <v>5</v>
      </c>
      <c r="H68452" s="44"/>
    </row>
    <row r="68453" spans="1:8" x14ac:dyDescent="0.25">
      <c r="A68453">
        <v>208479</v>
      </c>
      <c r="B68453" s="1">
        <v>44371.790999999997</v>
      </c>
      <c r="C68453">
        <v>131212</v>
      </c>
      <c r="D68453">
        <v>268542</v>
      </c>
      <c r="E68453" s="16" t="e">
        <f>VLOOKUP(C68453,Подписчики!#REF!,3,0)</f>
        <v>#REF!</v>
      </c>
      <c r="F68453" s="3">
        <f t="shared" si="2138"/>
        <v>6</v>
      </c>
      <c r="G68453" s="44">
        <f t="shared" si="2139"/>
        <v>5</v>
      </c>
      <c r="H68453" s="44"/>
    </row>
    <row r="68454" spans="1:8" x14ac:dyDescent="0.25">
      <c r="A68454">
        <v>208482</v>
      </c>
      <c r="B68454" s="1">
        <v>44371.790999999997</v>
      </c>
      <c r="C68454">
        <v>132871</v>
      </c>
      <c r="D68454">
        <v>439981</v>
      </c>
      <c r="E68454" s="16" t="e">
        <f>VLOOKUP(C68454,Подписчики!#REF!,3,0)</f>
        <v>#REF!</v>
      </c>
      <c r="F68454" s="3">
        <f t="shared" si="2138"/>
        <v>6</v>
      </c>
      <c r="G68454" s="44">
        <f t="shared" si="2139"/>
        <v>5</v>
      </c>
      <c r="H68454" s="44"/>
    </row>
    <row r="68455" spans="1:8" x14ac:dyDescent="0.25">
      <c r="A68455">
        <v>208485</v>
      </c>
      <c r="B68455" s="1">
        <v>44371.79185436893</v>
      </c>
      <c r="C68455">
        <v>1122</v>
      </c>
      <c r="D68455">
        <v>282806</v>
      </c>
      <c r="E68455" s="16" t="e">
        <f>VLOOKUP(C68455,Подписчики!#REF!,3,0)</f>
        <v>#REF!</v>
      </c>
      <c r="F68455" s="3">
        <f t="shared" si="2138"/>
        <v>6</v>
      </c>
      <c r="G68455" s="44">
        <f t="shared" si="2139"/>
        <v>5</v>
      </c>
      <c r="H68455" s="44"/>
    </row>
    <row r="68456" spans="1:8" x14ac:dyDescent="0.25">
      <c r="A68456">
        <v>208488</v>
      </c>
      <c r="B68456" s="1">
        <v>44371.791854368937</v>
      </c>
      <c r="C68456">
        <v>102054</v>
      </c>
      <c r="D68456">
        <v>414043</v>
      </c>
      <c r="E68456" s="16" t="e">
        <f>VLOOKUP(C68456,Подписчики!#REF!,3,0)</f>
        <v>#REF!</v>
      </c>
      <c r="F68456" s="3">
        <f t="shared" si="2138"/>
        <v>6</v>
      </c>
      <c r="G68456" s="44">
        <f t="shared" si="2139"/>
        <v>5</v>
      </c>
      <c r="H68456" s="44"/>
    </row>
    <row r="68457" spans="1:8" x14ac:dyDescent="0.25">
      <c r="A68457">
        <v>208493</v>
      </c>
      <c r="B68457" s="1">
        <v>44371.794281553397</v>
      </c>
      <c r="C68457">
        <v>123373</v>
      </c>
      <c r="D68457">
        <v>389368</v>
      </c>
      <c r="E68457" s="16" t="e">
        <f>VLOOKUP(C68457,Подписчики!#REF!,3,0)</f>
        <v>#REF!</v>
      </c>
      <c r="F68457" s="3">
        <f t="shared" si="2138"/>
        <v>6</v>
      </c>
      <c r="G68457" s="44">
        <f t="shared" si="2139"/>
        <v>5</v>
      </c>
      <c r="H68457" s="44"/>
    </row>
    <row r="68458" spans="1:8" x14ac:dyDescent="0.25">
      <c r="A68458">
        <v>208495</v>
      </c>
      <c r="B68458" s="1">
        <v>44371.795090614891</v>
      </c>
      <c r="C68458">
        <v>219314</v>
      </c>
      <c r="D68458">
        <v>7650</v>
      </c>
      <c r="E68458" s="16" t="e">
        <f>VLOOKUP(C68458,Подписчики!#REF!,3,0)</f>
        <v>#REF!</v>
      </c>
      <c r="F68458" s="3">
        <f t="shared" si="2138"/>
        <v>6</v>
      </c>
      <c r="G68458" s="44">
        <f t="shared" si="2139"/>
        <v>5</v>
      </c>
      <c r="H68458" s="44"/>
    </row>
    <row r="68459" spans="1:8" x14ac:dyDescent="0.25">
      <c r="A68459">
        <v>208500</v>
      </c>
      <c r="B68459" s="1">
        <v>44371.795495145627</v>
      </c>
      <c r="C68459">
        <v>47761</v>
      </c>
      <c r="D68459">
        <v>230507</v>
      </c>
      <c r="E68459" s="16" t="e">
        <f>VLOOKUP(C68459,Подписчики!#REF!,3,0)</f>
        <v>#REF!</v>
      </c>
      <c r="F68459" s="3">
        <f t="shared" si="2138"/>
        <v>6</v>
      </c>
      <c r="G68459" s="44">
        <f t="shared" si="2139"/>
        <v>5</v>
      </c>
      <c r="H68459" s="44"/>
    </row>
    <row r="68460" spans="1:8" x14ac:dyDescent="0.25">
      <c r="A68460">
        <v>208505</v>
      </c>
      <c r="B68460" s="1">
        <v>44371.795495145627</v>
      </c>
      <c r="C68460">
        <v>58924</v>
      </c>
      <c r="D68460">
        <v>245484</v>
      </c>
      <c r="E68460" s="16" t="e">
        <f>VLOOKUP(C68460,Подписчики!#REF!,3,0)</f>
        <v>#REF!</v>
      </c>
      <c r="F68460" s="3">
        <f t="shared" si="2138"/>
        <v>6</v>
      </c>
      <c r="G68460" s="44">
        <f t="shared" si="2139"/>
        <v>5</v>
      </c>
      <c r="H68460" s="44"/>
    </row>
    <row r="68461" spans="1:8" x14ac:dyDescent="0.25">
      <c r="A68461">
        <v>208506</v>
      </c>
      <c r="B68461" s="1">
        <v>44371.796304207121</v>
      </c>
      <c r="C68461">
        <v>250077</v>
      </c>
      <c r="D68461">
        <v>43842</v>
      </c>
      <c r="E68461" s="16" t="e">
        <f>VLOOKUP(C68461,Подписчики!#REF!,3,0)</f>
        <v>#REF!</v>
      </c>
      <c r="F68461" s="3">
        <f t="shared" si="2138"/>
        <v>6</v>
      </c>
      <c r="G68461" s="44">
        <f t="shared" si="2139"/>
        <v>5</v>
      </c>
      <c r="H68461" s="44"/>
    </row>
    <row r="68462" spans="1:8" x14ac:dyDescent="0.25">
      <c r="A68462">
        <v>208507</v>
      </c>
      <c r="B68462" s="1">
        <v>44371.796708737864</v>
      </c>
      <c r="C68462">
        <v>267873</v>
      </c>
      <c r="D68462">
        <v>21760</v>
      </c>
      <c r="E68462" s="16" t="e">
        <f>VLOOKUP(C68462,Подписчики!#REF!,3,0)</f>
        <v>#REF!</v>
      </c>
      <c r="F68462" s="3">
        <f t="shared" si="2138"/>
        <v>6</v>
      </c>
      <c r="G68462" s="44">
        <f t="shared" si="2139"/>
        <v>5</v>
      </c>
      <c r="H68462" s="44"/>
    </row>
    <row r="68463" spans="1:8" x14ac:dyDescent="0.25">
      <c r="A68463">
        <v>208511</v>
      </c>
      <c r="B68463" s="1">
        <v>44371.797113268607</v>
      </c>
      <c r="C68463">
        <v>246024</v>
      </c>
      <c r="D68463">
        <v>98789</v>
      </c>
      <c r="E68463" s="16" t="e">
        <f>VLOOKUP(C68463,Подписчики!#REF!,3,0)</f>
        <v>#REF!</v>
      </c>
      <c r="F68463" s="3">
        <f t="shared" si="2138"/>
        <v>6</v>
      </c>
      <c r="G68463" s="44">
        <f t="shared" si="2139"/>
        <v>5</v>
      </c>
      <c r="H68463" s="44"/>
    </row>
    <row r="68464" spans="1:8" x14ac:dyDescent="0.25">
      <c r="A68464">
        <v>208513</v>
      </c>
      <c r="B68464" s="1">
        <v>44371.797666666665</v>
      </c>
      <c r="C68464">
        <v>167678</v>
      </c>
      <c r="D68464">
        <v>250679</v>
      </c>
      <c r="E68464" s="16" t="e">
        <f>VLOOKUP(C68464,Подписчики!#REF!,3,0)</f>
        <v>#REF!</v>
      </c>
      <c r="F68464" s="3">
        <f t="shared" si="2138"/>
        <v>6</v>
      </c>
      <c r="G68464" s="44">
        <f t="shared" si="2139"/>
        <v>5</v>
      </c>
      <c r="H68464" s="44"/>
    </row>
    <row r="68465" spans="1:8" x14ac:dyDescent="0.25">
      <c r="A68465">
        <v>208516</v>
      </c>
      <c r="B68465" s="1">
        <v>44371.797922330094</v>
      </c>
      <c r="C68465">
        <v>287496</v>
      </c>
      <c r="D68465">
        <v>347393</v>
      </c>
      <c r="E68465" s="16" t="e">
        <f>VLOOKUP(C68465,Подписчики!#REF!,3,0)</f>
        <v>#REF!</v>
      </c>
      <c r="F68465" s="3">
        <f t="shared" si="2138"/>
        <v>6</v>
      </c>
      <c r="G68465" s="44">
        <f t="shared" si="2139"/>
        <v>5</v>
      </c>
      <c r="H68465" s="44"/>
    </row>
    <row r="68466" spans="1:8" x14ac:dyDescent="0.25">
      <c r="A68466">
        <v>208517</v>
      </c>
      <c r="B68466" s="1">
        <v>44371.798326860844</v>
      </c>
      <c r="C68466">
        <v>44285</v>
      </c>
      <c r="D68466">
        <v>343712</v>
      </c>
      <c r="E68466" s="16" t="e">
        <f>VLOOKUP(C68466,Подписчики!#REF!,3,0)</f>
        <v>#REF!</v>
      </c>
      <c r="F68466" s="3">
        <f t="shared" si="2138"/>
        <v>6</v>
      </c>
      <c r="G68466" s="44">
        <f t="shared" si="2139"/>
        <v>5</v>
      </c>
      <c r="H68466" s="44"/>
    </row>
    <row r="68467" spans="1:8" x14ac:dyDescent="0.25">
      <c r="A68467">
        <v>208519</v>
      </c>
      <c r="B68467" s="1">
        <v>44371.79873139158</v>
      </c>
      <c r="C68467">
        <v>107511</v>
      </c>
      <c r="D68467">
        <v>65828</v>
      </c>
      <c r="E68467" s="16" t="e">
        <f>VLOOKUP(C68467,Подписчики!#REF!,3,0)</f>
        <v>#REF!</v>
      </c>
      <c r="F68467" s="3">
        <f t="shared" si="2138"/>
        <v>6</v>
      </c>
      <c r="G68467" s="44">
        <f t="shared" si="2139"/>
        <v>5</v>
      </c>
      <c r="H68467" s="44"/>
    </row>
    <row r="68468" spans="1:8" x14ac:dyDescent="0.25">
      <c r="A68468">
        <v>208520</v>
      </c>
      <c r="B68468" s="1">
        <v>44371.79873139158</v>
      </c>
      <c r="C68468">
        <v>196922</v>
      </c>
      <c r="D68468">
        <v>250679</v>
      </c>
      <c r="E68468" s="16" t="e">
        <f>VLOOKUP(C68468,Подписчики!#REF!,3,0)</f>
        <v>#REF!</v>
      </c>
      <c r="F68468" s="3">
        <f t="shared" si="2138"/>
        <v>6</v>
      </c>
      <c r="G68468" s="44">
        <f t="shared" si="2139"/>
        <v>5</v>
      </c>
      <c r="H68468" s="44"/>
    </row>
    <row r="68469" spans="1:8" x14ac:dyDescent="0.25">
      <c r="A68469">
        <v>208522</v>
      </c>
      <c r="B68469" s="1">
        <v>44371.79873139158</v>
      </c>
      <c r="C68469">
        <v>250013</v>
      </c>
      <c r="D68469">
        <v>411922</v>
      </c>
      <c r="E68469" s="16" t="e">
        <f>VLOOKUP(C68469,Подписчики!#REF!,3,0)</f>
        <v>#REF!</v>
      </c>
      <c r="F68469" s="3">
        <f t="shared" si="2138"/>
        <v>6</v>
      </c>
      <c r="G68469" s="44">
        <f t="shared" si="2139"/>
        <v>5</v>
      </c>
      <c r="H68469" s="44"/>
    </row>
    <row r="68470" spans="1:8" x14ac:dyDescent="0.25">
      <c r="A68470">
        <v>208524</v>
      </c>
      <c r="B68470" s="1">
        <v>44371.8</v>
      </c>
      <c r="C68470">
        <v>169405</v>
      </c>
      <c r="D68470">
        <v>394819</v>
      </c>
      <c r="E68470" s="16" t="e">
        <f>VLOOKUP(C68470,Подписчики!#REF!,3,0)</f>
        <v>#REF!</v>
      </c>
      <c r="F68470" s="3">
        <f t="shared" si="2138"/>
        <v>6</v>
      </c>
      <c r="G68470" s="44">
        <f t="shared" si="2139"/>
        <v>5</v>
      </c>
      <c r="H68470" s="44"/>
    </row>
    <row r="68471" spans="1:8" x14ac:dyDescent="0.25">
      <c r="A68471">
        <v>208529</v>
      </c>
      <c r="B68471" s="1">
        <v>44371.800754045311</v>
      </c>
      <c r="C68471">
        <v>254123</v>
      </c>
      <c r="D68471">
        <v>320264</v>
      </c>
      <c r="E68471" s="16" t="e">
        <f>VLOOKUP(C68471,Подписчики!#REF!,3,0)</f>
        <v>#REF!</v>
      </c>
      <c r="F68471" s="3">
        <f t="shared" si="2138"/>
        <v>6</v>
      </c>
      <c r="G68471" s="44">
        <f t="shared" si="2139"/>
        <v>5</v>
      </c>
      <c r="H68471" s="44"/>
    </row>
    <row r="68472" spans="1:8" x14ac:dyDescent="0.25">
      <c r="A68472">
        <v>208534</v>
      </c>
      <c r="B68472" s="1">
        <v>44371.801158576054</v>
      </c>
      <c r="C68472">
        <v>72149</v>
      </c>
      <c r="D68472">
        <v>105352</v>
      </c>
      <c r="E68472" s="16" t="e">
        <f>VLOOKUP(C68472,Подписчики!#REF!,3,0)</f>
        <v>#REF!</v>
      </c>
      <c r="F68472" s="3">
        <f t="shared" si="2138"/>
        <v>6</v>
      </c>
      <c r="G68472" s="44">
        <f t="shared" si="2139"/>
        <v>5</v>
      </c>
      <c r="H68472" s="44"/>
    </row>
    <row r="68473" spans="1:8" x14ac:dyDescent="0.25">
      <c r="A68473">
        <v>208536</v>
      </c>
      <c r="B68473" s="1">
        <v>44371.802372168284</v>
      </c>
      <c r="C68473">
        <v>15386</v>
      </c>
      <c r="D68473">
        <v>380448</v>
      </c>
      <c r="E68473" s="16" t="e">
        <f>VLOOKUP(C68473,Подписчики!#REF!,3,0)</f>
        <v>#REF!</v>
      </c>
      <c r="F68473" s="3">
        <f t="shared" si="2138"/>
        <v>6</v>
      </c>
      <c r="G68473" s="44">
        <f t="shared" si="2139"/>
        <v>5</v>
      </c>
      <c r="H68473" s="44"/>
    </row>
    <row r="68474" spans="1:8" x14ac:dyDescent="0.25">
      <c r="A68474">
        <v>208541</v>
      </c>
      <c r="B68474" s="1">
        <v>44371.803181229778</v>
      </c>
      <c r="C68474">
        <v>302794</v>
      </c>
      <c r="D68474">
        <v>230507</v>
      </c>
      <c r="E68474" s="16" t="e">
        <f>VLOOKUP(C68474,Подписчики!#REF!,3,0)</f>
        <v>#REF!</v>
      </c>
      <c r="F68474" s="3">
        <f t="shared" si="2138"/>
        <v>6</v>
      </c>
      <c r="G68474" s="44">
        <f t="shared" si="2139"/>
        <v>5</v>
      </c>
      <c r="H68474" s="44"/>
    </row>
    <row r="68475" spans="1:8" x14ac:dyDescent="0.25">
      <c r="A68475">
        <v>208544</v>
      </c>
      <c r="B68475" s="1">
        <v>44371.803990291264</v>
      </c>
      <c r="C68475">
        <v>247442</v>
      </c>
      <c r="D68475">
        <v>472908</v>
      </c>
      <c r="E68475" s="16" t="e">
        <f>VLOOKUP(C68475,Подписчики!#REF!,3,0)</f>
        <v>#REF!</v>
      </c>
      <c r="F68475" s="3">
        <f t="shared" si="2138"/>
        <v>6</v>
      </c>
      <c r="G68475" s="44">
        <f t="shared" si="2139"/>
        <v>5</v>
      </c>
      <c r="H68475" s="44"/>
    </row>
    <row r="68476" spans="1:8" x14ac:dyDescent="0.25">
      <c r="A68476">
        <v>208545</v>
      </c>
      <c r="B68476" s="1">
        <v>44371.803990291264</v>
      </c>
      <c r="C68476">
        <v>270909</v>
      </c>
      <c r="D68476">
        <v>250679</v>
      </c>
      <c r="E68476" s="16" t="e">
        <f>VLOOKUP(C68476,Подписчики!#REF!,3,0)</f>
        <v>#REF!</v>
      </c>
      <c r="F68476" s="3">
        <f t="shared" si="2138"/>
        <v>6</v>
      </c>
      <c r="G68476" s="44">
        <f t="shared" si="2139"/>
        <v>5</v>
      </c>
      <c r="H68476" s="44"/>
    </row>
    <row r="68477" spans="1:8" x14ac:dyDescent="0.25">
      <c r="A68477">
        <v>208548</v>
      </c>
      <c r="B68477" s="1">
        <v>44371.804394822007</v>
      </c>
      <c r="C68477">
        <v>80357</v>
      </c>
      <c r="D68477">
        <v>351192</v>
      </c>
      <c r="E68477" s="16" t="e">
        <f>VLOOKUP(C68477,Подписчики!#REF!,3,0)</f>
        <v>#REF!</v>
      </c>
      <c r="F68477" s="3">
        <f t="shared" si="2138"/>
        <v>6</v>
      </c>
      <c r="G68477" s="44">
        <f t="shared" si="2139"/>
        <v>5</v>
      </c>
      <c r="H68477" s="44"/>
    </row>
    <row r="68478" spans="1:8" x14ac:dyDescent="0.25">
      <c r="A68478">
        <v>208553</v>
      </c>
      <c r="B68478" s="1">
        <v>44371.804394822007</v>
      </c>
      <c r="C68478">
        <v>185301</v>
      </c>
      <c r="D68478">
        <v>120139</v>
      </c>
      <c r="E68478" s="16" t="e">
        <f>VLOOKUP(C68478,Подписчики!#REF!,3,0)</f>
        <v>#REF!</v>
      </c>
      <c r="F68478" s="3">
        <f t="shared" si="2138"/>
        <v>6</v>
      </c>
      <c r="G68478" s="44">
        <f t="shared" si="2139"/>
        <v>5</v>
      </c>
      <c r="H68478" s="44"/>
    </row>
    <row r="68479" spans="1:8" x14ac:dyDescent="0.25">
      <c r="A68479">
        <v>208554</v>
      </c>
      <c r="B68479" s="1">
        <v>44371.804799352751</v>
      </c>
      <c r="C68479">
        <v>289139</v>
      </c>
      <c r="D68479">
        <v>119655</v>
      </c>
      <c r="E68479" s="16" t="e">
        <f>VLOOKUP(C68479,Подписчики!#REF!,3,0)</f>
        <v>#REF!</v>
      </c>
      <c r="F68479" s="3">
        <f t="shared" si="2138"/>
        <v>6</v>
      </c>
      <c r="G68479" s="44">
        <f t="shared" si="2139"/>
        <v>5</v>
      </c>
      <c r="H68479" s="44"/>
    </row>
    <row r="68480" spans="1:8" x14ac:dyDescent="0.25">
      <c r="A68480">
        <v>208557</v>
      </c>
      <c r="B68480" s="1">
        <v>44371.804799352751</v>
      </c>
      <c r="C68480">
        <v>336823</v>
      </c>
      <c r="D68480">
        <v>204394</v>
      </c>
      <c r="E68480" s="16" t="e">
        <f>VLOOKUP(C68480,Подписчики!#REF!,3,0)</f>
        <v>#REF!</v>
      </c>
      <c r="F68480" s="3">
        <f t="shared" si="2138"/>
        <v>6</v>
      </c>
      <c r="G68480" s="44">
        <f t="shared" si="2139"/>
        <v>5</v>
      </c>
      <c r="H68480" s="44"/>
    </row>
    <row r="68481" spans="1:8" x14ac:dyDescent="0.25">
      <c r="A68481">
        <v>208558</v>
      </c>
      <c r="B68481" s="1">
        <v>44371.806417475724</v>
      </c>
      <c r="C68481">
        <v>100652</v>
      </c>
      <c r="D68481">
        <v>473327</v>
      </c>
      <c r="E68481" s="16" t="e">
        <f>VLOOKUP(C68481,Подписчики!#REF!,3,0)</f>
        <v>#REF!</v>
      </c>
      <c r="F68481" s="3">
        <f t="shared" si="2138"/>
        <v>6</v>
      </c>
      <c r="G68481" s="44">
        <f t="shared" si="2139"/>
        <v>5</v>
      </c>
      <c r="H68481" s="44"/>
    </row>
    <row r="68482" spans="1:8" x14ac:dyDescent="0.25">
      <c r="A68482">
        <v>208561</v>
      </c>
      <c r="B68482" s="1">
        <v>44371.806417475731</v>
      </c>
      <c r="C68482">
        <v>300499</v>
      </c>
      <c r="D68482">
        <v>353201</v>
      </c>
      <c r="E68482" s="16" t="e">
        <f>VLOOKUP(C68482,Подписчики!#REF!,3,0)</f>
        <v>#REF!</v>
      </c>
      <c r="F68482" s="3">
        <f t="shared" si="2138"/>
        <v>6</v>
      </c>
      <c r="G68482" s="44">
        <f t="shared" si="2139"/>
        <v>5</v>
      </c>
      <c r="H68482" s="44"/>
    </row>
    <row r="68483" spans="1:8" x14ac:dyDescent="0.25">
      <c r="A68483">
        <v>208562</v>
      </c>
      <c r="B68483" s="1">
        <v>44371.806666666664</v>
      </c>
      <c r="C68483">
        <v>80188</v>
      </c>
      <c r="D68483">
        <v>88863</v>
      </c>
      <c r="E68483" s="16" t="e">
        <f>VLOOKUP(C68483,Подписчики!#REF!,3,0)</f>
        <v>#REF!</v>
      </c>
      <c r="F68483" s="3">
        <f t="shared" ref="F68483:F68546" si="2140">MONTH(B68483)</f>
        <v>6</v>
      </c>
      <c r="G68483" s="44">
        <f t="shared" ref="G68483:G68546" si="2141">WEEKDAY(B68483,1)</f>
        <v>5</v>
      </c>
      <c r="H68483" s="44"/>
    </row>
    <row r="68484" spans="1:8" x14ac:dyDescent="0.25">
      <c r="A68484">
        <v>208566</v>
      </c>
      <c r="B68484" s="1">
        <v>44371.806822006467</v>
      </c>
      <c r="C68484">
        <v>236284</v>
      </c>
      <c r="D68484">
        <v>122982</v>
      </c>
      <c r="E68484" s="16" t="e">
        <f>VLOOKUP(C68484,Подписчики!#REF!,3,0)</f>
        <v>#REF!</v>
      </c>
      <c r="F68484" s="3">
        <f t="shared" si="2140"/>
        <v>6</v>
      </c>
      <c r="G68484" s="44">
        <f t="shared" si="2141"/>
        <v>5</v>
      </c>
      <c r="H68484" s="44"/>
    </row>
    <row r="68485" spans="1:8" x14ac:dyDescent="0.25">
      <c r="A68485">
        <v>208570</v>
      </c>
      <c r="B68485" s="1">
        <v>44371.807226537218</v>
      </c>
      <c r="C68485">
        <v>129936</v>
      </c>
      <c r="D68485">
        <v>129410</v>
      </c>
      <c r="E68485" s="16" t="e">
        <f>VLOOKUP(C68485,Подписчики!#REF!,3,0)</f>
        <v>#REF!</v>
      </c>
      <c r="F68485" s="3">
        <f t="shared" si="2140"/>
        <v>6</v>
      </c>
      <c r="G68485" s="44">
        <f t="shared" si="2141"/>
        <v>5</v>
      </c>
      <c r="H68485" s="44"/>
    </row>
    <row r="68486" spans="1:8" x14ac:dyDescent="0.25">
      <c r="A68486">
        <v>208571</v>
      </c>
      <c r="B68486" s="1">
        <v>44371.808844660198</v>
      </c>
      <c r="C68486">
        <v>267404</v>
      </c>
      <c r="D68486">
        <v>274147</v>
      </c>
      <c r="E68486" s="16" t="e">
        <f>VLOOKUP(C68486,Подписчики!#REF!,3,0)</f>
        <v>#REF!</v>
      </c>
      <c r="F68486" s="3">
        <f t="shared" si="2140"/>
        <v>6</v>
      </c>
      <c r="G68486" s="44">
        <f t="shared" si="2141"/>
        <v>5</v>
      </c>
      <c r="H68486" s="44"/>
    </row>
    <row r="68487" spans="1:8" x14ac:dyDescent="0.25">
      <c r="A68487">
        <v>208573</v>
      </c>
      <c r="B68487" s="1">
        <v>44371.808844660198</v>
      </c>
      <c r="C68487">
        <v>280923</v>
      </c>
      <c r="D68487">
        <v>470762</v>
      </c>
      <c r="E68487" s="16" t="e">
        <f>VLOOKUP(C68487,Подписчики!#REF!,3,0)</f>
        <v>#REF!</v>
      </c>
      <c r="F68487" s="3">
        <f t="shared" si="2140"/>
        <v>6</v>
      </c>
      <c r="G68487" s="44">
        <f t="shared" si="2141"/>
        <v>5</v>
      </c>
      <c r="H68487" s="44"/>
    </row>
    <row r="68488" spans="1:8" x14ac:dyDescent="0.25">
      <c r="A68488">
        <v>208577</v>
      </c>
      <c r="B68488" s="1">
        <v>44371.809653721684</v>
      </c>
      <c r="C68488">
        <v>14332</v>
      </c>
      <c r="D68488">
        <v>250679</v>
      </c>
      <c r="E68488" s="16" t="e">
        <f>VLOOKUP(C68488,Подписчики!#REF!,3,0)</f>
        <v>#REF!</v>
      </c>
      <c r="F68488" s="3">
        <f t="shared" si="2140"/>
        <v>6</v>
      </c>
      <c r="G68488" s="44">
        <f t="shared" si="2141"/>
        <v>5</v>
      </c>
      <c r="H68488" s="44"/>
    </row>
    <row r="68489" spans="1:8" x14ac:dyDescent="0.25">
      <c r="A68489">
        <v>208582</v>
      </c>
      <c r="B68489" s="1">
        <v>44371.809653721684</v>
      </c>
      <c r="C68489">
        <v>244419</v>
      </c>
      <c r="D68489">
        <v>176642</v>
      </c>
      <c r="E68489" s="16" t="e">
        <f>VLOOKUP(C68489,Подписчики!#REF!,3,0)</f>
        <v>#REF!</v>
      </c>
      <c r="F68489" s="3">
        <f t="shared" si="2140"/>
        <v>6</v>
      </c>
      <c r="G68489" s="44">
        <f t="shared" si="2141"/>
        <v>5</v>
      </c>
      <c r="H68489" s="44"/>
    </row>
    <row r="68490" spans="1:8" x14ac:dyDescent="0.25">
      <c r="A68490">
        <v>208585</v>
      </c>
      <c r="B68490" s="1">
        <v>44371.810462783171</v>
      </c>
      <c r="C68490">
        <v>131374</v>
      </c>
      <c r="D68490">
        <v>249086</v>
      </c>
      <c r="E68490" s="16" t="e">
        <f>VLOOKUP(C68490,Подписчики!#REF!,3,0)</f>
        <v>#REF!</v>
      </c>
      <c r="F68490" s="3">
        <f t="shared" si="2140"/>
        <v>6</v>
      </c>
      <c r="G68490" s="44">
        <f t="shared" si="2141"/>
        <v>5</v>
      </c>
      <c r="H68490" s="44"/>
    </row>
    <row r="68491" spans="1:8" x14ac:dyDescent="0.25">
      <c r="A68491">
        <v>208590</v>
      </c>
      <c r="B68491" s="1">
        <v>44371.810462783171</v>
      </c>
      <c r="C68491">
        <v>254558</v>
      </c>
      <c r="D68491">
        <v>56432</v>
      </c>
      <c r="E68491" s="16" t="e">
        <f>VLOOKUP(C68491,Подписчики!#REF!,3,0)</f>
        <v>#REF!</v>
      </c>
      <c r="F68491" s="3">
        <f t="shared" si="2140"/>
        <v>6</v>
      </c>
      <c r="G68491" s="44">
        <f t="shared" si="2141"/>
        <v>5</v>
      </c>
      <c r="H68491" s="44"/>
    </row>
    <row r="68492" spans="1:8" x14ac:dyDescent="0.25">
      <c r="A68492">
        <v>208592</v>
      </c>
      <c r="B68492" s="1">
        <v>44371.810867313914</v>
      </c>
      <c r="C68492">
        <v>245691</v>
      </c>
      <c r="D68492">
        <v>175689</v>
      </c>
      <c r="E68492" s="16" t="e">
        <f>VLOOKUP(C68492,Подписчики!#REF!,3,0)</f>
        <v>#REF!</v>
      </c>
      <c r="F68492" s="3">
        <f t="shared" si="2140"/>
        <v>6</v>
      </c>
      <c r="G68492" s="44">
        <f t="shared" si="2141"/>
        <v>5</v>
      </c>
      <c r="H68492" s="44"/>
    </row>
    <row r="68493" spans="1:8" x14ac:dyDescent="0.25">
      <c r="A68493">
        <v>208593</v>
      </c>
      <c r="B68493" s="1">
        <v>44371.811271844665</v>
      </c>
      <c r="C68493">
        <v>3419</v>
      </c>
      <c r="D68493">
        <v>244574</v>
      </c>
      <c r="E68493" s="16" t="e">
        <f>VLOOKUP(C68493,Подписчики!#REF!,3,0)</f>
        <v>#REF!</v>
      </c>
      <c r="F68493" s="3">
        <f t="shared" si="2140"/>
        <v>6</v>
      </c>
      <c r="G68493" s="44">
        <f t="shared" si="2141"/>
        <v>5</v>
      </c>
      <c r="H68493" s="44"/>
    </row>
    <row r="68494" spans="1:8" x14ac:dyDescent="0.25">
      <c r="A68494">
        <v>208597</v>
      </c>
      <c r="B68494" s="1">
        <v>44371.811271844665</v>
      </c>
      <c r="C68494">
        <v>20565</v>
      </c>
      <c r="D68494">
        <v>198050</v>
      </c>
      <c r="E68494" s="16" t="e">
        <f>VLOOKUP(C68494,Подписчики!#REF!,3,0)</f>
        <v>#REF!</v>
      </c>
      <c r="F68494" s="3">
        <f t="shared" si="2140"/>
        <v>6</v>
      </c>
      <c r="G68494" s="44">
        <f t="shared" si="2141"/>
        <v>5</v>
      </c>
      <c r="H68494" s="44"/>
    </row>
    <row r="68495" spans="1:8" x14ac:dyDescent="0.25">
      <c r="A68495">
        <v>208601</v>
      </c>
      <c r="B68495" s="1">
        <v>44371.812080906151</v>
      </c>
      <c r="C68495">
        <v>38289</v>
      </c>
      <c r="D68495">
        <v>258219</v>
      </c>
      <c r="E68495" s="16" t="e">
        <f>VLOOKUP(C68495,Подписчики!#REF!,3,0)</f>
        <v>#REF!</v>
      </c>
      <c r="F68495" s="3">
        <f t="shared" si="2140"/>
        <v>6</v>
      </c>
      <c r="G68495" s="44">
        <f t="shared" si="2141"/>
        <v>5</v>
      </c>
      <c r="H68495" s="44"/>
    </row>
    <row r="68496" spans="1:8" x14ac:dyDescent="0.25">
      <c r="A68496">
        <v>208602</v>
      </c>
      <c r="B68496" s="1">
        <v>44371.812080906151</v>
      </c>
      <c r="C68496">
        <v>144097</v>
      </c>
      <c r="D68496">
        <v>470762</v>
      </c>
      <c r="E68496" s="16" t="e">
        <f>VLOOKUP(C68496,Подписчики!#REF!,3,0)</f>
        <v>#REF!</v>
      </c>
      <c r="F68496" s="3">
        <f t="shared" si="2140"/>
        <v>6</v>
      </c>
      <c r="G68496" s="44">
        <f t="shared" si="2141"/>
        <v>5</v>
      </c>
      <c r="H68496" s="44"/>
    </row>
    <row r="68497" spans="1:8" x14ac:dyDescent="0.25">
      <c r="A68497">
        <v>208605</v>
      </c>
      <c r="B68497" s="1">
        <v>44371.812889967638</v>
      </c>
      <c r="C68497">
        <v>168486</v>
      </c>
      <c r="D68497">
        <v>222405</v>
      </c>
      <c r="E68497" s="16" t="e">
        <f>VLOOKUP(C68497,Подписчики!#REF!,3,0)</f>
        <v>#REF!</v>
      </c>
      <c r="F68497" s="3">
        <f t="shared" si="2140"/>
        <v>6</v>
      </c>
      <c r="G68497" s="44">
        <f t="shared" si="2141"/>
        <v>5</v>
      </c>
      <c r="H68497" s="44"/>
    </row>
    <row r="68498" spans="1:8" x14ac:dyDescent="0.25">
      <c r="A68498">
        <v>208608</v>
      </c>
      <c r="B68498" s="1">
        <v>44371.812889967638</v>
      </c>
      <c r="C68498">
        <v>177788</v>
      </c>
      <c r="D68498">
        <v>397390</v>
      </c>
      <c r="E68498" s="16" t="e">
        <f>VLOOKUP(C68498,Подписчики!#REF!,3,0)</f>
        <v>#REF!</v>
      </c>
      <c r="F68498" s="3">
        <f t="shared" si="2140"/>
        <v>6</v>
      </c>
      <c r="G68498" s="44">
        <f t="shared" si="2141"/>
        <v>5</v>
      </c>
      <c r="H68498" s="44"/>
    </row>
    <row r="68499" spans="1:8" x14ac:dyDescent="0.25">
      <c r="A68499">
        <v>208611</v>
      </c>
      <c r="B68499" s="1">
        <v>44371.813699029124</v>
      </c>
      <c r="C68499">
        <v>76728</v>
      </c>
      <c r="D68499">
        <v>154256</v>
      </c>
      <c r="E68499" s="16" t="e">
        <f>VLOOKUP(C68499,Подписчики!#REF!,3,0)</f>
        <v>#REF!</v>
      </c>
      <c r="F68499" s="3">
        <f t="shared" si="2140"/>
        <v>6</v>
      </c>
      <c r="G68499" s="44">
        <f t="shared" si="2141"/>
        <v>5</v>
      </c>
      <c r="H68499" s="44"/>
    </row>
    <row r="68500" spans="1:8" x14ac:dyDescent="0.25">
      <c r="A68500">
        <v>208616</v>
      </c>
      <c r="B68500" s="1">
        <v>44371.814508090618</v>
      </c>
      <c r="C68500">
        <v>174555</v>
      </c>
      <c r="D68500">
        <v>336965</v>
      </c>
      <c r="E68500" s="16" t="e">
        <f>VLOOKUP(C68500,Подписчики!#REF!,3,0)</f>
        <v>#REF!</v>
      </c>
      <c r="F68500" s="3">
        <f t="shared" si="2140"/>
        <v>6</v>
      </c>
      <c r="G68500" s="44">
        <f t="shared" si="2141"/>
        <v>5</v>
      </c>
      <c r="H68500" s="44"/>
    </row>
    <row r="68501" spans="1:8" x14ac:dyDescent="0.25">
      <c r="A68501">
        <v>208617</v>
      </c>
      <c r="B68501" s="1">
        <v>44371.815317152104</v>
      </c>
      <c r="C68501">
        <v>333540</v>
      </c>
      <c r="D68501">
        <v>56919</v>
      </c>
      <c r="E68501" s="16" t="e">
        <f>VLOOKUP(C68501,Подписчики!#REF!,3,0)</f>
        <v>#REF!</v>
      </c>
      <c r="F68501" s="3">
        <f t="shared" si="2140"/>
        <v>6</v>
      </c>
      <c r="G68501" s="44">
        <f t="shared" si="2141"/>
        <v>5</v>
      </c>
      <c r="H68501" s="44"/>
    </row>
    <row r="68502" spans="1:8" x14ac:dyDescent="0.25">
      <c r="A68502">
        <v>208619</v>
      </c>
      <c r="B68502" s="1">
        <v>44371.816935275077</v>
      </c>
      <c r="C68502">
        <v>88878</v>
      </c>
      <c r="D68502">
        <v>411922</v>
      </c>
      <c r="E68502" s="16" t="e">
        <f>VLOOKUP(C68502,Подписчики!#REF!,3,0)</f>
        <v>#REF!</v>
      </c>
      <c r="F68502" s="3">
        <f t="shared" si="2140"/>
        <v>6</v>
      </c>
      <c r="G68502" s="44">
        <f t="shared" si="2141"/>
        <v>5</v>
      </c>
      <c r="H68502" s="44"/>
    </row>
    <row r="68503" spans="1:8" x14ac:dyDescent="0.25">
      <c r="A68503">
        <v>208622</v>
      </c>
      <c r="B68503" s="1">
        <v>44371.817339805828</v>
      </c>
      <c r="C68503">
        <v>53693</v>
      </c>
      <c r="D68503">
        <v>347008</v>
      </c>
      <c r="E68503" s="16" t="e">
        <f>VLOOKUP(C68503,Подписчики!#REF!,3,0)</f>
        <v>#REF!</v>
      </c>
      <c r="F68503" s="3">
        <f t="shared" si="2140"/>
        <v>6</v>
      </c>
      <c r="G68503" s="44">
        <f t="shared" si="2141"/>
        <v>5</v>
      </c>
      <c r="H68503" s="44"/>
    </row>
    <row r="68504" spans="1:8" x14ac:dyDescent="0.25">
      <c r="A68504">
        <v>208625</v>
      </c>
      <c r="B68504" s="1">
        <v>44371.817339805828</v>
      </c>
      <c r="C68504">
        <v>203568</v>
      </c>
      <c r="D68504">
        <v>154256</v>
      </c>
      <c r="E68504" s="16" t="e">
        <f>VLOOKUP(C68504,Подписчики!#REF!,3,0)</f>
        <v>#REF!</v>
      </c>
      <c r="F68504" s="3">
        <f t="shared" si="2140"/>
        <v>6</v>
      </c>
      <c r="G68504" s="44">
        <f t="shared" si="2141"/>
        <v>5</v>
      </c>
      <c r="H68504" s="44"/>
    </row>
    <row r="68505" spans="1:8" x14ac:dyDescent="0.25">
      <c r="A68505">
        <v>208626</v>
      </c>
      <c r="B68505" s="1">
        <v>44371.817744336571</v>
      </c>
      <c r="C68505">
        <v>200912</v>
      </c>
      <c r="D68505">
        <v>149755</v>
      </c>
      <c r="E68505" s="16" t="e">
        <f>VLOOKUP(C68505,Подписчики!#REF!,3,0)</f>
        <v>#REF!</v>
      </c>
      <c r="F68505" s="3">
        <f t="shared" si="2140"/>
        <v>6</v>
      </c>
      <c r="G68505" s="44">
        <f t="shared" si="2141"/>
        <v>5</v>
      </c>
      <c r="H68505" s="44"/>
    </row>
    <row r="68506" spans="1:8" x14ac:dyDescent="0.25">
      <c r="A68506">
        <v>208630</v>
      </c>
      <c r="B68506" s="1">
        <v>44371.818957928808</v>
      </c>
      <c r="C68506">
        <v>68928</v>
      </c>
      <c r="D68506">
        <v>70091</v>
      </c>
      <c r="E68506" s="16" t="e">
        <f>VLOOKUP(C68506,Подписчики!#REF!,3,0)</f>
        <v>#REF!</v>
      </c>
      <c r="F68506" s="3">
        <f t="shared" si="2140"/>
        <v>6</v>
      </c>
      <c r="G68506" s="44">
        <f t="shared" si="2141"/>
        <v>5</v>
      </c>
      <c r="H68506" s="44"/>
    </row>
    <row r="68507" spans="1:8" x14ac:dyDescent="0.25">
      <c r="A68507">
        <v>208632</v>
      </c>
      <c r="B68507" s="1">
        <v>44371.819333333333</v>
      </c>
      <c r="C68507">
        <v>19855</v>
      </c>
      <c r="D68507">
        <v>7084</v>
      </c>
      <c r="E68507" s="16" t="e">
        <f>VLOOKUP(C68507,Подписчики!#REF!,3,0)</f>
        <v>#REF!</v>
      </c>
      <c r="F68507" s="3">
        <f t="shared" si="2140"/>
        <v>6</v>
      </c>
      <c r="G68507" s="44">
        <f t="shared" si="2141"/>
        <v>5</v>
      </c>
      <c r="H68507" s="44"/>
    </row>
    <row r="68508" spans="1:8" x14ac:dyDescent="0.25">
      <c r="A68508">
        <v>208633</v>
      </c>
      <c r="B68508" s="1">
        <v>44371.819362459551</v>
      </c>
      <c r="C68508">
        <v>5016</v>
      </c>
      <c r="D68508">
        <v>176645</v>
      </c>
      <c r="E68508" s="16" t="e">
        <f>VLOOKUP(C68508,Подписчики!#REF!,3,0)</f>
        <v>#REF!</v>
      </c>
      <c r="F68508" s="3">
        <f t="shared" si="2140"/>
        <v>6</v>
      </c>
      <c r="G68508" s="44">
        <f t="shared" si="2141"/>
        <v>5</v>
      </c>
      <c r="H68508" s="44"/>
    </row>
    <row r="68509" spans="1:8" x14ac:dyDescent="0.25">
      <c r="A68509">
        <v>208638</v>
      </c>
      <c r="B68509" s="1">
        <v>44371.820171521038</v>
      </c>
      <c r="C68509">
        <v>75778</v>
      </c>
      <c r="D68509">
        <v>454895</v>
      </c>
      <c r="E68509" s="16" t="e">
        <f>VLOOKUP(C68509,Подписчики!#REF!,3,0)</f>
        <v>#REF!</v>
      </c>
      <c r="F68509" s="3">
        <f t="shared" si="2140"/>
        <v>6</v>
      </c>
      <c r="G68509" s="44">
        <f t="shared" si="2141"/>
        <v>5</v>
      </c>
      <c r="H68509" s="44"/>
    </row>
    <row r="68510" spans="1:8" x14ac:dyDescent="0.25">
      <c r="A68510">
        <v>208643</v>
      </c>
      <c r="B68510" s="1">
        <v>44371.820171521038</v>
      </c>
      <c r="C68510">
        <v>285760</v>
      </c>
      <c r="D68510">
        <v>230507</v>
      </c>
      <c r="E68510" s="16" t="e">
        <f>VLOOKUP(C68510,Подписчики!#REF!,3,0)</f>
        <v>#REF!</v>
      </c>
      <c r="F68510" s="3">
        <f t="shared" si="2140"/>
        <v>6</v>
      </c>
      <c r="G68510" s="44">
        <f t="shared" si="2141"/>
        <v>5</v>
      </c>
      <c r="H68510" s="44"/>
    </row>
    <row r="68511" spans="1:8" x14ac:dyDescent="0.25">
      <c r="A68511">
        <v>208645</v>
      </c>
      <c r="B68511" s="1">
        <v>44371.820171521038</v>
      </c>
      <c r="C68511">
        <v>326000</v>
      </c>
      <c r="D68511">
        <v>158978</v>
      </c>
      <c r="E68511" s="16" t="e">
        <f>VLOOKUP(C68511,Подписчики!#REF!,3,0)</f>
        <v>#REF!</v>
      </c>
      <c r="F68511" s="3">
        <f t="shared" si="2140"/>
        <v>6</v>
      </c>
      <c r="G68511" s="44">
        <f t="shared" si="2141"/>
        <v>5</v>
      </c>
      <c r="H68511" s="44"/>
    </row>
    <row r="68512" spans="1:8" x14ac:dyDescent="0.25">
      <c r="A68512">
        <v>208647</v>
      </c>
      <c r="B68512" s="1">
        <v>44371.820576051781</v>
      </c>
      <c r="C68512">
        <v>263717</v>
      </c>
      <c r="D68512">
        <v>82901</v>
      </c>
      <c r="E68512" s="16" t="e">
        <f>VLOOKUP(C68512,Подписчики!#REF!,3,0)</f>
        <v>#REF!</v>
      </c>
      <c r="F68512" s="3">
        <f t="shared" si="2140"/>
        <v>6</v>
      </c>
      <c r="G68512" s="44">
        <f t="shared" si="2141"/>
        <v>5</v>
      </c>
      <c r="H68512" s="44"/>
    </row>
    <row r="68513" spans="1:8" x14ac:dyDescent="0.25">
      <c r="A68513">
        <v>208651</v>
      </c>
      <c r="B68513" s="1">
        <v>44371.821385113268</v>
      </c>
      <c r="C68513">
        <v>28457</v>
      </c>
      <c r="D68513">
        <v>258219</v>
      </c>
      <c r="E68513" s="16" t="e">
        <f>VLOOKUP(C68513,Подписчики!#REF!,3,0)</f>
        <v>#REF!</v>
      </c>
      <c r="F68513" s="3">
        <f t="shared" si="2140"/>
        <v>6</v>
      </c>
      <c r="G68513" s="44">
        <f t="shared" si="2141"/>
        <v>5</v>
      </c>
      <c r="H68513" s="44"/>
    </row>
    <row r="68514" spans="1:8" x14ac:dyDescent="0.25">
      <c r="A68514">
        <v>208652</v>
      </c>
      <c r="B68514" s="1">
        <v>44371.823812297735</v>
      </c>
      <c r="C68514">
        <v>150968</v>
      </c>
      <c r="D68514">
        <v>300975</v>
      </c>
      <c r="E68514" s="16" t="e">
        <f>VLOOKUP(C68514,Подписчики!#REF!,3,0)</f>
        <v>#REF!</v>
      </c>
      <c r="F68514" s="3">
        <f t="shared" si="2140"/>
        <v>6</v>
      </c>
      <c r="G68514" s="44">
        <f t="shared" si="2141"/>
        <v>5</v>
      </c>
      <c r="H68514" s="44"/>
    </row>
    <row r="68515" spans="1:8" x14ac:dyDescent="0.25">
      <c r="A68515">
        <v>208654</v>
      </c>
      <c r="B68515" s="1">
        <v>44371.824216828478</v>
      </c>
      <c r="C68515">
        <v>155237</v>
      </c>
      <c r="D68515">
        <v>449373</v>
      </c>
      <c r="E68515" s="16" t="e">
        <f>VLOOKUP(C68515,Подписчики!#REF!,3,0)</f>
        <v>#REF!</v>
      </c>
      <c r="F68515" s="3">
        <f t="shared" si="2140"/>
        <v>6</v>
      </c>
      <c r="G68515" s="44">
        <f t="shared" si="2141"/>
        <v>5</v>
      </c>
      <c r="H68515" s="44"/>
    </row>
    <row r="68516" spans="1:8" x14ac:dyDescent="0.25">
      <c r="A68516">
        <v>208658</v>
      </c>
      <c r="B68516" s="1">
        <v>44371.824216828478</v>
      </c>
      <c r="C68516">
        <v>267642</v>
      </c>
      <c r="D68516">
        <v>473327</v>
      </c>
      <c r="E68516" s="16" t="e">
        <f>VLOOKUP(C68516,Подписчики!#REF!,3,0)</f>
        <v>#REF!</v>
      </c>
      <c r="F68516" s="3">
        <f t="shared" si="2140"/>
        <v>6</v>
      </c>
      <c r="G68516" s="44">
        <f t="shared" si="2141"/>
        <v>5</v>
      </c>
      <c r="H68516" s="44"/>
    </row>
    <row r="68517" spans="1:8" x14ac:dyDescent="0.25">
      <c r="A68517">
        <v>208662</v>
      </c>
      <c r="B68517" s="1">
        <v>44371.824621359221</v>
      </c>
      <c r="C68517">
        <v>18086</v>
      </c>
      <c r="D68517">
        <v>145101</v>
      </c>
      <c r="E68517" s="16" t="e">
        <f>VLOOKUP(C68517,Подписчики!#REF!,3,0)</f>
        <v>#REF!</v>
      </c>
      <c r="F68517" s="3">
        <f t="shared" si="2140"/>
        <v>6</v>
      </c>
      <c r="G68517" s="44">
        <f t="shared" si="2141"/>
        <v>5</v>
      </c>
      <c r="H68517" s="44"/>
    </row>
    <row r="68518" spans="1:8" x14ac:dyDescent="0.25">
      <c r="A68518">
        <v>208666</v>
      </c>
      <c r="B68518" s="1">
        <v>44371.826644012945</v>
      </c>
      <c r="C68518">
        <v>217509</v>
      </c>
      <c r="D68518">
        <v>347393</v>
      </c>
      <c r="E68518" s="16" t="e">
        <f>VLOOKUP(C68518,Подписчики!#REF!,3,0)</f>
        <v>#REF!</v>
      </c>
      <c r="F68518" s="3">
        <f t="shared" si="2140"/>
        <v>6</v>
      </c>
      <c r="G68518" s="44">
        <f t="shared" si="2141"/>
        <v>5</v>
      </c>
      <c r="H68518" s="44"/>
    </row>
    <row r="68519" spans="1:8" x14ac:dyDescent="0.25">
      <c r="A68519">
        <v>208669</v>
      </c>
      <c r="B68519" s="1">
        <v>44371.827453074438</v>
      </c>
      <c r="C68519">
        <v>114017</v>
      </c>
      <c r="D68519">
        <v>258219</v>
      </c>
      <c r="E68519" s="16" t="e">
        <f>VLOOKUP(C68519,Подписчики!#REF!,3,0)</f>
        <v>#REF!</v>
      </c>
      <c r="F68519" s="3">
        <f t="shared" si="2140"/>
        <v>6</v>
      </c>
      <c r="G68519" s="44">
        <f t="shared" si="2141"/>
        <v>5</v>
      </c>
      <c r="H68519" s="44"/>
    </row>
    <row r="68520" spans="1:8" x14ac:dyDescent="0.25">
      <c r="A68520">
        <v>208670</v>
      </c>
      <c r="B68520" s="1">
        <v>44371.827857605174</v>
      </c>
      <c r="C68520">
        <v>7857</v>
      </c>
      <c r="D68520">
        <v>394819</v>
      </c>
      <c r="E68520" s="16" t="e">
        <f>VLOOKUP(C68520,Подписчики!#REF!,3,0)</f>
        <v>#REF!</v>
      </c>
      <c r="F68520" s="3">
        <f t="shared" si="2140"/>
        <v>6</v>
      </c>
      <c r="G68520" s="44">
        <f t="shared" si="2141"/>
        <v>5</v>
      </c>
      <c r="H68520" s="44"/>
    </row>
    <row r="68521" spans="1:8" x14ac:dyDescent="0.25">
      <c r="A68521">
        <v>208672</v>
      </c>
      <c r="B68521" s="1">
        <v>44371.828666666661</v>
      </c>
      <c r="C68521">
        <v>326286</v>
      </c>
      <c r="D68521">
        <v>178230</v>
      </c>
      <c r="E68521" s="16" t="e">
        <f>VLOOKUP(C68521,Подписчики!#REF!,3,0)</f>
        <v>#REF!</v>
      </c>
      <c r="F68521" s="3">
        <f t="shared" si="2140"/>
        <v>6</v>
      </c>
      <c r="G68521" s="44">
        <f t="shared" si="2141"/>
        <v>5</v>
      </c>
      <c r="H68521" s="44"/>
    </row>
    <row r="68522" spans="1:8" x14ac:dyDescent="0.25">
      <c r="A68522">
        <v>208673</v>
      </c>
      <c r="B68522" s="1">
        <v>44371.828666666668</v>
      </c>
      <c r="C68522">
        <v>20316</v>
      </c>
      <c r="D68522">
        <v>258219</v>
      </c>
      <c r="E68522" s="16" t="e">
        <f>VLOOKUP(C68522,Подписчики!#REF!,3,0)</f>
        <v>#REF!</v>
      </c>
      <c r="F68522" s="3">
        <f t="shared" si="2140"/>
        <v>6</v>
      </c>
      <c r="G68522" s="44">
        <f t="shared" si="2141"/>
        <v>5</v>
      </c>
      <c r="H68522" s="44"/>
    </row>
    <row r="68523" spans="1:8" x14ac:dyDescent="0.25">
      <c r="A68523">
        <v>208678</v>
      </c>
      <c r="B68523" s="1">
        <v>44371.829071197411</v>
      </c>
      <c r="C68523">
        <v>192442</v>
      </c>
      <c r="D68523">
        <v>294042</v>
      </c>
      <c r="E68523" s="16" t="e">
        <f>VLOOKUP(C68523,Подписчики!#REF!,3,0)</f>
        <v>#REF!</v>
      </c>
      <c r="F68523" s="3">
        <f t="shared" si="2140"/>
        <v>6</v>
      </c>
      <c r="G68523" s="44">
        <f t="shared" si="2141"/>
        <v>5</v>
      </c>
      <c r="H68523" s="44"/>
    </row>
    <row r="68524" spans="1:8" x14ac:dyDescent="0.25">
      <c r="A68524">
        <v>208679</v>
      </c>
      <c r="B68524" s="1">
        <v>44371.829475728155</v>
      </c>
      <c r="C68524">
        <v>273580</v>
      </c>
      <c r="D68524">
        <v>250679</v>
      </c>
      <c r="E68524" s="16" t="e">
        <f>VLOOKUP(C68524,Подписчики!#REF!,3,0)</f>
        <v>#REF!</v>
      </c>
      <c r="F68524" s="3">
        <f t="shared" si="2140"/>
        <v>6</v>
      </c>
      <c r="G68524" s="44">
        <f t="shared" si="2141"/>
        <v>5</v>
      </c>
      <c r="H68524" s="44"/>
    </row>
    <row r="68525" spans="1:8" x14ac:dyDescent="0.25">
      <c r="A68525">
        <v>208684</v>
      </c>
      <c r="B68525" s="1">
        <v>44371.829880258898</v>
      </c>
      <c r="C68525">
        <v>101788</v>
      </c>
      <c r="D68525">
        <v>354754</v>
      </c>
      <c r="E68525" s="16" t="e">
        <f>VLOOKUP(C68525,Подписчики!#REF!,3,0)</f>
        <v>#REF!</v>
      </c>
      <c r="F68525" s="3">
        <f t="shared" si="2140"/>
        <v>6</v>
      </c>
      <c r="G68525" s="44">
        <f t="shared" si="2141"/>
        <v>5</v>
      </c>
      <c r="H68525" s="44"/>
    </row>
    <row r="68526" spans="1:8" x14ac:dyDescent="0.25">
      <c r="A68526">
        <v>208687</v>
      </c>
      <c r="B68526" s="1">
        <v>44371.829880258898</v>
      </c>
      <c r="C68526">
        <v>230935</v>
      </c>
      <c r="D68526">
        <v>316541</v>
      </c>
      <c r="E68526" s="16" t="e">
        <f>VLOOKUP(C68526,Подписчики!#REF!,3,0)</f>
        <v>#REF!</v>
      </c>
      <c r="F68526" s="3">
        <f t="shared" si="2140"/>
        <v>6</v>
      </c>
      <c r="G68526" s="44">
        <f t="shared" si="2141"/>
        <v>5</v>
      </c>
      <c r="H68526" s="44"/>
    </row>
    <row r="68527" spans="1:8" x14ac:dyDescent="0.25">
      <c r="A68527">
        <v>208690</v>
      </c>
      <c r="B68527" s="1">
        <v>44371.829880258898</v>
      </c>
      <c r="C68527">
        <v>270454</v>
      </c>
      <c r="D68527">
        <v>250679</v>
      </c>
      <c r="E68527" s="16" t="e">
        <f>VLOOKUP(C68527,Подписчики!#REF!,3,0)</f>
        <v>#REF!</v>
      </c>
      <c r="F68527" s="3">
        <f t="shared" si="2140"/>
        <v>6</v>
      </c>
      <c r="G68527" s="44">
        <f t="shared" si="2141"/>
        <v>5</v>
      </c>
      <c r="H68527" s="44"/>
    </row>
    <row r="68528" spans="1:8" x14ac:dyDescent="0.25">
      <c r="A68528">
        <v>208694</v>
      </c>
      <c r="B68528" s="1">
        <v>44371.830284789641</v>
      </c>
      <c r="C68528">
        <v>174164</v>
      </c>
      <c r="D68528">
        <v>154228</v>
      </c>
      <c r="E68528" s="16" t="e">
        <f>VLOOKUP(C68528,Подписчики!#REF!,3,0)</f>
        <v>#REF!</v>
      </c>
      <c r="F68528" s="3">
        <f t="shared" si="2140"/>
        <v>6</v>
      </c>
      <c r="G68528" s="44">
        <f t="shared" si="2141"/>
        <v>5</v>
      </c>
      <c r="H68528" s="44"/>
    </row>
    <row r="68529" spans="1:8" x14ac:dyDescent="0.25">
      <c r="A68529">
        <v>208698</v>
      </c>
      <c r="B68529" s="1">
        <v>44371.830689320384</v>
      </c>
      <c r="C68529">
        <v>39589</v>
      </c>
      <c r="D68529">
        <v>408587</v>
      </c>
      <c r="E68529" s="16" t="e">
        <f>VLOOKUP(C68529,Подписчики!#REF!,3,0)</f>
        <v>#REF!</v>
      </c>
      <c r="F68529" s="3">
        <f t="shared" si="2140"/>
        <v>6</v>
      </c>
      <c r="G68529" s="44">
        <f t="shared" si="2141"/>
        <v>5</v>
      </c>
      <c r="H68529" s="44"/>
    </row>
    <row r="68530" spans="1:8" x14ac:dyDescent="0.25">
      <c r="A68530">
        <v>208700</v>
      </c>
      <c r="B68530" s="1">
        <v>44371.830689320392</v>
      </c>
      <c r="C68530">
        <v>79499</v>
      </c>
      <c r="D68530">
        <v>242428</v>
      </c>
      <c r="E68530" s="16" t="e">
        <f>VLOOKUP(C68530,Подписчики!#REF!,3,0)</f>
        <v>#REF!</v>
      </c>
      <c r="F68530" s="3">
        <f t="shared" si="2140"/>
        <v>6</v>
      </c>
      <c r="G68530" s="44">
        <f t="shared" si="2141"/>
        <v>5</v>
      </c>
      <c r="H68530" s="44"/>
    </row>
    <row r="68531" spans="1:8" x14ac:dyDescent="0.25">
      <c r="A68531">
        <v>208705</v>
      </c>
      <c r="B68531" s="1">
        <v>44371.831498381878</v>
      </c>
      <c r="C68531">
        <v>73609</v>
      </c>
      <c r="D68531">
        <v>395983</v>
      </c>
      <c r="E68531" s="16" t="e">
        <f>VLOOKUP(C68531,Подписчики!#REF!,3,0)</f>
        <v>#REF!</v>
      </c>
      <c r="F68531" s="3">
        <f t="shared" si="2140"/>
        <v>6</v>
      </c>
      <c r="G68531" s="44">
        <f t="shared" si="2141"/>
        <v>5</v>
      </c>
      <c r="H68531" s="44"/>
    </row>
    <row r="68532" spans="1:8" x14ac:dyDescent="0.25">
      <c r="A68532">
        <v>208710</v>
      </c>
      <c r="B68532" s="1">
        <v>44371.833521035602</v>
      </c>
      <c r="C68532">
        <v>289229</v>
      </c>
      <c r="D68532">
        <v>218028</v>
      </c>
      <c r="E68532" s="16" t="e">
        <f>VLOOKUP(C68532,Подписчики!#REF!,3,0)</f>
        <v>#REF!</v>
      </c>
      <c r="F68532" s="3">
        <f t="shared" si="2140"/>
        <v>6</v>
      </c>
      <c r="G68532" s="44">
        <f t="shared" si="2141"/>
        <v>5</v>
      </c>
      <c r="H68532" s="44"/>
    </row>
    <row r="68533" spans="1:8" x14ac:dyDescent="0.25">
      <c r="A68533">
        <v>208713</v>
      </c>
      <c r="B68533" s="1">
        <v>44371.834734627831</v>
      </c>
      <c r="C68533">
        <v>18134</v>
      </c>
      <c r="D68533">
        <v>470762</v>
      </c>
      <c r="E68533" s="16" t="e">
        <f>VLOOKUP(C68533,Подписчики!#REF!,3,0)</f>
        <v>#REF!</v>
      </c>
      <c r="F68533" s="3">
        <f t="shared" si="2140"/>
        <v>6</v>
      </c>
      <c r="G68533" s="44">
        <f t="shared" si="2141"/>
        <v>5</v>
      </c>
      <c r="H68533" s="44"/>
    </row>
    <row r="68534" spans="1:8" x14ac:dyDescent="0.25">
      <c r="A68534">
        <v>208717</v>
      </c>
      <c r="B68534" s="1">
        <v>44371.835543689325</v>
      </c>
      <c r="C68534">
        <v>55640</v>
      </c>
      <c r="D68534">
        <v>426385</v>
      </c>
      <c r="E68534" s="16" t="e">
        <f>VLOOKUP(C68534,Подписчики!#REF!,3,0)</f>
        <v>#REF!</v>
      </c>
      <c r="F68534" s="3">
        <f t="shared" si="2140"/>
        <v>6</v>
      </c>
      <c r="G68534" s="44">
        <f t="shared" si="2141"/>
        <v>5</v>
      </c>
      <c r="H68534" s="44"/>
    </row>
    <row r="68535" spans="1:8" x14ac:dyDescent="0.25">
      <c r="A68535">
        <v>208722</v>
      </c>
      <c r="B68535" s="1">
        <v>44371.835543689325</v>
      </c>
      <c r="C68535">
        <v>65144</v>
      </c>
      <c r="D68535">
        <v>365140</v>
      </c>
      <c r="E68535" s="16" t="e">
        <f>VLOOKUP(C68535,Подписчики!#REF!,3,0)</f>
        <v>#REF!</v>
      </c>
      <c r="F68535" s="3">
        <f t="shared" si="2140"/>
        <v>6</v>
      </c>
      <c r="G68535" s="44">
        <f t="shared" si="2141"/>
        <v>5</v>
      </c>
      <c r="H68535" s="44"/>
    </row>
    <row r="68536" spans="1:8" x14ac:dyDescent="0.25">
      <c r="A68536">
        <v>208723</v>
      </c>
      <c r="B68536" s="1">
        <v>44371.835543689325</v>
      </c>
      <c r="C68536">
        <v>231881</v>
      </c>
      <c r="D68536">
        <v>219311</v>
      </c>
      <c r="E68536" s="16" t="e">
        <f>VLOOKUP(C68536,Подписчики!#REF!,3,0)</f>
        <v>#REF!</v>
      </c>
      <c r="F68536" s="3">
        <f t="shared" si="2140"/>
        <v>6</v>
      </c>
      <c r="G68536" s="44">
        <f t="shared" si="2141"/>
        <v>5</v>
      </c>
      <c r="H68536" s="44"/>
    </row>
    <row r="68537" spans="1:8" x14ac:dyDescent="0.25">
      <c r="A68537">
        <v>208726</v>
      </c>
      <c r="B68537" s="1">
        <v>44371.835543689325</v>
      </c>
      <c r="C68537">
        <v>337948</v>
      </c>
      <c r="D68537">
        <v>209917</v>
      </c>
      <c r="E68537" s="16" t="e">
        <f>VLOOKUP(C68537,Подписчики!#REF!,3,0)</f>
        <v>#REF!</v>
      </c>
      <c r="F68537" s="3">
        <f t="shared" si="2140"/>
        <v>6</v>
      </c>
      <c r="G68537" s="44">
        <f t="shared" si="2141"/>
        <v>5</v>
      </c>
      <c r="H68537" s="44"/>
    </row>
    <row r="68538" spans="1:8" x14ac:dyDescent="0.25">
      <c r="A68538">
        <v>208731</v>
      </c>
      <c r="B68538" s="1">
        <v>44371.835948220061</v>
      </c>
      <c r="C68538">
        <v>233086</v>
      </c>
      <c r="D68538">
        <v>155227</v>
      </c>
      <c r="E68538" s="16" t="e">
        <f>VLOOKUP(C68538,Подписчики!#REF!,3,0)</f>
        <v>#REF!</v>
      </c>
      <c r="F68538" s="3">
        <f t="shared" si="2140"/>
        <v>6</v>
      </c>
      <c r="G68538" s="44">
        <f t="shared" si="2141"/>
        <v>5</v>
      </c>
      <c r="H68538" s="44"/>
    </row>
    <row r="68539" spans="1:8" x14ac:dyDescent="0.25">
      <c r="A68539">
        <v>208736</v>
      </c>
      <c r="B68539" s="1">
        <v>44371.835948220069</v>
      </c>
      <c r="C68539">
        <v>90565</v>
      </c>
      <c r="D68539">
        <v>466283</v>
      </c>
      <c r="E68539" s="16" t="e">
        <f>VLOOKUP(C68539,Подписчики!#REF!,3,0)</f>
        <v>#REF!</v>
      </c>
      <c r="F68539" s="3">
        <f t="shared" si="2140"/>
        <v>6</v>
      </c>
      <c r="G68539" s="44">
        <f t="shared" si="2141"/>
        <v>5</v>
      </c>
      <c r="H68539" s="44"/>
    </row>
    <row r="68540" spans="1:8" x14ac:dyDescent="0.25">
      <c r="A68540">
        <v>208741</v>
      </c>
      <c r="B68540" s="1">
        <v>44371.836757281555</v>
      </c>
      <c r="C68540">
        <v>5079</v>
      </c>
      <c r="D68540">
        <v>118549</v>
      </c>
      <c r="E68540" s="16" t="e">
        <f>VLOOKUP(C68540,Подписчики!#REF!,3,0)</f>
        <v>#REF!</v>
      </c>
      <c r="F68540" s="3">
        <f t="shared" si="2140"/>
        <v>6</v>
      </c>
      <c r="G68540" s="44">
        <f t="shared" si="2141"/>
        <v>5</v>
      </c>
      <c r="H68540" s="44"/>
    </row>
    <row r="68541" spans="1:8" x14ac:dyDescent="0.25">
      <c r="A68541">
        <v>208745</v>
      </c>
      <c r="B68541" s="1">
        <v>44371.836757281555</v>
      </c>
      <c r="C68541">
        <v>74882</v>
      </c>
      <c r="D68541">
        <v>221402</v>
      </c>
      <c r="E68541" s="16" t="e">
        <f>VLOOKUP(C68541,Подписчики!#REF!,3,0)</f>
        <v>#REF!</v>
      </c>
      <c r="F68541" s="3">
        <f t="shared" si="2140"/>
        <v>6</v>
      </c>
      <c r="G68541" s="44">
        <f t="shared" si="2141"/>
        <v>5</v>
      </c>
      <c r="H68541" s="44"/>
    </row>
    <row r="68542" spans="1:8" x14ac:dyDescent="0.25">
      <c r="A68542">
        <v>208750</v>
      </c>
      <c r="B68542" s="1">
        <v>44371.836757281555</v>
      </c>
      <c r="C68542">
        <v>156540</v>
      </c>
      <c r="D68542">
        <v>384034</v>
      </c>
      <c r="E68542" s="16" t="e">
        <f>VLOOKUP(C68542,Подписчики!#REF!,3,0)</f>
        <v>#REF!</v>
      </c>
      <c r="F68542" s="3">
        <f t="shared" si="2140"/>
        <v>6</v>
      </c>
      <c r="G68542" s="44">
        <f t="shared" si="2141"/>
        <v>5</v>
      </c>
      <c r="H68542" s="44"/>
    </row>
    <row r="68543" spans="1:8" x14ac:dyDescent="0.25">
      <c r="A68543">
        <v>208754</v>
      </c>
      <c r="B68543" s="1">
        <v>44371.836757281555</v>
      </c>
      <c r="C68543">
        <v>204367</v>
      </c>
      <c r="D68543">
        <v>347393</v>
      </c>
      <c r="E68543" s="16" t="e">
        <f>VLOOKUP(C68543,Подписчики!#REF!,3,0)</f>
        <v>#REF!</v>
      </c>
      <c r="F68543" s="3">
        <f t="shared" si="2140"/>
        <v>6</v>
      </c>
      <c r="G68543" s="44">
        <f t="shared" si="2141"/>
        <v>5</v>
      </c>
      <c r="H68543" s="44"/>
    </row>
    <row r="68544" spans="1:8" x14ac:dyDescent="0.25">
      <c r="A68544">
        <v>208758</v>
      </c>
      <c r="B68544" s="1">
        <v>44371.837566343042</v>
      </c>
      <c r="C68544">
        <v>7288</v>
      </c>
      <c r="D68544">
        <v>429494</v>
      </c>
      <c r="E68544" s="16" t="e">
        <f>VLOOKUP(C68544,Подписчики!#REF!,3,0)</f>
        <v>#REF!</v>
      </c>
      <c r="F68544" s="3">
        <f t="shared" si="2140"/>
        <v>6</v>
      </c>
      <c r="G68544" s="44">
        <f t="shared" si="2141"/>
        <v>5</v>
      </c>
      <c r="H68544" s="44"/>
    </row>
    <row r="68545" spans="1:8" x14ac:dyDescent="0.25">
      <c r="A68545">
        <v>208759</v>
      </c>
      <c r="B68545" s="1">
        <v>44371.839184466015</v>
      </c>
      <c r="C68545">
        <v>203555</v>
      </c>
      <c r="D68545">
        <v>290088</v>
      </c>
      <c r="E68545" s="16" t="e">
        <f>VLOOKUP(C68545,Подписчики!#REF!,3,0)</f>
        <v>#REF!</v>
      </c>
      <c r="F68545" s="3">
        <f t="shared" si="2140"/>
        <v>6</v>
      </c>
      <c r="G68545" s="44">
        <f t="shared" si="2141"/>
        <v>5</v>
      </c>
      <c r="H68545" s="44"/>
    </row>
    <row r="68546" spans="1:8" x14ac:dyDescent="0.25">
      <c r="A68546">
        <v>208764</v>
      </c>
      <c r="B68546" s="1">
        <v>44371.839588996765</v>
      </c>
      <c r="C68546">
        <v>102746</v>
      </c>
      <c r="D68546">
        <v>191893</v>
      </c>
      <c r="E68546" s="16" t="e">
        <f>VLOOKUP(C68546,Подписчики!#REF!,3,0)</f>
        <v>#REF!</v>
      </c>
      <c r="F68546" s="3">
        <f t="shared" si="2140"/>
        <v>6</v>
      </c>
      <c r="G68546" s="44">
        <f t="shared" si="2141"/>
        <v>5</v>
      </c>
      <c r="H68546" s="44"/>
    </row>
    <row r="68547" spans="1:8" x14ac:dyDescent="0.25">
      <c r="A68547">
        <v>208769</v>
      </c>
      <c r="B68547" s="1">
        <v>44371.839588996765</v>
      </c>
      <c r="C68547">
        <v>291869</v>
      </c>
      <c r="D68547">
        <v>388677</v>
      </c>
      <c r="E68547" s="16" t="e">
        <f>VLOOKUP(C68547,Подписчики!#REF!,3,0)</f>
        <v>#REF!</v>
      </c>
      <c r="F68547" s="3">
        <f t="shared" ref="F68547:F68610" si="2142">MONTH(B68547)</f>
        <v>6</v>
      </c>
      <c r="G68547" s="44">
        <f t="shared" ref="G68547:G68610" si="2143">WEEKDAY(B68547,1)</f>
        <v>5</v>
      </c>
      <c r="H68547" s="44"/>
    </row>
    <row r="68548" spans="1:8" x14ac:dyDescent="0.25">
      <c r="A68548">
        <v>208774</v>
      </c>
      <c r="B68548" s="1">
        <v>44371.839993527508</v>
      </c>
      <c r="C68548">
        <v>316924</v>
      </c>
      <c r="D68548">
        <v>250679</v>
      </c>
      <c r="E68548" s="16" t="e">
        <f>VLOOKUP(C68548,Подписчики!#REF!,3,0)</f>
        <v>#REF!</v>
      </c>
      <c r="F68548" s="3">
        <f t="shared" si="2142"/>
        <v>6</v>
      </c>
      <c r="G68548" s="44">
        <f t="shared" si="2143"/>
        <v>5</v>
      </c>
      <c r="H68548" s="44"/>
    </row>
    <row r="68549" spans="1:8" x14ac:dyDescent="0.25">
      <c r="A68549">
        <v>208775</v>
      </c>
      <c r="B68549" s="1">
        <v>44371.839999999997</v>
      </c>
      <c r="C68549">
        <v>2873</v>
      </c>
      <c r="D68549">
        <v>313585</v>
      </c>
      <c r="E68549" s="16" t="e">
        <f>VLOOKUP(C68549,Подписчики!#REF!,3,0)</f>
        <v>#REF!</v>
      </c>
      <c r="F68549" s="3">
        <f t="shared" si="2142"/>
        <v>6</v>
      </c>
      <c r="G68549" s="44">
        <f t="shared" si="2143"/>
        <v>5</v>
      </c>
      <c r="H68549" s="44"/>
    </row>
    <row r="68550" spans="1:8" x14ac:dyDescent="0.25">
      <c r="A68550">
        <v>208776</v>
      </c>
      <c r="B68550" s="1">
        <v>44371.840333333334</v>
      </c>
      <c r="C68550">
        <v>229296</v>
      </c>
      <c r="D68550">
        <v>11448</v>
      </c>
      <c r="E68550" s="16" t="e">
        <f>VLOOKUP(C68550,Подписчики!#REF!,3,0)</f>
        <v>#REF!</v>
      </c>
      <c r="F68550" s="3">
        <f t="shared" si="2142"/>
        <v>6</v>
      </c>
      <c r="G68550" s="44">
        <f t="shared" si="2143"/>
        <v>5</v>
      </c>
      <c r="H68550" s="44"/>
    </row>
    <row r="68551" spans="1:8" x14ac:dyDescent="0.25">
      <c r="A68551">
        <v>208781</v>
      </c>
      <c r="B68551" s="1">
        <v>44371.840398058252</v>
      </c>
      <c r="C68551">
        <v>270488</v>
      </c>
      <c r="D68551">
        <v>250679</v>
      </c>
      <c r="E68551" s="16" t="e">
        <f>VLOOKUP(C68551,Подписчики!#REF!,3,0)</f>
        <v>#REF!</v>
      </c>
      <c r="F68551" s="3">
        <f t="shared" si="2142"/>
        <v>6</v>
      </c>
      <c r="G68551" s="44">
        <f t="shared" si="2143"/>
        <v>5</v>
      </c>
      <c r="H68551" s="44"/>
    </row>
    <row r="68552" spans="1:8" x14ac:dyDescent="0.25">
      <c r="A68552">
        <v>208783</v>
      </c>
      <c r="B68552" s="1">
        <v>44371.840802588995</v>
      </c>
      <c r="C68552">
        <v>36203</v>
      </c>
      <c r="D68552">
        <v>286726</v>
      </c>
      <c r="E68552" s="16" t="e">
        <f>VLOOKUP(C68552,Подписчики!#REF!,3,0)</f>
        <v>#REF!</v>
      </c>
      <c r="F68552" s="3">
        <f t="shared" si="2142"/>
        <v>6</v>
      </c>
      <c r="G68552" s="44">
        <f t="shared" si="2143"/>
        <v>5</v>
      </c>
      <c r="H68552" s="44"/>
    </row>
    <row r="68553" spans="1:8" x14ac:dyDescent="0.25">
      <c r="A68553">
        <v>208787</v>
      </c>
      <c r="B68553" s="1">
        <v>44371.840802588995</v>
      </c>
      <c r="C68553">
        <v>155199</v>
      </c>
      <c r="D68553">
        <v>262430</v>
      </c>
      <c r="E68553" s="16" t="e">
        <f>VLOOKUP(C68553,Подписчики!#REF!,3,0)</f>
        <v>#REF!</v>
      </c>
      <c r="F68553" s="3">
        <f t="shared" si="2142"/>
        <v>6</v>
      </c>
      <c r="G68553" s="44">
        <f t="shared" si="2143"/>
        <v>5</v>
      </c>
      <c r="H68553" s="44"/>
    </row>
    <row r="68554" spans="1:8" x14ac:dyDescent="0.25">
      <c r="A68554">
        <v>208791</v>
      </c>
      <c r="B68554" s="1">
        <v>44371.841207119738</v>
      </c>
      <c r="C68554">
        <v>34815</v>
      </c>
      <c r="D68554">
        <v>153893</v>
      </c>
      <c r="E68554" s="16" t="e">
        <f>VLOOKUP(C68554,Подписчики!#REF!,3,0)</f>
        <v>#REF!</v>
      </c>
      <c r="F68554" s="3">
        <f t="shared" si="2142"/>
        <v>6</v>
      </c>
      <c r="G68554" s="44">
        <f t="shared" si="2143"/>
        <v>5</v>
      </c>
      <c r="H68554" s="44"/>
    </row>
    <row r="68555" spans="1:8" x14ac:dyDescent="0.25">
      <c r="A68555">
        <v>208796</v>
      </c>
      <c r="B68555" s="1">
        <v>44371.841611650489</v>
      </c>
      <c r="C68555">
        <v>28025</v>
      </c>
      <c r="D68555">
        <v>330333</v>
      </c>
      <c r="E68555" s="16" t="e">
        <f>VLOOKUP(C68555,Подписчики!#REF!,3,0)</f>
        <v>#REF!</v>
      </c>
      <c r="F68555" s="3">
        <f t="shared" si="2142"/>
        <v>6</v>
      </c>
      <c r="G68555" s="44">
        <f t="shared" si="2143"/>
        <v>5</v>
      </c>
      <c r="H68555" s="44"/>
    </row>
    <row r="68556" spans="1:8" x14ac:dyDescent="0.25">
      <c r="A68556">
        <v>208799</v>
      </c>
      <c r="B68556" s="1">
        <v>44371.841611650489</v>
      </c>
      <c r="C68556">
        <v>201585</v>
      </c>
      <c r="D68556">
        <v>286645</v>
      </c>
      <c r="E68556" s="16" t="e">
        <f>VLOOKUP(C68556,Подписчики!#REF!,3,0)</f>
        <v>#REF!</v>
      </c>
      <c r="F68556" s="3">
        <f t="shared" si="2142"/>
        <v>6</v>
      </c>
      <c r="G68556" s="44">
        <f t="shared" si="2143"/>
        <v>5</v>
      </c>
      <c r="H68556" s="44"/>
    </row>
    <row r="68557" spans="1:8" x14ac:dyDescent="0.25">
      <c r="A68557">
        <v>208804</v>
      </c>
      <c r="B68557" s="1">
        <v>44371.843229773462</v>
      </c>
      <c r="C68557">
        <v>222391</v>
      </c>
      <c r="D68557">
        <v>51368</v>
      </c>
      <c r="E68557" s="16" t="e">
        <f>VLOOKUP(C68557,Подписчики!#REF!,3,0)</f>
        <v>#REF!</v>
      </c>
      <c r="F68557" s="3">
        <f t="shared" si="2142"/>
        <v>6</v>
      </c>
      <c r="G68557" s="44">
        <f t="shared" si="2143"/>
        <v>5</v>
      </c>
      <c r="H68557" s="44"/>
    </row>
    <row r="68558" spans="1:8" x14ac:dyDescent="0.25">
      <c r="A68558">
        <v>208807</v>
      </c>
      <c r="B68558" s="1">
        <v>44371.843634304205</v>
      </c>
      <c r="C68558">
        <v>79389</v>
      </c>
      <c r="D68558">
        <v>171702</v>
      </c>
      <c r="E68558" s="16" t="e">
        <f>VLOOKUP(C68558,Подписчики!#REF!,3,0)</f>
        <v>#REF!</v>
      </c>
      <c r="F68558" s="3">
        <f t="shared" si="2142"/>
        <v>6</v>
      </c>
      <c r="G68558" s="44">
        <f t="shared" si="2143"/>
        <v>5</v>
      </c>
      <c r="H68558" s="44"/>
    </row>
    <row r="68559" spans="1:8" x14ac:dyDescent="0.25">
      <c r="A68559">
        <v>208812</v>
      </c>
      <c r="B68559" s="1">
        <v>44371.844038834948</v>
      </c>
      <c r="C68559">
        <v>185180</v>
      </c>
      <c r="D68559">
        <v>155428</v>
      </c>
      <c r="E68559" s="16" t="e">
        <f>VLOOKUP(C68559,Подписчики!#REF!,3,0)</f>
        <v>#REF!</v>
      </c>
      <c r="F68559" s="3">
        <f t="shared" si="2142"/>
        <v>6</v>
      </c>
      <c r="G68559" s="44">
        <f t="shared" si="2143"/>
        <v>5</v>
      </c>
      <c r="H68559" s="44"/>
    </row>
    <row r="68560" spans="1:8" x14ac:dyDescent="0.25">
      <c r="A68560">
        <v>208816</v>
      </c>
      <c r="B68560" s="1">
        <v>44371.844443365699</v>
      </c>
      <c r="C68560">
        <v>266940</v>
      </c>
      <c r="D68560">
        <v>217497</v>
      </c>
      <c r="E68560" s="16" t="e">
        <f>VLOOKUP(C68560,Подписчики!#REF!,3,0)</f>
        <v>#REF!</v>
      </c>
      <c r="F68560" s="3">
        <f t="shared" si="2142"/>
        <v>6</v>
      </c>
      <c r="G68560" s="44">
        <f t="shared" si="2143"/>
        <v>5</v>
      </c>
      <c r="H68560" s="44"/>
    </row>
    <row r="68561" spans="1:8" x14ac:dyDescent="0.25">
      <c r="A68561">
        <v>208820</v>
      </c>
      <c r="B68561" s="1">
        <v>44371.844847896442</v>
      </c>
      <c r="C68561">
        <v>269618</v>
      </c>
      <c r="D68561">
        <v>158978</v>
      </c>
      <c r="E68561" s="16" t="e">
        <f>VLOOKUP(C68561,Подписчики!#REF!,3,0)</f>
        <v>#REF!</v>
      </c>
      <c r="F68561" s="3">
        <f t="shared" si="2142"/>
        <v>6</v>
      </c>
      <c r="G68561" s="44">
        <f t="shared" si="2143"/>
        <v>5</v>
      </c>
      <c r="H68561" s="44"/>
    </row>
    <row r="68562" spans="1:8" x14ac:dyDescent="0.25">
      <c r="A68562">
        <v>208825</v>
      </c>
      <c r="B68562" s="1">
        <v>44371.844847896442</v>
      </c>
      <c r="C68562">
        <v>271366</v>
      </c>
      <c r="D68562">
        <v>97294</v>
      </c>
      <c r="E68562" s="16" t="e">
        <f>VLOOKUP(C68562,Подписчики!#REF!,3,0)</f>
        <v>#REF!</v>
      </c>
      <c r="F68562" s="3">
        <f t="shared" si="2142"/>
        <v>6</v>
      </c>
      <c r="G68562" s="44">
        <f t="shared" si="2143"/>
        <v>5</v>
      </c>
      <c r="H68562" s="44"/>
    </row>
    <row r="68563" spans="1:8" x14ac:dyDescent="0.25">
      <c r="A68563">
        <v>208830</v>
      </c>
      <c r="B68563" s="1">
        <v>44371.845252427185</v>
      </c>
      <c r="C68563">
        <v>25925</v>
      </c>
      <c r="D68563">
        <v>230507</v>
      </c>
      <c r="E68563" s="16" t="e">
        <f>VLOOKUP(C68563,Подписчики!#REF!,3,0)</f>
        <v>#REF!</v>
      </c>
      <c r="F68563" s="3">
        <f t="shared" si="2142"/>
        <v>6</v>
      </c>
      <c r="G68563" s="44">
        <f t="shared" si="2143"/>
        <v>5</v>
      </c>
      <c r="H68563" s="44"/>
    </row>
    <row r="68564" spans="1:8" x14ac:dyDescent="0.25">
      <c r="A68564">
        <v>208835</v>
      </c>
      <c r="B68564" s="1">
        <v>44371.845252427185</v>
      </c>
      <c r="C68564">
        <v>219635</v>
      </c>
      <c r="D68564">
        <v>118549</v>
      </c>
      <c r="E68564" s="16" t="e">
        <f>VLOOKUP(C68564,Подписчики!#REF!,3,0)</f>
        <v>#REF!</v>
      </c>
      <c r="F68564" s="3">
        <f t="shared" si="2142"/>
        <v>6</v>
      </c>
      <c r="G68564" s="44">
        <f t="shared" si="2143"/>
        <v>5</v>
      </c>
      <c r="H68564" s="44"/>
    </row>
    <row r="68565" spans="1:8" x14ac:dyDescent="0.25">
      <c r="A68565">
        <v>208837</v>
      </c>
      <c r="B68565" s="1">
        <v>44371.845252427185</v>
      </c>
      <c r="C68565">
        <v>256226</v>
      </c>
      <c r="D68565">
        <v>111368</v>
      </c>
      <c r="E68565" s="16" t="e">
        <f>VLOOKUP(C68565,Подписчики!#REF!,3,0)</f>
        <v>#REF!</v>
      </c>
      <c r="F68565" s="3">
        <f t="shared" si="2142"/>
        <v>6</v>
      </c>
      <c r="G68565" s="44">
        <f t="shared" si="2143"/>
        <v>5</v>
      </c>
      <c r="H68565" s="44"/>
    </row>
    <row r="68566" spans="1:8" x14ac:dyDescent="0.25">
      <c r="A68566">
        <v>208840</v>
      </c>
      <c r="B68566" s="1">
        <v>44371.845252427185</v>
      </c>
      <c r="C68566">
        <v>309401</v>
      </c>
      <c r="D68566">
        <v>390797</v>
      </c>
      <c r="E68566" s="16" t="e">
        <f>VLOOKUP(C68566,Подписчики!#REF!,3,0)</f>
        <v>#REF!</v>
      </c>
      <c r="F68566" s="3">
        <f t="shared" si="2142"/>
        <v>6</v>
      </c>
      <c r="G68566" s="44">
        <f t="shared" si="2143"/>
        <v>5</v>
      </c>
      <c r="H68566" s="44"/>
    </row>
    <row r="68567" spans="1:8" x14ac:dyDescent="0.25">
      <c r="A68567">
        <v>208844</v>
      </c>
      <c r="B68567" s="1">
        <v>44371.845656957928</v>
      </c>
      <c r="C68567">
        <v>289267</v>
      </c>
      <c r="D68567">
        <v>439981</v>
      </c>
      <c r="E68567" s="16" t="e">
        <f>VLOOKUP(C68567,Подписчики!#REF!,3,0)</f>
        <v>#REF!</v>
      </c>
      <c r="F68567" s="3">
        <f t="shared" si="2142"/>
        <v>6</v>
      </c>
      <c r="G68567" s="44">
        <f t="shared" si="2143"/>
        <v>5</v>
      </c>
      <c r="H68567" s="44"/>
    </row>
    <row r="68568" spans="1:8" x14ac:dyDescent="0.25">
      <c r="A68568">
        <v>208848</v>
      </c>
      <c r="B68568" s="1">
        <v>44371.846870550165</v>
      </c>
      <c r="C68568">
        <v>268704</v>
      </c>
      <c r="D68568">
        <v>180068</v>
      </c>
      <c r="E68568" s="16" t="e">
        <f>VLOOKUP(C68568,Подписчики!#REF!,3,0)</f>
        <v>#REF!</v>
      </c>
      <c r="F68568" s="3">
        <f t="shared" si="2142"/>
        <v>6</v>
      </c>
      <c r="G68568" s="44">
        <f t="shared" si="2143"/>
        <v>5</v>
      </c>
      <c r="H68568" s="44"/>
    </row>
    <row r="68569" spans="1:8" x14ac:dyDescent="0.25">
      <c r="A68569">
        <v>208851</v>
      </c>
      <c r="B68569" s="1">
        <v>44371.847275080901</v>
      </c>
      <c r="C68569">
        <v>3820</v>
      </c>
      <c r="D68569">
        <v>313721</v>
      </c>
      <c r="E68569" s="16" t="e">
        <f>VLOOKUP(C68569,Подписчики!#REF!,3,0)</f>
        <v>#REF!</v>
      </c>
      <c r="F68569" s="3">
        <f t="shared" si="2142"/>
        <v>6</v>
      </c>
      <c r="G68569" s="44">
        <f t="shared" si="2143"/>
        <v>5</v>
      </c>
      <c r="H68569" s="44"/>
    </row>
    <row r="68570" spans="1:8" x14ac:dyDescent="0.25">
      <c r="A68570">
        <v>208856</v>
      </c>
      <c r="B68570" s="1">
        <v>44371.849702265376</v>
      </c>
      <c r="C68570">
        <v>53220</v>
      </c>
      <c r="D68570">
        <v>411922</v>
      </c>
      <c r="E68570" s="16" t="e">
        <f>VLOOKUP(C68570,Подписчики!#REF!,3,0)</f>
        <v>#REF!</v>
      </c>
      <c r="F68570" s="3">
        <f t="shared" si="2142"/>
        <v>6</v>
      </c>
      <c r="G68570" s="44">
        <f t="shared" si="2143"/>
        <v>5</v>
      </c>
      <c r="H68570" s="44"/>
    </row>
    <row r="68571" spans="1:8" x14ac:dyDescent="0.25">
      <c r="A68571">
        <v>208858</v>
      </c>
      <c r="B68571" s="1">
        <v>44371.849702265376</v>
      </c>
      <c r="C68571">
        <v>138796</v>
      </c>
      <c r="D68571">
        <v>459455</v>
      </c>
      <c r="E68571" s="16" t="e">
        <f>VLOOKUP(C68571,Подписчики!#REF!,3,0)</f>
        <v>#REF!</v>
      </c>
      <c r="F68571" s="3">
        <f t="shared" si="2142"/>
        <v>6</v>
      </c>
      <c r="G68571" s="44">
        <f t="shared" si="2143"/>
        <v>5</v>
      </c>
      <c r="H68571" s="44"/>
    </row>
    <row r="68572" spans="1:8" x14ac:dyDescent="0.25">
      <c r="A68572">
        <v>208860</v>
      </c>
      <c r="B68572" s="1">
        <v>44371.850106796119</v>
      </c>
      <c r="C68572">
        <v>132270</v>
      </c>
      <c r="D68572">
        <v>350756</v>
      </c>
      <c r="E68572" s="16" t="e">
        <f>VLOOKUP(C68572,Подписчики!#REF!,3,0)</f>
        <v>#REF!</v>
      </c>
      <c r="F68572" s="3">
        <f t="shared" si="2142"/>
        <v>6</v>
      </c>
      <c r="G68572" s="44">
        <f t="shared" si="2143"/>
        <v>5</v>
      </c>
      <c r="H68572" s="44"/>
    </row>
    <row r="68573" spans="1:8" x14ac:dyDescent="0.25">
      <c r="A68573">
        <v>208863</v>
      </c>
      <c r="B68573" s="1">
        <v>44371.850106796119</v>
      </c>
      <c r="C68573">
        <v>330950</v>
      </c>
      <c r="D68573">
        <v>151554</v>
      </c>
      <c r="E68573" s="16" t="e">
        <f>VLOOKUP(C68573,Подписчики!#REF!,3,0)</f>
        <v>#REF!</v>
      </c>
      <c r="F68573" s="3">
        <f t="shared" si="2142"/>
        <v>6</v>
      </c>
      <c r="G68573" s="44">
        <f t="shared" si="2143"/>
        <v>5</v>
      </c>
      <c r="H68573" s="44"/>
    </row>
    <row r="68574" spans="1:8" x14ac:dyDescent="0.25">
      <c r="A68574">
        <v>208867</v>
      </c>
      <c r="B68574" s="1">
        <v>44371.851320388349</v>
      </c>
      <c r="C68574">
        <v>171004</v>
      </c>
      <c r="D68574">
        <v>405774</v>
      </c>
      <c r="E68574" s="16" t="e">
        <f>VLOOKUP(C68574,Подписчики!#REF!,3,0)</f>
        <v>#REF!</v>
      </c>
      <c r="F68574" s="3">
        <f t="shared" si="2142"/>
        <v>6</v>
      </c>
      <c r="G68574" s="44">
        <f t="shared" si="2143"/>
        <v>5</v>
      </c>
      <c r="H68574" s="44"/>
    </row>
    <row r="68575" spans="1:8" x14ac:dyDescent="0.25">
      <c r="A68575">
        <v>208872</v>
      </c>
      <c r="B68575" s="1">
        <v>44371.851320388349</v>
      </c>
      <c r="C68575">
        <v>224152</v>
      </c>
      <c r="D68575">
        <v>21760</v>
      </c>
      <c r="E68575" s="16" t="e">
        <f>VLOOKUP(C68575,Подписчики!#REF!,3,0)</f>
        <v>#REF!</v>
      </c>
      <c r="F68575" s="3">
        <f t="shared" si="2142"/>
        <v>6</v>
      </c>
      <c r="G68575" s="44">
        <f t="shared" si="2143"/>
        <v>5</v>
      </c>
      <c r="H68575" s="44"/>
    </row>
    <row r="68576" spans="1:8" x14ac:dyDescent="0.25">
      <c r="A68576">
        <v>208875</v>
      </c>
      <c r="B68576" s="1">
        <v>44371.851666666662</v>
      </c>
      <c r="C68576">
        <v>127290</v>
      </c>
      <c r="D68576">
        <v>347393</v>
      </c>
      <c r="E68576" s="16" t="e">
        <f>VLOOKUP(C68576,Подписчики!#REF!,3,0)</f>
        <v>#REF!</v>
      </c>
      <c r="F68576" s="3">
        <f t="shared" si="2142"/>
        <v>6</v>
      </c>
      <c r="G68576" s="44">
        <f t="shared" si="2143"/>
        <v>5</v>
      </c>
      <c r="H68576" s="44"/>
    </row>
    <row r="68577" spans="1:8" x14ac:dyDescent="0.25">
      <c r="A68577">
        <v>208880</v>
      </c>
      <c r="B68577" s="1">
        <v>44371.851724919099</v>
      </c>
      <c r="C68577">
        <v>133358</v>
      </c>
      <c r="D68577">
        <v>472712</v>
      </c>
      <c r="E68577" s="16" t="e">
        <f>VLOOKUP(C68577,Подписчики!#REF!,3,0)</f>
        <v>#REF!</v>
      </c>
      <c r="F68577" s="3">
        <f t="shared" si="2142"/>
        <v>6</v>
      </c>
      <c r="G68577" s="44">
        <f t="shared" si="2143"/>
        <v>5</v>
      </c>
      <c r="H68577" s="44"/>
    </row>
    <row r="68578" spans="1:8" x14ac:dyDescent="0.25">
      <c r="A68578">
        <v>208885</v>
      </c>
      <c r="B68578" s="1">
        <v>44371.852533980586</v>
      </c>
      <c r="C68578">
        <v>203144</v>
      </c>
      <c r="D68578">
        <v>308796</v>
      </c>
      <c r="E68578" s="16" t="e">
        <f>VLOOKUP(C68578,Подписчики!#REF!,3,0)</f>
        <v>#REF!</v>
      </c>
      <c r="F68578" s="3">
        <f t="shared" si="2142"/>
        <v>6</v>
      </c>
      <c r="G68578" s="44">
        <f t="shared" si="2143"/>
        <v>5</v>
      </c>
      <c r="H68578" s="44"/>
    </row>
    <row r="68579" spans="1:8" x14ac:dyDescent="0.25">
      <c r="A68579">
        <v>208889</v>
      </c>
      <c r="B68579" s="1">
        <v>44371.852533980586</v>
      </c>
      <c r="C68579">
        <v>260127</v>
      </c>
      <c r="D68579">
        <v>42705</v>
      </c>
      <c r="E68579" s="16" t="e">
        <f>VLOOKUP(C68579,Подписчики!#REF!,3,0)</f>
        <v>#REF!</v>
      </c>
      <c r="F68579" s="3">
        <f t="shared" si="2142"/>
        <v>6</v>
      </c>
      <c r="G68579" s="44">
        <f t="shared" si="2143"/>
        <v>5</v>
      </c>
      <c r="H68579" s="44"/>
    </row>
    <row r="68580" spans="1:8" x14ac:dyDescent="0.25">
      <c r="A68580">
        <v>208890</v>
      </c>
      <c r="B68580" s="1">
        <v>44371.852938511322</v>
      </c>
      <c r="C68580">
        <v>243915</v>
      </c>
      <c r="D68580">
        <v>413286</v>
      </c>
      <c r="E68580" s="16" t="e">
        <f>VLOOKUP(C68580,Подписчики!#REF!,3,0)</f>
        <v>#REF!</v>
      </c>
      <c r="F68580" s="3">
        <f t="shared" si="2142"/>
        <v>6</v>
      </c>
      <c r="G68580" s="44">
        <f t="shared" si="2143"/>
        <v>5</v>
      </c>
      <c r="H68580" s="44"/>
    </row>
    <row r="68581" spans="1:8" x14ac:dyDescent="0.25">
      <c r="A68581">
        <v>208891</v>
      </c>
      <c r="B68581" s="1">
        <v>44371.853343042072</v>
      </c>
      <c r="C68581">
        <v>161846</v>
      </c>
      <c r="D68581">
        <v>51581</v>
      </c>
      <c r="E68581" s="16" t="e">
        <f>VLOOKUP(C68581,Подписчики!#REF!,3,0)</f>
        <v>#REF!</v>
      </c>
      <c r="F68581" s="3">
        <f t="shared" si="2142"/>
        <v>6</v>
      </c>
      <c r="G68581" s="44">
        <f t="shared" si="2143"/>
        <v>5</v>
      </c>
      <c r="H68581" s="44"/>
    </row>
    <row r="68582" spans="1:8" x14ac:dyDescent="0.25">
      <c r="A68582">
        <v>208894</v>
      </c>
      <c r="B68582" s="1">
        <v>44371.853343042072</v>
      </c>
      <c r="C68582">
        <v>262624</v>
      </c>
      <c r="D68582">
        <v>344690</v>
      </c>
      <c r="E68582" s="16" t="e">
        <f>VLOOKUP(C68582,Подписчики!#REF!,3,0)</f>
        <v>#REF!</v>
      </c>
      <c r="F68582" s="3">
        <f t="shared" si="2142"/>
        <v>6</v>
      </c>
      <c r="G68582" s="44">
        <f t="shared" si="2143"/>
        <v>5</v>
      </c>
      <c r="H68582" s="44"/>
    </row>
    <row r="68583" spans="1:8" x14ac:dyDescent="0.25">
      <c r="A68583">
        <v>208899</v>
      </c>
      <c r="B68583" s="1">
        <v>44371.854152103559</v>
      </c>
      <c r="C68583">
        <v>147238</v>
      </c>
      <c r="D68583">
        <v>273603</v>
      </c>
      <c r="E68583" s="16" t="e">
        <f>VLOOKUP(C68583,Подписчики!#REF!,3,0)</f>
        <v>#REF!</v>
      </c>
      <c r="F68583" s="3">
        <f t="shared" si="2142"/>
        <v>6</v>
      </c>
      <c r="G68583" s="44">
        <f t="shared" si="2143"/>
        <v>5</v>
      </c>
      <c r="H68583" s="44"/>
    </row>
    <row r="68584" spans="1:8" x14ac:dyDescent="0.25">
      <c r="A68584">
        <v>208901</v>
      </c>
      <c r="B68584" s="1">
        <v>44371.854556634302</v>
      </c>
      <c r="C68584">
        <v>111843</v>
      </c>
      <c r="D68584">
        <v>345179</v>
      </c>
      <c r="E68584" s="16" t="e">
        <f>VLOOKUP(C68584,Подписчики!#REF!,3,0)</f>
        <v>#REF!</v>
      </c>
      <c r="F68584" s="3">
        <f t="shared" si="2142"/>
        <v>6</v>
      </c>
      <c r="G68584" s="44">
        <f t="shared" si="2143"/>
        <v>5</v>
      </c>
      <c r="H68584" s="44"/>
    </row>
    <row r="68585" spans="1:8" x14ac:dyDescent="0.25">
      <c r="A68585">
        <v>208903</v>
      </c>
      <c r="B68585" s="1">
        <v>44371.854556634302</v>
      </c>
      <c r="C68585">
        <v>240873</v>
      </c>
      <c r="D68585">
        <v>91930</v>
      </c>
      <c r="E68585" s="16" t="e">
        <f>VLOOKUP(C68585,Подписчики!#REF!,3,0)</f>
        <v>#REF!</v>
      </c>
      <c r="F68585" s="3">
        <f t="shared" si="2142"/>
        <v>6</v>
      </c>
      <c r="G68585" s="44">
        <f t="shared" si="2143"/>
        <v>5</v>
      </c>
      <c r="H68585" s="44"/>
    </row>
    <row r="68586" spans="1:8" x14ac:dyDescent="0.25">
      <c r="A68586">
        <v>208908</v>
      </c>
      <c r="B68586" s="1">
        <v>44371.854961165052</v>
      </c>
      <c r="C68586">
        <v>324682</v>
      </c>
      <c r="D68586">
        <v>394819</v>
      </c>
      <c r="E68586" s="16" t="e">
        <f>VLOOKUP(C68586,Подписчики!#REF!,3,0)</f>
        <v>#REF!</v>
      </c>
      <c r="F68586" s="3">
        <f t="shared" si="2142"/>
        <v>6</v>
      </c>
      <c r="G68586" s="44">
        <f t="shared" si="2143"/>
        <v>5</v>
      </c>
      <c r="H68586" s="44"/>
    </row>
    <row r="68587" spans="1:8" x14ac:dyDescent="0.25">
      <c r="A68587">
        <v>208911</v>
      </c>
      <c r="B68587" s="1">
        <v>44371.855365695788</v>
      </c>
      <c r="C68587">
        <v>342809</v>
      </c>
      <c r="D68587">
        <v>298909</v>
      </c>
      <c r="E68587" s="16" t="e">
        <f>VLOOKUP(C68587,Подписчики!#REF!,3,0)</f>
        <v>#REF!</v>
      </c>
      <c r="F68587" s="3">
        <f t="shared" si="2142"/>
        <v>6</v>
      </c>
      <c r="G68587" s="44">
        <f t="shared" si="2143"/>
        <v>5</v>
      </c>
      <c r="H68587" s="44"/>
    </row>
    <row r="68588" spans="1:8" x14ac:dyDescent="0.25">
      <c r="A68588">
        <v>208914</v>
      </c>
      <c r="B68588" s="1">
        <v>44371.855770226532</v>
      </c>
      <c r="C68588">
        <v>15106</v>
      </c>
      <c r="D68588">
        <v>472712</v>
      </c>
      <c r="E68588" s="16" t="e">
        <f>VLOOKUP(C68588,Подписчики!#REF!,3,0)</f>
        <v>#REF!</v>
      </c>
      <c r="F68588" s="3">
        <f t="shared" si="2142"/>
        <v>6</v>
      </c>
      <c r="G68588" s="44">
        <f t="shared" si="2143"/>
        <v>5</v>
      </c>
      <c r="H68588" s="44"/>
    </row>
    <row r="68589" spans="1:8" x14ac:dyDescent="0.25">
      <c r="A68589">
        <v>208916</v>
      </c>
      <c r="B68589" s="1">
        <v>44371.855770226539</v>
      </c>
      <c r="C68589">
        <v>229115</v>
      </c>
      <c r="D68589">
        <v>411922</v>
      </c>
      <c r="E68589" s="16" t="e">
        <f>VLOOKUP(C68589,Подписчики!#REF!,3,0)</f>
        <v>#REF!</v>
      </c>
      <c r="F68589" s="3">
        <f t="shared" si="2142"/>
        <v>6</v>
      </c>
      <c r="G68589" s="44">
        <f t="shared" si="2143"/>
        <v>5</v>
      </c>
      <c r="H68589" s="44"/>
    </row>
    <row r="68590" spans="1:8" x14ac:dyDescent="0.25">
      <c r="A68590">
        <v>208918</v>
      </c>
      <c r="B68590" s="1">
        <v>44371.855770226539</v>
      </c>
      <c r="C68590">
        <v>237122</v>
      </c>
      <c r="D68590">
        <v>192331</v>
      </c>
      <c r="E68590" s="16" t="e">
        <f>VLOOKUP(C68590,Подписчики!#REF!,3,0)</f>
        <v>#REF!</v>
      </c>
      <c r="F68590" s="3">
        <f t="shared" si="2142"/>
        <v>6</v>
      </c>
      <c r="G68590" s="44">
        <f t="shared" si="2143"/>
        <v>5</v>
      </c>
      <c r="H68590" s="44"/>
    </row>
    <row r="68591" spans="1:8" x14ac:dyDescent="0.25">
      <c r="A68591">
        <v>208923</v>
      </c>
      <c r="B68591" s="1">
        <v>44371.856174757282</v>
      </c>
      <c r="C68591">
        <v>192268</v>
      </c>
      <c r="D68591">
        <v>60514</v>
      </c>
      <c r="E68591" s="16" t="e">
        <f>VLOOKUP(C68591,Подписчики!#REF!,3,0)</f>
        <v>#REF!</v>
      </c>
      <c r="F68591" s="3">
        <f t="shared" si="2142"/>
        <v>6</v>
      </c>
      <c r="G68591" s="44">
        <f t="shared" si="2143"/>
        <v>5</v>
      </c>
      <c r="H68591" s="44"/>
    </row>
    <row r="68592" spans="1:8" x14ac:dyDescent="0.25">
      <c r="A68592">
        <v>208928</v>
      </c>
      <c r="B68592" s="1">
        <v>44371.856579288025</v>
      </c>
      <c r="C68592">
        <v>186352</v>
      </c>
      <c r="D68592">
        <v>122902</v>
      </c>
      <c r="E68592" s="16" t="e">
        <f>VLOOKUP(C68592,Подписчики!#REF!,3,0)</f>
        <v>#REF!</v>
      </c>
      <c r="F68592" s="3">
        <f t="shared" si="2142"/>
        <v>6</v>
      </c>
      <c r="G68592" s="44">
        <f t="shared" si="2143"/>
        <v>5</v>
      </c>
      <c r="H68592" s="44"/>
    </row>
    <row r="68593" spans="1:8" x14ac:dyDescent="0.25">
      <c r="A68593">
        <v>208929</v>
      </c>
      <c r="B68593" s="1">
        <v>44371.858197411006</v>
      </c>
      <c r="C68593">
        <v>284880</v>
      </c>
      <c r="D68593">
        <v>81861</v>
      </c>
      <c r="E68593" s="16" t="e">
        <f>VLOOKUP(C68593,Подписчики!#REF!,3,0)</f>
        <v>#REF!</v>
      </c>
      <c r="F68593" s="3">
        <f t="shared" si="2142"/>
        <v>6</v>
      </c>
      <c r="G68593" s="44">
        <f t="shared" si="2143"/>
        <v>5</v>
      </c>
      <c r="H68593" s="44"/>
    </row>
    <row r="68594" spans="1:8" x14ac:dyDescent="0.25">
      <c r="A68594">
        <v>208932</v>
      </c>
      <c r="B68594" s="1">
        <v>44371.858197411006</v>
      </c>
      <c r="C68594">
        <v>311345</v>
      </c>
      <c r="D68594">
        <v>294183</v>
      </c>
      <c r="E68594" s="16" t="e">
        <f>VLOOKUP(C68594,Подписчики!#REF!,3,0)</f>
        <v>#REF!</v>
      </c>
      <c r="F68594" s="3">
        <f t="shared" si="2142"/>
        <v>6</v>
      </c>
      <c r="G68594" s="44">
        <f t="shared" si="2143"/>
        <v>5</v>
      </c>
      <c r="H68594" s="44"/>
    </row>
    <row r="68595" spans="1:8" x14ac:dyDescent="0.25">
      <c r="A68595">
        <v>208937</v>
      </c>
      <c r="B68595" s="1">
        <v>44371.859006472492</v>
      </c>
      <c r="C68595">
        <v>267402</v>
      </c>
      <c r="D68595">
        <v>439981</v>
      </c>
      <c r="E68595" s="16" t="e">
        <f>VLOOKUP(C68595,Подписчики!#REF!,3,0)</f>
        <v>#REF!</v>
      </c>
      <c r="F68595" s="3">
        <f t="shared" si="2142"/>
        <v>6</v>
      </c>
      <c r="G68595" s="44">
        <f t="shared" si="2143"/>
        <v>5</v>
      </c>
      <c r="H68595" s="44"/>
    </row>
    <row r="68596" spans="1:8" x14ac:dyDescent="0.25">
      <c r="A68596">
        <v>208939</v>
      </c>
      <c r="B68596" s="1">
        <v>44371.859333333334</v>
      </c>
      <c r="C68596">
        <v>257121</v>
      </c>
      <c r="D68596">
        <v>21407</v>
      </c>
      <c r="E68596" s="16" t="e">
        <f>VLOOKUP(C68596,Подписчики!#REF!,3,0)</f>
        <v>#REF!</v>
      </c>
      <c r="F68596" s="3">
        <f t="shared" si="2142"/>
        <v>6</v>
      </c>
      <c r="G68596" s="44">
        <f t="shared" si="2143"/>
        <v>5</v>
      </c>
      <c r="H68596" s="44"/>
    </row>
    <row r="68597" spans="1:8" x14ac:dyDescent="0.25">
      <c r="A68597">
        <v>208944</v>
      </c>
      <c r="B68597" s="1">
        <v>44371.861029126216</v>
      </c>
      <c r="C68597">
        <v>180129</v>
      </c>
      <c r="D68597">
        <v>38735</v>
      </c>
      <c r="E68597" s="16" t="e">
        <f>VLOOKUP(C68597,Подписчики!#REF!,3,0)</f>
        <v>#REF!</v>
      </c>
      <c r="F68597" s="3">
        <f t="shared" si="2142"/>
        <v>6</v>
      </c>
      <c r="G68597" s="44">
        <f t="shared" si="2143"/>
        <v>5</v>
      </c>
      <c r="H68597" s="44"/>
    </row>
    <row r="68598" spans="1:8" x14ac:dyDescent="0.25">
      <c r="A68598">
        <v>208949</v>
      </c>
      <c r="B68598" s="1">
        <v>44371.861433656959</v>
      </c>
      <c r="C68598">
        <v>74593</v>
      </c>
      <c r="D68598">
        <v>244574</v>
      </c>
      <c r="E68598" s="16" t="e">
        <f>VLOOKUP(C68598,Подписчики!#REF!,3,0)</f>
        <v>#REF!</v>
      </c>
      <c r="F68598" s="3">
        <f t="shared" si="2142"/>
        <v>6</v>
      </c>
      <c r="G68598" s="44">
        <f t="shared" si="2143"/>
        <v>5</v>
      </c>
      <c r="H68598" s="44"/>
    </row>
    <row r="68599" spans="1:8" x14ac:dyDescent="0.25">
      <c r="A68599">
        <v>208950</v>
      </c>
      <c r="B68599" s="1">
        <v>44371.861838187702</v>
      </c>
      <c r="C68599">
        <v>136706</v>
      </c>
      <c r="D68599">
        <v>324893</v>
      </c>
      <c r="E68599" s="16" t="e">
        <f>VLOOKUP(C68599,Подписчики!#REF!,3,0)</f>
        <v>#REF!</v>
      </c>
      <c r="F68599" s="3">
        <f t="shared" si="2142"/>
        <v>6</v>
      </c>
      <c r="G68599" s="44">
        <f t="shared" si="2143"/>
        <v>5</v>
      </c>
      <c r="H68599" s="44"/>
    </row>
    <row r="68600" spans="1:8" x14ac:dyDescent="0.25">
      <c r="A68600">
        <v>208954</v>
      </c>
      <c r="B68600" s="1">
        <v>44371.862647249189</v>
      </c>
      <c r="C68600">
        <v>6439</v>
      </c>
      <c r="D68600">
        <v>112334</v>
      </c>
      <c r="E68600" s="16" t="e">
        <f>VLOOKUP(C68600,Подписчики!#REF!,3,0)</f>
        <v>#REF!</v>
      </c>
      <c r="F68600" s="3">
        <f t="shared" si="2142"/>
        <v>6</v>
      </c>
      <c r="G68600" s="44">
        <f t="shared" si="2143"/>
        <v>5</v>
      </c>
      <c r="H68600" s="44"/>
    </row>
    <row r="68601" spans="1:8" x14ac:dyDescent="0.25">
      <c r="A68601">
        <v>208958</v>
      </c>
      <c r="B68601" s="1">
        <v>44371.862647249189</v>
      </c>
      <c r="C68601">
        <v>82847</v>
      </c>
      <c r="D68601">
        <v>347008</v>
      </c>
      <c r="E68601" s="16" t="e">
        <f>VLOOKUP(C68601,Подписчики!#REF!,3,0)</f>
        <v>#REF!</v>
      </c>
      <c r="F68601" s="3">
        <f t="shared" si="2142"/>
        <v>6</v>
      </c>
      <c r="G68601" s="44">
        <f t="shared" si="2143"/>
        <v>5</v>
      </c>
      <c r="H68601" s="44"/>
    </row>
    <row r="68602" spans="1:8" x14ac:dyDescent="0.25">
      <c r="A68602">
        <v>208963</v>
      </c>
      <c r="B68602" s="1">
        <v>44371.862647249189</v>
      </c>
      <c r="C68602">
        <v>267668</v>
      </c>
      <c r="D68602">
        <v>474478</v>
      </c>
      <c r="E68602" s="16" t="e">
        <f>VLOOKUP(C68602,Подписчики!#REF!,3,0)</f>
        <v>#REF!</v>
      </c>
      <c r="F68602" s="3">
        <f t="shared" si="2142"/>
        <v>6</v>
      </c>
      <c r="G68602" s="44">
        <f t="shared" si="2143"/>
        <v>5</v>
      </c>
      <c r="H68602" s="44"/>
    </row>
    <row r="68603" spans="1:8" x14ac:dyDescent="0.25">
      <c r="A68603">
        <v>208965</v>
      </c>
      <c r="B68603" s="1">
        <v>44371.863051779939</v>
      </c>
      <c r="C68603">
        <v>72076</v>
      </c>
      <c r="D68603">
        <v>86587</v>
      </c>
      <c r="E68603" s="16" t="e">
        <f>VLOOKUP(C68603,Подписчики!#REF!,3,0)</f>
        <v>#REF!</v>
      </c>
      <c r="F68603" s="3">
        <f t="shared" si="2142"/>
        <v>6</v>
      </c>
      <c r="G68603" s="44">
        <f t="shared" si="2143"/>
        <v>5</v>
      </c>
      <c r="H68603" s="44"/>
    </row>
    <row r="68604" spans="1:8" x14ac:dyDescent="0.25">
      <c r="A68604">
        <v>208968</v>
      </c>
      <c r="B68604" s="1">
        <v>44371.863051779939</v>
      </c>
      <c r="C68604">
        <v>107459</v>
      </c>
      <c r="D68604">
        <v>411922</v>
      </c>
      <c r="E68604" s="16" t="e">
        <f>VLOOKUP(C68604,Подписчики!#REF!,3,0)</f>
        <v>#REF!</v>
      </c>
      <c r="F68604" s="3">
        <f t="shared" si="2142"/>
        <v>6</v>
      </c>
      <c r="G68604" s="44">
        <f t="shared" si="2143"/>
        <v>5</v>
      </c>
      <c r="H68604" s="44"/>
    </row>
    <row r="68605" spans="1:8" x14ac:dyDescent="0.25">
      <c r="A68605">
        <v>208970</v>
      </c>
      <c r="B68605" s="1">
        <v>44371.863051779939</v>
      </c>
      <c r="C68605">
        <v>333563</v>
      </c>
      <c r="D68605">
        <v>158607</v>
      </c>
      <c r="E68605" s="16" t="e">
        <f>VLOOKUP(C68605,Подписчики!#REF!,3,0)</f>
        <v>#REF!</v>
      </c>
      <c r="F68605" s="3">
        <f t="shared" si="2142"/>
        <v>6</v>
      </c>
      <c r="G68605" s="44">
        <f t="shared" si="2143"/>
        <v>5</v>
      </c>
      <c r="H68605" s="44"/>
    </row>
    <row r="68606" spans="1:8" x14ac:dyDescent="0.25">
      <c r="A68606">
        <v>208974</v>
      </c>
      <c r="B68606" s="1">
        <v>44371.863456310675</v>
      </c>
      <c r="C68606">
        <v>198761</v>
      </c>
      <c r="D68606">
        <v>137327</v>
      </c>
      <c r="E68606" s="16" t="e">
        <f>VLOOKUP(C68606,Подписчики!#REF!,3,0)</f>
        <v>#REF!</v>
      </c>
      <c r="F68606" s="3">
        <f t="shared" si="2142"/>
        <v>6</v>
      </c>
      <c r="G68606" s="44">
        <f t="shared" si="2143"/>
        <v>5</v>
      </c>
      <c r="H68606" s="44"/>
    </row>
    <row r="68607" spans="1:8" x14ac:dyDescent="0.25">
      <c r="A68607">
        <v>208977</v>
      </c>
      <c r="B68607" s="1">
        <v>44371.864669902912</v>
      </c>
      <c r="C68607">
        <v>79535</v>
      </c>
      <c r="D68607">
        <v>194315</v>
      </c>
      <c r="E68607" s="16" t="e">
        <f>VLOOKUP(C68607,Подписчики!#REF!,3,0)</f>
        <v>#REF!</v>
      </c>
      <c r="F68607" s="3">
        <f t="shared" si="2142"/>
        <v>6</v>
      </c>
      <c r="G68607" s="44">
        <f t="shared" si="2143"/>
        <v>5</v>
      </c>
      <c r="H68607" s="44"/>
    </row>
    <row r="68608" spans="1:8" x14ac:dyDescent="0.25">
      <c r="A68608">
        <v>208979</v>
      </c>
      <c r="B68608" s="1">
        <v>44371.865478964406</v>
      </c>
      <c r="C68608">
        <v>158555</v>
      </c>
      <c r="D68608">
        <v>324893</v>
      </c>
      <c r="E68608" s="16" t="e">
        <f>VLOOKUP(C68608,Подписчики!#REF!,3,0)</f>
        <v>#REF!</v>
      </c>
      <c r="F68608" s="3">
        <f t="shared" si="2142"/>
        <v>6</v>
      </c>
      <c r="G68608" s="44">
        <f t="shared" si="2143"/>
        <v>5</v>
      </c>
      <c r="H68608" s="44"/>
    </row>
    <row r="68609" spans="1:8" x14ac:dyDescent="0.25">
      <c r="A68609">
        <v>208980</v>
      </c>
      <c r="B68609" s="1">
        <v>44371.866288025893</v>
      </c>
      <c r="C68609">
        <v>135926</v>
      </c>
      <c r="D68609">
        <v>273577</v>
      </c>
      <c r="E68609" s="16" t="e">
        <f>VLOOKUP(C68609,Подписчики!#REF!,3,0)</f>
        <v>#REF!</v>
      </c>
      <c r="F68609" s="3">
        <f t="shared" si="2142"/>
        <v>6</v>
      </c>
      <c r="G68609" s="44">
        <f t="shared" si="2143"/>
        <v>5</v>
      </c>
      <c r="H68609" s="44"/>
    </row>
    <row r="68610" spans="1:8" x14ac:dyDescent="0.25">
      <c r="A68610">
        <v>208983</v>
      </c>
      <c r="B68610" s="1">
        <v>44371.866999999998</v>
      </c>
      <c r="C68610">
        <v>271260</v>
      </c>
      <c r="D68610">
        <v>122902</v>
      </c>
      <c r="E68610" s="16" t="e">
        <f>VLOOKUP(C68610,Подписчики!#REF!,3,0)</f>
        <v>#REF!</v>
      </c>
      <c r="F68610" s="3">
        <f t="shared" si="2142"/>
        <v>6</v>
      </c>
      <c r="G68610" s="44">
        <f t="shared" si="2143"/>
        <v>5</v>
      </c>
      <c r="H68610" s="44"/>
    </row>
    <row r="68611" spans="1:8" x14ac:dyDescent="0.25">
      <c r="A68611">
        <v>208986</v>
      </c>
      <c r="B68611" s="1">
        <v>44371.867097087379</v>
      </c>
      <c r="C68611">
        <v>288936</v>
      </c>
      <c r="D68611">
        <v>158978</v>
      </c>
      <c r="E68611" s="16" t="e">
        <f>VLOOKUP(C68611,Подписчики!#REF!,3,0)</f>
        <v>#REF!</v>
      </c>
      <c r="F68611" s="3">
        <f t="shared" ref="F68611:F68674" si="2144">MONTH(B68611)</f>
        <v>6</v>
      </c>
      <c r="G68611" s="44">
        <f t="shared" ref="G68611:G68674" si="2145">WEEKDAY(B68611,1)</f>
        <v>5</v>
      </c>
      <c r="H68611" s="44"/>
    </row>
    <row r="68612" spans="1:8" x14ac:dyDescent="0.25">
      <c r="A68612">
        <v>208991</v>
      </c>
      <c r="B68612" s="1">
        <v>44371.867501618122</v>
      </c>
      <c r="C68612">
        <v>112383</v>
      </c>
      <c r="D68612">
        <v>10410</v>
      </c>
      <c r="E68612" s="16" t="e">
        <f>VLOOKUP(C68612,Подписчики!#REF!,3,0)</f>
        <v>#REF!</v>
      </c>
      <c r="F68612" s="3">
        <f t="shared" si="2144"/>
        <v>6</v>
      </c>
      <c r="G68612" s="44">
        <f t="shared" si="2145"/>
        <v>5</v>
      </c>
      <c r="H68612" s="44"/>
    </row>
    <row r="68613" spans="1:8" x14ac:dyDescent="0.25">
      <c r="A68613">
        <v>208994</v>
      </c>
      <c r="B68613" s="1">
        <v>44371.867501618122</v>
      </c>
      <c r="C68613">
        <v>293634</v>
      </c>
      <c r="D68613">
        <v>158978</v>
      </c>
      <c r="E68613" s="16" t="e">
        <f>VLOOKUP(C68613,Подписчики!#REF!,3,0)</f>
        <v>#REF!</v>
      </c>
      <c r="F68613" s="3">
        <f t="shared" si="2144"/>
        <v>6</v>
      </c>
      <c r="G68613" s="44">
        <f t="shared" si="2145"/>
        <v>5</v>
      </c>
      <c r="H68613" s="44"/>
    </row>
    <row r="68614" spans="1:8" x14ac:dyDescent="0.25">
      <c r="A68614">
        <v>208998</v>
      </c>
      <c r="B68614" s="1">
        <v>44371.867666666665</v>
      </c>
      <c r="C68614">
        <v>246622</v>
      </c>
      <c r="D68614">
        <v>158978</v>
      </c>
      <c r="E68614" s="16" t="e">
        <f>VLOOKUP(C68614,Подписчики!#REF!,3,0)</f>
        <v>#REF!</v>
      </c>
      <c r="F68614" s="3">
        <f t="shared" si="2144"/>
        <v>6</v>
      </c>
      <c r="G68614" s="44">
        <f t="shared" si="2145"/>
        <v>5</v>
      </c>
      <c r="H68614" s="44"/>
    </row>
    <row r="68615" spans="1:8" x14ac:dyDescent="0.25">
      <c r="A68615">
        <v>209001</v>
      </c>
      <c r="B68615" s="1">
        <v>44371.868310679609</v>
      </c>
      <c r="C68615">
        <v>261596</v>
      </c>
      <c r="D68615">
        <v>250247</v>
      </c>
      <c r="E68615" s="16" t="e">
        <f>VLOOKUP(C68615,Подписчики!#REF!,3,0)</f>
        <v>#REF!</v>
      </c>
      <c r="F68615" s="3">
        <f t="shared" si="2144"/>
        <v>6</v>
      </c>
      <c r="G68615" s="44">
        <f t="shared" si="2145"/>
        <v>5</v>
      </c>
      <c r="H68615" s="44"/>
    </row>
    <row r="68616" spans="1:8" x14ac:dyDescent="0.25">
      <c r="A68616">
        <v>209005</v>
      </c>
      <c r="B68616" s="1">
        <v>44371.868310679609</v>
      </c>
      <c r="C68616">
        <v>303398</v>
      </c>
      <c r="D68616">
        <v>204725</v>
      </c>
      <c r="E68616" s="16" t="e">
        <f>VLOOKUP(C68616,Подписчики!#REF!,3,0)</f>
        <v>#REF!</v>
      </c>
      <c r="F68616" s="3">
        <f t="shared" si="2144"/>
        <v>6</v>
      </c>
      <c r="G68616" s="44">
        <f t="shared" si="2145"/>
        <v>5</v>
      </c>
      <c r="H68616" s="44"/>
    </row>
    <row r="68617" spans="1:8" x14ac:dyDescent="0.25">
      <c r="A68617">
        <v>209006</v>
      </c>
      <c r="B68617" s="1">
        <v>44371.869119741103</v>
      </c>
      <c r="C68617">
        <v>6431</v>
      </c>
      <c r="D68617">
        <v>198326</v>
      </c>
      <c r="E68617" s="16" t="e">
        <f>VLOOKUP(C68617,Подписчики!#REF!,3,0)</f>
        <v>#REF!</v>
      </c>
      <c r="F68617" s="3">
        <f t="shared" si="2144"/>
        <v>6</v>
      </c>
      <c r="G68617" s="44">
        <f t="shared" si="2145"/>
        <v>5</v>
      </c>
      <c r="H68617" s="44"/>
    </row>
    <row r="68618" spans="1:8" x14ac:dyDescent="0.25">
      <c r="A68618">
        <v>209011</v>
      </c>
      <c r="B68618" s="1">
        <v>44371.870737864076</v>
      </c>
      <c r="C68618">
        <v>88843</v>
      </c>
      <c r="D68618">
        <v>104958</v>
      </c>
      <c r="E68618" s="16" t="e">
        <f>VLOOKUP(C68618,Подписчики!#REF!,3,0)</f>
        <v>#REF!</v>
      </c>
      <c r="F68618" s="3">
        <f t="shared" si="2144"/>
        <v>6</v>
      </c>
      <c r="G68618" s="44">
        <f t="shared" si="2145"/>
        <v>5</v>
      </c>
      <c r="H68618" s="44"/>
    </row>
    <row r="68619" spans="1:8" x14ac:dyDescent="0.25">
      <c r="A68619">
        <v>209014</v>
      </c>
      <c r="B68619" s="1">
        <v>44371.870737864076</v>
      </c>
      <c r="C68619">
        <v>148458</v>
      </c>
      <c r="D68619">
        <v>227775</v>
      </c>
      <c r="E68619" s="16" t="e">
        <f>VLOOKUP(C68619,Подписчики!#REF!,3,0)</f>
        <v>#REF!</v>
      </c>
      <c r="F68619" s="3">
        <f t="shared" si="2144"/>
        <v>6</v>
      </c>
      <c r="G68619" s="44">
        <f t="shared" si="2145"/>
        <v>5</v>
      </c>
      <c r="H68619" s="44"/>
    </row>
    <row r="68620" spans="1:8" x14ac:dyDescent="0.25">
      <c r="A68620">
        <v>209016</v>
      </c>
      <c r="B68620" s="1">
        <v>44371.870737864076</v>
      </c>
      <c r="C68620">
        <v>279359</v>
      </c>
      <c r="D68620">
        <v>336616</v>
      </c>
      <c r="E68620" s="16" t="e">
        <f>VLOOKUP(C68620,Подписчики!#REF!,3,0)</f>
        <v>#REF!</v>
      </c>
      <c r="F68620" s="3">
        <f t="shared" si="2144"/>
        <v>6</v>
      </c>
      <c r="G68620" s="44">
        <f t="shared" si="2145"/>
        <v>5</v>
      </c>
      <c r="H68620" s="44"/>
    </row>
    <row r="68621" spans="1:8" x14ac:dyDescent="0.25">
      <c r="A68621">
        <v>209020</v>
      </c>
      <c r="B68621" s="1">
        <v>44371.871546925562</v>
      </c>
      <c r="C68621">
        <v>49675</v>
      </c>
      <c r="D68621">
        <v>206501</v>
      </c>
      <c r="E68621" s="16" t="e">
        <f>VLOOKUP(C68621,Подписчики!#REF!,3,0)</f>
        <v>#REF!</v>
      </c>
      <c r="F68621" s="3">
        <f t="shared" si="2144"/>
        <v>6</v>
      </c>
      <c r="G68621" s="44">
        <f t="shared" si="2145"/>
        <v>5</v>
      </c>
      <c r="H68621" s="44"/>
    </row>
    <row r="68622" spans="1:8" x14ac:dyDescent="0.25">
      <c r="A68622">
        <v>209021</v>
      </c>
      <c r="B68622" s="1">
        <v>44371.871546925562</v>
      </c>
      <c r="C68622">
        <v>63606</v>
      </c>
      <c r="D68622">
        <v>153893</v>
      </c>
      <c r="E68622" s="16" t="e">
        <f>VLOOKUP(C68622,Подписчики!#REF!,3,0)</f>
        <v>#REF!</v>
      </c>
      <c r="F68622" s="3">
        <f t="shared" si="2144"/>
        <v>6</v>
      </c>
      <c r="G68622" s="44">
        <f t="shared" si="2145"/>
        <v>5</v>
      </c>
      <c r="H68622" s="44"/>
    </row>
    <row r="68623" spans="1:8" x14ac:dyDescent="0.25">
      <c r="A68623">
        <v>209026</v>
      </c>
      <c r="B68623" s="1">
        <v>44371.871951456313</v>
      </c>
      <c r="C68623">
        <v>168064</v>
      </c>
      <c r="D68623">
        <v>241927</v>
      </c>
      <c r="E68623" s="16" t="e">
        <f>VLOOKUP(C68623,Подписчики!#REF!,3,0)</f>
        <v>#REF!</v>
      </c>
      <c r="F68623" s="3">
        <f t="shared" si="2144"/>
        <v>6</v>
      </c>
      <c r="G68623" s="44">
        <f t="shared" si="2145"/>
        <v>5</v>
      </c>
      <c r="H68623" s="44"/>
    </row>
    <row r="68624" spans="1:8" x14ac:dyDescent="0.25">
      <c r="A68624">
        <v>209030</v>
      </c>
      <c r="B68624" s="1">
        <v>44371.871951456313</v>
      </c>
      <c r="C68624">
        <v>280985</v>
      </c>
      <c r="D68624">
        <v>470762</v>
      </c>
      <c r="E68624" s="16" t="e">
        <f>VLOOKUP(C68624,Подписчики!#REF!,3,0)</f>
        <v>#REF!</v>
      </c>
      <c r="F68624" s="3">
        <f t="shared" si="2144"/>
        <v>6</v>
      </c>
      <c r="G68624" s="44">
        <f t="shared" si="2145"/>
        <v>5</v>
      </c>
      <c r="H68624" s="44"/>
    </row>
    <row r="68625" spans="1:8" x14ac:dyDescent="0.25">
      <c r="A68625">
        <v>209033</v>
      </c>
      <c r="B68625" s="1">
        <v>44371.872355987056</v>
      </c>
      <c r="C68625">
        <v>274505</v>
      </c>
      <c r="D68625">
        <v>96200</v>
      </c>
      <c r="E68625" s="16" t="e">
        <f>VLOOKUP(C68625,Подписчики!#REF!,3,0)</f>
        <v>#REF!</v>
      </c>
      <c r="F68625" s="3">
        <f t="shared" si="2144"/>
        <v>6</v>
      </c>
      <c r="G68625" s="44">
        <f t="shared" si="2145"/>
        <v>5</v>
      </c>
      <c r="H68625" s="44"/>
    </row>
    <row r="68626" spans="1:8" x14ac:dyDescent="0.25">
      <c r="A68626">
        <v>209037</v>
      </c>
      <c r="B68626" s="1">
        <v>44371.872760517799</v>
      </c>
      <c r="C68626">
        <v>22316</v>
      </c>
      <c r="D68626">
        <v>347008</v>
      </c>
      <c r="E68626" s="16" t="e">
        <f>VLOOKUP(C68626,Подписчики!#REF!,3,0)</f>
        <v>#REF!</v>
      </c>
      <c r="F68626" s="3">
        <f t="shared" si="2144"/>
        <v>6</v>
      </c>
      <c r="G68626" s="44">
        <f t="shared" si="2145"/>
        <v>5</v>
      </c>
      <c r="H68626" s="44"/>
    </row>
    <row r="68627" spans="1:8" x14ac:dyDescent="0.25">
      <c r="A68627">
        <v>209040</v>
      </c>
      <c r="B68627" s="1">
        <v>44371.872760517799</v>
      </c>
      <c r="C68627">
        <v>220241</v>
      </c>
      <c r="D68627">
        <v>411922</v>
      </c>
      <c r="E68627" s="16" t="e">
        <f>VLOOKUP(C68627,Подписчики!#REF!,3,0)</f>
        <v>#REF!</v>
      </c>
      <c r="F68627" s="3">
        <f t="shared" si="2144"/>
        <v>6</v>
      </c>
      <c r="G68627" s="44">
        <f t="shared" si="2145"/>
        <v>5</v>
      </c>
      <c r="H68627" s="44"/>
    </row>
    <row r="68628" spans="1:8" x14ac:dyDescent="0.25">
      <c r="A68628">
        <v>209041</v>
      </c>
      <c r="B68628" s="1">
        <v>44371.873165048542</v>
      </c>
      <c r="C68628">
        <v>240396</v>
      </c>
      <c r="D68628">
        <v>405774</v>
      </c>
      <c r="E68628" s="16" t="e">
        <f>VLOOKUP(C68628,Подписчики!#REF!,3,0)</f>
        <v>#REF!</v>
      </c>
      <c r="F68628" s="3">
        <f t="shared" si="2144"/>
        <v>6</v>
      </c>
      <c r="G68628" s="44">
        <f t="shared" si="2145"/>
        <v>5</v>
      </c>
      <c r="H68628" s="44"/>
    </row>
    <row r="68629" spans="1:8" x14ac:dyDescent="0.25">
      <c r="A68629">
        <v>209045</v>
      </c>
      <c r="B68629" s="1">
        <v>44371.873974110029</v>
      </c>
      <c r="C68629">
        <v>19528</v>
      </c>
      <c r="D68629">
        <v>290149</v>
      </c>
      <c r="E68629" s="16" t="e">
        <f>VLOOKUP(C68629,Подписчики!#REF!,3,0)</f>
        <v>#REF!</v>
      </c>
      <c r="F68629" s="3">
        <f t="shared" si="2144"/>
        <v>6</v>
      </c>
      <c r="G68629" s="44">
        <f t="shared" si="2145"/>
        <v>5</v>
      </c>
      <c r="H68629" s="44"/>
    </row>
    <row r="68630" spans="1:8" x14ac:dyDescent="0.25">
      <c r="A68630">
        <v>209049</v>
      </c>
      <c r="B68630" s="1">
        <v>44371.873974110029</v>
      </c>
      <c r="C68630">
        <v>96003</v>
      </c>
      <c r="D68630">
        <v>279337</v>
      </c>
      <c r="E68630" s="16" t="e">
        <f>VLOOKUP(C68630,Подписчики!#REF!,3,0)</f>
        <v>#REF!</v>
      </c>
      <c r="F68630" s="3">
        <f t="shared" si="2144"/>
        <v>6</v>
      </c>
      <c r="G68630" s="44">
        <f t="shared" si="2145"/>
        <v>5</v>
      </c>
      <c r="H68630" s="44"/>
    </row>
    <row r="68631" spans="1:8" x14ac:dyDescent="0.25">
      <c r="A68631">
        <v>209054</v>
      </c>
      <c r="B68631" s="1">
        <v>44371.874378640779</v>
      </c>
      <c r="C68631">
        <v>193298</v>
      </c>
      <c r="D68631">
        <v>111368</v>
      </c>
      <c r="E68631" s="16" t="e">
        <f>VLOOKUP(C68631,Подписчики!#REF!,3,0)</f>
        <v>#REF!</v>
      </c>
      <c r="F68631" s="3">
        <f t="shared" si="2144"/>
        <v>6</v>
      </c>
      <c r="G68631" s="44">
        <f t="shared" si="2145"/>
        <v>5</v>
      </c>
      <c r="H68631" s="44"/>
    </row>
    <row r="68632" spans="1:8" x14ac:dyDescent="0.25">
      <c r="A68632">
        <v>209059</v>
      </c>
      <c r="B68632" s="1">
        <v>44371.875592233009</v>
      </c>
      <c r="C68632">
        <v>166205</v>
      </c>
      <c r="D68632">
        <v>250679</v>
      </c>
      <c r="E68632" s="16" t="e">
        <f>VLOOKUP(C68632,Подписчики!#REF!,3,0)</f>
        <v>#REF!</v>
      </c>
      <c r="F68632" s="3">
        <f t="shared" si="2144"/>
        <v>6</v>
      </c>
      <c r="G68632" s="44">
        <f t="shared" si="2145"/>
        <v>5</v>
      </c>
      <c r="H68632" s="44"/>
    </row>
    <row r="68633" spans="1:8" x14ac:dyDescent="0.25">
      <c r="A68633">
        <v>209063</v>
      </c>
      <c r="B68633" s="1">
        <v>44371.876805825246</v>
      </c>
      <c r="C68633">
        <v>211915</v>
      </c>
      <c r="D68633">
        <v>121283</v>
      </c>
      <c r="E68633" s="16" t="e">
        <f>VLOOKUP(C68633,Подписчики!#REF!,3,0)</f>
        <v>#REF!</v>
      </c>
      <c r="F68633" s="3">
        <f t="shared" si="2144"/>
        <v>6</v>
      </c>
      <c r="G68633" s="44">
        <f t="shared" si="2145"/>
        <v>5</v>
      </c>
      <c r="H68633" s="44"/>
    </row>
    <row r="68634" spans="1:8" x14ac:dyDescent="0.25">
      <c r="A68634">
        <v>209066</v>
      </c>
      <c r="B68634" s="1">
        <v>44371.879233009713</v>
      </c>
      <c r="C68634">
        <v>11765</v>
      </c>
      <c r="D68634">
        <v>357547</v>
      </c>
      <c r="E68634" s="16" t="e">
        <f>VLOOKUP(C68634,Подписчики!#REF!,3,0)</f>
        <v>#REF!</v>
      </c>
      <c r="F68634" s="3">
        <f t="shared" si="2144"/>
        <v>6</v>
      </c>
      <c r="G68634" s="44">
        <f t="shared" si="2145"/>
        <v>5</v>
      </c>
      <c r="H68634" s="44"/>
    </row>
    <row r="68635" spans="1:8" x14ac:dyDescent="0.25">
      <c r="A68635">
        <v>209067</v>
      </c>
      <c r="B68635" s="1">
        <v>44371.879233009713</v>
      </c>
      <c r="C68635">
        <v>186554</v>
      </c>
      <c r="D68635">
        <v>405774</v>
      </c>
      <c r="E68635" s="16" t="e">
        <f>VLOOKUP(C68635,Подписчики!#REF!,3,0)</f>
        <v>#REF!</v>
      </c>
      <c r="F68635" s="3">
        <f t="shared" si="2144"/>
        <v>6</v>
      </c>
      <c r="G68635" s="44">
        <f t="shared" si="2145"/>
        <v>5</v>
      </c>
      <c r="H68635" s="44"/>
    </row>
    <row r="68636" spans="1:8" x14ac:dyDescent="0.25">
      <c r="A68636">
        <v>209068</v>
      </c>
      <c r="B68636" s="1">
        <v>44371.879233009713</v>
      </c>
      <c r="C68636">
        <v>198999</v>
      </c>
      <c r="D68636">
        <v>411922</v>
      </c>
      <c r="E68636" s="16" t="e">
        <f>VLOOKUP(C68636,Подписчики!#REF!,3,0)</f>
        <v>#REF!</v>
      </c>
      <c r="F68636" s="3">
        <f t="shared" si="2144"/>
        <v>6</v>
      </c>
      <c r="G68636" s="44">
        <f t="shared" si="2145"/>
        <v>5</v>
      </c>
      <c r="H68636" s="44"/>
    </row>
    <row r="68637" spans="1:8" x14ac:dyDescent="0.25">
      <c r="A68637">
        <v>209071</v>
      </c>
      <c r="B68637" s="1">
        <v>44371.8800420712</v>
      </c>
      <c r="C68637">
        <v>240808</v>
      </c>
      <c r="D68637">
        <v>318428</v>
      </c>
      <c r="E68637" s="16" t="e">
        <f>VLOOKUP(C68637,Подписчики!#REF!,3,0)</f>
        <v>#REF!</v>
      </c>
      <c r="F68637" s="3">
        <f t="shared" si="2144"/>
        <v>6</v>
      </c>
      <c r="G68637" s="44">
        <f t="shared" si="2145"/>
        <v>5</v>
      </c>
      <c r="H68637" s="44"/>
    </row>
    <row r="68638" spans="1:8" x14ac:dyDescent="0.25">
      <c r="A68638">
        <v>209072</v>
      </c>
      <c r="B68638" s="1">
        <v>44371.880666666664</v>
      </c>
      <c r="C68638">
        <v>328663</v>
      </c>
      <c r="D68638">
        <v>118549</v>
      </c>
      <c r="E68638" s="16" t="e">
        <f>VLOOKUP(C68638,Подписчики!#REF!,3,0)</f>
        <v>#REF!</v>
      </c>
      <c r="F68638" s="3">
        <f t="shared" si="2144"/>
        <v>6</v>
      </c>
      <c r="G68638" s="44">
        <f t="shared" si="2145"/>
        <v>5</v>
      </c>
      <c r="H68638" s="44"/>
    </row>
    <row r="68639" spans="1:8" x14ac:dyDescent="0.25">
      <c r="A68639">
        <v>209073</v>
      </c>
      <c r="B68639" s="1">
        <v>44371.880851132686</v>
      </c>
      <c r="C68639">
        <v>263947</v>
      </c>
      <c r="D68639">
        <v>42035</v>
      </c>
      <c r="E68639" s="16" t="e">
        <f>VLOOKUP(C68639,Подписчики!#REF!,3,0)</f>
        <v>#REF!</v>
      </c>
      <c r="F68639" s="3">
        <f t="shared" si="2144"/>
        <v>6</v>
      </c>
      <c r="G68639" s="44">
        <f t="shared" si="2145"/>
        <v>5</v>
      </c>
      <c r="H68639" s="44"/>
    </row>
    <row r="68640" spans="1:8" x14ac:dyDescent="0.25">
      <c r="A68640">
        <v>209078</v>
      </c>
      <c r="B68640" s="1">
        <v>44371.881255663429</v>
      </c>
      <c r="C68640">
        <v>249916</v>
      </c>
      <c r="D68640">
        <v>411922</v>
      </c>
      <c r="E68640" s="16" t="e">
        <f>VLOOKUP(C68640,Подписчики!#REF!,3,0)</f>
        <v>#REF!</v>
      </c>
      <c r="F68640" s="3">
        <f t="shared" si="2144"/>
        <v>6</v>
      </c>
      <c r="G68640" s="44">
        <f t="shared" si="2145"/>
        <v>5</v>
      </c>
      <c r="H68640" s="44"/>
    </row>
    <row r="68641" spans="1:8" x14ac:dyDescent="0.25">
      <c r="A68641">
        <v>209081</v>
      </c>
      <c r="B68641" s="1">
        <v>44371.881660194173</v>
      </c>
      <c r="C68641">
        <v>307901</v>
      </c>
      <c r="D68641">
        <v>19846</v>
      </c>
      <c r="E68641" s="16" t="e">
        <f>VLOOKUP(C68641,Подписчики!#REF!,3,0)</f>
        <v>#REF!</v>
      </c>
      <c r="F68641" s="3">
        <f t="shared" si="2144"/>
        <v>6</v>
      </c>
      <c r="G68641" s="44">
        <f t="shared" si="2145"/>
        <v>5</v>
      </c>
      <c r="H68641" s="44"/>
    </row>
    <row r="68642" spans="1:8" x14ac:dyDescent="0.25">
      <c r="A68642">
        <v>209083</v>
      </c>
      <c r="B68642" s="1">
        <v>44371.882064724916</v>
      </c>
      <c r="C68642">
        <v>9365</v>
      </c>
      <c r="D68642">
        <v>42705</v>
      </c>
      <c r="E68642" s="16" t="e">
        <f>VLOOKUP(C68642,Подписчики!#REF!,3,0)</f>
        <v>#REF!</v>
      </c>
      <c r="F68642" s="3">
        <f t="shared" si="2144"/>
        <v>6</v>
      </c>
      <c r="G68642" s="44">
        <f t="shared" si="2145"/>
        <v>5</v>
      </c>
      <c r="H68642" s="44"/>
    </row>
    <row r="68643" spans="1:8" x14ac:dyDescent="0.25">
      <c r="A68643">
        <v>209084</v>
      </c>
      <c r="B68643" s="1">
        <v>44371.882469255659</v>
      </c>
      <c r="C68643">
        <v>146896</v>
      </c>
      <c r="D68643">
        <v>370651</v>
      </c>
      <c r="E68643" s="16" t="e">
        <f>VLOOKUP(C68643,Подписчики!#REF!,3,0)</f>
        <v>#REF!</v>
      </c>
      <c r="F68643" s="3">
        <f t="shared" si="2144"/>
        <v>6</v>
      </c>
      <c r="G68643" s="44">
        <f t="shared" si="2145"/>
        <v>5</v>
      </c>
      <c r="H68643" s="44"/>
    </row>
    <row r="68644" spans="1:8" x14ac:dyDescent="0.25">
      <c r="A68644">
        <v>209086</v>
      </c>
      <c r="B68644" s="1">
        <v>44371.883682847896</v>
      </c>
      <c r="C68644">
        <v>237534</v>
      </c>
      <c r="D68644">
        <v>230507</v>
      </c>
      <c r="E68644" s="16" t="e">
        <f>VLOOKUP(C68644,Подписчики!#REF!,3,0)</f>
        <v>#REF!</v>
      </c>
      <c r="F68644" s="3">
        <f t="shared" si="2144"/>
        <v>6</v>
      </c>
      <c r="G68644" s="44">
        <f t="shared" si="2145"/>
        <v>5</v>
      </c>
      <c r="H68644" s="44"/>
    </row>
    <row r="68645" spans="1:8" x14ac:dyDescent="0.25">
      <c r="A68645">
        <v>209089</v>
      </c>
      <c r="B68645" s="1">
        <v>44371.884087378647</v>
      </c>
      <c r="C68645">
        <v>293396</v>
      </c>
      <c r="D68645">
        <v>250679</v>
      </c>
      <c r="E68645" s="16" t="e">
        <f>VLOOKUP(C68645,Подписчики!#REF!,3,0)</f>
        <v>#REF!</v>
      </c>
      <c r="F68645" s="3">
        <f t="shared" si="2144"/>
        <v>6</v>
      </c>
      <c r="G68645" s="44">
        <f t="shared" si="2145"/>
        <v>5</v>
      </c>
      <c r="H68645" s="44"/>
    </row>
    <row r="68646" spans="1:8" x14ac:dyDescent="0.25">
      <c r="A68646">
        <v>209091</v>
      </c>
      <c r="B68646" s="1">
        <v>44371.88570550162</v>
      </c>
      <c r="C68646">
        <v>56458</v>
      </c>
      <c r="D68646">
        <v>204394</v>
      </c>
      <c r="E68646" s="16" t="e">
        <f>VLOOKUP(C68646,Подписчики!#REF!,3,0)</f>
        <v>#REF!</v>
      </c>
      <c r="F68646" s="3">
        <f t="shared" si="2144"/>
        <v>6</v>
      </c>
      <c r="G68646" s="44">
        <f t="shared" si="2145"/>
        <v>5</v>
      </c>
      <c r="H68646" s="44"/>
    </row>
    <row r="68647" spans="1:8" x14ac:dyDescent="0.25">
      <c r="A68647">
        <v>209095</v>
      </c>
      <c r="B68647" s="1">
        <v>44371.88570550162</v>
      </c>
      <c r="C68647">
        <v>134187</v>
      </c>
      <c r="D68647">
        <v>182841</v>
      </c>
      <c r="E68647" s="16" t="e">
        <f>VLOOKUP(C68647,Подписчики!#REF!,3,0)</f>
        <v>#REF!</v>
      </c>
      <c r="F68647" s="3">
        <f t="shared" si="2144"/>
        <v>6</v>
      </c>
      <c r="G68647" s="44">
        <f t="shared" si="2145"/>
        <v>5</v>
      </c>
      <c r="H68647" s="44"/>
    </row>
    <row r="68648" spans="1:8" x14ac:dyDescent="0.25">
      <c r="A68648">
        <v>209096</v>
      </c>
      <c r="B68648" s="1">
        <v>44371.886110032363</v>
      </c>
      <c r="C68648">
        <v>233343</v>
      </c>
      <c r="D68648">
        <v>202865</v>
      </c>
      <c r="E68648" s="16" t="e">
        <f>VLOOKUP(C68648,Подписчики!#REF!,3,0)</f>
        <v>#REF!</v>
      </c>
      <c r="F68648" s="3">
        <f t="shared" si="2144"/>
        <v>6</v>
      </c>
      <c r="G68648" s="44">
        <f t="shared" si="2145"/>
        <v>5</v>
      </c>
      <c r="H68648" s="44"/>
    </row>
    <row r="68649" spans="1:8" x14ac:dyDescent="0.25">
      <c r="A68649">
        <v>209101</v>
      </c>
      <c r="B68649" s="1">
        <v>44371.886919093849</v>
      </c>
      <c r="C68649">
        <v>213445</v>
      </c>
      <c r="D68649">
        <v>330753</v>
      </c>
      <c r="E68649" s="16" t="e">
        <f>VLOOKUP(C68649,Подписчики!#REF!,3,0)</f>
        <v>#REF!</v>
      </c>
      <c r="F68649" s="3">
        <f t="shared" si="2144"/>
        <v>6</v>
      </c>
      <c r="G68649" s="44">
        <f t="shared" si="2145"/>
        <v>5</v>
      </c>
      <c r="H68649" s="44"/>
    </row>
    <row r="68650" spans="1:8" x14ac:dyDescent="0.25">
      <c r="A68650">
        <v>209105</v>
      </c>
      <c r="B68650" s="1">
        <v>44371.8873236246</v>
      </c>
      <c r="C68650">
        <v>265647</v>
      </c>
      <c r="D68650">
        <v>298802</v>
      </c>
      <c r="E68650" s="16" t="e">
        <f>VLOOKUP(C68650,Подписчики!#REF!,3,0)</f>
        <v>#REF!</v>
      </c>
      <c r="F68650" s="3">
        <f t="shared" si="2144"/>
        <v>6</v>
      </c>
      <c r="G68650" s="44">
        <f t="shared" si="2145"/>
        <v>5</v>
      </c>
      <c r="H68650" s="44"/>
    </row>
    <row r="68651" spans="1:8" x14ac:dyDescent="0.25">
      <c r="A68651">
        <v>209110</v>
      </c>
      <c r="B68651" s="1">
        <v>44371.887666666662</v>
      </c>
      <c r="C68651">
        <v>19269</v>
      </c>
      <c r="D68651">
        <v>439981</v>
      </c>
      <c r="E68651" s="16" t="e">
        <f>VLOOKUP(C68651,Подписчики!#REF!,3,0)</f>
        <v>#REF!</v>
      </c>
      <c r="F68651" s="3">
        <f t="shared" si="2144"/>
        <v>6</v>
      </c>
      <c r="G68651" s="44">
        <f t="shared" si="2145"/>
        <v>5</v>
      </c>
      <c r="H68651" s="44"/>
    </row>
    <row r="68652" spans="1:8" x14ac:dyDescent="0.25">
      <c r="A68652">
        <v>209115</v>
      </c>
      <c r="B68652" s="1">
        <v>44371.888132686086</v>
      </c>
      <c r="C68652">
        <v>111882</v>
      </c>
      <c r="D68652">
        <v>110495</v>
      </c>
      <c r="E68652" s="16" t="e">
        <f>VLOOKUP(C68652,Подписчики!#REF!,3,0)</f>
        <v>#REF!</v>
      </c>
      <c r="F68652" s="3">
        <f t="shared" si="2144"/>
        <v>6</v>
      </c>
      <c r="G68652" s="44">
        <f t="shared" si="2145"/>
        <v>5</v>
      </c>
      <c r="H68652" s="44"/>
    </row>
    <row r="68653" spans="1:8" x14ac:dyDescent="0.25">
      <c r="A68653">
        <v>209120</v>
      </c>
      <c r="B68653" s="1">
        <v>44371.888941747573</v>
      </c>
      <c r="C68653">
        <v>83021</v>
      </c>
      <c r="D68653">
        <v>65828</v>
      </c>
      <c r="E68653" s="16" t="e">
        <f>VLOOKUP(C68653,Подписчики!#REF!,3,0)</f>
        <v>#REF!</v>
      </c>
      <c r="F68653" s="3">
        <f t="shared" si="2144"/>
        <v>6</v>
      </c>
      <c r="G68653" s="44">
        <f t="shared" si="2145"/>
        <v>5</v>
      </c>
      <c r="H68653" s="44"/>
    </row>
    <row r="68654" spans="1:8" x14ac:dyDescent="0.25">
      <c r="A68654">
        <v>209123</v>
      </c>
      <c r="B68654" s="1">
        <v>44371.888941747573</v>
      </c>
      <c r="C68654">
        <v>170155</v>
      </c>
      <c r="D68654">
        <v>122982</v>
      </c>
      <c r="E68654" s="16" t="e">
        <f>VLOOKUP(C68654,Подписчики!#REF!,3,0)</f>
        <v>#REF!</v>
      </c>
      <c r="F68654" s="3">
        <f t="shared" si="2144"/>
        <v>6</v>
      </c>
      <c r="G68654" s="44">
        <f t="shared" si="2145"/>
        <v>5</v>
      </c>
      <c r="H68654" s="44"/>
    </row>
    <row r="68655" spans="1:8" x14ac:dyDescent="0.25">
      <c r="A68655">
        <v>209126</v>
      </c>
      <c r="B68655" s="1">
        <v>44371.890155339803</v>
      </c>
      <c r="C68655">
        <v>12180</v>
      </c>
      <c r="D68655">
        <v>347008</v>
      </c>
      <c r="E68655" s="16" t="e">
        <f>VLOOKUP(C68655,Подписчики!#REF!,3,0)</f>
        <v>#REF!</v>
      </c>
      <c r="F68655" s="3">
        <f t="shared" si="2144"/>
        <v>6</v>
      </c>
      <c r="G68655" s="44">
        <f t="shared" si="2145"/>
        <v>5</v>
      </c>
      <c r="H68655" s="44"/>
    </row>
    <row r="68656" spans="1:8" x14ac:dyDescent="0.25">
      <c r="A68656">
        <v>209128</v>
      </c>
      <c r="B68656" s="1">
        <v>44371.890559870553</v>
      </c>
      <c r="C68656">
        <v>314241</v>
      </c>
      <c r="D68656">
        <v>230507</v>
      </c>
      <c r="E68656" s="16" t="e">
        <f>VLOOKUP(C68656,Подписчики!#REF!,3,0)</f>
        <v>#REF!</v>
      </c>
      <c r="F68656" s="3">
        <f t="shared" si="2144"/>
        <v>6</v>
      </c>
      <c r="G68656" s="44">
        <f t="shared" si="2145"/>
        <v>5</v>
      </c>
      <c r="H68656" s="44"/>
    </row>
    <row r="68657" spans="1:8" x14ac:dyDescent="0.25">
      <c r="A68657">
        <v>209133</v>
      </c>
      <c r="B68657" s="1">
        <v>44371.891773462783</v>
      </c>
      <c r="C68657">
        <v>313262</v>
      </c>
      <c r="D68657">
        <v>454895</v>
      </c>
      <c r="E68657" s="16" t="e">
        <f>VLOOKUP(C68657,Подписчики!#REF!,3,0)</f>
        <v>#REF!</v>
      </c>
      <c r="F68657" s="3">
        <f t="shared" si="2144"/>
        <v>6</v>
      </c>
      <c r="G68657" s="44">
        <f t="shared" si="2145"/>
        <v>5</v>
      </c>
      <c r="H68657" s="44"/>
    </row>
    <row r="68658" spans="1:8" x14ac:dyDescent="0.25">
      <c r="A68658">
        <v>209136</v>
      </c>
      <c r="B68658" s="1">
        <v>44371.895818770223</v>
      </c>
      <c r="C68658">
        <v>342880</v>
      </c>
      <c r="D68658">
        <v>411922</v>
      </c>
      <c r="E68658" s="16" t="e">
        <f>VLOOKUP(C68658,Подписчики!#REF!,3,0)</f>
        <v>#REF!</v>
      </c>
      <c r="F68658" s="3">
        <f t="shared" si="2144"/>
        <v>6</v>
      </c>
      <c r="G68658" s="44">
        <f t="shared" si="2145"/>
        <v>5</v>
      </c>
      <c r="H68658" s="44"/>
    </row>
    <row r="68659" spans="1:8" x14ac:dyDescent="0.25">
      <c r="A68659">
        <v>209139</v>
      </c>
      <c r="B68659" s="1">
        <v>44371.89703236246</v>
      </c>
      <c r="C68659">
        <v>62672</v>
      </c>
      <c r="D68659">
        <v>328888</v>
      </c>
      <c r="E68659" s="16" t="e">
        <f>VLOOKUP(C68659,Подписчики!#REF!,3,0)</f>
        <v>#REF!</v>
      </c>
      <c r="F68659" s="3">
        <f t="shared" si="2144"/>
        <v>6</v>
      </c>
      <c r="G68659" s="44">
        <f t="shared" si="2145"/>
        <v>5</v>
      </c>
      <c r="H68659" s="44"/>
    </row>
    <row r="68660" spans="1:8" x14ac:dyDescent="0.25">
      <c r="A68660">
        <v>209140</v>
      </c>
      <c r="B68660" s="1">
        <v>44371.897436893203</v>
      </c>
      <c r="C68660">
        <v>213466</v>
      </c>
      <c r="D68660">
        <v>65828</v>
      </c>
      <c r="E68660" s="16" t="e">
        <f>VLOOKUP(C68660,Подписчики!#REF!,3,0)</f>
        <v>#REF!</v>
      </c>
      <c r="F68660" s="3">
        <f t="shared" si="2144"/>
        <v>6</v>
      </c>
      <c r="G68660" s="44">
        <f t="shared" si="2145"/>
        <v>5</v>
      </c>
      <c r="H68660" s="44"/>
    </row>
    <row r="68661" spans="1:8" x14ac:dyDescent="0.25">
      <c r="A68661">
        <v>209144</v>
      </c>
      <c r="B68661" s="1">
        <v>44371.89824595469</v>
      </c>
      <c r="C68661">
        <v>130654</v>
      </c>
      <c r="D68661">
        <v>188440</v>
      </c>
      <c r="E68661" s="16" t="e">
        <f>VLOOKUP(C68661,Подписчики!#REF!,3,0)</f>
        <v>#REF!</v>
      </c>
      <c r="F68661" s="3">
        <f t="shared" si="2144"/>
        <v>6</v>
      </c>
      <c r="G68661" s="44">
        <f t="shared" si="2145"/>
        <v>5</v>
      </c>
      <c r="H68661" s="44"/>
    </row>
    <row r="68662" spans="1:8" x14ac:dyDescent="0.25">
      <c r="A68662">
        <v>209145</v>
      </c>
      <c r="B68662" s="1">
        <v>44371.89865048544</v>
      </c>
      <c r="C68662">
        <v>310108</v>
      </c>
      <c r="D68662">
        <v>118549</v>
      </c>
      <c r="E68662" s="16" t="e">
        <f>VLOOKUP(C68662,Подписчики!#REF!,3,0)</f>
        <v>#REF!</v>
      </c>
      <c r="F68662" s="3">
        <f t="shared" si="2144"/>
        <v>6</v>
      </c>
      <c r="G68662" s="44">
        <f t="shared" si="2145"/>
        <v>5</v>
      </c>
      <c r="H68662" s="44"/>
    </row>
    <row r="68663" spans="1:8" x14ac:dyDescent="0.25">
      <c r="A68663">
        <v>209147</v>
      </c>
      <c r="B68663" s="1">
        <v>44371.89986407767</v>
      </c>
      <c r="C68663">
        <v>253235</v>
      </c>
      <c r="D68663">
        <v>411922</v>
      </c>
      <c r="E68663" s="16" t="e">
        <f>VLOOKUP(C68663,Подписчики!#REF!,3,0)</f>
        <v>#REF!</v>
      </c>
      <c r="F68663" s="3">
        <f t="shared" si="2144"/>
        <v>6</v>
      </c>
      <c r="G68663" s="44">
        <f t="shared" si="2145"/>
        <v>5</v>
      </c>
      <c r="H68663" s="44"/>
    </row>
    <row r="68664" spans="1:8" x14ac:dyDescent="0.25">
      <c r="A68664">
        <v>209152</v>
      </c>
      <c r="B68664" s="1">
        <v>44371.901886731393</v>
      </c>
      <c r="C68664">
        <v>73298</v>
      </c>
      <c r="D68664">
        <v>9852</v>
      </c>
      <c r="E68664" s="16" t="e">
        <f>VLOOKUP(C68664,Подписчики!#REF!,3,0)</f>
        <v>#REF!</v>
      </c>
      <c r="F68664" s="3">
        <f t="shared" si="2144"/>
        <v>6</v>
      </c>
      <c r="G68664" s="44">
        <f t="shared" si="2145"/>
        <v>5</v>
      </c>
      <c r="H68664" s="44"/>
    </row>
    <row r="68665" spans="1:8" x14ac:dyDescent="0.25">
      <c r="A68665">
        <v>209155</v>
      </c>
      <c r="B68665" s="1">
        <v>44371.901886731393</v>
      </c>
      <c r="C68665">
        <v>147403</v>
      </c>
      <c r="D68665">
        <v>387595</v>
      </c>
      <c r="E68665" s="16" t="e">
        <f>VLOOKUP(C68665,Подписчики!#REF!,3,0)</f>
        <v>#REF!</v>
      </c>
      <c r="F68665" s="3">
        <f t="shared" si="2144"/>
        <v>6</v>
      </c>
      <c r="G68665" s="44">
        <f t="shared" si="2145"/>
        <v>5</v>
      </c>
      <c r="H68665" s="44"/>
    </row>
    <row r="68666" spans="1:8" x14ac:dyDescent="0.25">
      <c r="A68666">
        <v>209157</v>
      </c>
      <c r="B68666" s="1">
        <v>44371.901886731393</v>
      </c>
      <c r="C68666">
        <v>186257</v>
      </c>
      <c r="D68666">
        <v>431288</v>
      </c>
      <c r="E68666" s="16" t="e">
        <f>VLOOKUP(C68666,Подписчики!#REF!,3,0)</f>
        <v>#REF!</v>
      </c>
      <c r="F68666" s="3">
        <f t="shared" si="2144"/>
        <v>6</v>
      </c>
      <c r="G68666" s="44">
        <f t="shared" si="2145"/>
        <v>5</v>
      </c>
      <c r="H68666" s="44"/>
    </row>
    <row r="68667" spans="1:8" x14ac:dyDescent="0.25">
      <c r="A68667">
        <v>209162</v>
      </c>
      <c r="B68667" s="1">
        <v>44371.90269579288</v>
      </c>
      <c r="C68667">
        <v>203656</v>
      </c>
      <c r="D68667">
        <v>411922</v>
      </c>
      <c r="E68667" s="16" t="e">
        <f>VLOOKUP(C68667,Подписчики!#REF!,3,0)</f>
        <v>#REF!</v>
      </c>
      <c r="F68667" s="3">
        <f t="shared" si="2144"/>
        <v>6</v>
      </c>
      <c r="G68667" s="44">
        <f t="shared" si="2145"/>
        <v>5</v>
      </c>
      <c r="H68667" s="44"/>
    </row>
    <row r="68668" spans="1:8" x14ac:dyDescent="0.25">
      <c r="A68668">
        <v>209163</v>
      </c>
      <c r="B68668" s="1">
        <v>44371.903504854374</v>
      </c>
      <c r="C68668">
        <v>147621</v>
      </c>
      <c r="D68668">
        <v>343491</v>
      </c>
      <c r="E68668" s="16" t="e">
        <f>VLOOKUP(C68668,Подписчики!#REF!,3,0)</f>
        <v>#REF!</v>
      </c>
      <c r="F68668" s="3">
        <f t="shared" si="2144"/>
        <v>6</v>
      </c>
      <c r="G68668" s="44">
        <f t="shared" si="2145"/>
        <v>5</v>
      </c>
      <c r="H68668" s="44"/>
    </row>
    <row r="68669" spans="1:8" x14ac:dyDescent="0.25">
      <c r="A68669">
        <v>209164</v>
      </c>
      <c r="B68669" s="1">
        <v>44371.903504854374</v>
      </c>
      <c r="C68669">
        <v>271954</v>
      </c>
      <c r="D68669">
        <v>255868</v>
      </c>
      <c r="E68669" s="16" t="e">
        <f>VLOOKUP(C68669,Подписчики!#REF!,3,0)</f>
        <v>#REF!</v>
      </c>
      <c r="F68669" s="3">
        <f t="shared" si="2144"/>
        <v>6</v>
      </c>
      <c r="G68669" s="44">
        <f t="shared" si="2145"/>
        <v>5</v>
      </c>
      <c r="H68669" s="44"/>
    </row>
    <row r="68670" spans="1:8" x14ac:dyDescent="0.25">
      <c r="A68670">
        <v>209168</v>
      </c>
      <c r="B68670" s="1">
        <v>44371.904718446604</v>
      </c>
      <c r="C68670">
        <v>248549</v>
      </c>
      <c r="D68670">
        <v>28753</v>
      </c>
      <c r="E68670" s="16" t="e">
        <f>VLOOKUP(C68670,Подписчики!#REF!,3,0)</f>
        <v>#REF!</v>
      </c>
      <c r="F68670" s="3">
        <f t="shared" si="2144"/>
        <v>6</v>
      </c>
      <c r="G68670" s="44">
        <f t="shared" si="2145"/>
        <v>5</v>
      </c>
      <c r="H68670" s="44"/>
    </row>
    <row r="68671" spans="1:8" x14ac:dyDescent="0.25">
      <c r="A68671">
        <v>209171</v>
      </c>
      <c r="B68671" s="1">
        <v>44371.90552750809</v>
      </c>
      <c r="C68671">
        <v>197558</v>
      </c>
      <c r="D68671">
        <v>347393</v>
      </c>
      <c r="E68671" s="16" t="e">
        <f>VLOOKUP(C68671,Подписчики!#REF!,3,0)</f>
        <v>#REF!</v>
      </c>
      <c r="F68671" s="3">
        <f t="shared" si="2144"/>
        <v>6</v>
      </c>
      <c r="G68671" s="44">
        <f t="shared" si="2145"/>
        <v>5</v>
      </c>
      <c r="H68671" s="44"/>
    </row>
    <row r="68672" spans="1:8" x14ac:dyDescent="0.25">
      <c r="A68672">
        <v>209172</v>
      </c>
      <c r="B68672" s="1">
        <v>44371.90552750809</v>
      </c>
      <c r="C68672">
        <v>197804</v>
      </c>
      <c r="D68672">
        <v>182191</v>
      </c>
      <c r="E68672" s="16" t="e">
        <f>VLOOKUP(C68672,Подписчики!#REF!,3,0)</f>
        <v>#REF!</v>
      </c>
      <c r="F68672" s="3">
        <f t="shared" si="2144"/>
        <v>6</v>
      </c>
      <c r="G68672" s="44">
        <f t="shared" si="2145"/>
        <v>5</v>
      </c>
      <c r="H68672" s="44"/>
    </row>
    <row r="68673" spans="1:8" x14ac:dyDescent="0.25">
      <c r="A68673">
        <v>209177</v>
      </c>
      <c r="B68673" s="1">
        <v>44371.906741100327</v>
      </c>
      <c r="C68673">
        <v>56203</v>
      </c>
      <c r="D68673">
        <v>214224</v>
      </c>
      <c r="E68673" s="16" t="e">
        <f>VLOOKUP(C68673,Подписчики!#REF!,3,0)</f>
        <v>#REF!</v>
      </c>
      <c r="F68673" s="3">
        <f t="shared" si="2144"/>
        <v>6</v>
      </c>
      <c r="G68673" s="44">
        <f t="shared" si="2145"/>
        <v>5</v>
      </c>
      <c r="H68673" s="44"/>
    </row>
    <row r="68674" spans="1:8" x14ac:dyDescent="0.25">
      <c r="A68674">
        <v>209179</v>
      </c>
      <c r="B68674" s="1">
        <v>44371.907550161814</v>
      </c>
      <c r="C68674">
        <v>330581</v>
      </c>
      <c r="D68674">
        <v>413014</v>
      </c>
      <c r="E68674" s="16" t="e">
        <f>VLOOKUP(C68674,Подписчики!#REF!,3,0)</f>
        <v>#REF!</v>
      </c>
      <c r="F68674" s="3">
        <f t="shared" si="2144"/>
        <v>6</v>
      </c>
      <c r="G68674" s="44">
        <f t="shared" si="2145"/>
        <v>5</v>
      </c>
      <c r="H68674" s="44"/>
    </row>
    <row r="68675" spans="1:8" x14ac:dyDescent="0.25">
      <c r="A68675">
        <v>209180</v>
      </c>
      <c r="B68675" s="1">
        <v>44371.907954692557</v>
      </c>
      <c r="C68675">
        <v>260478</v>
      </c>
      <c r="D68675">
        <v>241927</v>
      </c>
      <c r="E68675" s="16" t="e">
        <f>VLOOKUP(C68675,Подписчики!#REF!,3,0)</f>
        <v>#REF!</v>
      </c>
      <c r="F68675" s="3">
        <f t="shared" ref="F68675:F68738" si="2146">MONTH(B68675)</f>
        <v>6</v>
      </c>
      <c r="G68675" s="44">
        <f t="shared" ref="G68675:G68738" si="2147">WEEKDAY(B68675,1)</f>
        <v>5</v>
      </c>
      <c r="H68675" s="44"/>
    </row>
    <row r="68676" spans="1:8" x14ac:dyDescent="0.25">
      <c r="A68676">
        <v>209183</v>
      </c>
      <c r="B68676" s="1">
        <v>44371.908763754043</v>
      </c>
      <c r="C68676">
        <v>38458</v>
      </c>
      <c r="D68676">
        <v>8411</v>
      </c>
      <c r="E68676" s="16" t="e">
        <f>VLOOKUP(C68676,Подписчики!#REF!,3,0)</f>
        <v>#REF!</v>
      </c>
      <c r="F68676" s="3">
        <f t="shared" si="2146"/>
        <v>6</v>
      </c>
      <c r="G68676" s="44">
        <f t="shared" si="2147"/>
        <v>5</v>
      </c>
      <c r="H68676" s="44"/>
    </row>
    <row r="68677" spans="1:8" x14ac:dyDescent="0.25">
      <c r="A68677">
        <v>209185</v>
      </c>
      <c r="B68677" s="1">
        <v>44371.909572815537</v>
      </c>
      <c r="C68677">
        <v>264941</v>
      </c>
      <c r="D68677">
        <v>121575</v>
      </c>
      <c r="E68677" s="16" t="e">
        <f>VLOOKUP(C68677,Подписчики!#REF!,3,0)</f>
        <v>#REF!</v>
      </c>
      <c r="F68677" s="3">
        <f t="shared" si="2146"/>
        <v>6</v>
      </c>
      <c r="G68677" s="44">
        <f t="shared" si="2147"/>
        <v>5</v>
      </c>
      <c r="H68677" s="44"/>
    </row>
    <row r="68678" spans="1:8" x14ac:dyDescent="0.25">
      <c r="A68678">
        <v>209186</v>
      </c>
      <c r="B68678" s="1">
        <v>44371.910786407767</v>
      </c>
      <c r="C68678">
        <v>271906</v>
      </c>
      <c r="D68678">
        <v>118549</v>
      </c>
      <c r="E68678" s="16" t="e">
        <f>VLOOKUP(C68678,Подписчики!#REF!,3,0)</f>
        <v>#REF!</v>
      </c>
      <c r="F68678" s="3">
        <f t="shared" si="2146"/>
        <v>6</v>
      </c>
      <c r="G68678" s="44">
        <f t="shared" si="2147"/>
        <v>5</v>
      </c>
      <c r="H68678" s="44"/>
    </row>
    <row r="68679" spans="1:8" x14ac:dyDescent="0.25">
      <c r="A68679">
        <v>209187</v>
      </c>
      <c r="B68679" s="1">
        <v>44371.910786407767</v>
      </c>
      <c r="C68679">
        <v>290135</v>
      </c>
      <c r="D68679">
        <v>182191</v>
      </c>
      <c r="E68679" s="16" t="e">
        <f>VLOOKUP(C68679,Подписчики!#REF!,3,0)</f>
        <v>#REF!</v>
      </c>
      <c r="F68679" s="3">
        <f t="shared" si="2146"/>
        <v>6</v>
      </c>
      <c r="G68679" s="44">
        <f t="shared" si="2147"/>
        <v>5</v>
      </c>
      <c r="H68679" s="44"/>
    </row>
    <row r="68680" spans="1:8" x14ac:dyDescent="0.25">
      <c r="A68680">
        <v>209188</v>
      </c>
      <c r="B68680" s="1">
        <v>44371.91119093851</v>
      </c>
      <c r="C68680">
        <v>140642</v>
      </c>
      <c r="D68680">
        <v>411922</v>
      </c>
      <c r="E68680" s="16" t="e">
        <f>VLOOKUP(C68680,Подписчики!#REF!,3,0)</f>
        <v>#REF!</v>
      </c>
      <c r="F68680" s="3">
        <f t="shared" si="2146"/>
        <v>6</v>
      </c>
      <c r="G68680" s="44">
        <f t="shared" si="2147"/>
        <v>5</v>
      </c>
      <c r="H68680" s="44"/>
    </row>
    <row r="68681" spans="1:8" x14ac:dyDescent="0.25">
      <c r="A68681">
        <v>209192</v>
      </c>
      <c r="B68681" s="1">
        <v>44371.913618122977</v>
      </c>
      <c r="C68681">
        <v>333010</v>
      </c>
      <c r="D68681">
        <v>153893</v>
      </c>
      <c r="E68681" s="16" t="e">
        <f>VLOOKUP(C68681,Подписчики!#REF!,3,0)</f>
        <v>#REF!</v>
      </c>
      <c r="F68681" s="3">
        <f t="shared" si="2146"/>
        <v>6</v>
      </c>
      <c r="G68681" s="44">
        <f t="shared" si="2147"/>
        <v>5</v>
      </c>
      <c r="H68681" s="44"/>
    </row>
    <row r="68682" spans="1:8" x14ac:dyDescent="0.25">
      <c r="A68682">
        <v>209194</v>
      </c>
      <c r="B68682" s="1">
        <v>44371.914427184463</v>
      </c>
      <c r="C68682">
        <v>47422</v>
      </c>
      <c r="D68682">
        <v>64906</v>
      </c>
      <c r="E68682" s="16" t="e">
        <f>VLOOKUP(C68682,Подписчики!#REF!,3,0)</f>
        <v>#REF!</v>
      </c>
      <c r="F68682" s="3">
        <f t="shared" si="2146"/>
        <v>6</v>
      </c>
      <c r="G68682" s="44">
        <f t="shared" si="2147"/>
        <v>5</v>
      </c>
      <c r="H68682" s="44"/>
    </row>
    <row r="68683" spans="1:8" x14ac:dyDescent="0.25">
      <c r="A68683">
        <v>209199</v>
      </c>
      <c r="B68683" s="1">
        <v>44371.914427184463</v>
      </c>
      <c r="C68683">
        <v>53569</v>
      </c>
      <c r="D68683">
        <v>402346</v>
      </c>
      <c r="E68683" s="16" t="e">
        <f>VLOOKUP(C68683,Подписчики!#REF!,3,0)</f>
        <v>#REF!</v>
      </c>
      <c r="F68683" s="3">
        <f t="shared" si="2146"/>
        <v>6</v>
      </c>
      <c r="G68683" s="44">
        <f t="shared" si="2147"/>
        <v>5</v>
      </c>
      <c r="H68683" s="44"/>
    </row>
    <row r="68684" spans="1:8" x14ac:dyDescent="0.25">
      <c r="A68684">
        <v>209202</v>
      </c>
      <c r="B68684" s="1">
        <v>44371.914427184463</v>
      </c>
      <c r="C68684">
        <v>187112</v>
      </c>
      <c r="D68684">
        <v>401345</v>
      </c>
      <c r="E68684" s="16" t="e">
        <f>VLOOKUP(C68684,Подписчики!#REF!,3,0)</f>
        <v>#REF!</v>
      </c>
      <c r="F68684" s="3">
        <f t="shared" si="2146"/>
        <v>6</v>
      </c>
      <c r="G68684" s="44">
        <f t="shared" si="2147"/>
        <v>5</v>
      </c>
      <c r="H68684" s="44"/>
    </row>
    <row r="68685" spans="1:8" x14ac:dyDescent="0.25">
      <c r="A68685">
        <v>209204</v>
      </c>
      <c r="B68685" s="1">
        <v>44371.914831715214</v>
      </c>
      <c r="C68685">
        <v>99150</v>
      </c>
      <c r="D68685">
        <v>439981</v>
      </c>
      <c r="E68685" s="16" t="e">
        <f>VLOOKUP(C68685,Подписчики!#REF!,3,0)</f>
        <v>#REF!</v>
      </c>
      <c r="F68685" s="3">
        <f t="shared" si="2146"/>
        <v>6</v>
      </c>
      <c r="G68685" s="44">
        <f t="shared" si="2147"/>
        <v>5</v>
      </c>
      <c r="H68685" s="44"/>
    </row>
    <row r="68686" spans="1:8" x14ac:dyDescent="0.25">
      <c r="A68686">
        <v>209205</v>
      </c>
      <c r="B68686" s="1">
        <v>44371.914831715214</v>
      </c>
      <c r="C68686">
        <v>275116</v>
      </c>
      <c r="D68686">
        <v>179296</v>
      </c>
      <c r="E68686" s="16" t="e">
        <f>VLOOKUP(C68686,Подписчики!#REF!,3,0)</f>
        <v>#REF!</v>
      </c>
      <c r="F68686" s="3">
        <f t="shared" si="2146"/>
        <v>6</v>
      </c>
      <c r="G68686" s="44">
        <f t="shared" si="2147"/>
        <v>5</v>
      </c>
      <c r="H68686" s="44"/>
    </row>
    <row r="68687" spans="1:8" x14ac:dyDescent="0.25">
      <c r="A68687">
        <v>209208</v>
      </c>
      <c r="B68687" s="1">
        <v>44371.9156407767</v>
      </c>
      <c r="C68687">
        <v>58111</v>
      </c>
      <c r="D68687">
        <v>294433</v>
      </c>
      <c r="E68687" s="16" t="e">
        <f>VLOOKUP(C68687,Подписчики!#REF!,3,0)</f>
        <v>#REF!</v>
      </c>
      <c r="F68687" s="3">
        <f t="shared" si="2146"/>
        <v>6</v>
      </c>
      <c r="G68687" s="44">
        <f t="shared" si="2147"/>
        <v>5</v>
      </c>
      <c r="H68687" s="44"/>
    </row>
    <row r="68688" spans="1:8" x14ac:dyDescent="0.25">
      <c r="A68688">
        <v>209211</v>
      </c>
      <c r="B68688" s="1">
        <v>44371.91685436893</v>
      </c>
      <c r="C68688">
        <v>33482</v>
      </c>
      <c r="D68688">
        <v>370651</v>
      </c>
      <c r="E68688" s="16" t="e">
        <f>VLOOKUP(C68688,Подписчики!#REF!,3,0)</f>
        <v>#REF!</v>
      </c>
      <c r="F68688" s="3">
        <f t="shared" si="2146"/>
        <v>6</v>
      </c>
      <c r="G68688" s="44">
        <f t="shared" si="2147"/>
        <v>5</v>
      </c>
      <c r="H68688" s="44"/>
    </row>
    <row r="68689" spans="1:8" x14ac:dyDescent="0.25">
      <c r="A68689">
        <v>209214</v>
      </c>
      <c r="B68689" s="1">
        <v>44371.917258899673</v>
      </c>
      <c r="C68689">
        <v>256340</v>
      </c>
      <c r="D68689">
        <v>21999</v>
      </c>
      <c r="E68689" s="16" t="e">
        <f>VLOOKUP(C68689,Подписчики!#REF!,3,0)</f>
        <v>#REF!</v>
      </c>
      <c r="F68689" s="3">
        <f t="shared" si="2146"/>
        <v>6</v>
      </c>
      <c r="G68689" s="44">
        <f t="shared" si="2147"/>
        <v>5</v>
      </c>
      <c r="H68689" s="44"/>
    </row>
    <row r="68690" spans="1:8" x14ac:dyDescent="0.25">
      <c r="A68690">
        <v>209218</v>
      </c>
      <c r="B68690" s="1">
        <v>44371.918067961167</v>
      </c>
      <c r="C68690">
        <v>126978</v>
      </c>
      <c r="D68690">
        <v>436459</v>
      </c>
      <c r="E68690" s="16" t="e">
        <f>VLOOKUP(C68690,Подписчики!#REF!,3,0)</f>
        <v>#REF!</v>
      </c>
      <c r="F68690" s="3">
        <f t="shared" si="2146"/>
        <v>6</v>
      </c>
      <c r="G68690" s="44">
        <f t="shared" si="2147"/>
        <v>5</v>
      </c>
      <c r="H68690" s="44"/>
    </row>
    <row r="68691" spans="1:8" x14ac:dyDescent="0.25">
      <c r="A68691">
        <v>209221</v>
      </c>
      <c r="B68691" s="1">
        <v>44371.918067961167</v>
      </c>
      <c r="C68691">
        <v>152518</v>
      </c>
      <c r="D68691">
        <v>259288</v>
      </c>
      <c r="E68691" s="16" t="e">
        <f>VLOOKUP(C68691,Подписчики!#REF!,3,0)</f>
        <v>#REF!</v>
      </c>
      <c r="F68691" s="3">
        <f t="shared" si="2146"/>
        <v>6</v>
      </c>
      <c r="G68691" s="44">
        <f t="shared" si="2147"/>
        <v>5</v>
      </c>
      <c r="H68691" s="44"/>
    </row>
    <row r="68692" spans="1:8" x14ac:dyDescent="0.25">
      <c r="A68692">
        <v>209224</v>
      </c>
      <c r="B68692" s="1">
        <v>44371.918472491911</v>
      </c>
      <c r="C68692">
        <v>114546</v>
      </c>
      <c r="D68692">
        <v>395667</v>
      </c>
      <c r="E68692" s="16" t="e">
        <f>VLOOKUP(C68692,Подписчики!#REF!,3,0)</f>
        <v>#REF!</v>
      </c>
      <c r="F68692" s="3">
        <f t="shared" si="2146"/>
        <v>6</v>
      </c>
      <c r="G68692" s="44">
        <f t="shared" si="2147"/>
        <v>5</v>
      </c>
      <c r="H68692" s="44"/>
    </row>
    <row r="68693" spans="1:8" x14ac:dyDescent="0.25">
      <c r="A68693">
        <v>209229</v>
      </c>
      <c r="B68693" s="1">
        <v>44371.919281553397</v>
      </c>
      <c r="C68693">
        <v>180861</v>
      </c>
      <c r="D68693">
        <v>411922</v>
      </c>
      <c r="E68693" s="16" t="e">
        <f>VLOOKUP(C68693,Подписчики!#REF!,3,0)</f>
        <v>#REF!</v>
      </c>
      <c r="F68693" s="3">
        <f t="shared" si="2146"/>
        <v>6</v>
      </c>
      <c r="G68693" s="44">
        <f t="shared" si="2147"/>
        <v>5</v>
      </c>
      <c r="H68693" s="44"/>
    </row>
    <row r="68694" spans="1:8" x14ac:dyDescent="0.25">
      <c r="A68694">
        <v>209232</v>
      </c>
      <c r="B68694" s="1">
        <v>44371.919281553397</v>
      </c>
      <c r="C68694">
        <v>333899</v>
      </c>
      <c r="D68694">
        <v>351192</v>
      </c>
      <c r="E68694" s="16" t="e">
        <f>VLOOKUP(C68694,Подписчики!#REF!,3,0)</f>
        <v>#REF!</v>
      </c>
      <c r="F68694" s="3">
        <f t="shared" si="2146"/>
        <v>6</v>
      </c>
      <c r="G68694" s="44">
        <f t="shared" si="2147"/>
        <v>5</v>
      </c>
      <c r="H68694" s="44"/>
    </row>
    <row r="68695" spans="1:8" x14ac:dyDescent="0.25">
      <c r="A68695">
        <v>209233</v>
      </c>
      <c r="B68695" s="1">
        <v>44371.919686084148</v>
      </c>
      <c r="C68695">
        <v>175105</v>
      </c>
      <c r="D68695">
        <v>18748</v>
      </c>
      <c r="E68695" s="16" t="e">
        <f>VLOOKUP(C68695,Подписчики!#REF!,3,0)</f>
        <v>#REF!</v>
      </c>
      <c r="F68695" s="3">
        <f t="shared" si="2146"/>
        <v>6</v>
      </c>
      <c r="G68695" s="44">
        <f t="shared" si="2147"/>
        <v>5</v>
      </c>
      <c r="H68695" s="44"/>
    </row>
    <row r="68696" spans="1:8" x14ac:dyDescent="0.25">
      <c r="A68696">
        <v>209236</v>
      </c>
      <c r="B68696" s="1">
        <v>44371.919686084148</v>
      </c>
      <c r="C68696">
        <v>328442</v>
      </c>
      <c r="D68696">
        <v>439981</v>
      </c>
      <c r="E68696" s="16" t="e">
        <f>VLOOKUP(C68696,Подписчики!#REF!,3,0)</f>
        <v>#REF!</v>
      </c>
      <c r="F68696" s="3">
        <f t="shared" si="2146"/>
        <v>6</v>
      </c>
      <c r="G68696" s="44">
        <f t="shared" si="2147"/>
        <v>5</v>
      </c>
      <c r="H68696" s="44"/>
    </row>
    <row r="68697" spans="1:8" x14ac:dyDescent="0.25">
      <c r="A68697">
        <v>209240</v>
      </c>
      <c r="B68697" s="1">
        <v>44371.920666666665</v>
      </c>
      <c r="C68697">
        <v>70822</v>
      </c>
      <c r="D68697">
        <v>302612</v>
      </c>
      <c r="E68697" s="16" t="e">
        <f>VLOOKUP(C68697,Подписчики!#REF!,3,0)</f>
        <v>#REF!</v>
      </c>
      <c r="F68697" s="3">
        <f t="shared" si="2146"/>
        <v>6</v>
      </c>
      <c r="G68697" s="44">
        <f t="shared" si="2147"/>
        <v>5</v>
      </c>
      <c r="H68697" s="44"/>
    </row>
    <row r="68698" spans="1:8" x14ac:dyDescent="0.25">
      <c r="A68698">
        <v>209244</v>
      </c>
      <c r="B68698" s="1">
        <v>44371.920899676377</v>
      </c>
      <c r="C68698">
        <v>160767</v>
      </c>
      <c r="D68698">
        <v>21760</v>
      </c>
      <c r="E68698" s="16" t="e">
        <f>VLOOKUP(C68698,Подписчики!#REF!,3,0)</f>
        <v>#REF!</v>
      </c>
      <c r="F68698" s="3">
        <f t="shared" si="2146"/>
        <v>6</v>
      </c>
      <c r="G68698" s="44">
        <f t="shared" si="2147"/>
        <v>5</v>
      </c>
      <c r="H68698" s="44"/>
    </row>
    <row r="68699" spans="1:8" x14ac:dyDescent="0.25">
      <c r="A68699">
        <v>209247</v>
      </c>
      <c r="B68699" s="1">
        <v>44371.921304207121</v>
      </c>
      <c r="C68699">
        <v>47830</v>
      </c>
      <c r="D68699">
        <v>254768</v>
      </c>
      <c r="E68699" s="16" t="e">
        <f>VLOOKUP(C68699,Подписчики!#REF!,3,0)</f>
        <v>#REF!</v>
      </c>
      <c r="F68699" s="3">
        <f t="shared" si="2146"/>
        <v>6</v>
      </c>
      <c r="G68699" s="44">
        <f t="shared" si="2147"/>
        <v>5</v>
      </c>
      <c r="H68699" s="44"/>
    </row>
    <row r="68700" spans="1:8" x14ac:dyDescent="0.25">
      <c r="A68700">
        <v>209249</v>
      </c>
      <c r="B68700" s="1">
        <v>44371.92251779935</v>
      </c>
      <c r="C68700">
        <v>38678</v>
      </c>
      <c r="D68700">
        <v>209122</v>
      </c>
      <c r="E68700" s="16" t="e">
        <f>VLOOKUP(C68700,Подписчики!#REF!,3,0)</f>
        <v>#REF!</v>
      </c>
      <c r="F68700" s="3">
        <f t="shared" si="2146"/>
        <v>6</v>
      </c>
      <c r="G68700" s="44">
        <f t="shared" si="2147"/>
        <v>5</v>
      </c>
      <c r="H68700" s="44"/>
    </row>
    <row r="68701" spans="1:8" x14ac:dyDescent="0.25">
      <c r="A68701">
        <v>209251</v>
      </c>
      <c r="B68701" s="1">
        <v>44371.922922330101</v>
      </c>
      <c r="C68701">
        <v>137813</v>
      </c>
      <c r="D68701">
        <v>388561</v>
      </c>
      <c r="E68701" s="16" t="e">
        <f>VLOOKUP(C68701,Подписчики!#REF!,3,0)</f>
        <v>#REF!</v>
      </c>
      <c r="F68701" s="3">
        <f t="shared" si="2146"/>
        <v>6</v>
      </c>
      <c r="G68701" s="44">
        <f t="shared" si="2147"/>
        <v>5</v>
      </c>
      <c r="H68701" s="44"/>
    </row>
    <row r="68702" spans="1:8" x14ac:dyDescent="0.25">
      <c r="A68702">
        <v>209254</v>
      </c>
      <c r="B68702" s="1">
        <v>44371.922922330101</v>
      </c>
      <c r="C68702">
        <v>173652</v>
      </c>
      <c r="D68702">
        <v>242428</v>
      </c>
      <c r="E68702" s="16" t="e">
        <f>VLOOKUP(C68702,Подписчики!#REF!,3,0)</f>
        <v>#REF!</v>
      </c>
      <c r="F68702" s="3">
        <f t="shared" si="2146"/>
        <v>6</v>
      </c>
      <c r="G68702" s="44">
        <f t="shared" si="2147"/>
        <v>5</v>
      </c>
      <c r="H68702" s="44"/>
    </row>
    <row r="68703" spans="1:8" x14ac:dyDescent="0.25">
      <c r="A68703">
        <v>209259</v>
      </c>
      <c r="B68703" s="1">
        <v>44371.923326860837</v>
      </c>
      <c r="C68703">
        <v>61594</v>
      </c>
      <c r="D68703">
        <v>158978</v>
      </c>
      <c r="E68703" s="16" t="e">
        <f>VLOOKUP(C68703,Подписчики!#REF!,3,0)</f>
        <v>#REF!</v>
      </c>
      <c r="F68703" s="3">
        <f t="shared" si="2146"/>
        <v>6</v>
      </c>
      <c r="G68703" s="44">
        <f t="shared" si="2147"/>
        <v>5</v>
      </c>
      <c r="H68703" s="44"/>
    </row>
    <row r="68704" spans="1:8" x14ac:dyDescent="0.25">
      <c r="A68704">
        <v>209260</v>
      </c>
      <c r="B68704" s="1">
        <v>44371.923326860837</v>
      </c>
      <c r="C68704">
        <v>180477</v>
      </c>
      <c r="D68704">
        <v>419184</v>
      </c>
      <c r="E68704" s="16" t="e">
        <f>VLOOKUP(C68704,Подписчики!#REF!,3,0)</f>
        <v>#REF!</v>
      </c>
      <c r="F68704" s="3">
        <f t="shared" si="2146"/>
        <v>6</v>
      </c>
      <c r="G68704" s="44">
        <f t="shared" si="2147"/>
        <v>5</v>
      </c>
      <c r="H68704" s="44"/>
    </row>
    <row r="68705" spans="1:8" x14ac:dyDescent="0.25">
      <c r="A68705">
        <v>209262</v>
      </c>
      <c r="B68705" s="1">
        <v>44371.924135922331</v>
      </c>
      <c r="C68705">
        <v>21340</v>
      </c>
      <c r="D68705">
        <v>109308</v>
      </c>
      <c r="E68705" s="16" t="e">
        <f>VLOOKUP(C68705,Подписчики!#REF!,3,0)</f>
        <v>#REF!</v>
      </c>
      <c r="F68705" s="3">
        <f t="shared" si="2146"/>
        <v>6</v>
      </c>
      <c r="G68705" s="44">
        <f t="shared" si="2147"/>
        <v>5</v>
      </c>
      <c r="H68705" s="44"/>
    </row>
    <row r="68706" spans="1:8" x14ac:dyDescent="0.25">
      <c r="A68706">
        <v>209265</v>
      </c>
      <c r="B68706" s="1">
        <v>44371.924135922331</v>
      </c>
      <c r="C68706">
        <v>276554</v>
      </c>
      <c r="D68706">
        <v>469849</v>
      </c>
      <c r="E68706" s="16" t="e">
        <f>VLOOKUP(C68706,Подписчики!#REF!,3,0)</f>
        <v>#REF!</v>
      </c>
      <c r="F68706" s="3">
        <f t="shared" si="2146"/>
        <v>6</v>
      </c>
      <c r="G68706" s="44">
        <f t="shared" si="2147"/>
        <v>5</v>
      </c>
      <c r="H68706" s="44"/>
    </row>
    <row r="68707" spans="1:8" x14ac:dyDescent="0.25">
      <c r="A68707">
        <v>209267</v>
      </c>
      <c r="B68707" s="1">
        <v>44371.924666666666</v>
      </c>
      <c r="C68707">
        <v>273292</v>
      </c>
      <c r="D68707">
        <v>242428</v>
      </c>
      <c r="E68707" s="16" t="e">
        <f>VLOOKUP(C68707,Подписчики!#REF!,3,0)</f>
        <v>#REF!</v>
      </c>
      <c r="F68707" s="3">
        <f t="shared" si="2146"/>
        <v>6</v>
      </c>
      <c r="G68707" s="44">
        <f t="shared" si="2147"/>
        <v>5</v>
      </c>
      <c r="H68707" s="44"/>
    </row>
    <row r="68708" spans="1:8" x14ac:dyDescent="0.25">
      <c r="A68708">
        <v>209269</v>
      </c>
      <c r="B68708" s="1">
        <v>44371.92534951456</v>
      </c>
      <c r="C68708">
        <v>117685</v>
      </c>
      <c r="D68708">
        <v>463334</v>
      </c>
      <c r="E68708" s="16" t="e">
        <f>VLOOKUP(C68708,Подписчики!#REF!,3,0)</f>
        <v>#REF!</v>
      </c>
      <c r="F68708" s="3">
        <f t="shared" si="2146"/>
        <v>6</v>
      </c>
      <c r="G68708" s="44">
        <f t="shared" si="2147"/>
        <v>5</v>
      </c>
      <c r="H68708" s="44"/>
    </row>
    <row r="68709" spans="1:8" x14ac:dyDescent="0.25">
      <c r="A68709">
        <v>209274</v>
      </c>
      <c r="B68709" s="1">
        <v>44371.925349514568</v>
      </c>
      <c r="C68709">
        <v>21833</v>
      </c>
      <c r="D68709">
        <v>471403</v>
      </c>
      <c r="E68709" s="16" t="e">
        <f>VLOOKUP(C68709,Подписчики!#REF!,3,0)</f>
        <v>#REF!</v>
      </c>
      <c r="F68709" s="3">
        <f t="shared" si="2146"/>
        <v>6</v>
      </c>
      <c r="G68709" s="44">
        <f t="shared" si="2147"/>
        <v>5</v>
      </c>
      <c r="H68709" s="44"/>
    </row>
    <row r="68710" spans="1:8" x14ac:dyDescent="0.25">
      <c r="A68710">
        <v>209275</v>
      </c>
      <c r="B68710" s="1">
        <v>44371.926158576054</v>
      </c>
      <c r="C68710">
        <v>125034</v>
      </c>
      <c r="D68710">
        <v>118549</v>
      </c>
      <c r="E68710" s="16" t="e">
        <f>VLOOKUP(C68710,Подписчики!#REF!,3,0)</f>
        <v>#REF!</v>
      </c>
      <c r="F68710" s="3">
        <f t="shared" si="2146"/>
        <v>6</v>
      </c>
      <c r="G68710" s="44">
        <f t="shared" si="2147"/>
        <v>5</v>
      </c>
      <c r="H68710" s="44"/>
    </row>
    <row r="68711" spans="1:8" x14ac:dyDescent="0.25">
      <c r="A68711">
        <v>209277</v>
      </c>
      <c r="B68711" s="1">
        <v>44371.92656310679</v>
      </c>
      <c r="C68711">
        <v>15412</v>
      </c>
      <c r="D68711">
        <v>347393</v>
      </c>
      <c r="E68711" s="16" t="e">
        <f>VLOOKUP(C68711,Подписчики!#REF!,3,0)</f>
        <v>#REF!</v>
      </c>
      <c r="F68711" s="3">
        <f t="shared" si="2146"/>
        <v>6</v>
      </c>
      <c r="G68711" s="44">
        <f t="shared" si="2147"/>
        <v>5</v>
      </c>
      <c r="H68711" s="44"/>
    </row>
    <row r="68712" spans="1:8" x14ac:dyDescent="0.25">
      <c r="A68712">
        <v>209279</v>
      </c>
      <c r="B68712" s="1">
        <v>44371.927372168284</v>
      </c>
      <c r="C68712">
        <v>226699</v>
      </c>
      <c r="D68712">
        <v>158978</v>
      </c>
      <c r="E68712" s="16" t="e">
        <f>VLOOKUP(C68712,Подписчики!#REF!,3,0)</f>
        <v>#REF!</v>
      </c>
      <c r="F68712" s="3">
        <f t="shared" si="2146"/>
        <v>6</v>
      </c>
      <c r="G68712" s="44">
        <f t="shared" si="2147"/>
        <v>5</v>
      </c>
      <c r="H68712" s="44"/>
    </row>
    <row r="68713" spans="1:8" x14ac:dyDescent="0.25">
      <c r="A68713">
        <v>209281</v>
      </c>
      <c r="B68713" s="1">
        <v>44371.929799352751</v>
      </c>
      <c r="C68713">
        <v>303967</v>
      </c>
      <c r="D68713">
        <v>21760</v>
      </c>
      <c r="E68713" s="16" t="e">
        <f>VLOOKUP(C68713,Подписчики!#REF!,3,0)</f>
        <v>#REF!</v>
      </c>
      <c r="F68713" s="3">
        <f t="shared" si="2146"/>
        <v>6</v>
      </c>
      <c r="G68713" s="44">
        <f t="shared" si="2147"/>
        <v>5</v>
      </c>
      <c r="H68713" s="44"/>
    </row>
    <row r="68714" spans="1:8" x14ac:dyDescent="0.25">
      <c r="A68714">
        <v>209282</v>
      </c>
      <c r="B68714" s="1">
        <v>44371.930608414237</v>
      </c>
      <c r="C68714">
        <v>98530</v>
      </c>
      <c r="D68714">
        <v>250679</v>
      </c>
      <c r="E68714" s="16" t="e">
        <f>VLOOKUP(C68714,Подписчики!#REF!,3,0)</f>
        <v>#REF!</v>
      </c>
      <c r="F68714" s="3">
        <f t="shared" si="2146"/>
        <v>6</v>
      </c>
      <c r="G68714" s="44">
        <f t="shared" si="2147"/>
        <v>5</v>
      </c>
      <c r="H68714" s="44"/>
    </row>
    <row r="68715" spans="1:8" x14ac:dyDescent="0.25">
      <c r="A68715">
        <v>209286</v>
      </c>
      <c r="B68715" s="1">
        <v>44371.930999999997</v>
      </c>
      <c r="C68715">
        <v>226892</v>
      </c>
      <c r="D68715">
        <v>230507</v>
      </c>
      <c r="E68715" s="16" t="e">
        <f>VLOOKUP(C68715,Подписчики!#REF!,3,0)</f>
        <v>#REF!</v>
      </c>
      <c r="F68715" s="3">
        <f t="shared" si="2146"/>
        <v>6</v>
      </c>
      <c r="G68715" s="44">
        <f t="shared" si="2147"/>
        <v>5</v>
      </c>
      <c r="H68715" s="44"/>
    </row>
    <row r="68716" spans="1:8" x14ac:dyDescent="0.25">
      <c r="A68716">
        <v>209290</v>
      </c>
      <c r="B68716" s="1">
        <v>44371.931012944988</v>
      </c>
      <c r="C68716">
        <v>119306</v>
      </c>
      <c r="D68716">
        <v>70091</v>
      </c>
      <c r="E68716" s="16" t="e">
        <f>VLOOKUP(C68716,Подписчики!#REF!,3,0)</f>
        <v>#REF!</v>
      </c>
      <c r="F68716" s="3">
        <f t="shared" si="2146"/>
        <v>6</v>
      </c>
      <c r="G68716" s="44">
        <f t="shared" si="2147"/>
        <v>5</v>
      </c>
      <c r="H68716" s="44"/>
    </row>
    <row r="68717" spans="1:8" x14ac:dyDescent="0.25">
      <c r="A68717">
        <v>209293</v>
      </c>
      <c r="B68717" s="1">
        <v>44371.933844660191</v>
      </c>
      <c r="C68717">
        <v>102968</v>
      </c>
      <c r="D68717">
        <v>286645</v>
      </c>
      <c r="E68717" s="16" t="e">
        <f>VLOOKUP(C68717,Подписчики!#REF!,3,0)</f>
        <v>#REF!</v>
      </c>
      <c r="F68717" s="3">
        <f t="shared" si="2146"/>
        <v>6</v>
      </c>
      <c r="G68717" s="44">
        <f t="shared" si="2147"/>
        <v>5</v>
      </c>
      <c r="H68717" s="44"/>
    </row>
    <row r="68718" spans="1:8" x14ac:dyDescent="0.25">
      <c r="A68718">
        <v>209297</v>
      </c>
      <c r="B68718" s="1">
        <v>44371.934249190941</v>
      </c>
      <c r="C68718">
        <v>211930</v>
      </c>
      <c r="D68718">
        <v>128523</v>
      </c>
      <c r="E68718" s="16" t="e">
        <f>VLOOKUP(C68718,Подписчики!#REF!,3,0)</f>
        <v>#REF!</v>
      </c>
      <c r="F68718" s="3">
        <f t="shared" si="2146"/>
        <v>6</v>
      </c>
      <c r="G68718" s="44">
        <f t="shared" si="2147"/>
        <v>5</v>
      </c>
      <c r="H68718" s="44"/>
    </row>
    <row r="68719" spans="1:8" x14ac:dyDescent="0.25">
      <c r="A68719">
        <v>209298</v>
      </c>
      <c r="B68719" s="1">
        <v>44371.935058252428</v>
      </c>
      <c r="C68719">
        <v>118361</v>
      </c>
      <c r="D68719">
        <v>250679</v>
      </c>
      <c r="E68719" s="16" t="e">
        <f>VLOOKUP(C68719,Подписчики!#REF!,3,0)</f>
        <v>#REF!</v>
      </c>
      <c r="F68719" s="3">
        <f t="shared" si="2146"/>
        <v>6</v>
      </c>
      <c r="G68719" s="44">
        <f t="shared" si="2147"/>
        <v>5</v>
      </c>
      <c r="H68719" s="44"/>
    </row>
    <row r="68720" spans="1:8" x14ac:dyDescent="0.25">
      <c r="A68720">
        <v>209302</v>
      </c>
      <c r="B68720" s="1">
        <v>44371.935867313914</v>
      </c>
      <c r="C68720">
        <v>245897</v>
      </c>
      <c r="D68720">
        <v>17989</v>
      </c>
      <c r="E68720" s="16" t="e">
        <f>VLOOKUP(C68720,Подписчики!#REF!,3,0)</f>
        <v>#REF!</v>
      </c>
      <c r="F68720" s="3">
        <f t="shared" si="2146"/>
        <v>6</v>
      </c>
      <c r="G68720" s="44">
        <f t="shared" si="2147"/>
        <v>5</v>
      </c>
      <c r="H68720" s="44"/>
    </row>
    <row r="68721" spans="1:8" x14ac:dyDescent="0.25">
      <c r="A68721">
        <v>209307</v>
      </c>
      <c r="B68721" s="1">
        <v>44371.936676375408</v>
      </c>
      <c r="C68721">
        <v>157471</v>
      </c>
      <c r="D68721">
        <v>170007</v>
      </c>
      <c r="E68721" s="16" t="e">
        <f>VLOOKUP(C68721,Подписчики!#REF!,3,0)</f>
        <v>#REF!</v>
      </c>
      <c r="F68721" s="3">
        <f t="shared" si="2146"/>
        <v>6</v>
      </c>
      <c r="G68721" s="44">
        <f t="shared" si="2147"/>
        <v>5</v>
      </c>
      <c r="H68721" s="44"/>
    </row>
    <row r="68722" spans="1:8" x14ac:dyDescent="0.25">
      <c r="A68722">
        <v>209312</v>
      </c>
      <c r="B68722" s="1">
        <v>44371.937485436894</v>
      </c>
      <c r="C68722">
        <v>286417</v>
      </c>
      <c r="D68722">
        <v>403089</v>
      </c>
      <c r="E68722" s="16" t="e">
        <f>VLOOKUP(C68722,Подписчики!#REF!,3,0)</f>
        <v>#REF!</v>
      </c>
      <c r="F68722" s="3">
        <f t="shared" si="2146"/>
        <v>6</v>
      </c>
      <c r="G68722" s="44">
        <f t="shared" si="2147"/>
        <v>5</v>
      </c>
      <c r="H68722" s="44"/>
    </row>
    <row r="68723" spans="1:8" x14ac:dyDescent="0.25">
      <c r="A68723">
        <v>209313</v>
      </c>
      <c r="B68723" s="1">
        <v>44371.937485436894</v>
      </c>
      <c r="C68723">
        <v>314894</v>
      </c>
      <c r="D68723">
        <v>411922</v>
      </c>
      <c r="E68723" s="16" t="e">
        <f>VLOOKUP(C68723,Подписчики!#REF!,3,0)</f>
        <v>#REF!</v>
      </c>
      <c r="F68723" s="3">
        <f t="shared" si="2146"/>
        <v>6</v>
      </c>
      <c r="G68723" s="44">
        <f t="shared" si="2147"/>
        <v>5</v>
      </c>
      <c r="H68723" s="44"/>
    </row>
    <row r="68724" spans="1:8" x14ac:dyDescent="0.25">
      <c r="A68724">
        <v>209315</v>
      </c>
      <c r="B68724" s="1">
        <v>44371.938294498381</v>
      </c>
      <c r="C68724">
        <v>187289</v>
      </c>
      <c r="D68724">
        <v>403878</v>
      </c>
      <c r="E68724" s="16" t="e">
        <f>VLOOKUP(C68724,Подписчики!#REF!,3,0)</f>
        <v>#REF!</v>
      </c>
      <c r="F68724" s="3">
        <f t="shared" si="2146"/>
        <v>6</v>
      </c>
      <c r="G68724" s="44">
        <f t="shared" si="2147"/>
        <v>5</v>
      </c>
      <c r="H68724" s="44"/>
    </row>
    <row r="68725" spans="1:8" x14ac:dyDescent="0.25">
      <c r="A68725">
        <v>209320</v>
      </c>
      <c r="B68725" s="1">
        <v>44371.941530744334</v>
      </c>
      <c r="C68725">
        <v>312205</v>
      </c>
      <c r="D68725">
        <v>134888</v>
      </c>
      <c r="E68725" s="16" t="e">
        <f>VLOOKUP(C68725,Подписчики!#REF!,3,0)</f>
        <v>#REF!</v>
      </c>
      <c r="F68725" s="3">
        <f t="shared" si="2146"/>
        <v>6</v>
      </c>
      <c r="G68725" s="44">
        <f t="shared" si="2147"/>
        <v>5</v>
      </c>
      <c r="H68725" s="44"/>
    </row>
    <row r="68726" spans="1:8" x14ac:dyDescent="0.25">
      <c r="A68726">
        <v>209321</v>
      </c>
      <c r="B68726" s="1">
        <v>44371.943957928808</v>
      </c>
      <c r="C68726">
        <v>2590</v>
      </c>
      <c r="D68726">
        <v>340447</v>
      </c>
      <c r="E68726" s="16" t="e">
        <f>VLOOKUP(C68726,Подписчики!#REF!,3,0)</f>
        <v>#REF!</v>
      </c>
      <c r="F68726" s="3">
        <f t="shared" si="2146"/>
        <v>6</v>
      </c>
      <c r="G68726" s="44">
        <f t="shared" si="2147"/>
        <v>5</v>
      </c>
      <c r="H68726" s="44"/>
    </row>
    <row r="68727" spans="1:8" x14ac:dyDescent="0.25">
      <c r="A68727">
        <v>209326</v>
      </c>
      <c r="B68727" s="1">
        <v>44371.943957928808</v>
      </c>
      <c r="C68727">
        <v>282443</v>
      </c>
      <c r="D68727">
        <v>185733</v>
      </c>
      <c r="E68727" s="16" t="e">
        <f>VLOOKUP(C68727,Подписчики!#REF!,3,0)</f>
        <v>#REF!</v>
      </c>
      <c r="F68727" s="3">
        <f t="shared" si="2146"/>
        <v>6</v>
      </c>
      <c r="G68727" s="44">
        <f t="shared" si="2147"/>
        <v>5</v>
      </c>
      <c r="H68727" s="44"/>
    </row>
    <row r="68728" spans="1:8" x14ac:dyDescent="0.25">
      <c r="A68728">
        <v>209329</v>
      </c>
      <c r="B68728" s="1">
        <v>44371.945576051781</v>
      </c>
      <c r="C68728">
        <v>257537</v>
      </c>
      <c r="D68728">
        <v>458325</v>
      </c>
      <c r="E68728" s="16" t="e">
        <f>VLOOKUP(C68728,Подписчики!#REF!,3,0)</f>
        <v>#REF!</v>
      </c>
      <c r="F68728" s="3">
        <f t="shared" si="2146"/>
        <v>6</v>
      </c>
      <c r="G68728" s="44">
        <f t="shared" si="2147"/>
        <v>5</v>
      </c>
      <c r="H68728" s="44"/>
    </row>
    <row r="68729" spans="1:8" x14ac:dyDescent="0.25">
      <c r="A68729">
        <v>209331</v>
      </c>
      <c r="B68729" s="1">
        <v>44371.945980582524</v>
      </c>
      <c r="C68729">
        <v>325719</v>
      </c>
      <c r="D68729">
        <v>404226</v>
      </c>
      <c r="E68729" s="16" t="e">
        <f>VLOOKUP(C68729,Подписчики!#REF!,3,0)</f>
        <v>#REF!</v>
      </c>
      <c r="F68729" s="3">
        <f t="shared" si="2146"/>
        <v>6</v>
      </c>
      <c r="G68729" s="44">
        <f t="shared" si="2147"/>
        <v>5</v>
      </c>
      <c r="H68729" s="44"/>
    </row>
    <row r="68730" spans="1:8" x14ac:dyDescent="0.25">
      <c r="A68730">
        <v>209333</v>
      </c>
      <c r="B68730" s="1">
        <v>44371.945980582524</v>
      </c>
      <c r="C68730">
        <v>335560</v>
      </c>
      <c r="D68730">
        <v>112334</v>
      </c>
      <c r="E68730" s="16" t="e">
        <f>VLOOKUP(C68730,Подписчики!#REF!,3,0)</f>
        <v>#REF!</v>
      </c>
      <c r="F68730" s="3">
        <f t="shared" si="2146"/>
        <v>6</v>
      </c>
      <c r="G68730" s="44">
        <f t="shared" si="2147"/>
        <v>5</v>
      </c>
      <c r="H68730" s="44"/>
    </row>
    <row r="68731" spans="1:8" x14ac:dyDescent="0.25">
      <c r="A68731">
        <v>209338</v>
      </c>
      <c r="B68731" s="1">
        <v>44371.947194174754</v>
      </c>
      <c r="C68731">
        <v>171754</v>
      </c>
      <c r="D68731">
        <v>404226</v>
      </c>
      <c r="E68731" s="16" t="e">
        <f>VLOOKUP(C68731,Подписчики!#REF!,3,0)</f>
        <v>#REF!</v>
      </c>
      <c r="F68731" s="3">
        <f t="shared" si="2146"/>
        <v>6</v>
      </c>
      <c r="G68731" s="44">
        <f t="shared" si="2147"/>
        <v>5</v>
      </c>
      <c r="H68731" s="44"/>
    </row>
    <row r="68732" spans="1:8" x14ac:dyDescent="0.25">
      <c r="A68732">
        <v>209340</v>
      </c>
      <c r="B68732" s="1">
        <v>44371.948003236248</v>
      </c>
      <c r="C68732">
        <v>315197</v>
      </c>
      <c r="D68732">
        <v>459455</v>
      </c>
      <c r="E68732" s="16" t="e">
        <f>VLOOKUP(C68732,Подписчики!#REF!,3,0)</f>
        <v>#REF!</v>
      </c>
      <c r="F68732" s="3">
        <f t="shared" si="2146"/>
        <v>6</v>
      </c>
      <c r="G68732" s="44">
        <f t="shared" si="2147"/>
        <v>5</v>
      </c>
      <c r="H68732" s="44"/>
    </row>
    <row r="68733" spans="1:8" x14ac:dyDescent="0.25">
      <c r="A68733">
        <v>209345</v>
      </c>
      <c r="B68733" s="1">
        <v>44371.951666666668</v>
      </c>
      <c r="C68733">
        <v>305427</v>
      </c>
      <c r="D68733">
        <v>4316</v>
      </c>
      <c r="E68733" s="16" t="e">
        <f>VLOOKUP(C68733,Подписчики!#REF!,3,0)</f>
        <v>#REF!</v>
      </c>
      <c r="F68733" s="3">
        <f t="shared" si="2146"/>
        <v>6</v>
      </c>
      <c r="G68733" s="44">
        <f t="shared" si="2147"/>
        <v>5</v>
      </c>
      <c r="H68733" s="44"/>
    </row>
    <row r="68734" spans="1:8" x14ac:dyDescent="0.25">
      <c r="A68734">
        <v>209348</v>
      </c>
      <c r="B68734" s="1">
        <v>44371.954071197411</v>
      </c>
      <c r="C68734">
        <v>4737</v>
      </c>
      <c r="D68734">
        <v>82181</v>
      </c>
      <c r="E68734" s="16" t="e">
        <f>VLOOKUP(C68734,Подписчики!#REF!,3,0)</f>
        <v>#REF!</v>
      </c>
      <c r="F68734" s="3">
        <f t="shared" si="2146"/>
        <v>6</v>
      </c>
      <c r="G68734" s="44">
        <f t="shared" si="2147"/>
        <v>5</v>
      </c>
      <c r="H68734" s="44"/>
    </row>
    <row r="68735" spans="1:8" x14ac:dyDescent="0.25">
      <c r="A68735">
        <v>209351</v>
      </c>
      <c r="B68735" s="1">
        <v>44371.954071197411</v>
      </c>
      <c r="C68735">
        <v>174900</v>
      </c>
      <c r="D68735">
        <v>44035</v>
      </c>
      <c r="E68735" s="16" t="e">
        <f>VLOOKUP(C68735,Подписчики!#REF!,3,0)</f>
        <v>#REF!</v>
      </c>
      <c r="F68735" s="3">
        <f t="shared" si="2146"/>
        <v>6</v>
      </c>
      <c r="G68735" s="44">
        <f t="shared" si="2147"/>
        <v>5</v>
      </c>
      <c r="H68735" s="44"/>
    </row>
    <row r="68736" spans="1:8" x14ac:dyDescent="0.25">
      <c r="A68736">
        <v>209352</v>
      </c>
      <c r="B68736" s="1">
        <v>44371.954071197411</v>
      </c>
      <c r="C68736">
        <v>175718</v>
      </c>
      <c r="D68736">
        <v>16360</v>
      </c>
      <c r="E68736" s="16" t="e">
        <f>VLOOKUP(C68736,Подписчики!#REF!,3,0)</f>
        <v>#REF!</v>
      </c>
      <c r="F68736" s="3">
        <f t="shared" si="2146"/>
        <v>6</v>
      </c>
      <c r="G68736" s="44">
        <f t="shared" si="2147"/>
        <v>5</v>
      </c>
      <c r="H68736" s="44"/>
    </row>
    <row r="68737" spans="1:8" x14ac:dyDescent="0.25">
      <c r="A68737">
        <v>209357</v>
      </c>
      <c r="B68737" s="1">
        <v>44371.955000000002</v>
      </c>
      <c r="C68737">
        <v>127304</v>
      </c>
      <c r="D68737">
        <v>12738</v>
      </c>
      <c r="E68737" s="16" t="e">
        <f>VLOOKUP(C68737,Подписчики!#REF!,3,0)</f>
        <v>#REF!</v>
      </c>
      <c r="F68737" s="3">
        <f t="shared" si="2146"/>
        <v>6</v>
      </c>
      <c r="G68737" s="44">
        <f t="shared" si="2147"/>
        <v>5</v>
      </c>
      <c r="H68737" s="44"/>
    </row>
    <row r="68738" spans="1:8" x14ac:dyDescent="0.25">
      <c r="A68738">
        <v>209362</v>
      </c>
      <c r="B68738" s="1">
        <v>44371.955000000002</v>
      </c>
      <c r="C68738">
        <v>301971</v>
      </c>
      <c r="D68738">
        <v>296654</v>
      </c>
      <c r="E68738" s="16" t="e">
        <f>VLOOKUP(C68738,Подписчики!#REF!,3,0)</f>
        <v>#REF!</v>
      </c>
      <c r="F68738" s="3">
        <f t="shared" si="2146"/>
        <v>6</v>
      </c>
      <c r="G68738" s="44">
        <f t="shared" si="2147"/>
        <v>5</v>
      </c>
      <c r="H68738" s="44"/>
    </row>
    <row r="68739" spans="1:8" x14ac:dyDescent="0.25">
      <c r="A68739">
        <v>209367</v>
      </c>
      <c r="B68739" s="1">
        <v>44371.955284789648</v>
      </c>
      <c r="C68739">
        <v>102261</v>
      </c>
      <c r="D68739">
        <v>421608</v>
      </c>
      <c r="E68739" s="16" t="e">
        <f>VLOOKUP(C68739,Подписчики!#REF!,3,0)</f>
        <v>#REF!</v>
      </c>
      <c r="F68739" s="3">
        <f t="shared" ref="F68739:F68802" si="2148">MONTH(B68739)</f>
        <v>6</v>
      </c>
      <c r="G68739" s="44">
        <f t="shared" ref="G68739:G68802" si="2149">WEEKDAY(B68739,1)</f>
        <v>5</v>
      </c>
      <c r="H68739" s="44"/>
    </row>
    <row r="68740" spans="1:8" x14ac:dyDescent="0.25">
      <c r="A68740">
        <v>209368</v>
      </c>
      <c r="B68740" s="1">
        <v>44371.956902912621</v>
      </c>
      <c r="C68740">
        <v>7271</v>
      </c>
      <c r="D68740">
        <v>118549</v>
      </c>
      <c r="E68740" s="16" t="e">
        <f>VLOOKUP(C68740,Подписчики!#REF!,3,0)</f>
        <v>#REF!</v>
      </c>
      <c r="F68740" s="3">
        <f t="shared" si="2148"/>
        <v>6</v>
      </c>
      <c r="G68740" s="44">
        <f t="shared" si="2149"/>
        <v>5</v>
      </c>
      <c r="H68740" s="44"/>
    </row>
    <row r="68741" spans="1:8" x14ac:dyDescent="0.25">
      <c r="A68741">
        <v>209370</v>
      </c>
      <c r="B68741" s="1">
        <v>44371.956902912621</v>
      </c>
      <c r="C68741">
        <v>234315</v>
      </c>
      <c r="D68741">
        <v>5151</v>
      </c>
      <c r="E68741" s="16" t="e">
        <f>VLOOKUP(C68741,Подписчики!#REF!,3,0)</f>
        <v>#REF!</v>
      </c>
      <c r="F68741" s="3">
        <f t="shared" si="2148"/>
        <v>6</v>
      </c>
      <c r="G68741" s="44">
        <f t="shared" si="2149"/>
        <v>5</v>
      </c>
      <c r="H68741" s="44"/>
    </row>
    <row r="68742" spans="1:8" x14ac:dyDescent="0.25">
      <c r="A68742">
        <v>209375</v>
      </c>
      <c r="B68742" s="1">
        <v>44371.957307443365</v>
      </c>
      <c r="C68742">
        <v>119613</v>
      </c>
      <c r="D68742">
        <v>82850</v>
      </c>
      <c r="E68742" s="16" t="e">
        <f>VLOOKUP(C68742,Подписчики!#REF!,3,0)</f>
        <v>#REF!</v>
      </c>
      <c r="F68742" s="3">
        <f t="shared" si="2148"/>
        <v>6</v>
      </c>
      <c r="G68742" s="44">
        <f t="shared" si="2149"/>
        <v>5</v>
      </c>
      <c r="H68742" s="44"/>
    </row>
    <row r="68743" spans="1:8" x14ac:dyDescent="0.25">
      <c r="A68743">
        <v>209379</v>
      </c>
      <c r="B68743" s="1">
        <v>44371.958521035602</v>
      </c>
      <c r="C68743">
        <v>168919</v>
      </c>
      <c r="D68743">
        <v>477565</v>
      </c>
      <c r="E68743" s="16" t="e">
        <f>VLOOKUP(C68743,Подписчики!#REF!,3,0)</f>
        <v>#REF!</v>
      </c>
      <c r="F68743" s="3">
        <f t="shared" si="2148"/>
        <v>6</v>
      </c>
      <c r="G68743" s="44">
        <f t="shared" si="2149"/>
        <v>5</v>
      </c>
      <c r="H68743" s="44"/>
    </row>
    <row r="68744" spans="1:8" x14ac:dyDescent="0.25">
      <c r="A68744">
        <v>209383</v>
      </c>
      <c r="B68744" s="1">
        <v>44371.961666666662</v>
      </c>
      <c r="C68744">
        <v>207763</v>
      </c>
      <c r="D68744">
        <v>72511</v>
      </c>
      <c r="E68744" s="16" t="e">
        <f>VLOOKUP(C68744,Подписчики!#REF!,3,0)</f>
        <v>#REF!</v>
      </c>
      <c r="F68744" s="3">
        <f t="shared" si="2148"/>
        <v>6</v>
      </c>
      <c r="G68744" s="44">
        <f t="shared" si="2149"/>
        <v>5</v>
      </c>
      <c r="H68744" s="44"/>
    </row>
    <row r="68745" spans="1:8" x14ac:dyDescent="0.25">
      <c r="A68745">
        <v>209386</v>
      </c>
      <c r="B68745" s="1">
        <v>44371.961757281555</v>
      </c>
      <c r="C68745">
        <v>168809</v>
      </c>
      <c r="D68745">
        <v>471403</v>
      </c>
      <c r="E68745" s="16" t="e">
        <f>VLOOKUP(C68745,Подписчики!#REF!,3,0)</f>
        <v>#REF!</v>
      </c>
      <c r="F68745" s="3">
        <f t="shared" si="2148"/>
        <v>6</v>
      </c>
      <c r="G68745" s="44">
        <f t="shared" si="2149"/>
        <v>5</v>
      </c>
      <c r="H68745" s="44"/>
    </row>
    <row r="68746" spans="1:8" x14ac:dyDescent="0.25">
      <c r="A68746">
        <v>209390</v>
      </c>
      <c r="B68746" s="1">
        <v>44371.961757281555</v>
      </c>
      <c r="C68746">
        <v>212065</v>
      </c>
      <c r="D68746">
        <v>62570</v>
      </c>
      <c r="E68746" s="16" t="e">
        <f>VLOOKUP(C68746,Подписчики!#REF!,3,0)</f>
        <v>#REF!</v>
      </c>
      <c r="F68746" s="3">
        <f t="shared" si="2148"/>
        <v>6</v>
      </c>
      <c r="G68746" s="44">
        <f t="shared" si="2149"/>
        <v>5</v>
      </c>
      <c r="H68746" s="44"/>
    </row>
    <row r="68747" spans="1:8" x14ac:dyDescent="0.25">
      <c r="A68747">
        <v>209394</v>
      </c>
      <c r="B68747" s="1">
        <v>44371.961757281555</v>
      </c>
      <c r="C68747">
        <v>243766</v>
      </c>
      <c r="D68747">
        <v>396331</v>
      </c>
      <c r="E68747" s="16" t="e">
        <f>VLOOKUP(C68747,Подписчики!#REF!,3,0)</f>
        <v>#REF!</v>
      </c>
      <c r="F68747" s="3">
        <f t="shared" si="2148"/>
        <v>6</v>
      </c>
      <c r="G68747" s="44">
        <f t="shared" si="2149"/>
        <v>5</v>
      </c>
      <c r="H68747" s="44"/>
    </row>
    <row r="68748" spans="1:8" x14ac:dyDescent="0.25">
      <c r="A68748">
        <v>209395</v>
      </c>
      <c r="B68748" s="1">
        <v>44371.962566343042</v>
      </c>
      <c r="C68748">
        <v>38887</v>
      </c>
      <c r="D68748">
        <v>148256</v>
      </c>
      <c r="E68748" s="16" t="e">
        <f>VLOOKUP(C68748,Подписчики!#REF!,3,0)</f>
        <v>#REF!</v>
      </c>
      <c r="F68748" s="3">
        <f t="shared" si="2148"/>
        <v>6</v>
      </c>
      <c r="G68748" s="44">
        <f t="shared" si="2149"/>
        <v>5</v>
      </c>
      <c r="H68748" s="44"/>
    </row>
    <row r="68749" spans="1:8" x14ac:dyDescent="0.25">
      <c r="A68749">
        <v>209399</v>
      </c>
      <c r="B68749" s="1">
        <v>44371.962566343042</v>
      </c>
      <c r="C68749">
        <v>88747</v>
      </c>
      <c r="D68749">
        <v>72841</v>
      </c>
      <c r="E68749" s="16" t="e">
        <f>VLOOKUP(C68749,Подписчики!#REF!,3,0)</f>
        <v>#REF!</v>
      </c>
      <c r="F68749" s="3">
        <f t="shared" si="2148"/>
        <v>6</v>
      </c>
      <c r="G68749" s="44">
        <f t="shared" si="2149"/>
        <v>5</v>
      </c>
      <c r="H68749" s="44"/>
    </row>
    <row r="68750" spans="1:8" x14ac:dyDescent="0.25">
      <c r="A68750">
        <v>209400</v>
      </c>
      <c r="B68750" s="1">
        <v>44371.963375404535</v>
      </c>
      <c r="C68750">
        <v>232779</v>
      </c>
      <c r="D68750">
        <v>467195</v>
      </c>
      <c r="E68750" s="16" t="e">
        <f>VLOOKUP(C68750,Подписчики!#REF!,3,0)</f>
        <v>#REF!</v>
      </c>
      <c r="F68750" s="3">
        <f t="shared" si="2148"/>
        <v>6</v>
      </c>
      <c r="G68750" s="44">
        <f t="shared" si="2149"/>
        <v>5</v>
      </c>
      <c r="H68750" s="44"/>
    </row>
    <row r="68751" spans="1:8" x14ac:dyDescent="0.25">
      <c r="A68751">
        <v>209405</v>
      </c>
      <c r="B68751" s="1">
        <v>44371.964993527508</v>
      </c>
      <c r="C68751">
        <v>72832</v>
      </c>
      <c r="D68751">
        <v>439981</v>
      </c>
      <c r="E68751" s="16" t="e">
        <f>VLOOKUP(C68751,Подписчики!#REF!,3,0)</f>
        <v>#REF!</v>
      </c>
      <c r="F68751" s="3">
        <f t="shared" si="2148"/>
        <v>6</v>
      </c>
      <c r="G68751" s="44">
        <f t="shared" si="2149"/>
        <v>5</v>
      </c>
      <c r="H68751" s="44"/>
    </row>
    <row r="68752" spans="1:8" x14ac:dyDescent="0.25">
      <c r="A68752">
        <v>209410</v>
      </c>
      <c r="B68752" s="1">
        <v>44371.964993527508</v>
      </c>
      <c r="C68752">
        <v>237575</v>
      </c>
      <c r="D68752">
        <v>430472</v>
      </c>
      <c r="E68752" s="16" t="e">
        <f>VLOOKUP(C68752,Подписчики!#REF!,3,0)</f>
        <v>#REF!</v>
      </c>
      <c r="F68752" s="3">
        <f t="shared" si="2148"/>
        <v>6</v>
      </c>
      <c r="G68752" s="44">
        <f t="shared" si="2149"/>
        <v>5</v>
      </c>
      <c r="H68752" s="44"/>
    </row>
    <row r="68753" spans="1:8" x14ac:dyDescent="0.25">
      <c r="A68753">
        <v>209411</v>
      </c>
      <c r="B68753" s="1">
        <v>44371.969847896442</v>
      </c>
      <c r="C68753">
        <v>27854</v>
      </c>
      <c r="D68753">
        <v>182984</v>
      </c>
      <c r="E68753" s="16" t="e">
        <f>VLOOKUP(C68753,Подписчики!#REF!,3,0)</f>
        <v>#REF!</v>
      </c>
      <c r="F68753" s="3">
        <f t="shared" si="2148"/>
        <v>6</v>
      </c>
      <c r="G68753" s="44">
        <f t="shared" si="2149"/>
        <v>5</v>
      </c>
      <c r="H68753" s="44"/>
    </row>
    <row r="68754" spans="1:8" x14ac:dyDescent="0.25">
      <c r="A68754">
        <v>209412</v>
      </c>
      <c r="B68754" s="1">
        <v>44371.971466019422</v>
      </c>
      <c r="C68754">
        <v>143439</v>
      </c>
      <c r="D68754">
        <v>250679</v>
      </c>
      <c r="E68754" s="16" t="e">
        <f>VLOOKUP(C68754,Подписчики!#REF!,3,0)</f>
        <v>#REF!</v>
      </c>
      <c r="F68754" s="3">
        <f t="shared" si="2148"/>
        <v>6</v>
      </c>
      <c r="G68754" s="44">
        <f t="shared" si="2149"/>
        <v>5</v>
      </c>
      <c r="H68754" s="44"/>
    </row>
    <row r="68755" spans="1:8" x14ac:dyDescent="0.25">
      <c r="A68755">
        <v>209417</v>
      </c>
      <c r="B68755" s="1">
        <v>44371.971870550158</v>
      </c>
      <c r="C68755">
        <v>284025</v>
      </c>
      <c r="D68755">
        <v>411922</v>
      </c>
      <c r="E68755" s="16" t="e">
        <f>VLOOKUP(C68755,Подписчики!#REF!,3,0)</f>
        <v>#REF!</v>
      </c>
      <c r="F68755" s="3">
        <f t="shared" si="2148"/>
        <v>6</v>
      </c>
      <c r="G68755" s="44">
        <f t="shared" si="2149"/>
        <v>5</v>
      </c>
      <c r="H68755" s="44"/>
    </row>
    <row r="68756" spans="1:8" x14ac:dyDescent="0.25">
      <c r="A68756">
        <v>209421</v>
      </c>
      <c r="B68756" s="1">
        <v>44371.972679611652</v>
      </c>
      <c r="C68756">
        <v>33351</v>
      </c>
      <c r="D68756">
        <v>88863</v>
      </c>
      <c r="E68756" s="16" t="e">
        <f>VLOOKUP(C68756,Подписчики!#REF!,3,0)</f>
        <v>#REF!</v>
      </c>
      <c r="F68756" s="3">
        <f t="shared" si="2148"/>
        <v>6</v>
      </c>
      <c r="G68756" s="44">
        <f t="shared" si="2149"/>
        <v>5</v>
      </c>
      <c r="H68756" s="44"/>
    </row>
    <row r="68757" spans="1:8" x14ac:dyDescent="0.25">
      <c r="A68757">
        <v>209422</v>
      </c>
      <c r="B68757" s="1">
        <v>44371.973084142395</v>
      </c>
      <c r="C68757">
        <v>92731</v>
      </c>
      <c r="D68757">
        <v>411922</v>
      </c>
      <c r="E68757" s="16" t="e">
        <f>VLOOKUP(C68757,Подписчики!#REF!,3,0)</f>
        <v>#REF!</v>
      </c>
      <c r="F68757" s="3">
        <f t="shared" si="2148"/>
        <v>6</v>
      </c>
      <c r="G68757" s="44">
        <f t="shared" si="2149"/>
        <v>5</v>
      </c>
      <c r="H68757" s="44"/>
    </row>
    <row r="68758" spans="1:8" x14ac:dyDescent="0.25">
      <c r="A68758">
        <v>209425</v>
      </c>
      <c r="B68758" s="1">
        <v>44371.973084142395</v>
      </c>
      <c r="C68758">
        <v>290152</v>
      </c>
      <c r="D68758">
        <v>153893</v>
      </c>
      <c r="E68758" s="16" t="e">
        <f>VLOOKUP(C68758,Подписчики!#REF!,3,0)</f>
        <v>#REF!</v>
      </c>
      <c r="F68758" s="3">
        <f t="shared" si="2148"/>
        <v>6</v>
      </c>
      <c r="G68758" s="44">
        <f t="shared" si="2149"/>
        <v>5</v>
      </c>
      <c r="H68758" s="44"/>
    </row>
    <row r="68759" spans="1:8" x14ac:dyDescent="0.25">
      <c r="A68759">
        <v>209430</v>
      </c>
      <c r="B68759" s="1">
        <v>44371.974297734625</v>
      </c>
      <c r="C68759">
        <v>243915</v>
      </c>
      <c r="D68759">
        <v>351192</v>
      </c>
      <c r="E68759" s="16" t="e">
        <f>VLOOKUP(C68759,Подписчики!#REF!,3,0)</f>
        <v>#REF!</v>
      </c>
      <c r="F68759" s="3">
        <f t="shared" si="2148"/>
        <v>6</v>
      </c>
      <c r="G68759" s="44">
        <f t="shared" si="2149"/>
        <v>5</v>
      </c>
      <c r="H68759" s="44"/>
    </row>
    <row r="68760" spans="1:8" x14ac:dyDescent="0.25">
      <c r="A68760">
        <v>209432</v>
      </c>
      <c r="B68760" s="1">
        <v>44371.974297734625</v>
      </c>
      <c r="C68760">
        <v>276420</v>
      </c>
      <c r="D68760">
        <v>123844</v>
      </c>
      <c r="E68760" s="16" t="e">
        <f>VLOOKUP(C68760,Подписчики!#REF!,3,0)</f>
        <v>#REF!</v>
      </c>
      <c r="F68760" s="3">
        <f t="shared" si="2148"/>
        <v>6</v>
      </c>
      <c r="G68760" s="44">
        <f t="shared" si="2149"/>
        <v>5</v>
      </c>
      <c r="H68760" s="44"/>
    </row>
    <row r="68761" spans="1:8" x14ac:dyDescent="0.25">
      <c r="A68761">
        <v>209434</v>
      </c>
      <c r="B68761" s="1">
        <v>44371.975106796112</v>
      </c>
      <c r="C68761">
        <v>325715</v>
      </c>
      <c r="D68761">
        <v>438887</v>
      </c>
      <c r="E68761" s="16" t="e">
        <f>VLOOKUP(C68761,Подписчики!#REF!,3,0)</f>
        <v>#REF!</v>
      </c>
      <c r="F68761" s="3">
        <f t="shared" si="2148"/>
        <v>6</v>
      </c>
      <c r="G68761" s="44">
        <f t="shared" si="2149"/>
        <v>5</v>
      </c>
      <c r="H68761" s="44"/>
    </row>
    <row r="68762" spans="1:8" x14ac:dyDescent="0.25">
      <c r="A68762">
        <v>209435</v>
      </c>
      <c r="B68762" s="1">
        <v>44371.975915857605</v>
      </c>
      <c r="C68762">
        <v>131402</v>
      </c>
      <c r="D68762">
        <v>137327</v>
      </c>
      <c r="E68762" s="16" t="e">
        <f>VLOOKUP(C68762,Подписчики!#REF!,3,0)</f>
        <v>#REF!</v>
      </c>
      <c r="F68762" s="3">
        <f t="shared" si="2148"/>
        <v>6</v>
      </c>
      <c r="G68762" s="44">
        <f t="shared" si="2149"/>
        <v>5</v>
      </c>
      <c r="H68762" s="44"/>
    </row>
    <row r="68763" spans="1:8" x14ac:dyDescent="0.25">
      <c r="A68763">
        <v>209440</v>
      </c>
      <c r="B68763" s="1">
        <v>44371.977533980578</v>
      </c>
      <c r="C68763">
        <v>198392</v>
      </c>
      <c r="D68763">
        <v>477565</v>
      </c>
      <c r="E68763" s="16" t="e">
        <f>VLOOKUP(C68763,Подписчики!#REF!,3,0)</f>
        <v>#REF!</v>
      </c>
      <c r="F68763" s="3">
        <f t="shared" si="2148"/>
        <v>6</v>
      </c>
      <c r="G68763" s="44">
        <f t="shared" si="2149"/>
        <v>5</v>
      </c>
      <c r="H68763" s="44"/>
    </row>
    <row r="68764" spans="1:8" x14ac:dyDescent="0.25">
      <c r="A68764">
        <v>209443</v>
      </c>
      <c r="B68764" s="1">
        <v>44371.977938511329</v>
      </c>
      <c r="C68764">
        <v>277463</v>
      </c>
      <c r="D68764">
        <v>392434</v>
      </c>
      <c r="E68764" s="16" t="e">
        <f>VLOOKUP(C68764,Подписчики!#REF!,3,0)</f>
        <v>#REF!</v>
      </c>
      <c r="F68764" s="3">
        <f t="shared" si="2148"/>
        <v>6</v>
      </c>
      <c r="G68764" s="44">
        <f t="shared" si="2149"/>
        <v>5</v>
      </c>
      <c r="H68764" s="44"/>
    </row>
    <row r="68765" spans="1:8" x14ac:dyDescent="0.25">
      <c r="A68765">
        <v>209444</v>
      </c>
      <c r="B68765" s="1">
        <v>44371.978747572815</v>
      </c>
      <c r="C68765">
        <v>290534</v>
      </c>
      <c r="D68765">
        <v>42035</v>
      </c>
      <c r="E68765" s="16" t="e">
        <f>VLOOKUP(C68765,Подписчики!#REF!,3,0)</f>
        <v>#REF!</v>
      </c>
      <c r="F68765" s="3">
        <f t="shared" si="2148"/>
        <v>6</v>
      </c>
      <c r="G68765" s="44">
        <f t="shared" si="2149"/>
        <v>5</v>
      </c>
      <c r="H68765" s="44"/>
    </row>
    <row r="68766" spans="1:8" x14ac:dyDescent="0.25">
      <c r="A68766">
        <v>209447</v>
      </c>
      <c r="B68766" s="1">
        <v>44371.980666666663</v>
      </c>
      <c r="C68766">
        <v>181843</v>
      </c>
      <c r="D68766">
        <v>158978</v>
      </c>
      <c r="E68766" s="16" t="e">
        <f>VLOOKUP(C68766,Подписчики!#REF!,3,0)</f>
        <v>#REF!</v>
      </c>
      <c r="F68766" s="3">
        <f t="shared" si="2148"/>
        <v>6</v>
      </c>
      <c r="G68766" s="44">
        <f t="shared" si="2149"/>
        <v>5</v>
      </c>
      <c r="H68766" s="44"/>
    </row>
    <row r="68767" spans="1:8" x14ac:dyDescent="0.25">
      <c r="A68767">
        <v>209451</v>
      </c>
      <c r="B68767" s="1">
        <v>44371.981174757282</v>
      </c>
      <c r="C68767">
        <v>140392</v>
      </c>
      <c r="D68767">
        <v>242592</v>
      </c>
      <c r="E68767" s="16" t="e">
        <f>VLOOKUP(C68767,Подписчики!#REF!,3,0)</f>
        <v>#REF!</v>
      </c>
      <c r="F68767" s="3">
        <f t="shared" si="2148"/>
        <v>6</v>
      </c>
      <c r="G68767" s="44">
        <f t="shared" si="2149"/>
        <v>5</v>
      </c>
      <c r="H68767" s="44"/>
    </row>
    <row r="68768" spans="1:8" x14ac:dyDescent="0.25">
      <c r="A68768">
        <v>209456</v>
      </c>
      <c r="B68768" s="1">
        <v>44371.982388349512</v>
      </c>
      <c r="C68768">
        <v>137995</v>
      </c>
      <c r="D68768">
        <v>157591</v>
      </c>
      <c r="E68768" s="16" t="e">
        <f>VLOOKUP(C68768,Подписчики!#REF!,3,0)</f>
        <v>#REF!</v>
      </c>
      <c r="F68768" s="3">
        <f t="shared" si="2148"/>
        <v>6</v>
      </c>
      <c r="G68768" s="44">
        <f t="shared" si="2149"/>
        <v>5</v>
      </c>
      <c r="H68768" s="44"/>
    </row>
    <row r="68769" spans="1:8" x14ac:dyDescent="0.25">
      <c r="A68769">
        <v>209461</v>
      </c>
      <c r="B68769" s="1">
        <v>44371.984006472492</v>
      </c>
      <c r="C68769">
        <v>189183</v>
      </c>
      <c r="D68769">
        <v>122982</v>
      </c>
      <c r="E68769" s="16" t="e">
        <f>VLOOKUP(C68769,Подписчики!#REF!,3,0)</f>
        <v>#REF!</v>
      </c>
      <c r="F68769" s="3">
        <f t="shared" si="2148"/>
        <v>6</v>
      </c>
      <c r="G68769" s="44">
        <f t="shared" si="2149"/>
        <v>5</v>
      </c>
      <c r="H68769" s="44"/>
    </row>
    <row r="68770" spans="1:8" x14ac:dyDescent="0.25">
      <c r="A68770">
        <v>209464</v>
      </c>
      <c r="B68770" s="1">
        <v>44371.985000000001</v>
      </c>
      <c r="C68770">
        <v>298355</v>
      </c>
      <c r="D68770">
        <v>35970</v>
      </c>
      <c r="E68770" s="16" t="e">
        <f>VLOOKUP(C68770,Подписчики!#REF!,3,0)</f>
        <v>#REF!</v>
      </c>
      <c r="F68770" s="3">
        <f t="shared" si="2148"/>
        <v>6</v>
      </c>
      <c r="G68770" s="44">
        <f t="shared" si="2149"/>
        <v>5</v>
      </c>
      <c r="H68770" s="44"/>
    </row>
    <row r="68771" spans="1:8" x14ac:dyDescent="0.25">
      <c r="A68771">
        <v>209467</v>
      </c>
      <c r="B68771" s="1">
        <v>44371.987242718445</v>
      </c>
      <c r="C68771">
        <v>166205</v>
      </c>
      <c r="D68771">
        <v>351192</v>
      </c>
      <c r="E68771" s="16" t="e">
        <f>VLOOKUP(C68771,Подписчики!#REF!,3,0)</f>
        <v>#REF!</v>
      </c>
      <c r="F68771" s="3">
        <f t="shared" si="2148"/>
        <v>6</v>
      </c>
      <c r="G68771" s="44">
        <f t="shared" si="2149"/>
        <v>5</v>
      </c>
      <c r="H68771" s="44"/>
    </row>
    <row r="68772" spans="1:8" x14ac:dyDescent="0.25">
      <c r="A68772">
        <v>209469</v>
      </c>
      <c r="B68772" s="1">
        <v>44371.987647249196</v>
      </c>
      <c r="C68772">
        <v>220915</v>
      </c>
      <c r="D68772">
        <v>134973</v>
      </c>
      <c r="E68772" s="16" t="e">
        <f>VLOOKUP(C68772,Подписчики!#REF!,3,0)</f>
        <v>#REF!</v>
      </c>
      <c r="F68772" s="3">
        <f t="shared" si="2148"/>
        <v>6</v>
      </c>
      <c r="G68772" s="44">
        <f t="shared" si="2149"/>
        <v>5</v>
      </c>
      <c r="H68772" s="44"/>
    </row>
    <row r="68773" spans="1:8" x14ac:dyDescent="0.25">
      <c r="A68773">
        <v>209471</v>
      </c>
      <c r="B68773" s="1">
        <v>44371.988860841426</v>
      </c>
      <c r="C68773">
        <v>53198</v>
      </c>
      <c r="D68773">
        <v>347008</v>
      </c>
      <c r="E68773" s="16" t="e">
        <f>VLOOKUP(C68773,Подписчики!#REF!,3,0)</f>
        <v>#REF!</v>
      </c>
      <c r="F68773" s="3">
        <f t="shared" si="2148"/>
        <v>6</v>
      </c>
      <c r="G68773" s="44">
        <f t="shared" si="2149"/>
        <v>5</v>
      </c>
      <c r="H68773" s="44"/>
    </row>
    <row r="68774" spans="1:8" x14ac:dyDescent="0.25">
      <c r="A68774">
        <v>209472</v>
      </c>
      <c r="B68774" s="1">
        <v>44371.992097087379</v>
      </c>
      <c r="C68774">
        <v>305490</v>
      </c>
      <c r="D68774">
        <v>214224</v>
      </c>
      <c r="E68774" s="16" t="e">
        <f>VLOOKUP(C68774,Подписчики!#REF!,3,0)</f>
        <v>#REF!</v>
      </c>
      <c r="F68774" s="3">
        <f t="shared" si="2148"/>
        <v>6</v>
      </c>
      <c r="G68774" s="44">
        <f t="shared" si="2149"/>
        <v>5</v>
      </c>
      <c r="H68774" s="44"/>
    </row>
    <row r="68775" spans="1:8" x14ac:dyDescent="0.25">
      <c r="A68775">
        <v>209474</v>
      </c>
      <c r="B68775" s="1">
        <v>44371.995333333332</v>
      </c>
      <c r="C68775">
        <v>258024</v>
      </c>
      <c r="D68775">
        <v>180017</v>
      </c>
      <c r="E68775" s="16" t="e">
        <f>VLOOKUP(C68775,Подписчики!#REF!,3,0)</f>
        <v>#REF!</v>
      </c>
      <c r="F68775" s="3">
        <f t="shared" si="2148"/>
        <v>6</v>
      </c>
      <c r="G68775" s="44">
        <f t="shared" si="2149"/>
        <v>5</v>
      </c>
      <c r="H68775" s="44"/>
    </row>
    <row r="68776" spans="1:8" x14ac:dyDescent="0.25">
      <c r="A68776">
        <v>209478</v>
      </c>
      <c r="B68776" s="1">
        <v>44371.998974110036</v>
      </c>
      <c r="C68776">
        <v>237693</v>
      </c>
      <c r="D68776">
        <v>258219</v>
      </c>
      <c r="E68776" s="16" t="e">
        <f>VLOOKUP(C68776,Подписчики!#REF!,3,0)</f>
        <v>#REF!</v>
      </c>
      <c r="F68776" s="3">
        <f t="shared" si="2148"/>
        <v>6</v>
      </c>
      <c r="G68776" s="44">
        <f t="shared" si="2149"/>
        <v>5</v>
      </c>
      <c r="H68776" s="44"/>
    </row>
    <row r="68777" spans="1:8" x14ac:dyDescent="0.25">
      <c r="A68777">
        <v>209480</v>
      </c>
      <c r="B68777" s="1">
        <v>44371.999000000003</v>
      </c>
      <c r="C68777">
        <v>258757</v>
      </c>
      <c r="D68777">
        <v>473323</v>
      </c>
      <c r="E68777" s="16" t="e">
        <f>VLOOKUP(C68777,Подписчики!#REF!,3,0)</f>
        <v>#REF!</v>
      </c>
      <c r="F68777" s="3">
        <f t="shared" si="2148"/>
        <v>6</v>
      </c>
      <c r="G68777" s="44">
        <f t="shared" si="2149"/>
        <v>5</v>
      </c>
      <c r="H68777" s="44"/>
    </row>
    <row r="68778" spans="1:8" x14ac:dyDescent="0.25">
      <c r="A68778">
        <v>209484</v>
      </c>
      <c r="B68778" s="1">
        <v>44371.999378640772</v>
      </c>
      <c r="C68778">
        <v>305223</v>
      </c>
      <c r="D68778">
        <v>262278</v>
      </c>
      <c r="E68778" s="16" t="e">
        <f>VLOOKUP(C68778,Подписчики!#REF!,3,0)</f>
        <v>#REF!</v>
      </c>
      <c r="F68778" s="3">
        <f t="shared" si="2148"/>
        <v>6</v>
      </c>
      <c r="G68778" s="44">
        <f t="shared" si="2149"/>
        <v>5</v>
      </c>
      <c r="H68778" s="44"/>
    </row>
    <row r="68779" spans="1:8" x14ac:dyDescent="0.25">
      <c r="A68779">
        <v>209486</v>
      </c>
      <c r="B68779" s="1">
        <v>44371.999783171523</v>
      </c>
      <c r="C68779">
        <v>195341</v>
      </c>
      <c r="D68779">
        <v>388561</v>
      </c>
      <c r="E68779" s="16" t="e">
        <f>VLOOKUP(C68779,Подписчики!#REF!,3,0)</f>
        <v>#REF!</v>
      </c>
      <c r="F68779" s="3">
        <f t="shared" si="2148"/>
        <v>6</v>
      </c>
      <c r="G68779" s="44">
        <f t="shared" si="2149"/>
        <v>5</v>
      </c>
      <c r="H68779" s="44"/>
    </row>
    <row r="68780" spans="1:8" x14ac:dyDescent="0.25">
      <c r="A68780">
        <v>209488</v>
      </c>
      <c r="B68780" s="1">
        <v>44372.01353721683</v>
      </c>
      <c r="C68780">
        <v>225140</v>
      </c>
      <c r="D68780">
        <v>154228</v>
      </c>
      <c r="E68780" s="16" t="e">
        <f>VLOOKUP(C68780,Подписчики!#REF!,3,0)</f>
        <v>#REF!</v>
      </c>
      <c r="F68780" s="3">
        <f t="shared" si="2148"/>
        <v>6</v>
      </c>
      <c r="G68780" s="44">
        <f t="shared" si="2149"/>
        <v>6</v>
      </c>
      <c r="H68780" s="44"/>
    </row>
    <row r="68781" spans="1:8" x14ac:dyDescent="0.25">
      <c r="A68781">
        <v>209489</v>
      </c>
      <c r="B68781" s="1">
        <v>44372.01515533981</v>
      </c>
      <c r="C68781">
        <v>192931</v>
      </c>
      <c r="D68781">
        <v>82901</v>
      </c>
      <c r="E68781" s="16" t="e">
        <f>VLOOKUP(C68781,Подписчики!#REF!,3,0)</f>
        <v>#REF!</v>
      </c>
      <c r="F68781" s="3">
        <f t="shared" si="2148"/>
        <v>6</v>
      </c>
      <c r="G68781" s="44">
        <f t="shared" si="2149"/>
        <v>6</v>
      </c>
      <c r="H68781" s="44"/>
    </row>
    <row r="68782" spans="1:8" x14ac:dyDescent="0.25">
      <c r="A68782">
        <v>209490</v>
      </c>
      <c r="B68782" s="1">
        <v>44372.01636893204</v>
      </c>
      <c r="C68782">
        <v>210992</v>
      </c>
      <c r="D68782">
        <v>60239</v>
      </c>
      <c r="E68782" s="16" t="e">
        <f>VLOOKUP(C68782,Подписчики!#REF!,3,0)</f>
        <v>#REF!</v>
      </c>
      <c r="F68782" s="3">
        <f t="shared" si="2148"/>
        <v>6</v>
      </c>
      <c r="G68782" s="44">
        <f t="shared" si="2149"/>
        <v>6</v>
      </c>
      <c r="H68782" s="44"/>
    </row>
    <row r="68783" spans="1:8" x14ac:dyDescent="0.25">
      <c r="A68783">
        <v>209493</v>
      </c>
      <c r="B68783" s="1">
        <v>44372.016666666663</v>
      </c>
      <c r="C68783">
        <v>314219</v>
      </c>
      <c r="D68783">
        <v>304267</v>
      </c>
      <c r="E68783" s="16" t="e">
        <f>VLOOKUP(C68783,Подписчики!#REF!,3,0)</f>
        <v>#REF!</v>
      </c>
      <c r="F68783" s="3">
        <f t="shared" si="2148"/>
        <v>6</v>
      </c>
      <c r="G68783" s="44">
        <f t="shared" si="2149"/>
        <v>6</v>
      </c>
      <c r="H68783" s="44"/>
    </row>
    <row r="68784" spans="1:8" x14ac:dyDescent="0.25">
      <c r="A68784">
        <v>209497</v>
      </c>
      <c r="B68784" s="1">
        <v>44372.017987055013</v>
      </c>
      <c r="C68784">
        <v>257321</v>
      </c>
      <c r="D68784">
        <v>439981</v>
      </c>
      <c r="E68784" s="16" t="e">
        <f>VLOOKUP(C68784,Подписчики!#REF!,3,0)</f>
        <v>#REF!</v>
      </c>
      <c r="F68784" s="3">
        <f t="shared" si="2148"/>
        <v>6</v>
      </c>
      <c r="G68784" s="44">
        <f t="shared" si="2149"/>
        <v>6</v>
      </c>
      <c r="H68784" s="44"/>
    </row>
    <row r="68785" spans="1:8" x14ac:dyDescent="0.25">
      <c r="A68785">
        <v>209498</v>
      </c>
      <c r="B68785" s="1">
        <v>44372.01920064725</v>
      </c>
      <c r="C68785">
        <v>111695</v>
      </c>
      <c r="D68785">
        <v>239565</v>
      </c>
      <c r="E68785" s="16" t="e">
        <f>VLOOKUP(C68785,Подписчики!#REF!,3,0)</f>
        <v>#REF!</v>
      </c>
      <c r="F68785" s="3">
        <f t="shared" si="2148"/>
        <v>6</v>
      </c>
      <c r="G68785" s="44">
        <f t="shared" si="2149"/>
        <v>6</v>
      </c>
      <c r="H68785" s="44"/>
    </row>
    <row r="68786" spans="1:8" x14ac:dyDescent="0.25">
      <c r="A68786">
        <v>209499</v>
      </c>
      <c r="B68786" s="1">
        <v>44372.020333333334</v>
      </c>
      <c r="C68786">
        <v>100437</v>
      </c>
      <c r="D68786">
        <v>176818</v>
      </c>
      <c r="E68786" s="16" t="e">
        <f>VLOOKUP(C68786,Подписчики!#REF!,3,0)</f>
        <v>#REF!</v>
      </c>
      <c r="F68786" s="3">
        <f t="shared" si="2148"/>
        <v>6</v>
      </c>
      <c r="G68786" s="44">
        <f t="shared" si="2149"/>
        <v>6</v>
      </c>
      <c r="H68786" s="44"/>
    </row>
    <row r="68787" spans="1:8" x14ac:dyDescent="0.25">
      <c r="A68787">
        <v>209501</v>
      </c>
      <c r="B68787" s="1">
        <v>44372.021627831717</v>
      </c>
      <c r="C68787">
        <v>240805</v>
      </c>
      <c r="D68787">
        <v>133619</v>
      </c>
      <c r="E68787" s="16" t="e">
        <f>VLOOKUP(C68787,Подписчики!#REF!,3,0)</f>
        <v>#REF!</v>
      </c>
      <c r="F68787" s="3">
        <f t="shared" si="2148"/>
        <v>6</v>
      </c>
      <c r="G68787" s="44">
        <f t="shared" si="2149"/>
        <v>6</v>
      </c>
      <c r="H68787" s="44"/>
    </row>
    <row r="68788" spans="1:8" x14ac:dyDescent="0.25">
      <c r="A68788">
        <v>209503</v>
      </c>
      <c r="B68788" s="1">
        <v>44372.022841423946</v>
      </c>
      <c r="C68788">
        <v>7335</v>
      </c>
      <c r="D68788">
        <v>411922</v>
      </c>
      <c r="E68788" s="16" t="e">
        <f>VLOOKUP(C68788,Подписчики!#REF!,3,0)</f>
        <v>#REF!</v>
      </c>
      <c r="F68788" s="3">
        <f t="shared" si="2148"/>
        <v>6</v>
      </c>
      <c r="G68788" s="44">
        <f t="shared" si="2149"/>
        <v>6</v>
      </c>
      <c r="H68788" s="44"/>
    </row>
    <row r="68789" spans="1:8" x14ac:dyDescent="0.25">
      <c r="A68789">
        <v>209505</v>
      </c>
      <c r="B68789" s="1">
        <v>44372.02769579288</v>
      </c>
      <c r="C68789">
        <v>120315</v>
      </c>
      <c r="D68789">
        <v>327633</v>
      </c>
      <c r="E68789" s="16" t="e">
        <f>VLOOKUP(C68789,Подписчики!#REF!,3,0)</f>
        <v>#REF!</v>
      </c>
      <c r="F68789" s="3">
        <f t="shared" si="2148"/>
        <v>6</v>
      </c>
      <c r="G68789" s="44">
        <f t="shared" si="2149"/>
        <v>6</v>
      </c>
      <c r="H68789" s="44"/>
    </row>
    <row r="68790" spans="1:8" x14ac:dyDescent="0.25">
      <c r="A68790">
        <v>209509</v>
      </c>
      <c r="B68790" s="1">
        <v>44372.028333333335</v>
      </c>
      <c r="C68790">
        <v>126246</v>
      </c>
      <c r="D68790">
        <v>170184</v>
      </c>
      <c r="E68790" s="16" t="e">
        <f>VLOOKUP(C68790,Подписчики!#REF!,3,0)</f>
        <v>#REF!</v>
      </c>
      <c r="F68790" s="3">
        <f t="shared" si="2148"/>
        <v>6</v>
      </c>
      <c r="G68790" s="44">
        <f t="shared" si="2149"/>
        <v>6</v>
      </c>
      <c r="H68790" s="44"/>
    </row>
    <row r="68791" spans="1:8" x14ac:dyDescent="0.25">
      <c r="A68791">
        <v>209510</v>
      </c>
      <c r="B68791" s="1">
        <v>44372.02931391586</v>
      </c>
      <c r="C68791">
        <v>161945</v>
      </c>
      <c r="D68791">
        <v>118549</v>
      </c>
      <c r="E68791" s="16" t="e">
        <f>VLOOKUP(C68791,Подписчики!#REF!,3,0)</f>
        <v>#REF!</v>
      </c>
      <c r="F68791" s="3">
        <f t="shared" si="2148"/>
        <v>6</v>
      </c>
      <c r="G68791" s="44">
        <f t="shared" si="2149"/>
        <v>6</v>
      </c>
      <c r="H68791" s="44"/>
    </row>
    <row r="68792" spans="1:8" x14ac:dyDescent="0.25">
      <c r="A68792">
        <v>209515</v>
      </c>
      <c r="B68792" s="1">
        <v>44372.03052750809</v>
      </c>
      <c r="C68792">
        <v>201015</v>
      </c>
      <c r="D68792">
        <v>79374</v>
      </c>
      <c r="E68792" s="16" t="e">
        <f>VLOOKUP(C68792,Подписчики!#REF!,3,0)</f>
        <v>#REF!</v>
      </c>
      <c r="F68792" s="3">
        <f t="shared" si="2148"/>
        <v>6</v>
      </c>
      <c r="G68792" s="44">
        <f t="shared" si="2149"/>
        <v>6</v>
      </c>
      <c r="H68792" s="44"/>
    </row>
    <row r="68793" spans="1:8" x14ac:dyDescent="0.25">
      <c r="A68793">
        <v>209517</v>
      </c>
      <c r="B68793" s="1">
        <v>44372.031333333332</v>
      </c>
      <c r="C68793">
        <v>179370</v>
      </c>
      <c r="D68793">
        <v>411922</v>
      </c>
      <c r="E68793" s="16" t="e">
        <f>VLOOKUP(C68793,Подписчики!#REF!,3,0)</f>
        <v>#REF!</v>
      </c>
      <c r="F68793" s="3">
        <f t="shared" si="2148"/>
        <v>6</v>
      </c>
      <c r="G68793" s="44">
        <f t="shared" si="2149"/>
        <v>6</v>
      </c>
      <c r="H68793" s="44"/>
    </row>
    <row r="68794" spans="1:8" x14ac:dyDescent="0.25">
      <c r="A68794">
        <v>209520</v>
      </c>
      <c r="B68794" s="1">
        <v>44372.038999999997</v>
      </c>
      <c r="C68794">
        <v>290737</v>
      </c>
      <c r="D68794">
        <v>396686</v>
      </c>
      <c r="E68794" s="16" t="e">
        <f>VLOOKUP(C68794,Подписчики!#REF!,3,0)</f>
        <v>#REF!</v>
      </c>
      <c r="F68794" s="3">
        <f t="shared" si="2148"/>
        <v>6</v>
      </c>
      <c r="G68794" s="44">
        <f t="shared" si="2149"/>
        <v>6</v>
      </c>
      <c r="H68794" s="44"/>
    </row>
    <row r="68795" spans="1:8" x14ac:dyDescent="0.25">
      <c r="A68795">
        <v>209523</v>
      </c>
      <c r="B68795" s="1">
        <v>44372.0406407767</v>
      </c>
      <c r="C68795">
        <v>214282</v>
      </c>
      <c r="D68795">
        <v>389985</v>
      </c>
      <c r="E68795" s="16" t="e">
        <f>VLOOKUP(C68795,Подписчики!#REF!,3,0)</f>
        <v>#REF!</v>
      </c>
      <c r="F68795" s="3">
        <f t="shared" si="2148"/>
        <v>6</v>
      </c>
      <c r="G68795" s="44">
        <f t="shared" si="2149"/>
        <v>6</v>
      </c>
      <c r="H68795" s="44"/>
    </row>
    <row r="68796" spans="1:8" x14ac:dyDescent="0.25">
      <c r="A68796">
        <v>209528</v>
      </c>
      <c r="B68796" s="1">
        <v>44372.0406407767</v>
      </c>
      <c r="C68796">
        <v>321830</v>
      </c>
      <c r="D68796">
        <v>285680</v>
      </c>
      <c r="E68796" s="16" t="e">
        <f>VLOOKUP(C68796,Подписчики!#REF!,3,0)</f>
        <v>#REF!</v>
      </c>
      <c r="F68796" s="3">
        <f t="shared" si="2148"/>
        <v>6</v>
      </c>
      <c r="G68796" s="44">
        <f t="shared" si="2149"/>
        <v>6</v>
      </c>
      <c r="H68796" s="44"/>
    </row>
    <row r="68797" spans="1:8" x14ac:dyDescent="0.25">
      <c r="A68797">
        <v>209533</v>
      </c>
      <c r="B68797" s="1">
        <v>44372.043877022654</v>
      </c>
      <c r="C68797">
        <v>135303</v>
      </c>
      <c r="D68797">
        <v>199629</v>
      </c>
      <c r="E68797" s="16" t="e">
        <f>VLOOKUP(C68797,Подписчики!#REF!,3,0)</f>
        <v>#REF!</v>
      </c>
      <c r="F68797" s="3">
        <f t="shared" si="2148"/>
        <v>6</v>
      </c>
      <c r="G68797" s="44">
        <f t="shared" si="2149"/>
        <v>6</v>
      </c>
      <c r="H68797" s="44"/>
    </row>
    <row r="68798" spans="1:8" x14ac:dyDescent="0.25">
      <c r="A68798">
        <v>209537</v>
      </c>
      <c r="B68798" s="1">
        <v>44372.045495145634</v>
      </c>
      <c r="C68798">
        <v>252983</v>
      </c>
      <c r="D68798">
        <v>293905</v>
      </c>
      <c r="E68798" s="16" t="e">
        <f>VLOOKUP(C68798,Подписчики!#REF!,3,0)</f>
        <v>#REF!</v>
      </c>
      <c r="F68798" s="3">
        <f t="shared" si="2148"/>
        <v>6</v>
      </c>
      <c r="G68798" s="44">
        <f t="shared" si="2149"/>
        <v>6</v>
      </c>
      <c r="H68798" s="44"/>
    </row>
    <row r="68799" spans="1:8" x14ac:dyDescent="0.25">
      <c r="A68799">
        <v>209539</v>
      </c>
      <c r="B68799" s="1">
        <v>44372.046304207121</v>
      </c>
      <c r="C68799">
        <v>144618</v>
      </c>
      <c r="D68799">
        <v>445443</v>
      </c>
      <c r="E68799" s="16" t="e">
        <f>VLOOKUP(C68799,Подписчики!#REF!,3,0)</f>
        <v>#REF!</v>
      </c>
      <c r="F68799" s="3">
        <f t="shared" si="2148"/>
        <v>6</v>
      </c>
      <c r="G68799" s="44">
        <f t="shared" si="2149"/>
        <v>6</v>
      </c>
      <c r="H68799" s="44"/>
    </row>
    <row r="68800" spans="1:8" x14ac:dyDescent="0.25">
      <c r="A68800">
        <v>209541</v>
      </c>
      <c r="B68800" s="1">
        <v>44372.046999999999</v>
      </c>
      <c r="C68800">
        <v>108082</v>
      </c>
      <c r="D68800">
        <v>16656</v>
      </c>
      <c r="E68800" s="16" t="e">
        <f>VLOOKUP(C68800,Подписчики!#REF!,3,0)</f>
        <v>#REF!</v>
      </c>
      <c r="F68800" s="3">
        <f t="shared" si="2148"/>
        <v>6</v>
      </c>
      <c r="G68800" s="44">
        <f t="shared" si="2149"/>
        <v>6</v>
      </c>
      <c r="H68800" s="44"/>
    </row>
    <row r="68801" spans="1:8" x14ac:dyDescent="0.25">
      <c r="A68801">
        <v>209546</v>
      </c>
      <c r="B68801" s="1">
        <v>44372.048999999999</v>
      </c>
      <c r="C68801">
        <v>263177</v>
      </c>
      <c r="D68801">
        <v>180863</v>
      </c>
      <c r="E68801" s="16" t="e">
        <f>VLOOKUP(C68801,Подписчики!#REF!,3,0)</f>
        <v>#REF!</v>
      </c>
      <c r="F68801" s="3">
        <f t="shared" si="2148"/>
        <v>6</v>
      </c>
      <c r="G68801" s="44">
        <f t="shared" si="2149"/>
        <v>6</v>
      </c>
      <c r="H68801" s="44"/>
    </row>
    <row r="68802" spans="1:8" x14ac:dyDescent="0.25">
      <c r="A68802">
        <v>209547</v>
      </c>
      <c r="B68802" s="1">
        <v>44372.051563106797</v>
      </c>
      <c r="C68802">
        <v>281469</v>
      </c>
      <c r="D68802">
        <v>411922</v>
      </c>
      <c r="E68802" s="16" t="e">
        <f>VLOOKUP(C68802,Подписчики!#REF!,3,0)</f>
        <v>#REF!</v>
      </c>
      <c r="F68802" s="3">
        <f t="shared" si="2148"/>
        <v>6</v>
      </c>
      <c r="G68802" s="44">
        <f t="shared" si="2149"/>
        <v>6</v>
      </c>
      <c r="H68802" s="44"/>
    </row>
    <row r="68803" spans="1:8" x14ac:dyDescent="0.25">
      <c r="A68803">
        <v>209548</v>
      </c>
      <c r="B68803" s="1">
        <v>44372.052333333333</v>
      </c>
      <c r="C68803">
        <v>255900</v>
      </c>
      <c r="D68803">
        <v>74862</v>
      </c>
      <c r="E68803" s="16" t="e">
        <f>VLOOKUP(C68803,Подписчики!#REF!,3,0)</f>
        <v>#REF!</v>
      </c>
      <c r="F68803" s="3">
        <f t="shared" ref="F68803:F68866" si="2150">MONTH(B68803)</f>
        <v>6</v>
      </c>
      <c r="G68803" s="44">
        <f t="shared" ref="G68803:G68866" si="2151">WEEKDAY(B68803,1)</f>
        <v>6</v>
      </c>
      <c r="H68803" s="44"/>
    </row>
    <row r="68804" spans="1:8" x14ac:dyDescent="0.25">
      <c r="A68804">
        <v>209551</v>
      </c>
      <c r="B68804" s="1">
        <v>44372.052372168284</v>
      </c>
      <c r="C68804">
        <v>121078</v>
      </c>
      <c r="D68804">
        <v>227775</v>
      </c>
      <c r="E68804" s="16" t="e">
        <f>VLOOKUP(C68804,Подписчики!#REF!,3,0)</f>
        <v>#REF!</v>
      </c>
      <c r="F68804" s="3">
        <f t="shared" si="2150"/>
        <v>6</v>
      </c>
      <c r="G68804" s="44">
        <f t="shared" si="2151"/>
        <v>6</v>
      </c>
      <c r="H68804" s="44"/>
    </row>
    <row r="68805" spans="1:8" x14ac:dyDescent="0.25">
      <c r="A68805">
        <v>209552</v>
      </c>
      <c r="B68805" s="1">
        <v>44372.055608414244</v>
      </c>
      <c r="C68805">
        <v>235597</v>
      </c>
      <c r="D68805">
        <v>250679</v>
      </c>
      <c r="E68805" s="16" t="e">
        <f>VLOOKUP(C68805,Подписчики!#REF!,3,0)</f>
        <v>#REF!</v>
      </c>
      <c r="F68805" s="3">
        <f t="shared" si="2150"/>
        <v>6</v>
      </c>
      <c r="G68805" s="44">
        <f t="shared" si="2151"/>
        <v>6</v>
      </c>
      <c r="H68805" s="44"/>
    </row>
    <row r="68806" spans="1:8" x14ac:dyDescent="0.25">
      <c r="A68806">
        <v>209556</v>
      </c>
      <c r="B68806" s="1">
        <v>44372.059000000001</v>
      </c>
      <c r="C68806">
        <v>13671</v>
      </c>
      <c r="D68806">
        <v>351192</v>
      </c>
      <c r="E68806" s="16" t="e">
        <f>VLOOKUP(C68806,Подписчики!#REF!,3,0)</f>
        <v>#REF!</v>
      </c>
      <c r="F68806" s="3">
        <f t="shared" si="2150"/>
        <v>6</v>
      </c>
      <c r="G68806" s="44">
        <f t="shared" si="2151"/>
        <v>6</v>
      </c>
      <c r="H68806" s="44"/>
    </row>
    <row r="68807" spans="1:8" x14ac:dyDescent="0.25">
      <c r="A68807">
        <v>209561</v>
      </c>
      <c r="B68807" s="1">
        <v>44372.061676375408</v>
      </c>
      <c r="C68807">
        <v>94636</v>
      </c>
      <c r="D68807">
        <v>21760</v>
      </c>
      <c r="E68807" s="16" t="e">
        <f>VLOOKUP(C68807,Подписчики!#REF!,3,0)</f>
        <v>#REF!</v>
      </c>
      <c r="F68807" s="3">
        <f t="shared" si="2150"/>
        <v>6</v>
      </c>
      <c r="G68807" s="44">
        <f t="shared" si="2151"/>
        <v>6</v>
      </c>
      <c r="H68807" s="44"/>
    </row>
    <row r="68808" spans="1:8" x14ac:dyDescent="0.25">
      <c r="A68808">
        <v>209565</v>
      </c>
      <c r="B68808" s="1">
        <v>44372.063294498381</v>
      </c>
      <c r="C68808">
        <v>43682</v>
      </c>
      <c r="D68808">
        <v>304128</v>
      </c>
      <c r="E68808" s="16" t="e">
        <f>VLOOKUP(C68808,Подписчики!#REF!,3,0)</f>
        <v>#REF!</v>
      </c>
      <c r="F68808" s="3">
        <f t="shared" si="2150"/>
        <v>6</v>
      </c>
      <c r="G68808" s="44">
        <f t="shared" si="2151"/>
        <v>6</v>
      </c>
      <c r="H68808" s="44"/>
    </row>
    <row r="68809" spans="1:8" x14ac:dyDescent="0.25">
      <c r="A68809">
        <v>209569</v>
      </c>
      <c r="B68809" s="1">
        <v>44372.063294498381</v>
      </c>
      <c r="C68809">
        <v>162082</v>
      </c>
      <c r="D68809">
        <v>409800</v>
      </c>
      <c r="E68809" s="16" t="e">
        <f>VLOOKUP(C68809,Подписчики!#REF!,3,0)</f>
        <v>#REF!</v>
      </c>
      <c r="F68809" s="3">
        <f t="shared" si="2150"/>
        <v>6</v>
      </c>
      <c r="G68809" s="44">
        <f t="shared" si="2151"/>
        <v>6</v>
      </c>
      <c r="H68809" s="44"/>
    </row>
    <row r="68810" spans="1:8" x14ac:dyDescent="0.25">
      <c r="A68810">
        <v>209570</v>
      </c>
      <c r="B68810" s="1">
        <v>44372.064912621361</v>
      </c>
      <c r="C68810">
        <v>66809</v>
      </c>
      <c r="D68810">
        <v>226744</v>
      </c>
      <c r="E68810" s="16" t="e">
        <f>VLOOKUP(C68810,Подписчики!#REF!,3,0)</f>
        <v>#REF!</v>
      </c>
      <c r="F68810" s="3">
        <f t="shared" si="2150"/>
        <v>6</v>
      </c>
      <c r="G68810" s="44">
        <f t="shared" si="2151"/>
        <v>6</v>
      </c>
      <c r="H68810" s="44"/>
    </row>
    <row r="68811" spans="1:8" x14ac:dyDescent="0.25">
      <c r="A68811">
        <v>209573</v>
      </c>
      <c r="B68811" s="1">
        <v>44372.064912621361</v>
      </c>
      <c r="C68811">
        <v>107970</v>
      </c>
      <c r="D68811">
        <v>154256</v>
      </c>
      <c r="E68811" s="16" t="e">
        <f>VLOOKUP(C68811,Подписчики!#REF!,3,0)</f>
        <v>#REF!</v>
      </c>
      <c r="F68811" s="3">
        <f t="shared" si="2150"/>
        <v>6</v>
      </c>
      <c r="G68811" s="44">
        <f t="shared" si="2151"/>
        <v>6</v>
      </c>
      <c r="H68811" s="44"/>
    </row>
    <row r="68812" spans="1:8" x14ac:dyDescent="0.25">
      <c r="A68812">
        <v>209578</v>
      </c>
      <c r="B68812" s="1">
        <v>44372.065666666662</v>
      </c>
      <c r="C68812">
        <v>106202</v>
      </c>
      <c r="D68812">
        <v>343712</v>
      </c>
      <c r="E68812" s="16" t="e">
        <f>VLOOKUP(C68812,Подписчики!#REF!,3,0)</f>
        <v>#REF!</v>
      </c>
      <c r="F68812" s="3">
        <f t="shared" si="2150"/>
        <v>6</v>
      </c>
      <c r="G68812" s="44">
        <f t="shared" si="2151"/>
        <v>6</v>
      </c>
      <c r="H68812" s="44"/>
    </row>
    <row r="68813" spans="1:8" x14ac:dyDescent="0.25">
      <c r="A68813">
        <v>209580</v>
      </c>
      <c r="B68813" s="1">
        <v>44372.066935275085</v>
      </c>
      <c r="C68813">
        <v>261055</v>
      </c>
      <c r="D68813">
        <v>428090</v>
      </c>
      <c r="E68813" s="16" t="e">
        <f>VLOOKUP(C68813,Подписчики!#REF!,3,0)</f>
        <v>#REF!</v>
      </c>
      <c r="F68813" s="3">
        <f t="shared" si="2150"/>
        <v>6</v>
      </c>
      <c r="G68813" s="44">
        <f t="shared" si="2151"/>
        <v>6</v>
      </c>
      <c r="H68813" s="44"/>
    </row>
    <row r="68814" spans="1:8" x14ac:dyDescent="0.25">
      <c r="A68814">
        <v>209583</v>
      </c>
      <c r="B68814" s="1">
        <v>44372.068148867314</v>
      </c>
      <c r="C68814">
        <v>238316</v>
      </c>
      <c r="D68814">
        <v>250679</v>
      </c>
      <c r="E68814" s="16" t="e">
        <f>VLOOKUP(C68814,Подписчики!#REF!,3,0)</f>
        <v>#REF!</v>
      </c>
      <c r="F68814" s="3">
        <f t="shared" si="2150"/>
        <v>6</v>
      </c>
      <c r="G68814" s="44">
        <f t="shared" si="2151"/>
        <v>6</v>
      </c>
      <c r="H68814" s="44"/>
    </row>
    <row r="68815" spans="1:8" x14ac:dyDescent="0.25">
      <c r="A68815">
        <v>209585</v>
      </c>
      <c r="B68815" s="1">
        <v>44372.068553398058</v>
      </c>
      <c r="C68815">
        <v>24209</v>
      </c>
      <c r="D68815">
        <v>217497</v>
      </c>
      <c r="E68815" s="16" t="e">
        <f>VLOOKUP(C68815,Подписчики!#REF!,3,0)</f>
        <v>#REF!</v>
      </c>
      <c r="F68815" s="3">
        <f t="shared" si="2150"/>
        <v>6</v>
      </c>
      <c r="G68815" s="44">
        <f t="shared" si="2151"/>
        <v>6</v>
      </c>
      <c r="H68815" s="44"/>
    </row>
    <row r="68816" spans="1:8" x14ac:dyDescent="0.25">
      <c r="A68816">
        <v>209590</v>
      </c>
      <c r="B68816" s="1">
        <v>44372.068666666666</v>
      </c>
      <c r="C68816">
        <v>309236</v>
      </c>
      <c r="D68816">
        <v>50669</v>
      </c>
      <c r="E68816" s="16" t="e">
        <f>VLOOKUP(C68816,Подписчики!#REF!,3,0)</f>
        <v>#REF!</v>
      </c>
      <c r="F68816" s="3">
        <f t="shared" si="2150"/>
        <v>6</v>
      </c>
      <c r="G68816" s="44">
        <f t="shared" si="2151"/>
        <v>6</v>
      </c>
      <c r="H68816" s="44"/>
    </row>
    <row r="68817" spans="1:8" x14ac:dyDescent="0.25">
      <c r="A68817">
        <v>209592</v>
      </c>
      <c r="B68817" s="1">
        <v>44372.070171521038</v>
      </c>
      <c r="C68817">
        <v>178324</v>
      </c>
      <c r="D68817">
        <v>351192</v>
      </c>
      <c r="E68817" s="16" t="e">
        <f>VLOOKUP(C68817,Подписчики!#REF!,3,0)</f>
        <v>#REF!</v>
      </c>
      <c r="F68817" s="3">
        <f t="shared" si="2150"/>
        <v>6</v>
      </c>
      <c r="G68817" s="44">
        <f t="shared" si="2151"/>
        <v>6</v>
      </c>
      <c r="H68817" s="44"/>
    </row>
    <row r="68818" spans="1:8" x14ac:dyDescent="0.25">
      <c r="A68818">
        <v>209597</v>
      </c>
      <c r="B68818" s="1">
        <v>44372.077453074438</v>
      </c>
      <c r="C68818">
        <v>295966</v>
      </c>
      <c r="D68818">
        <v>470762</v>
      </c>
      <c r="E68818" s="16" t="e">
        <f>VLOOKUP(C68818,Подписчики!#REF!,3,0)</f>
        <v>#REF!</v>
      </c>
      <c r="F68818" s="3">
        <f t="shared" si="2150"/>
        <v>6</v>
      </c>
      <c r="G68818" s="44">
        <f t="shared" si="2151"/>
        <v>6</v>
      </c>
      <c r="H68818" s="44"/>
    </row>
    <row r="68819" spans="1:8" x14ac:dyDescent="0.25">
      <c r="A68819">
        <v>209600</v>
      </c>
      <c r="B68819" s="1">
        <v>44372.077857605182</v>
      </c>
      <c r="C68819">
        <v>273553</v>
      </c>
      <c r="D68819">
        <v>3528</v>
      </c>
      <c r="E68819" s="16" t="e">
        <f>VLOOKUP(C68819,Подписчики!#REF!,3,0)</f>
        <v>#REF!</v>
      </c>
      <c r="F68819" s="3">
        <f t="shared" si="2150"/>
        <v>6</v>
      </c>
      <c r="G68819" s="44">
        <f t="shared" si="2151"/>
        <v>6</v>
      </c>
      <c r="H68819" s="44"/>
    </row>
    <row r="68820" spans="1:8" x14ac:dyDescent="0.25">
      <c r="A68820">
        <v>209604</v>
      </c>
      <c r="B68820" s="1">
        <v>44372.078999999998</v>
      </c>
      <c r="C68820">
        <v>198115</v>
      </c>
      <c r="D68820">
        <v>209122</v>
      </c>
      <c r="E68820" s="16" t="e">
        <f>VLOOKUP(C68820,Подписчики!#REF!,3,0)</f>
        <v>#REF!</v>
      </c>
      <c r="F68820" s="3">
        <f t="shared" si="2150"/>
        <v>6</v>
      </c>
      <c r="G68820" s="44">
        <f t="shared" si="2151"/>
        <v>6</v>
      </c>
      <c r="H68820" s="44"/>
    </row>
    <row r="68821" spans="1:8" x14ac:dyDescent="0.25">
      <c r="A68821">
        <v>209607</v>
      </c>
      <c r="B68821" s="1">
        <v>44372.087566343042</v>
      </c>
      <c r="C68821">
        <v>105259</v>
      </c>
      <c r="D68821">
        <v>5151</v>
      </c>
      <c r="E68821" s="16" t="e">
        <f>VLOOKUP(C68821,Подписчики!#REF!,3,0)</f>
        <v>#REF!</v>
      </c>
      <c r="F68821" s="3">
        <f t="shared" si="2150"/>
        <v>6</v>
      </c>
      <c r="G68821" s="44">
        <f t="shared" si="2151"/>
        <v>6</v>
      </c>
      <c r="H68821" s="44"/>
    </row>
    <row r="68822" spans="1:8" x14ac:dyDescent="0.25">
      <c r="A68822">
        <v>209608</v>
      </c>
      <c r="B68822" s="1">
        <v>44372.089</v>
      </c>
      <c r="C68822">
        <v>326415</v>
      </c>
      <c r="D68822">
        <v>373415</v>
      </c>
      <c r="E68822" s="16" t="e">
        <f>VLOOKUP(C68822,Подписчики!#REF!,3,0)</f>
        <v>#REF!</v>
      </c>
      <c r="F68822" s="3">
        <f t="shared" si="2150"/>
        <v>6</v>
      </c>
      <c r="G68822" s="44">
        <f t="shared" si="2151"/>
        <v>6</v>
      </c>
      <c r="H68822" s="44"/>
    </row>
    <row r="68823" spans="1:8" x14ac:dyDescent="0.25">
      <c r="A68823">
        <v>209610</v>
      </c>
      <c r="B68823" s="1">
        <v>44372.089333333337</v>
      </c>
      <c r="C68823">
        <v>166036</v>
      </c>
      <c r="D68823">
        <v>158978</v>
      </c>
      <c r="E68823" s="16" t="e">
        <f>VLOOKUP(C68823,Подписчики!#REF!,3,0)</f>
        <v>#REF!</v>
      </c>
      <c r="F68823" s="3">
        <f t="shared" si="2150"/>
        <v>6</v>
      </c>
      <c r="G68823" s="44">
        <f t="shared" si="2151"/>
        <v>6</v>
      </c>
      <c r="H68823" s="44"/>
    </row>
    <row r="68824" spans="1:8" x14ac:dyDescent="0.25">
      <c r="A68824">
        <v>209613</v>
      </c>
      <c r="B68824" s="1">
        <v>44372.098893203882</v>
      </c>
      <c r="C68824">
        <v>148203</v>
      </c>
      <c r="D68824">
        <v>473323</v>
      </c>
      <c r="E68824" s="16" t="e">
        <f>VLOOKUP(C68824,Подписчики!#REF!,3,0)</f>
        <v>#REF!</v>
      </c>
      <c r="F68824" s="3">
        <f t="shared" si="2150"/>
        <v>6</v>
      </c>
      <c r="G68824" s="44">
        <f t="shared" si="2151"/>
        <v>6</v>
      </c>
      <c r="H68824" s="44"/>
    </row>
    <row r="68825" spans="1:8" x14ac:dyDescent="0.25">
      <c r="A68825">
        <v>209618</v>
      </c>
      <c r="B68825" s="1">
        <v>44372.103747572815</v>
      </c>
      <c r="C68825">
        <v>9218</v>
      </c>
      <c r="D68825">
        <v>254150</v>
      </c>
      <c r="E68825" s="16" t="e">
        <f>VLOOKUP(C68825,Подписчики!#REF!,3,0)</f>
        <v>#REF!</v>
      </c>
      <c r="F68825" s="3">
        <f t="shared" si="2150"/>
        <v>6</v>
      </c>
      <c r="G68825" s="44">
        <f t="shared" si="2151"/>
        <v>6</v>
      </c>
      <c r="H68825" s="44"/>
    </row>
    <row r="68826" spans="1:8" x14ac:dyDescent="0.25">
      <c r="A68826">
        <v>209621</v>
      </c>
      <c r="B68826" s="1">
        <v>44372.106174757282</v>
      </c>
      <c r="C68826">
        <v>108808</v>
      </c>
      <c r="D68826">
        <v>373415</v>
      </c>
      <c r="E68826" s="16" t="e">
        <f>VLOOKUP(C68826,Подписчики!#REF!,3,0)</f>
        <v>#REF!</v>
      </c>
      <c r="F68826" s="3">
        <f t="shared" si="2150"/>
        <v>6</v>
      </c>
      <c r="G68826" s="44">
        <f t="shared" si="2151"/>
        <v>6</v>
      </c>
      <c r="H68826" s="44"/>
    </row>
    <row r="68827" spans="1:8" x14ac:dyDescent="0.25">
      <c r="A68827">
        <v>209622</v>
      </c>
      <c r="B68827" s="1">
        <v>44372.106983818769</v>
      </c>
      <c r="C68827">
        <v>309859</v>
      </c>
      <c r="D68827">
        <v>118549</v>
      </c>
      <c r="E68827" s="16" t="e">
        <f>VLOOKUP(C68827,Подписчики!#REF!,3,0)</f>
        <v>#REF!</v>
      </c>
      <c r="F68827" s="3">
        <f t="shared" si="2150"/>
        <v>6</v>
      </c>
      <c r="G68827" s="44">
        <f t="shared" si="2151"/>
        <v>6</v>
      </c>
      <c r="H68827" s="44"/>
    </row>
    <row r="68828" spans="1:8" x14ac:dyDescent="0.25">
      <c r="A68828">
        <v>209623</v>
      </c>
      <c r="B68828" s="1">
        <v>44372.108</v>
      </c>
      <c r="C68828">
        <v>345525</v>
      </c>
      <c r="D68828">
        <v>284536</v>
      </c>
      <c r="E68828" s="16" t="e">
        <f>VLOOKUP(C68828,Подписчики!#REF!,3,0)</f>
        <v>#REF!</v>
      </c>
      <c r="F68828" s="3">
        <f t="shared" si="2150"/>
        <v>6</v>
      </c>
      <c r="G68828" s="44">
        <f t="shared" si="2151"/>
        <v>6</v>
      </c>
      <c r="H68828" s="44"/>
    </row>
    <row r="68829" spans="1:8" x14ac:dyDescent="0.25">
      <c r="A68829">
        <v>209628</v>
      </c>
      <c r="B68829" s="1">
        <v>44372.109006472492</v>
      </c>
      <c r="C68829">
        <v>14306</v>
      </c>
      <c r="D68829">
        <v>157591</v>
      </c>
      <c r="E68829" s="16" t="e">
        <f>VLOOKUP(C68829,Подписчики!#REF!,3,0)</f>
        <v>#REF!</v>
      </c>
      <c r="F68829" s="3">
        <f t="shared" si="2150"/>
        <v>6</v>
      </c>
      <c r="G68829" s="44">
        <f t="shared" si="2151"/>
        <v>6</v>
      </c>
      <c r="H68829" s="44"/>
    </row>
    <row r="68830" spans="1:8" x14ac:dyDescent="0.25">
      <c r="A68830">
        <v>209633</v>
      </c>
      <c r="B68830" s="1">
        <v>44372.109815533986</v>
      </c>
      <c r="C68830">
        <v>330606</v>
      </c>
      <c r="D68830">
        <v>208036</v>
      </c>
      <c r="E68830" s="16" t="e">
        <f>VLOOKUP(C68830,Подписчики!#REF!,3,0)</f>
        <v>#REF!</v>
      </c>
      <c r="F68830" s="3">
        <f t="shared" si="2150"/>
        <v>6</v>
      </c>
      <c r="G68830" s="44">
        <f t="shared" si="2151"/>
        <v>6</v>
      </c>
      <c r="H68830" s="44"/>
    </row>
    <row r="68831" spans="1:8" x14ac:dyDescent="0.25">
      <c r="A68831">
        <v>209636</v>
      </c>
      <c r="B68831" s="1">
        <v>44372.110220064722</v>
      </c>
      <c r="C68831">
        <v>189183</v>
      </c>
      <c r="D68831">
        <v>309079</v>
      </c>
      <c r="E68831" s="16" t="e">
        <f>VLOOKUP(C68831,Подписчики!#REF!,3,0)</f>
        <v>#REF!</v>
      </c>
      <c r="F68831" s="3">
        <f t="shared" si="2150"/>
        <v>6</v>
      </c>
      <c r="G68831" s="44">
        <f t="shared" si="2151"/>
        <v>6</v>
      </c>
      <c r="H68831" s="44"/>
    </row>
    <row r="68832" spans="1:8" x14ac:dyDescent="0.25">
      <c r="A68832">
        <v>209641</v>
      </c>
      <c r="B68832" s="1">
        <v>44372.110624595472</v>
      </c>
      <c r="C68832">
        <v>48392</v>
      </c>
      <c r="D68832">
        <v>447858</v>
      </c>
      <c r="E68832" s="16" t="e">
        <f>VLOOKUP(C68832,Подписчики!#REF!,3,0)</f>
        <v>#REF!</v>
      </c>
      <c r="F68832" s="3">
        <f t="shared" si="2150"/>
        <v>6</v>
      </c>
      <c r="G68832" s="44">
        <f t="shared" si="2151"/>
        <v>6</v>
      </c>
      <c r="H68832" s="44"/>
    </row>
    <row r="68833" spans="1:8" x14ac:dyDescent="0.25">
      <c r="A68833">
        <v>209643</v>
      </c>
      <c r="B68833" s="1">
        <v>44372.111333333334</v>
      </c>
      <c r="C68833">
        <v>241275</v>
      </c>
      <c r="D68833">
        <v>389985</v>
      </c>
      <c r="E68833" s="16" t="e">
        <f>VLOOKUP(C68833,Подписчики!#REF!,3,0)</f>
        <v>#REF!</v>
      </c>
      <c r="F68833" s="3">
        <f t="shared" si="2150"/>
        <v>6</v>
      </c>
      <c r="G68833" s="44">
        <f t="shared" si="2151"/>
        <v>6</v>
      </c>
      <c r="H68833" s="44"/>
    </row>
    <row r="68834" spans="1:8" x14ac:dyDescent="0.25">
      <c r="A68834">
        <v>209645</v>
      </c>
      <c r="B68834" s="1">
        <v>44372.111433656959</v>
      </c>
      <c r="C68834">
        <v>303914</v>
      </c>
      <c r="D68834">
        <v>255868</v>
      </c>
      <c r="E68834" s="16" t="e">
        <f>VLOOKUP(C68834,Подписчики!#REF!,3,0)</f>
        <v>#REF!</v>
      </c>
      <c r="F68834" s="3">
        <f t="shared" si="2150"/>
        <v>6</v>
      </c>
      <c r="G68834" s="44">
        <f t="shared" si="2151"/>
        <v>6</v>
      </c>
      <c r="H68834" s="44"/>
    </row>
    <row r="68835" spans="1:8" x14ac:dyDescent="0.25">
      <c r="A68835">
        <v>209649</v>
      </c>
      <c r="B68835" s="1">
        <v>44372.112647249189</v>
      </c>
      <c r="C68835">
        <v>25765</v>
      </c>
      <c r="D68835">
        <v>191893</v>
      </c>
      <c r="E68835" s="16" t="e">
        <f>VLOOKUP(C68835,Подписчики!#REF!,3,0)</f>
        <v>#REF!</v>
      </c>
      <c r="F68835" s="3">
        <f t="shared" si="2150"/>
        <v>6</v>
      </c>
      <c r="G68835" s="44">
        <f t="shared" si="2151"/>
        <v>6</v>
      </c>
      <c r="H68835" s="44"/>
    </row>
    <row r="68836" spans="1:8" x14ac:dyDescent="0.25">
      <c r="A68836">
        <v>209654</v>
      </c>
      <c r="B68836" s="1">
        <v>44372.113456310675</v>
      </c>
      <c r="C68836">
        <v>319720</v>
      </c>
      <c r="D68836">
        <v>347008</v>
      </c>
      <c r="E68836" s="16" t="e">
        <f>VLOOKUP(C68836,Подписчики!#REF!,3,0)</f>
        <v>#REF!</v>
      </c>
      <c r="F68836" s="3">
        <f t="shared" si="2150"/>
        <v>6</v>
      </c>
      <c r="G68836" s="44">
        <f t="shared" si="2151"/>
        <v>6</v>
      </c>
      <c r="H68836" s="44"/>
    </row>
    <row r="68837" spans="1:8" x14ac:dyDescent="0.25">
      <c r="A68837">
        <v>209658</v>
      </c>
      <c r="B68837" s="1">
        <v>44372.113456310683</v>
      </c>
      <c r="C68837">
        <v>184058</v>
      </c>
      <c r="D68837">
        <v>251823</v>
      </c>
      <c r="E68837" s="16" t="e">
        <f>VLOOKUP(C68837,Подписчики!#REF!,3,0)</f>
        <v>#REF!</v>
      </c>
      <c r="F68837" s="3">
        <f t="shared" si="2150"/>
        <v>6</v>
      </c>
      <c r="G68837" s="44">
        <f t="shared" si="2151"/>
        <v>6</v>
      </c>
      <c r="H68837" s="44"/>
    </row>
    <row r="68838" spans="1:8" x14ac:dyDescent="0.25">
      <c r="A68838">
        <v>209661</v>
      </c>
      <c r="B68838" s="1">
        <v>44372.114000000001</v>
      </c>
      <c r="C68838">
        <v>198891</v>
      </c>
      <c r="D68838">
        <v>153893</v>
      </c>
      <c r="E68838" s="16" t="e">
        <f>VLOOKUP(C68838,Подписчики!#REF!,3,0)</f>
        <v>#REF!</v>
      </c>
      <c r="F68838" s="3">
        <f t="shared" si="2150"/>
        <v>6</v>
      </c>
      <c r="G68838" s="44">
        <f t="shared" si="2151"/>
        <v>6</v>
      </c>
      <c r="H68838" s="44"/>
    </row>
    <row r="68839" spans="1:8" x14ac:dyDescent="0.25">
      <c r="A68839">
        <v>209665</v>
      </c>
      <c r="B68839" s="1">
        <v>44372.125333333337</v>
      </c>
      <c r="C68839">
        <v>198456</v>
      </c>
      <c r="D68839">
        <v>118549</v>
      </c>
      <c r="E68839" s="16" t="e">
        <f>VLOOKUP(C68839,Подписчики!#REF!,3,0)</f>
        <v>#REF!</v>
      </c>
      <c r="F68839" s="3">
        <f t="shared" si="2150"/>
        <v>6</v>
      </c>
      <c r="G68839" s="44">
        <f t="shared" si="2151"/>
        <v>6</v>
      </c>
      <c r="H68839" s="44"/>
    </row>
    <row r="68840" spans="1:8" x14ac:dyDescent="0.25">
      <c r="A68840">
        <v>209669</v>
      </c>
      <c r="B68840" s="1">
        <v>44372.12599676376</v>
      </c>
      <c r="C68840">
        <v>332664</v>
      </c>
      <c r="D68840">
        <v>250679</v>
      </c>
      <c r="E68840" s="16" t="e">
        <f>VLOOKUP(C68840,Подписчики!#REF!,3,0)</f>
        <v>#REF!</v>
      </c>
      <c r="F68840" s="3">
        <f t="shared" si="2150"/>
        <v>6</v>
      </c>
      <c r="G68840" s="44">
        <f t="shared" si="2151"/>
        <v>6</v>
      </c>
      <c r="H68840" s="44"/>
    </row>
    <row r="68841" spans="1:8" x14ac:dyDescent="0.25">
      <c r="A68841">
        <v>209673</v>
      </c>
      <c r="B68841" s="1">
        <v>44372.126401294496</v>
      </c>
      <c r="C68841">
        <v>28081</v>
      </c>
      <c r="D68841">
        <v>252370</v>
      </c>
      <c r="E68841" s="16" t="e">
        <f>VLOOKUP(C68841,Подписчики!#REF!,3,0)</f>
        <v>#REF!</v>
      </c>
      <c r="F68841" s="3">
        <f t="shared" si="2150"/>
        <v>6</v>
      </c>
      <c r="G68841" s="44">
        <f t="shared" si="2151"/>
        <v>6</v>
      </c>
      <c r="H68841" s="44"/>
    </row>
    <row r="68842" spans="1:8" x14ac:dyDescent="0.25">
      <c r="A68842">
        <v>209675</v>
      </c>
      <c r="B68842" s="1">
        <v>44372.127666666667</v>
      </c>
      <c r="C68842">
        <v>274985</v>
      </c>
      <c r="D68842">
        <v>421419</v>
      </c>
      <c r="E68842" s="16" t="e">
        <f>VLOOKUP(C68842,Подписчики!#REF!,3,0)</f>
        <v>#REF!</v>
      </c>
      <c r="F68842" s="3">
        <f t="shared" si="2150"/>
        <v>6</v>
      </c>
      <c r="G68842" s="44">
        <f t="shared" si="2151"/>
        <v>6</v>
      </c>
      <c r="H68842" s="44"/>
    </row>
    <row r="68843" spans="1:8" x14ac:dyDescent="0.25">
      <c r="A68843">
        <v>209676</v>
      </c>
      <c r="B68843" s="1">
        <v>44372.1300420712</v>
      </c>
      <c r="C68843">
        <v>267450</v>
      </c>
      <c r="D68843">
        <v>230507</v>
      </c>
      <c r="E68843" s="16" t="e">
        <f>VLOOKUP(C68843,Подписчики!#REF!,3,0)</f>
        <v>#REF!</v>
      </c>
      <c r="F68843" s="3">
        <f t="shared" si="2150"/>
        <v>6</v>
      </c>
      <c r="G68843" s="44">
        <f t="shared" si="2151"/>
        <v>6</v>
      </c>
      <c r="H68843" s="44"/>
    </row>
    <row r="68844" spans="1:8" x14ac:dyDescent="0.25">
      <c r="A68844">
        <v>209677</v>
      </c>
      <c r="B68844" s="1">
        <v>44372.131255663429</v>
      </c>
      <c r="C68844">
        <v>98190</v>
      </c>
      <c r="D68844">
        <v>35004</v>
      </c>
      <c r="E68844" s="16" t="e">
        <f>VLOOKUP(C68844,Подписчики!#REF!,3,0)</f>
        <v>#REF!</v>
      </c>
      <c r="F68844" s="3">
        <f t="shared" si="2150"/>
        <v>6</v>
      </c>
      <c r="G68844" s="44">
        <f t="shared" si="2151"/>
        <v>6</v>
      </c>
      <c r="H68844" s="44"/>
    </row>
    <row r="68845" spans="1:8" x14ac:dyDescent="0.25">
      <c r="A68845">
        <v>209679</v>
      </c>
      <c r="B68845" s="1">
        <v>44372.133278317153</v>
      </c>
      <c r="C68845">
        <v>119970</v>
      </c>
      <c r="D68845">
        <v>62570</v>
      </c>
      <c r="E68845" s="16" t="e">
        <f>VLOOKUP(C68845,Подписчики!#REF!,3,0)</f>
        <v>#REF!</v>
      </c>
      <c r="F68845" s="3">
        <f t="shared" si="2150"/>
        <v>6</v>
      </c>
      <c r="G68845" s="44">
        <f t="shared" si="2151"/>
        <v>6</v>
      </c>
      <c r="H68845" s="44"/>
    </row>
    <row r="68846" spans="1:8" x14ac:dyDescent="0.25">
      <c r="A68846">
        <v>209684</v>
      </c>
      <c r="B68846" s="1">
        <v>44372.137728155336</v>
      </c>
      <c r="C68846">
        <v>111799</v>
      </c>
      <c r="D68846">
        <v>192331</v>
      </c>
      <c r="E68846" s="16" t="e">
        <f>VLOOKUP(C68846,Подписчики!#REF!,3,0)</f>
        <v>#REF!</v>
      </c>
      <c r="F68846" s="3">
        <f t="shared" si="2150"/>
        <v>6</v>
      </c>
      <c r="G68846" s="44">
        <f t="shared" si="2151"/>
        <v>6</v>
      </c>
      <c r="H68846" s="44"/>
    </row>
    <row r="68847" spans="1:8" x14ac:dyDescent="0.25">
      <c r="A68847">
        <v>209689</v>
      </c>
      <c r="B68847" s="1">
        <v>44372.139333333333</v>
      </c>
      <c r="C68847">
        <v>116580</v>
      </c>
      <c r="D68847">
        <v>351192</v>
      </c>
      <c r="E68847" s="16" t="e">
        <f>VLOOKUP(C68847,Подписчики!#REF!,3,0)</f>
        <v>#REF!</v>
      </c>
      <c r="F68847" s="3">
        <f t="shared" si="2150"/>
        <v>6</v>
      </c>
      <c r="G68847" s="44">
        <f t="shared" si="2151"/>
        <v>6</v>
      </c>
      <c r="H68847" s="44"/>
    </row>
    <row r="68848" spans="1:8" x14ac:dyDescent="0.25">
      <c r="A68848">
        <v>209694</v>
      </c>
      <c r="B68848" s="1">
        <v>44372.144333333337</v>
      </c>
      <c r="C68848">
        <v>35812</v>
      </c>
      <c r="D68848">
        <v>324893</v>
      </c>
      <c r="E68848" s="16" t="e">
        <f>VLOOKUP(C68848,Подписчики!#REF!,3,0)</f>
        <v>#REF!</v>
      </c>
      <c r="F68848" s="3">
        <f t="shared" si="2150"/>
        <v>6</v>
      </c>
      <c r="G68848" s="44">
        <f t="shared" si="2151"/>
        <v>6</v>
      </c>
      <c r="H68848" s="44"/>
    </row>
    <row r="68849" spans="1:8" x14ac:dyDescent="0.25">
      <c r="A68849">
        <v>209698</v>
      </c>
      <c r="B68849" s="1">
        <v>44372.145666666664</v>
      </c>
      <c r="C68849">
        <v>313218</v>
      </c>
      <c r="D68849">
        <v>452568</v>
      </c>
      <c r="E68849" s="16" t="e">
        <f>VLOOKUP(C68849,Подписчики!#REF!,3,0)</f>
        <v>#REF!</v>
      </c>
      <c r="F68849" s="3">
        <f t="shared" si="2150"/>
        <v>6</v>
      </c>
      <c r="G68849" s="44">
        <f t="shared" si="2151"/>
        <v>6</v>
      </c>
      <c r="H68849" s="44"/>
    </row>
    <row r="68850" spans="1:8" x14ac:dyDescent="0.25">
      <c r="A68850">
        <v>209701</v>
      </c>
      <c r="B68850" s="1">
        <v>44372.146627831717</v>
      </c>
      <c r="C68850">
        <v>11479</v>
      </c>
      <c r="D68850">
        <v>242428</v>
      </c>
      <c r="E68850" s="16" t="e">
        <f>VLOOKUP(C68850,Подписчики!#REF!,3,0)</f>
        <v>#REF!</v>
      </c>
      <c r="F68850" s="3">
        <f t="shared" si="2150"/>
        <v>6</v>
      </c>
      <c r="G68850" s="44">
        <f t="shared" si="2151"/>
        <v>6</v>
      </c>
      <c r="H68850" s="44"/>
    </row>
    <row r="68851" spans="1:8" x14ac:dyDescent="0.25">
      <c r="A68851">
        <v>209704</v>
      </c>
      <c r="B68851" s="1">
        <v>44372.146999999997</v>
      </c>
      <c r="C68851">
        <v>252399</v>
      </c>
      <c r="D68851">
        <v>291168</v>
      </c>
      <c r="E68851" s="16" t="e">
        <f>VLOOKUP(C68851,Подписчики!#REF!,3,0)</f>
        <v>#REF!</v>
      </c>
      <c r="F68851" s="3">
        <f t="shared" si="2150"/>
        <v>6</v>
      </c>
      <c r="G68851" s="44">
        <f t="shared" si="2151"/>
        <v>6</v>
      </c>
      <c r="H68851" s="44"/>
    </row>
    <row r="68852" spans="1:8" x14ac:dyDescent="0.25">
      <c r="A68852">
        <v>209706</v>
      </c>
      <c r="B68852" s="1">
        <v>44372.14703236246</v>
      </c>
      <c r="C68852">
        <v>152428</v>
      </c>
      <c r="D68852">
        <v>380527</v>
      </c>
      <c r="E68852" s="16" t="e">
        <f>VLOOKUP(C68852,Подписчики!#REF!,3,0)</f>
        <v>#REF!</v>
      </c>
      <c r="F68852" s="3">
        <f t="shared" si="2150"/>
        <v>6</v>
      </c>
      <c r="G68852" s="44">
        <f t="shared" si="2151"/>
        <v>6</v>
      </c>
      <c r="H68852" s="44"/>
    </row>
    <row r="68853" spans="1:8" x14ac:dyDescent="0.25">
      <c r="A68853">
        <v>209711</v>
      </c>
      <c r="B68853" s="1">
        <v>44372.152333333339</v>
      </c>
      <c r="C68853">
        <v>114563</v>
      </c>
      <c r="D68853">
        <v>241927</v>
      </c>
      <c r="E68853" s="16" t="e">
        <f>VLOOKUP(C68853,Подписчики!#REF!,3,0)</f>
        <v>#REF!</v>
      </c>
      <c r="F68853" s="3">
        <f t="shared" si="2150"/>
        <v>6</v>
      </c>
      <c r="G68853" s="44">
        <f t="shared" si="2151"/>
        <v>6</v>
      </c>
      <c r="H68853" s="44"/>
    </row>
    <row r="68854" spans="1:8" x14ac:dyDescent="0.25">
      <c r="A68854">
        <v>209715</v>
      </c>
      <c r="B68854" s="1">
        <v>44372.153333333335</v>
      </c>
      <c r="C68854">
        <v>315271</v>
      </c>
      <c r="D68854">
        <v>313585</v>
      </c>
      <c r="E68854" s="16" t="e">
        <f>VLOOKUP(C68854,Подписчики!#REF!,3,0)</f>
        <v>#REF!</v>
      </c>
      <c r="F68854" s="3">
        <f t="shared" si="2150"/>
        <v>6</v>
      </c>
      <c r="G68854" s="44">
        <f t="shared" si="2151"/>
        <v>6</v>
      </c>
      <c r="H68854" s="44"/>
    </row>
    <row r="68855" spans="1:8" x14ac:dyDescent="0.25">
      <c r="A68855">
        <v>209716</v>
      </c>
      <c r="B68855" s="1">
        <v>44372.15390938511</v>
      </c>
      <c r="C68855">
        <v>249317</v>
      </c>
      <c r="D68855">
        <v>241927</v>
      </c>
      <c r="E68855" s="16" t="e">
        <f>VLOOKUP(C68855,Подписчики!#REF!,3,0)</f>
        <v>#REF!</v>
      </c>
      <c r="F68855" s="3">
        <f t="shared" si="2150"/>
        <v>6</v>
      </c>
      <c r="G68855" s="44">
        <f t="shared" si="2151"/>
        <v>6</v>
      </c>
      <c r="H68855" s="44"/>
    </row>
    <row r="68856" spans="1:8" x14ac:dyDescent="0.25">
      <c r="A68856">
        <v>209718</v>
      </c>
      <c r="B68856" s="1">
        <v>44372.154000000002</v>
      </c>
      <c r="C68856">
        <v>264941</v>
      </c>
      <c r="D68856">
        <v>86587</v>
      </c>
      <c r="E68856" s="16" t="e">
        <f>VLOOKUP(C68856,Подписчики!#REF!,3,0)</f>
        <v>#REF!</v>
      </c>
      <c r="F68856" s="3">
        <f t="shared" si="2150"/>
        <v>6</v>
      </c>
      <c r="G68856" s="44">
        <f t="shared" si="2151"/>
        <v>6</v>
      </c>
      <c r="H68856" s="44"/>
    </row>
    <row r="68857" spans="1:8" x14ac:dyDescent="0.25">
      <c r="A68857">
        <v>209723</v>
      </c>
      <c r="B68857" s="1">
        <v>44372.157550161806</v>
      </c>
      <c r="C68857">
        <v>215466</v>
      </c>
      <c r="D68857">
        <v>411922</v>
      </c>
      <c r="E68857" s="16" t="e">
        <f>VLOOKUP(C68857,Подписчики!#REF!,3,0)</f>
        <v>#REF!</v>
      </c>
      <c r="F68857" s="3">
        <f t="shared" si="2150"/>
        <v>6</v>
      </c>
      <c r="G68857" s="44">
        <f t="shared" si="2151"/>
        <v>6</v>
      </c>
      <c r="H68857" s="44"/>
    </row>
    <row r="68858" spans="1:8" x14ac:dyDescent="0.25">
      <c r="A68858">
        <v>209726</v>
      </c>
      <c r="B68858" s="1">
        <v>44372.158000000003</v>
      </c>
      <c r="C68858">
        <v>83015</v>
      </c>
      <c r="D68858">
        <v>95638</v>
      </c>
      <c r="E68858" s="16" t="e">
        <f>VLOOKUP(C68858,Подписчики!#REF!,3,0)</f>
        <v>#REF!</v>
      </c>
      <c r="F68858" s="3">
        <f t="shared" si="2150"/>
        <v>6</v>
      </c>
      <c r="G68858" s="44">
        <f t="shared" si="2151"/>
        <v>6</v>
      </c>
      <c r="H68858" s="44"/>
    </row>
    <row r="68859" spans="1:8" x14ac:dyDescent="0.25">
      <c r="A68859">
        <v>209729</v>
      </c>
      <c r="B68859" s="1">
        <v>44372.160381877024</v>
      </c>
      <c r="C68859">
        <v>115798</v>
      </c>
      <c r="D68859">
        <v>230507</v>
      </c>
      <c r="E68859" s="16" t="e">
        <f>VLOOKUP(C68859,Подписчики!#REF!,3,0)</f>
        <v>#REF!</v>
      </c>
      <c r="F68859" s="3">
        <f t="shared" si="2150"/>
        <v>6</v>
      </c>
      <c r="G68859" s="44">
        <f t="shared" si="2151"/>
        <v>6</v>
      </c>
      <c r="H68859" s="44"/>
    </row>
    <row r="68860" spans="1:8" x14ac:dyDescent="0.25">
      <c r="A68860">
        <v>209732</v>
      </c>
      <c r="B68860" s="1">
        <v>44372.165000000001</v>
      </c>
      <c r="C68860">
        <v>92842</v>
      </c>
      <c r="D68860">
        <v>439981</v>
      </c>
      <c r="E68860" s="16" t="e">
        <f>VLOOKUP(C68860,Подписчики!#REF!,3,0)</f>
        <v>#REF!</v>
      </c>
      <c r="F68860" s="3">
        <f t="shared" si="2150"/>
        <v>6</v>
      </c>
      <c r="G68860" s="44">
        <f t="shared" si="2151"/>
        <v>6</v>
      </c>
      <c r="H68860" s="44"/>
    </row>
    <row r="68861" spans="1:8" x14ac:dyDescent="0.25">
      <c r="A68861">
        <v>209735</v>
      </c>
      <c r="B68861" s="1">
        <v>44372.174540453074</v>
      </c>
      <c r="C68861">
        <v>180189</v>
      </c>
      <c r="D68861">
        <v>37644</v>
      </c>
      <c r="E68861" s="16" t="e">
        <f>VLOOKUP(C68861,Подписчики!#REF!,3,0)</f>
        <v>#REF!</v>
      </c>
      <c r="F68861" s="3">
        <f t="shared" si="2150"/>
        <v>6</v>
      </c>
      <c r="G68861" s="44">
        <f t="shared" si="2151"/>
        <v>6</v>
      </c>
      <c r="H68861" s="44"/>
    </row>
    <row r="68862" spans="1:8" x14ac:dyDescent="0.25">
      <c r="A68862">
        <v>209740</v>
      </c>
      <c r="B68862" s="1">
        <v>44372.177372168284</v>
      </c>
      <c r="C68862">
        <v>336820</v>
      </c>
      <c r="D68862">
        <v>278635</v>
      </c>
      <c r="E68862" s="16" t="e">
        <f>VLOOKUP(C68862,Подписчики!#REF!,3,0)</f>
        <v>#REF!</v>
      </c>
      <c r="F68862" s="3">
        <f t="shared" si="2150"/>
        <v>6</v>
      </c>
      <c r="G68862" s="44">
        <f t="shared" si="2151"/>
        <v>6</v>
      </c>
      <c r="H68862" s="44"/>
    </row>
    <row r="68863" spans="1:8" x14ac:dyDescent="0.25">
      <c r="A68863">
        <v>209743</v>
      </c>
      <c r="B68863" s="1">
        <v>44372.183035598711</v>
      </c>
      <c r="C68863">
        <v>298658</v>
      </c>
      <c r="D68863">
        <v>250679</v>
      </c>
      <c r="E68863" s="16" t="e">
        <f>VLOOKUP(C68863,Подписчики!#REF!,3,0)</f>
        <v>#REF!</v>
      </c>
      <c r="F68863" s="3">
        <f t="shared" si="2150"/>
        <v>6</v>
      </c>
      <c r="G68863" s="44">
        <f t="shared" si="2151"/>
        <v>6</v>
      </c>
      <c r="H68863" s="44"/>
    </row>
    <row r="68864" spans="1:8" x14ac:dyDescent="0.25">
      <c r="A68864">
        <v>209748</v>
      </c>
      <c r="B68864" s="1">
        <v>44372.185462783171</v>
      </c>
      <c r="C68864">
        <v>98024</v>
      </c>
      <c r="D68864">
        <v>125461</v>
      </c>
      <c r="E68864" s="16" t="e">
        <f>VLOOKUP(C68864,Подписчики!#REF!,3,0)</f>
        <v>#REF!</v>
      </c>
      <c r="F68864" s="3">
        <f t="shared" si="2150"/>
        <v>6</v>
      </c>
      <c r="G68864" s="44">
        <f t="shared" si="2151"/>
        <v>6</v>
      </c>
      <c r="H68864" s="44"/>
    </row>
    <row r="68865" spans="1:8" x14ac:dyDescent="0.25">
      <c r="A68865">
        <v>209752</v>
      </c>
      <c r="B68865" s="1">
        <v>44372.192333333332</v>
      </c>
      <c r="C68865">
        <v>39273</v>
      </c>
      <c r="D68865">
        <v>347008</v>
      </c>
      <c r="E68865" s="16" t="e">
        <f>VLOOKUP(C68865,Подписчики!#REF!,3,0)</f>
        <v>#REF!</v>
      </c>
      <c r="F68865" s="3">
        <f t="shared" si="2150"/>
        <v>6</v>
      </c>
      <c r="G68865" s="44">
        <f t="shared" si="2151"/>
        <v>6</v>
      </c>
      <c r="H68865" s="44"/>
    </row>
    <row r="68866" spans="1:8" x14ac:dyDescent="0.25">
      <c r="A68866">
        <v>209756</v>
      </c>
      <c r="B68866" s="1">
        <v>44372.193553398058</v>
      </c>
      <c r="C68866">
        <v>249542</v>
      </c>
      <c r="D68866">
        <v>411922</v>
      </c>
      <c r="E68866" s="16" t="e">
        <f>VLOOKUP(C68866,Подписчики!#REF!,3,0)</f>
        <v>#REF!</v>
      </c>
      <c r="F68866" s="3">
        <f t="shared" si="2150"/>
        <v>6</v>
      </c>
      <c r="G68866" s="44">
        <f t="shared" si="2151"/>
        <v>6</v>
      </c>
      <c r="H68866" s="44"/>
    </row>
    <row r="68867" spans="1:8" x14ac:dyDescent="0.25">
      <c r="A68867">
        <v>209761</v>
      </c>
      <c r="B68867" s="1">
        <v>44372.194000000003</v>
      </c>
      <c r="C68867">
        <v>58461</v>
      </c>
      <c r="D68867">
        <v>306524</v>
      </c>
      <c r="E68867" s="16" t="e">
        <f>VLOOKUP(C68867,Подписчики!#REF!,3,0)</f>
        <v>#REF!</v>
      </c>
      <c r="F68867" s="3">
        <f t="shared" ref="F68867:F68930" si="2152">MONTH(B68867)</f>
        <v>6</v>
      </c>
      <c r="G68867" s="44">
        <f t="shared" ref="G68867:G68930" si="2153">WEEKDAY(B68867,1)</f>
        <v>6</v>
      </c>
      <c r="H68867" s="44"/>
    </row>
    <row r="68868" spans="1:8" x14ac:dyDescent="0.25">
      <c r="A68868">
        <v>209764</v>
      </c>
      <c r="B68868" s="1">
        <v>44372.194362459544</v>
      </c>
      <c r="C68868">
        <v>269476</v>
      </c>
      <c r="D68868">
        <v>204394</v>
      </c>
      <c r="E68868" s="16" t="e">
        <f>VLOOKUP(C68868,Подписчики!#REF!,3,0)</f>
        <v>#REF!</v>
      </c>
      <c r="F68868" s="3">
        <f t="shared" si="2152"/>
        <v>6</v>
      </c>
      <c r="G68868" s="44">
        <f t="shared" si="2153"/>
        <v>6</v>
      </c>
      <c r="H68868" s="44"/>
    </row>
    <row r="68869" spans="1:8" x14ac:dyDescent="0.25">
      <c r="A68869">
        <v>209769</v>
      </c>
      <c r="B68869" s="1">
        <v>44372.197666666667</v>
      </c>
      <c r="C68869">
        <v>45534</v>
      </c>
      <c r="D68869">
        <v>241927</v>
      </c>
      <c r="E68869" s="16" t="e">
        <f>VLOOKUP(C68869,Подписчики!#REF!,3,0)</f>
        <v>#REF!</v>
      </c>
      <c r="F68869" s="3">
        <f t="shared" si="2152"/>
        <v>6</v>
      </c>
      <c r="G68869" s="44">
        <f t="shared" si="2153"/>
        <v>6</v>
      </c>
      <c r="H68869" s="44"/>
    </row>
    <row r="68870" spans="1:8" x14ac:dyDescent="0.25">
      <c r="A68870">
        <v>209772</v>
      </c>
      <c r="B68870" s="1">
        <v>44372.202048543688</v>
      </c>
      <c r="C68870">
        <v>20285</v>
      </c>
      <c r="D68870">
        <v>158978</v>
      </c>
      <c r="E68870" s="16" t="e">
        <f>VLOOKUP(C68870,Подписчики!#REF!,3,0)</f>
        <v>#REF!</v>
      </c>
      <c r="F68870" s="3">
        <f t="shared" si="2152"/>
        <v>6</v>
      </c>
      <c r="G68870" s="44">
        <f t="shared" si="2153"/>
        <v>6</v>
      </c>
      <c r="H68870" s="44"/>
    </row>
    <row r="68871" spans="1:8" x14ac:dyDescent="0.25">
      <c r="A68871">
        <v>209777</v>
      </c>
      <c r="B68871" s="1">
        <v>44372.203999999998</v>
      </c>
      <c r="C68871">
        <v>256972</v>
      </c>
      <c r="D68871">
        <v>62570</v>
      </c>
      <c r="E68871" s="16" t="e">
        <f>VLOOKUP(C68871,Подписчики!#REF!,3,0)</f>
        <v>#REF!</v>
      </c>
      <c r="F68871" s="3">
        <f t="shared" si="2152"/>
        <v>6</v>
      </c>
      <c r="G68871" s="44">
        <f t="shared" si="2153"/>
        <v>6</v>
      </c>
      <c r="H68871" s="44"/>
    </row>
    <row r="68872" spans="1:8" x14ac:dyDescent="0.25">
      <c r="A68872">
        <v>209779</v>
      </c>
      <c r="B68872" s="1">
        <v>44372.208521035602</v>
      </c>
      <c r="C68872">
        <v>58627</v>
      </c>
      <c r="D68872">
        <v>158978</v>
      </c>
      <c r="E68872" s="16" t="e">
        <f>VLOOKUP(C68872,Подписчики!#REF!,3,0)</f>
        <v>#REF!</v>
      </c>
      <c r="F68872" s="3">
        <f t="shared" si="2152"/>
        <v>6</v>
      </c>
      <c r="G68872" s="44">
        <f t="shared" si="2153"/>
        <v>6</v>
      </c>
      <c r="H68872" s="44"/>
    </row>
    <row r="68873" spans="1:8" x14ac:dyDescent="0.25">
      <c r="A68873">
        <v>209780</v>
      </c>
      <c r="B68873" s="1">
        <v>44372.209333333332</v>
      </c>
      <c r="C68873">
        <v>53533</v>
      </c>
      <c r="D68873">
        <v>226626</v>
      </c>
      <c r="E68873" s="16" t="e">
        <f>VLOOKUP(C68873,Подписчики!#REF!,3,0)</f>
        <v>#REF!</v>
      </c>
      <c r="F68873" s="3">
        <f t="shared" si="2152"/>
        <v>6</v>
      </c>
      <c r="G68873" s="44">
        <f t="shared" si="2153"/>
        <v>6</v>
      </c>
      <c r="H68873" s="44"/>
    </row>
    <row r="68874" spans="1:8" x14ac:dyDescent="0.25">
      <c r="A68874">
        <v>209783</v>
      </c>
      <c r="B68874" s="1">
        <v>44372.218229773462</v>
      </c>
      <c r="C68874">
        <v>150749</v>
      </c>
      <c r="D68874">
        <v>312954</v>
      </c>
      <c r="E68874" s="16" t="e">
        <f>VLOOKUP(C68874,Подписчики!#REF!,3,0)</f>
        <v>#REF!</v>
      </c>
      <c r="F68874" s="3">
        <f t="shared" si="2152"/>
        <v>6</v>
      </c>
      <c r="G68874" s="44">
        <f t="shared" si="2153"/>
        <v>6</v>
      </c>
      <c r="H68874" s="44"/>
    </row>
    <row r="68875" spans="1:8" x14ac:dyDescent="0.25">
      <c r="A68875">
        <v>209785</v>
      </c>
      <c r="B68875" s="1">
        <v>44372.218229773462</v>
      </c>
      <c r="C68875">
        <v>182751</v>
      </c>
      <c r="D68875">
        <v>179296</v>
      </c>
      <c r="E68875" s="16" t="e">
        <f>VLOOKUP(C68875,Подписчики!#REF!,3,0)</f>
        <v>#REF!</v>
      </c>
      <c r="F68875" s="3">
        <f t="shared" si="2152"/>
        <v>6</v>
      </c>
      <c r="G68875" s="44">
        <f t="shared" si="2153"/>
        <v>6</v>
      </c>
      <c r="H68875" s="44"/>
    </row>
    <row r="68876" spans="1:8" x14ac:dyDescent="0.25">
      <c r="A68876">
        <v>209787</v>
      </c>
      <c r="B68876" s="1">
        <v>44372.218999999997</v>
      </c>
      <c r="C68876">
        <v>333838</v>
      </c>
      <c r="D68876">
        <v>343491</v>
      </c>
      <c r="E68876" s="16" t="e">
        <f>VLOOKUP(C68876,Подписчики!#REF!,3,0)</f>
        <v>#REF!</v>
      </c>
      <c r="F68876" s="3">
        <f t="shared" si="2152"/>
        <v>6</v>
      </c>
      <c r="G68876" s="44">
        <f t="shared" si="2153"/>
        <v>6</v>
      </c>
      <c r="H68876" s="44"/>
    </row>
    <row r="68877" spans="1:8" x14ac:dyDescent="0.25">
      <c r="A68877">
        <v>209792</v>
      </c>
      <c r="B68877" s="1">
        <v>44372.226000000002</v>
      </c>
      <c r="C68877">
        <v>36919</v>
      </c>
      <c r="D68877">
        <v>21760</v>
      </c>
      <c r="E68877" s="16" t="e">
        <f>VLOOKUP(C68877,Подписчики!#REF!,3,0)</f>
        <v>#REF!</v>
      </c>
      <c r="F68877" s="3">
        <f t="shared" si="2152"/>
        <v>6</v>
      </c>
      <c r="G68877" s="44">
        <f t="shared" si="2153"/>
        <v>6</v>
      </c>
      <c r="H68877" s="44"/>
    </row>
    <row r="68878" spans="1:8" x14ac:dyDescent="0.25">
      <c r="A68878">
        <v>209795</v>
      </c>
      <c r="B68878" s="1">
        <v>44372.226999999999</v>
      </c>
      <c r="C68878">
        <v>50827</v>
      </c>
      <c r="D68878">
        <v>411922</v>
      </c>
      <c r="E68878" s="16" t="e">
        <f>VLOOKUP(C68878,Подписчики!#REF!,3,0)</f>
        <v>#REF!</v>
      </c>
      <c r="F68878" s="3">
        <f t="shared" si="2152"/>
        <v>6</v>
      </c>
      <c r="G68878" s="44">
        <f t="shared" si="2153"/>
        <v>6</v>
      </c>
      <c r="H68878" s="44"/>
    </row>
    <row r="68879" spans="1:8" x14ac:dyDescent="0.25">
      <c r="A68879">
        <v>209800</v>
      </c>
      <c r="B68879" s="1">
        <v>44372.231</v>
      </c>
      <c r="C68879">
        <v>212980</v>
      </c>
      <c r="D68879">
        <v>411922</v>
      </c>
      <c r="E68879" s="16" t="e">
        <f>VLOOKUP(C68879,Подписчики!#REF!,3,0)</f>
        <v>#REF!</v>
      </c>
      <c r="F68879" s="3">
        <f t="shared" si="2152"/>
        <v>6</v>
      </c>
      <c r="G68879" s="44">
        <f t="shared" si="2153"/>
        <v>6</v>
      </c>
      <c r="H68879" s="44"/>
    </row>
    <row r="68880" spans="1:8" x14ac:dyDescent="0.25">
      <c r="A68880">
        <v>209801</v>
      </c>
      <c r="B68880" s="1">
        <v>44372.231579288025</v>
      </c>
      <c r="C68880">
        <v>229791</v>
      </c>
      <c r="D68880">
        <v>58674</v>
      </c>
      <c r="E68880" s="16" t="e">
        <f>VLOOKUP(C68880,Подписчики!#REF!,3,0)</f>
        <v>#REF!</v>
      </c>
      <c r="F68880" s="3">
        <f t="shared" si="2152"/>
        <v>6</v>
      </c>
      <c r="G68880" s="44">
        <f t="shared" si="2153"/>
        <v>6</v>
      </c>
      <c r="H68880" s="44"/>
    </row>
    <row r="68881" spans="1:8" x14ac:dyDescent="0.25">
      <c r="A68881">
        <v>209805</v>
      </c>
      <c r="B68881" s="1">
        <v>44372.236433656959</v>
      </c>
      <c r="C68881">
        <v>44385</v>
      </c>
      <c r="D68881">
        <v>373732</v>
      </c>
      <c r="E68881" s="16" t="e">
        <f>VLOOKUP(C68881,Подписчики!#REF!,3,0)</f>
        <v>#REF!</v>
      </c>
      <c r="F68881" s="3">
        <f t="shared" si="2152"/>
        <v>6</v>
      </c>
      <c r="G68881" s="44">
        <f t="shared" si="2153"/>
        <v>6</v>
      </c>
      <c r="H68881" s="44"/>
    </row>
    <row r="68882" spans="1:8" x14ac:dyDescent="0.25">
      <c r="A68882">
        <v>209808</v>
      </c>
      <c r="B68882" s="1">
        <v>44372.241333333339</v>
      </c>
      <c r="C68882">
        <v>26679</v>
      </c>
      <c r="D68882">
        <v>397390</v>
      </c>
      <c r="E68882" s="16" t="e">
        <f>VLOOKUP(C68882,Подписчики!#REF!,3,0)</f>
        <v>#REF!</v>
      </c>
      <c r="F68882" s="3">
        <f t="shared" si="2152"/>
        <v>6</v>
      </c>
      <c r="G68882" s="44">
        <f t="shared" si="2153"/>
        <v>6</v>
      </c>
      <c r="H68882" s="44"/>
    </row>
    <row r="68883" spans="1:8" x14ac:dyDescent="0.25">
      <c r="A68883">
        <v>209813</v>
      </c>
      <c r="B68883" s="1">
        <v>44372.245737864076</v>
      </c>
      <c r="C68883">
        <v>349218</v>
      </c>
      <c r="D68883">
        <v>194335</v>
      </c>
      <c r="E68883" s="16" t="e">
        <f>VLOOKUP(C68883,Подписчики!#REF!,3,0)</f>
        <v>#REF!</v>
      </c>
      <c r="F68883" s="3">
        <f t="shared" si="2152"/>
        <v>6</v>
      </c>
      <c r="G68883" s="44">
        <f t="shared" si="2153"/>
        <v>6</v>
      </c>
      <c r="H68883" s="44"/>
    </row>
    <row r="68884" spans="1:8" x14ac:dyDescent="0.25">
      <c r="A68884">
        <v>209814</v>
      </c>
      <c r="B68884" s="1">
        <v>44372.247760517799</v>
      </c>
      <c r="C68884">
        <v>102263</v>
      </c>
      <c r="D68884">
        <v>250679</v>
      </c>
      <c r="E68884" s="16" t="e">
        <f>VLOOKUP(C68884,Подписчики!#REF!,3,0)</f>
        <v>#REF!</v>
      </c>
      <c r="F68884" s="3">
        <f t="shared" si="2152"/>
        <v>6</v>
      </c>
      <c r="G68884" s="44">
        <f t="shared" si="2153"/>
        <v>6</v>
      </c>
      <c r="H68884" s="44"/>
    </row>
    <row r="68885" spans="1:8" x14ac:dyDescent="0.25">
      <c r="A68885">
        <v>209816</v>
      </c>
      <c r="B68885" s="1">
        <v>44372.251333333334</v>
      </c>
      <c r="C68885">
        <v>329236</v>
      </c>
      <c r="D68885">
        <v>347008</v>
      </c>
      <c r="E68885" s="16" t="e">
        <f>VLOOKUP(C68885,Подписчики!#REF!,3,0)</f>
        <v>#REF!</v>
      </c>
      <c r="F68885" s="3">
        <f t="shared" si="2152"/>
        <v>6</v>
      </c>
      <c r="G68885" s="44">
        <f t="shared" si="2153"/>
        <v>6</v>
      </c>
      <c r="H68885" s="44"/>
    </row>
    <row r="68886" spans="1:8" x14ac:dyDescent="0.25">
      <c r="A68886">
        <v>209817</v>
      </c>
      <c r="B68886" s="1">
        <v>44372.253423948219</v>
      </c>
      <c r="C68886">
        <v>115993</v>
      </c>
      <c r="D68886">
        <v>230507</v>
      </c>
      <c r="E68886" s="16" t="e">
        <f>VLOOKUP(C68886,Подписчики!#REF!,3,0)</f>
        <v>#REF!</v>
      </c>
      <c r="F68886" s="3">
        <f t="shared" si="2152"/>
        <v>6</v>
      </c>
      <c r="G68886" s="44">
        <f t="shared" si="2153"/>
        <v>6</v>
      </c>
      <c r="H68886" s="44"/>
    </row>
    <row r="68887" spans="1:8" x14ac:dyDescent="0.25">
      <c r="A68887">
        <v>209819</v>
      </c>
      <c r="B68887" s="1">
        <v>44372.2550420712</v>
      </c>
      <c r="C68887">
        <v>11548</v>
      </c>
      <c r="D68887">
        <v>297015</v>
      </c>
      <c r="E68887" s="16" t="e">
        <f>VLOOKUP(C68887,Подписчики!#REF!,3,0)</f>
        <v>#REF!</v>
      </c>
      <c r="F68887" s="3">
        <f t="shared" si="2152"/>
        <v>6</v>
      </c>
      <c r="G68887" s="44">
        <f t="shared" si="2153"/>
        <v>6</v>
      </c>
      <c r="H68887" s="44"/>
    </row>
    <row r="68888" spans="1:8" x14ac:dyDescent="0.25">
      <c r="A68888">
        <v>209824</v>
      </c>
      <c r="B68888" s="1">
        <v>44372.258278317153</v>
      </c>
      <c r="C68888">
        <v>37177</v>
      </c>
      <c r="D68888">
        <v>23621</v>
      </c>
      <c r="E68888" s="16" t="e">
        <f>VLOOKUP(C68888,Подписчики!#REF!,3,0)</f>
        <v>#REF!</v>
      </c>
      <c r="F68888" s="3">
        <f t="shared" si="2152"/>
        <v>6</v>
      </c>
      <c r="G68888" s="44">
        <f t="shared" si="2153"/>
        <v>6</v>
      </c>
      <c r="H68888" s="44"/>
    </row>
    <row r="68889" spans="1:8" x14ac:dyDescent="0.25">
      <c r="A68889">
        <v>209829</v>
      </c>
      <c r="B68889" s="1">
        <v>44372.261666666665</v>
      </c>
      <c r="C68889">
        <v>78892</v>
      </c>
      <c r="D68889">
        <v>179296</v>
      </c>
      <c r="E68889" s="16" t="e">
        <f>VLOOKUP(C68889,Подписчики!#REF!,3,0)</f>
        <v>#REF!</v>
      </c>
      <c r="F68889" s="3">
        <f t="shared" si="2152"/>
        <v>6</v>
      </c>
      <c r="G68889" s="44">
        <f t="shared" si="2153"/>
        <v>6</v>
      </c>
      <c r="H68889" s="44"/>
    </row>
    <row r="68890" spans="1:8" x14ac:dyDescent="0.25">
      <c r="A68890">
        <v>209834</v>
      </c>
      <c r="B68890" s="1">
        <v>44372.263941747573</v>
      </c>
      <c r="C68890">
        <v>343942</v>
      </c>
      <c r="D68890">
        <v>21760</v>
      </c>
      <c r="E68890" s="16" t="e">
        <f>VLOOKUP(C68890,Подписчики!#REF!,3,0)</f>
        <v>#REF!</v>
      </c>
      <c r="F68890" s="3">
        <f t="shared" si="2152"/>
        <v>6</v>
      </c>
      <c r="G68890" s="44">
        <f t="shared" si="2153"/>
        <v>6</v>
      </c>
      <c r="H68890" s="44"/>
    </row>
    <row r="68891" spans="1:8" x14ac:dyDescent="0.25">
      <c r="A68891">
        <v>209835</v>
      </c>
      <c r="B68891" s="1">
        <v>44372.278666666665</v>
      </c>
      <c r="C68891">
        <v>339814</v>
      </c>
      <c r="D68891">
        <v>158978</v>
      </c>
      <c r="E68891" s="16" t="e">
        <f>VLOOKUP(C68891,Подписчики!#REF!,3,0)</f>
        <v>#REF!</v>
      </c>
      <c r="F68891" s="3">
        <f t="shared" si="2152"/>
        <v>6</v>
      </c>
      <c r="G68891" s="44">
        <f t="shared" si="2153"/>
        <v>6</v>
      </c>
      <c r="H68891" s="44"/>
    </row>
    <row r="68892" spans="1:8" x14ac:dyDescent="0.25">
      <c r="A68892">
        <v>209839</v>
      </c>
      <c r="B68892" s="1">
        <v>44372.27890938511</v>
      </c>
      <c r="C68892">
        <v>142991</v>
      </c>
      <c r="D68892">
        <v>286726</v>
      </c>
      <c r="E68892" s="16" t="e">
        <f>VLOOKUP(C68892,Подписчики!#REF!,3,0)</f>
        <v>#REF!</v>
      </c>
      <c r="F68892" s="3">
        <f t="shared" si="2152"/>
        <v>6</v>
      </c>
      <c r="G68892" s="44">
        <f t="shared" si="2153"/>
        <v>6</v>
      </c>
      <c r="H68892" s="44"/>
    </row>
    <row r="68893" spans="1:8" x14ac:dyDescent="0.25">
      <c r="A68893">
        <v>209843</v>
      </c>
      <c r="B68893" s="1">
        <v>44372.279333333339</v>
      </c>
      <c r="C68893">
        <v>164492</v>
      </c>
      <c r="D68893">
        <v>185435</v>
      </c>
      <c r="E68893" s="16" t="e">
        <f>VLOOKUP(C68893,Подписчики!#REF!,3,0)</f>
        <v>#REF!</v>
      </c>
      <c r="F68893" s="3">
        <f t="shared" si="2152"/>
        <v>6</v>
      </c>
      <c r="G68893" s="44">
        <f t="shared" si="2153"/>
        <v>6</v>
      </c>
      <c r="H68893" s="44"/>
    </row>
    <row r="68894" spans="1:8" x14ac:dyDescent="0.25">
      <c r="A68894">
        <v>209846</v>
      </c>
      <c r="B68894" s="1">
        <v>44372.280122977347</v>
      </c>
      <c r="C68894">
        <v>304613</v>
      </c>
      <c r="D68894">
        <v>285141</v>
      </c>
      <c r="E68894" s="16" t="e">
        <f>VLOOKUP(C68894,Подписчики!#REF!,3,0)</f>
        <v>#REF!</v>
      </c>
      <c r="F68894" s="3">
        <f t="shared" si="2152"/>
        <v>6</v>
      </c>
      <c r="G68894" s="44">
        <f t="shared" si="2153"/>
        <v>6</v>
      </c>
      <c r="H68894" s="44"/>
    </row>
    <row r="68895" spans="1:8" x14ac:dyDescent="0.25">
      <c r="A68895">
        <v>209850</v>
      </c>
      <c r="B68895" s="1">
        <v>44372.280333333336</v>
      </c>
      <c r="C68895">
        <v>114563</v>
      </c>
      <c r="D68895">
        <v>14006</v>
      </c>
      <c r="E68895" s="16" t="e">
        <f>VLOOKUP(C68895,Подписчики!#REF!,3,0)</f>
        <v>#REF!</v>
      </c>
      <c r="F68895" s="3">
        <f t="shared" si="2152"/>
        <v>6</v>
      </c>
      <c r="G68895" s="44">
        <f t="shared" si="2153"/>
        <v>6</v>
      </c>
      <c r="H68895" s="44"/>
    </row>
    <row r="68896" spans="1:8" x14ac:dyDescent="0.25">
      <c r="A68896">
        <v>209855</v>
      </c>
      <c r="B68896" s="1">
        <v>44372.2833592233</v>
      </c>
      <c r="C68896">
        <v>40739</v>
      </c>
      <c r="D68896">
        <v>102472</v>
      </c>
      <c r="E68896" s="16" t="e">
        <f>VLOOKUP(C68896,Подписчики!#REF!,3,0)</f>
        <v>#REF!</v>
      </c>
      <c r="F68896" s="3">
        <f t="shared" si="2152"/>
        <v>6</v>
      </c>
      <c r="G68896" s="44">
        <f t="shared" si="2153"/>
        <v>6</v>
      </c>
      <c r="H68896" s="44"/>
    </row>
    <row r="68897" spans="1:8" x14ac:dyDescent="0.25">
      <c r="A68897">
        <v>209858</v>
      </c>
      <c r="B68897" s="1">
        <v>44372.283666666663</v>
      </c>
      <c r="C68897">
        <v>180540</v>
      </c>
      <c r="D68897">
        <v>411922</v>
      </c>
      <c r="E68897" s="16" t="e">
        <f>VLOOKUP(C68897,Подписчики!#REF!,3,0)</f>
        <v>#REF!</v>
      </c>
      <c r="F68897" s="3">
        <f t="shared" si="2152"/>
        <v>6</v>
      </c>
      <c r="G68897" s="44">
        <f t="shared" si="2153"/>
        <v>6</v>
      </c>
      <c r="H68897" s="44"/>
    </row>
    <row r="68898" spans="1:8" x14ac:dyDescent="0.25">
      <c r="A68898">
        <v>209862</v>
      </c>
      <c r="B68898" s="1">
        <v>44372.284572815537</v>
      </c>
      <c r="C68898">
        <v>312334</v>
      </c>
      <c r="D68898">
        <v>328312</v>
      </c>
      <c r="E68898" s="16" t="e">
        <f>VLOOKUP(C68898,Подписчики!#REF!,3,0)</f>
        <v>#REF!</v>
      </c>
      <c r="F68898" s="3">
        <f t="shared" si="2152"/>
        <v>6</v>
      </c>
      <c r="G68898" s="44">
        <f t="shared" si="2153"/>
        <v>6</v>
      </c>
      <c r="H68898" s="44"/>
    </row>
    <row r="68899" spans="1:8" x14ac:dyDescent="0.25">
      <c r="A68899">
        <v>209864</v>
      </c>
      <c r="B68899" s="1">
        <v>44372.286999999997</v>
      </c>
      <c r="C68899">
        <v>57168</v>
      </c>
      <c r="D68899">
        <v>230507</v>
      </c>
      <c r="E68899" s="16" t="e">
        <f>VLOOKUP(C68899,Подписчики!#REF!,3,0)</f>
        <v>#REF!</v>
      </c>
      <c r="F68899" s="3">
        <f t="shared" si="2152"/>
        <v>6</v>
      </c>
      <c r="G68899" s="44">
        <f t="shared" si="2153"/>
        <v>6</v>
      </c>
      <c r="H68899" s="44"/>
    </row>
    <row r="68900" spans="1:8" x14ac:dyDescent="0.25">
      <c r="A68900">
        <v>209868</v>
      </c>
      <c r="B68900" s="1">
        <v>44372.295333333335</v>
      </c>
      <c r="C68900">
        <v>279215</v>
      </c>
      <c r="D68900">
        <v>86587</v>
      </c>
      <c r="E68900" s="16" t="e">
        <f>VLOOKUP(C68900,Подписчики!#REF!,3,0)</f>
        <v>#REF!</v>
      </c>
      <c r="F68900" s="3">
        <f t="shared" si="2152"/>
        <v>6</v>
      </c>
      <c r="G68900" s="44">
        <f t="shared" si="2153"/>
        <v>6</v>
      </c>
      <c r="H68900" s="44"/>
    </row>
    <row r="68901" spans="1:8" x14ac:dyDescent="0.25">
      <c r="A68901">
        <v>209870</v>
      </c>
      <c r="B68901" s="1">
        <v>44372.295495145634</v>
      </c>
      <c r="C68901">
        <v>325719</v>
      </c>
      <c r="D68901">
        <v>135377</v>
      </c>
      <c r="E68901" s="16" t="e">
        <f>VLOOKUP(C68901,Подписчики!#REF!,3,0)</f>
        <v>#REF!</v>
      </c>
      <c r="F68901" s="3">
        <f t="shared" si="2152"/>
        <v>6</v>
      </c>
      <c r="G68901" s="44">
        <f t="shared" si="2153"/>
        <v>6</v>
      </c>
      <c r="H68901" s="44"/>
    </row>
    <row r="68902" spans="1:8" x14ac:dyDescent="0.25">
      <c r="A68902">
        <v>209871</v>
      </c>
      <c r="B68902" s="1">
        <v>44372.297922330101</v>
      </c>
      <c r="C68902">
        <v>301560</v>
      </c>
      <c r="D68902">
        <v>433247</v>
      </c>
      <c r="E68902" s="16" t="e">
        <f>VLOOKUP(C68902,Подписчики!#REF!,3,0)</f>
        <v>#REF!</v>
      </c>
      <c r="F68902" s="3">
        <f t="shared" si="2152"/>
        <v>6</v>
      </c>
      <c r="G68902" s="44">
        <f t="shared" si="2153"/>
        <v>6</v>
      </c>
      <c r="H68902" s="44"/>
    </row>
    <row r="68903" spans="1:8" x14ac:dyDescent="0.25">
      <c r="A68903">
        <v>209872</v>
      </c>
      <c r="B68903" s="1">
        <v>44372.309000000001</v>
      </c>
      <c r="C68903">
        <v>328184</v>
      </c>
      <c r="D68903">
        <v>250679</v>
      </c>
      <c r="E68903" s="16" t="e">
        <f>VLOOKUP(C68903,Подписчики!#REF!,3,0)</f>
        <v>#REF!</v>
      </c>
      <c r="F68903" s="3">
        <f t="shared" si="2152"/>
        <v>6</v>
      </c>
      <c r="G68903" s="44">
        <f t="shared" si="2153"/>
        <v>6</v>
      </c>
      <c r="H68903" s="44"/>
    </row>
    <row r="68904" spans="1:8" x14ac:dyDescent="0.25">
      <c r="A68904">
        <v>209873</v>
      </c>
      <c r="B68904" s="1">
        <v>44372.309333333338</v>
      </c>
      <c r="C68904">
        <v>163208</v>
      </c>
      <c r="D68904">
        <v>413014</v>
      </c>
      <c r="E68904" s="16" t="e">
        <f>VLOOKUP(C68904,Подписчики!#REF!,3,0)</f>
        <v>#REF!</v>
      </c>
      <c r="F68904" s="3">
        <f t="shared" si="2152"/>
        <v>6</v>
      </c>
      <c r="G68904" s="44">
        <f t="shared" si="2153"/>
        <v>6</v>
      </c>
      <c r="H68904" s="44"/>
    </row>
    <row r="68905" spans="1:8" x14ac:dyDescent="0.25">
      <c r="A68905">
        <v>209874</v>
      </c>
      <c r="B68905" s="1">
        <v>44372.310462783171</v>
      </c>
      <c r="C68905">
        <v>99463</v>
      </c>
      <c r="D68905">
        <v>335810</v>
      </c>
      <c r="E68905" s="16" t="e">
        <f>VLOOKUP(C68905,Подписчики!#REF!,3,0)</f>
        <v>#REF!</v>
      </c>
      <c r="F68905" s="3">
        <f t="shared" si="2152"/>
        <v>6</v>
      </c>
      <c r="G68905" s="44">
        <f t="shared" si="2153"/>
        <v>6</v>
      </c>
      <c r="H68905" s="44"/>
    </row>
    <row r="68906" spans="1:8" x14ac:dyDescent="0.25">
      <c r="A68906">
        <v>209878</v>
      </c>
      <c r="B68906" s="1">
        <v>44372.319362459544</v>
      </c>
      <c r="C68906">
        <v>61730</v>
      </c>
      <c r="D68906">
        <v>158978</v>
      </c>
      <c r="E68906" s="16" t="e">
        <f>VLOOKUP(C68906,Подписчики!#REF!,3,0)</f>
        <v>#REF!</v>
      </c>
      <c r="F68906" s="3">
        <f t="shared" si="2152"/>
        <v>6</v>
      </c>
      <c r="G68906" s="44">
        <f t="shared" si="2153"/>
        <v>6</v>
      </c>
      <c r="H68906" s="44"/>
    </row>
    <row r="68907" spans="1:8" x14ac:dyDescent="0.25">
      <c r="A68907">
        <v>209882</v>
      </c>
      <c r="B68907" s="1">
        <v>44372.325430420715</v>
      </c>
      <c r="C68907">
        <v>105814</v>
      </c>
      <c r="D68907">
        <v>415978</v>
      </c>
      <c r="E68907" s="16" t="e">
        <f>VLOOKUP(C68907,Подписчики!#REF!,3,0)</f>
        <v>#REF!</v>
      </c>
      <c r="F68907" s="3">
        <f t="shared" si="2152"/>
        <v>6</v>
      </c>
      <c r="G68907" s="44">
        <f t="shared" si="2153"/>
        <v>6</v>
      </c>
      <c r="H68907" s="44"/>
    </row>
    <row r="68908" spans="1:8" x14ac:dyDescent="0.25">
      <c r="A68908">
        <v>209883</v>
      </c>
      <c r="B68908" s="1">
        <v>44372.329475728155</v>
      </c>
      <c r="C68908">
        <v>231963</v>
      </c>
      <c r="D68908">
        <v>341081</v>
      </c>
      <c r="E68908" s="16" t="e">
        <f>VLOOKUP(C68908,Подписчики!#REF!,3,0)</f>
        <v>#REF!</v>
      </c>
      <c r="F68908" s="3">
        <f t="shared" si="2152"/>
        <v>6</v>
      </c>
      <c r="G68908" s="44">
        <f t="shared" si="2153"/>
        <v>6</v>
      </c>
      <c r="H68908" s="44"/>
    </row>
    <row r="68909" spans="1:8" x14ac:dyDescent="0.25">
      <c r="A68909">
        <v>209885</v>
      </c>
      <c r="B68909" s="1">
        <v>44372.329475728155</v>
      </c>
      <c r="C68909">
        <v>243959</v>
      </c>
      <c r="D68909">
        <v>6484</v>
      </c>
      <c r="E68909" s="16" t="e">
        <f>VLOOKUP(C68909,Подписчики!#REF!,3,0)</f>
        <v>#REF!</v>
      </c>
      <c r="F68909" s="3">
        <f t="shared" si="2152"/>
        <v>6</v>
      </c>
      <c r="G68909" s="44">
        <f t="shared" si="2153"/>
        <v>6</v>
      </c>
      <c r="H68909" s="44"/>
    </row>
    <row r="68910" spans="1:8" x14ac:dyDescent="0.25">
      <c r="A68910">
        <v>209888</v>
      </c>
      <c r="B68910" s="1">
        <v>44372.331666666665</v>
      </c>
      <c r="C68910">
        <v>276887</v>
      </c>
      <c r="D68910">
        <v>158978</v>
      </c>
      <c r="E68910" s="16" t="e">
        <f>VLOOKUP(C68910,Подписчики!#REF!,3,0)</f>
        <v>#REF!</v>
      </c>
      <c r="F68910" s="3">
        <f t="shared" si="2152"/>
        <v>6</v>
      </c>
      <c r="G68910" s="44">
        <f t="shared" si="2153"/>
        <v>6</v>
      </c>
      <c r="H68910" s="44"/>
    </row>
    <row r="68911" spans="1:8" x14ac:dyDescent="0.25">
      <c r="A68911">
        <v>209891</v>
      </c>
      <c r="B68911" s="1">
        <v>44372.333521035594</v>
      </c>
      <c r="C68911">
        <v>88571</v>
      </c>
      <c r="D68911">
        <v>230507</v>
      </c>
      <c r="E68911" s="16" t="e">
        <f>VLOOKUP(C68911,Подписчики!#REF!,3,0)</f>
        <v>#REF!</v>
      </c>
      <c r="F68911" s="3">
        <f t="shared" si="2152"/>
        <v>6</v>
      </c>
      <c r="G68911" s="44">
        <f t="shared" si="2153"/>
        <v>6</v>
      </c>
      <c r="H68911" s="44"/>
    </row>
    <row r="68912" spans="1:8" x14ac:dyDescent="0.25">
      <c r="A68912">
        <v>209894</v>
      </c>
      <c r="B68912" s="1">
        <v>44372.334666666662</v>
      </c>
      <c r="C68912">
        <v>108493</v>
      </c>
      <c r="D68912">
        <v>324893</v>
      </c>
      <c r="E68912" s="16" t="e">
        <f>VLOOKUP(C68912,Подписчики!#REF!,3,0)</f>
        <v>#REF!</v>
      </c>
      <c r="F68912" s="3">
        <f t="shared" si="2152"/>
        <v>6</v>
      </c>
      <c r="G68912" s="44">
        <f t="shared" si="2153"/>
        <v>6</v>
      </c>
      <c r="H68912" s="44"/>
    </row>
    <row r="68913" spans="1:8" x14ac:dyDescent="0.25">
      <c r="A68913">
        <v>209896</v>
      </c>
      <c r="B68913" s="1">
        <v>44372.337</v>
      </c>
      <c r="C68913">
        <v>343552</v>
      </c>
      <c r="D68913">
        <v>123413</v>
      </c>
      <c r="E68913" s="16" t="e">
        <f>VLOOKUP(C68913,Подписчики!#REF!,3,0)</f>
        <v>#REF!</v>
      </c>
      <c r="F68913" s="3">
        <f t="shared" si="2152"/>
        <v>6</v>
      </c>
      <c r="G68913" s="44">
        <f t="shared" si="2153"/>
        <v>6</v>
      </c>
      <c r="H68913" s="44"/>
    </row>
    <row r="68914" spans="1:8" x14ac:dyDescent="0.25">
      <c r="A68914">
        <v>209901</v>
      </c>
      <c r="B68914" s="1">
        <v>44372.338779935271</v>
      </c>
      <c r="C68914">
        <v>194112</v>
      </c>
      <c r="D68914">
        <v>175663</v>
      </c>
      <c r="E68914" s="16" t="e">
        <f>VLOOKUP(C68914,Подписчики!#REF!,3,0)</f>
        <v>#REF!</v>
      </c>
      <c r="F68914" s="3">
        <f t="shared" si="2152"/>
        <v>6</v>
      </c>
      <c r="G68914" s="44">
        <f t="shared" si="2153"/>
        <v>6</v>
      </c>
      <c r="H68914" s="44"/>
    </row>
    <row r="68915" spans="1:8" x14ac:dyDescent="0.25">
      <c r="A68915">
        <v>209906</v>
      </c>
      <c r="B68915" s="1">
        <v>44372.345656957928</v>
      </c>
      <c r="C68915">
        <v>14189</v>
      </c>
      <c r="D68915">
        <v>349014</v>
      </c>
      <c r="E68915" s="16" t="e">
        <f>VLOOKUP(C68915,Подписчики!#REF!,3,0)</f>
        <v>#REF!</v>
      </c>
      <c r="F68915" s="3">
        <f t="shared" si="2152"/>
        <v>6</v>
      </c>
      <c r="G68915" s="44">
        <f t="shared" si="2153"/>
        <v>6</v>
      </c>
      <c r="H68915" s="44"/>
    </row>
    <row r="68916" spans="1:8" x14ac:dyDescent="0.25">
      <c r="A68916">
        <v>209911</v>
      </c>
      <c r="B68916" s="1">
        <v>44372.345656957928</v>
      </c>
      <c r="C68916">
        <v>43062</v>
      </c>
      <c r="D68916">
        <v>244317</v>
      </c>
      <c r="E68916" s="16" t="e">
        <f>VLOOKUP(C68916,Подписчики!#REF!,3,0)</f>
        <v>#REF!</v>
      </c>
      <c r="F68916" s="3">
        <f t="shared" si="2152"/>
        <v>6</v>
      </c>
      <c r="G68916" s="44">
        <f t="shared" si="2153"/>
        <v>6</v>
      </c>
      <c r="H68916" s="44"/>
    </row>
    <row r="68917" spans="1:8" x14ac:dyDescent="0.25">
      <c r="A68917">
        <v>209912</v>
      </c>
      <c r="B68917" s="1">
        <v>44372.346666666665</v>
      </c>
      <c r="C68917">
        <v>84809</v>
      </c>
      <c r="D68917">
        <v>158978</v>
      </c>
      <c r="E68917" s="16" t="e">
        <f>VLOOKUP(C68917,Подписчики!#REF!,3,0)</f>
        <v>#REF!</v>
      </c>
      <c r="F68917" s="3">
        <f t="shared" si="2152"/>
        <v>6</v>
      </c>
      <c r="G68917" s="44">
        <f t="shared" si="2153"/>
        <v>6</v>
      </c>
      <c r="H68917" s="44"/>
    </row>
    <row r="68918" spans="1:8" x14ac:dyDescent="0.25">
      <c r="A68918">
        <v>209917</v>
      </c>
      <c r="B68918" s="1">
        <v>44372.350106796112</v>
      </c>
      <c r="C68918">
        <v>331267</v>
      </c>
      <c r="D68918">
        <v>70091</v>
      </c>
      <c r="E68918" s="16" t="e">
        <f>VLOOKUP(C68918,Подписчики!#REF!,3,0)</f>
        <v>#REF!</v>
      </c>
      <c r="F68918" s="3">
        <f t="shared" si="2152"/>
        <v>6</v>
      </c>
      <c r="G68918" s="44">
        <f t="shared" si="2153"/>
        <v>6</v>
      </c>
      <c r="H68918" s="44"/>
    </row>
    <row r="68919" spans="1:8" x14ac:dyDescent="0.25">
      <c r="A68919">
        <v>209920</v>
      </c>
      <c r="B68919" s="1">
        <v>44372.350915857605</v>
      </c>
      <c r="C68919">
        <v>42190</v>
      </c>
      <c r="D68919">
        <v>351192</v>
      </c>
      <c r="E68919" s="16" t="e">
        <f>VLOOKUP(C68919,Подписчики!#REF!,3,0)</f>
        <v>#REF!</v>
      </c>
      <c r="F68919" s="3">
        <f t="shared" si="2152"/>
        <v>6</v>
      </c>
      <c r="G68919" s="44">
        <f t="shared" si="2153"/>
        <v>6</v>
      </c>
      <c r="H68919" s="44"/>
    </row>
    <row r="68920" spans="1:8" x14ac:dyDescent="0.25">
      <c r="A68920">
        <v>209921</v>
      </c>
      <c r="B68920" s="1">
        <v>44372.352533980586</v>
      </c>
      <c r="C68920">
        <v>335161</v>
      </c>
      <c r="D68920">
        <v>250679</v>
      </c>
      <c r="E68920" s="16" t="e">
        <f>VLOOKUP(C68920,Подписчики!#REF!,3,0)</f>
        <v>#REF!</v>
      </c>
      <c r="F68920" s="3">
        <f t="shared" si="2152"/>
        <v>6</v>
      </c>
      <c r="G68920" s="44">
        <f t="shared" si="2153"/>
        <v>6</v>
      </c>
      <c r="H68920" s="44"/>
    </row>
    <row r="68921" spans="1:8" x14ac:dyDescent="0.25">
      <c r="A68921">
        <v>209924</v>
      </c>
      <c r="B68921" s="1">
        <v>44372.353747572815</v>
      </c>
      <c r="C68921">
        <v>99715</v>
      </c>
      <c r="D68921">
        <v>63666</v>
      </c>
      <c r="E68921" s="16" t="e">
        <f>VLOOKUP(C68921,Подписчики!#REF!,3,0)</f>
        <v>#REF!</v>
      </c>
      <c r="F68921" s="3">
        <f t="shared" si="2152"/>
        <v>6</v>
      </c>
      <c r="G68921" s="44">
        <f t="shared" si="2153"/>
        <v>6</v>
      </c>
      <c r="H68921" s="44"/>
    </row>
    <row r="68922" spans="1:8" x14ac:dyDescent="0.25">
      <c r="A68922">
        <v>209928</v>
      </c>
      <c r="B68922" s="1">
        <v>44372.355770226532</v>
      </c>
      <c r="C68922">
        <v>146591</v>
      </c>
      <c r="D68922">
        <v>279264</v>
      </c>
      <c r="E68922" s="16" t="e">
        <f>VLOOKUP(C68922,Подписчики!#REF!,3,0)</f>
        <v>#REF!</v>
      </c>
      <c r="F68922" s="3">
        <f t="shared" si="2152"/>
        <v>6</v>
      </c>
      <c r="G68922" s="44">
        <f t="shared" si="2153"/>
        <v>6</v>
      </c>
      <c r="H68922" s="44"/>
    </row>
    <row r="68923" spans="1:8" x14ac:dyDescent="0.25">
      <c r="A68923">
        <v>209930</v>
      </c>
      <c r="B68923" s="1">
        <v>44372.360220064722</v>
      </c>
      <c r="C68923">
        <v>259213</v>
      </c>
      <c r="D68923">
        <v>376706</v>
      </c>
      <c r="E68923" s="16" t="e">
        <f>VLOOKUP(C68923,Подписчики!#REF!,3,0)</f>
        <v>#REF!</v>
      </c>
      <c r="F68923" s="3">
        <f t="shared" si="2152"/>
        <v>6</v>
      </c>
      <c r="G68923" s="44">
        <f t="shared" si="2153"/>
        <v>6</v>
      </c>
      <c r="H68923" s="44"/>
    </row>
    <row r="68924" spans="1:8" x14ac:dyDescent="0.25">
      <c r="A68924">
        <v>209933</v>
      </c>
      <c r="B68924" s="1">
        <v>44372.362647249196</v>
      </c>
      <c r="C68924">
        <v>306844</v>
      </c>
      <c r="D68924">
        <v>191893</v>
      </c>
      <c r="E68924" s="16" t="e">
        <f>VLOOKUP(C68924,Подписчики!#REF!,3,0)</f>
        <v>#REF!</v>
      </c>
      <c r="F68924" s="3">
        <f t="shared" si="2152"/>
        <v>6</v>
      </c>
      <c r="G68924" s="44">
        <f t="shared" si="2153"/>
        <v>6</v>
      </c>
      <c r="H68924" s="44"/>
    </row>
    <row r="68925" spans="1:8" x14ac:dyDescent="0.25">
      <c r="A68925">
        <v>209938</v>
      </c>
      <c r="B68925" s="1">
        <v>44372.362666666668</v>
      </c>
      <c r="C68925">
        <v>51146</v>
      </c>
      <c r="D68925">
        <v>30899</v>
      </c>
      <c r="E68925" s="16" t="e">
        <f>VLOOKUP(C68925,Подписчики!#REF!,3,0)</f>
        <v>#REF!</v>
      </c>
      <c r="F68925" s="3">
        <f t="shared" si="2152"/>
        <v>6</v>
      </c>
      <c r="G68925" s="44">
        <f t="shared" si="2153"/>
        <v>6</v>
      </c>
      <c r="H68925" s="44"/>
    </row>
    <row r="68926" spans="1:8" x14ac:dyDescent="0.25">
      <c r="A68926">
        <v>209943</v>
      </c>
      <c r="B68926" s="1">
        <v>44372.363860841426</v>
      </c>
      <c r="C68926">
        <v>9756</v>
      </c>
      <c r="D68926">
        <v>301811</v>
      </c>
      <c r="E68926" s="16" t="e">
        <f>VLOOKUP(C68926,Подписчики!#REF!,3,0)</f>
        <v>#REF!</v>
      </c>
      <c r="F68926" s="3">
        <f t="shared" si="2152"/>
        <v>6</v>
      </c>
      <c r="G68926" s="44">
        <f t="shared" si="2153"/>
        <v>6</v>
      </c>
      <c r="H68926" s="44"/>
    </row>
    <row r="68927" spans="1:8" x14ac:dyDescent="0.25">
      <c r="A68927">
        <v>209946</v>
      </c>
      <c r="B68927" s="1">
        <v>44372.365478964406</v>
      </c>
      <c r="C68927">
        <v>292041</v>
      </c>
      <c r="D68927">
        <v>191893</v>
      </c>
      <c r="E68927" s="16" t="e">
        <f>VLOOKUP(C68927,Подписчики!#REF!,3,0)</f>
        <v>#REF!</v>
      </c>
      <c r="F68927" s="3">
        <f t="shared" si="2152"/>
        <v>6</v>
      </c>
      <c r="G68927" s="44">
        <f t="shared" si="2153"/>
        <v>6</v>
      </c>
      <c r="H68927" s="44"/>
    </row>
    <row r="68928" spans="1:8" x14ac:dyDescent="0.25">
      <c r="A68928">
        <v>209949</v>
      </c>
      <c r="B68928" s="1">
        <v>44372.368310679609</v>
      </c>
      <c r="C68928">
        <v>340148</v>
      </c>
      <c r="D68928">
        <v>158978</v>
      </c>
      <c r="E68928" s="16" t="e">
        <f>VLOOKUP(C68928,Подписчики!#REF!,3,0)</f>
        <v>#REF!</v>
      </c>
      <c r="F68928" s="3">
        <f t="shared" si="2152"/>
        <v>6</v>
      </c>
      <c r="G68928" s="44">
        <f t="shared" si="2153"/>
        <v>6</v>
      </c>
      <c r="H68928" s="44"/>
    </row>
    <row r="68929" spans="1:8" x14ac:dyDescent="0.25">
      <c r="A68929">
        <v>209951</v>
      </c>
      <c r="B68929" s="1">
        <v>44372.372760517799</v>
      </c>
      <c r="C68929">
        <v>41832</v>
      </c>
      <c r="D68929">
        <v>405774</v>
      </c>
      <c r="E68929" s="16" t="e">
        <f>VLOOKUP(C68929,Подписчики!#REF!,3,0)</f>
        <v>#REF!</v>
      </c>
      <c r="F68929" s="3">
        <f t="shared" si="2152"/>
        <v>6</v>
      </c>
      <c r="G68929" s="44">
        <f t="shared" si="2153"/>
        <v>6</v>
      </c>
      <c r="H68929" s="44"/>
    </row>
    <row r="68930" spans="1:8" x14ac:dyDescent="0.25">
      <c r="A68930">
        <v>209953</v>
      </c>
      <c r="B68930" s="1">
        <v>44372.374378640779</v>
      </c>
      <c r="C68930">
        <v>311841</v>
      </c>
      <c r="D68930">
        <v>357547</v>
      </c>
      <c r="E68930" s="16" t="e">
        <f>VLOOKUP(C68930,Подписчики!#REF!,3,0)</f>
        <v>#REF!</v>
      </c>
      <c r="F68930" s="3">
        <f t="shared" si="2152"/>
        <v>6</v>
      </c>
      <c r="G68930" s="44">
        <f t="shared" si="2153"/>
        <v>6</v>
      </c>
      <c r="H68930" s="44"/>
    </row>
    <row r="68931" spans="1:8" x14ac:dyDescent="0.25">
      <c r="A68931">
        <v>209958</v>
      </c>
      <c r="B68931" s="1">
        <v>44372.375592233009</v>
      </c>
      <c r="C68931">
        <v>60539</v>
      </c>
      <c r="D68931">
        <v>321129</v>
      </c>
      <c r="E68931" s="16" t="e">
        <f>VLOOKUP(C68931,Подписчики!#REF!,3,0)</f>
        <v>#REF!</v>
      </c>
      <c r="F68931" s="3">
        <f t="shared" ref="F68931:F68994" si="2154">MONTH(B68931)</f>
        <v>6</v>
      </c>
      <c r="G68931" s="44">
        <f t="shared" ref="G68931:G68994" si="2155">WEEKDAY(B68931,1)</f>
        <v>6</v>
      </c>
      <c r="H68931" s="44"/>
    </row>
    <row r="68932" spans="1:8" x14ac:dyDescent="0.25">
      <c r="A68932">
        <v>209962</v>
      </c>
      <c r="B68932" s="1">
        <v>44372.3800420712</v>
      </c>
      <c r="C68932">
        <v>92490</v>
      </c>
      <c r="D68932">
        <v>347393</v>
      </c>
      <c r="E68932" s="16" t="e">
        <f>VLOOKUP(C68932,Подписчики!#REF!,3,0)</f>
        <v>#REF!</v>
      </c>
      <c r="F68932" s="3">
        <f t="shared" si="2154"/>
        <v>6</v>
      </c>
      <c r="G68932" s="44">
        <f t="shared" si="2155"/>
        <v>6</v>
      </c>
      <c r="H68932" s="44"/>
    </row>
    <row r="68933" spans="1:8" x14ac:dyDescent="0.25">
      <c r="A68933">
        <v>209963</v>
      </c>
      <c r="B68933" s="1">
        <v>44372.38166019418</v>
      </c>
      <c r="C68933">
        <v>309742</v>
      </c>
      <c r="D68933">
        <v>312954</v>
      </c>
      <c r="E68933" s="16" t="e">
        <f>VLOOKUP(C68933,Подписчики!#REF!,3,0)</f>
        <v>#REF!</v>
      </c>
      <c r="F68933" s="3">
        <f t="shared" si="2154"/>
        <v>6</v>
      </c>
      <c r="G68933" s="44">
        <f t="shared" si="2155"/>
        <v>6</v>
      </c>
      <c r="H68933" s="44"/>
    </row>
    <row r="68934" spans="1:8" x14ac:dyDescent="0.25">
      <c r="A68934">
        <v>209964</v>
      </c>
      <c r="B68934" s="1">
        <v>44372.383000000002</v>
      </c>
      <c r="C68934">
        <v>315826</v>
      </c>
      <c r="D68934">
        <v>137327</v>
      </c>
      <c r="E68934" s="16" t="e">
        <f>VLOOKUP(C68934,Подписчики!#REF!,3,0)</f>
        <v>#REF!</v>
      </c>
      <c r="F68934" s="3">
        <f t="shared" si="2154"/>
        <v>6</v>
      </c>
      <c r="G68934" s="44">
        <f t="shared" si="2155"/>
        <v>6</v>
      </c>
      <c r="H68934" s="44"/>
    </row>
    <row r="68935" spans="1:8" x14ac:dyDescent="0.25">
      <c r="A68935">
        <v>209966</v>
      </c>
      <c r="B68935" s="1">
        <v>44372.383682847896</v>
      </c>
      <c r="C68935">
        <v>135563</v>
      </c>
      <c r="D68935">
        <v>405774</v>
      </c>
      <c r="E68935" s="16" t="e">
        <f>VLOOKUP(C68935,Подписчики!#REF!,3,0)</f>
        <v>#REF!</v>
      </c>
      <c r="F68935" s="3">
        <f t="shared" si="2154"/>
        <v>6</v>
      </c>
      <c r="G68935" s="44">
        <f t="shared" si="2155"/>
        <v>6</v>
      </c>
      <c r="H68935" s="44"/>
    </row>
    <row r="68936" spans="1:8" x14ac:dyDescent="0.25">
      <c r="A68936">
        <v>209969</v>
      </c>
      <c r="B68936" s="1">
        <v>44372.389000000003</v>
      </c>
      <c r="C68936">
        <v>39146</v>
      </c>
      <c r="D68936">
        <v>254768</v>
      </c>
      <c r="E68936" s="16" t="e">
        <f>VLOOKUP(C68936,Подписчики!#REF!,3,0)</f>
        <v>#REF!</v>
      </c>
      <c r="F68936" s="3">
        <f t="shared" si="2154"/>
        <v>6</v>
      </c>
      <c r="G68936" s="44">
        <f t="shared" si="2155"/>
        <v>6</v>
      </c>
      <c r="H68936" s="44"/>
    </row>
    <row r="68937" spans="1:8" x14ac:dyDescent="0.25">
      <c r="A68937">
        <v>209974</v>
      </c>
      <c r="B68937" s="1">
        <v>44372.394</v>
      </c>
      <c r="C68937">
        <v>198115</v>
      </c>
      <c r="D68937">
        <v>380039</v>
      </c>
      <c r="E68937" s="16" t="e">
        <f>VLOOKUP(C68937,Подписчики!#REF!,3,0)</f>
        <v>#REF!</v>
      </c>
      <c r="F68937" s="3">
        <f t="shared" si="2154"/>
        <v>6</v>
      </c>
      <c r="G68937" s="44">
        <f t="shared" si="2155"/>
        <v>6</v>
      </c>
      <c r="H68937" s="44"/>
    </row>
    <row r="68938" spans="1:8" x14ac:dyDescent="0.25">
      <c r="A68938">
        <v>209977</v>
      </c>
      <c r="B68938" s="1">
        <v>44372.400268608413</v>
      </c>
      <c r="C68938">
        <v>129129</v>
      </c>
      <c r="D68938">
        <v>98272</v>
      </c>
      <c r="E68938" s="16" t="e">
        <f>VLOOKUP(C68938,Подписчики!#REF!,3,0)</f>
        <v>#REF!</v>
      </c>
      <c r="F68938" s="3">
        <f t="shared" si="2154"/>
        <v>6</v>
      </c>
      <c r="G68938" s="44">
        <f t="shared" si="2155"/>
        <v>6</v>
      </c>
      <c r="H68938" s="44"/>
    </row>
    <row r="68939" spans="1:8" x14ac:dyDescent="0.25">
      <c r="A68939">
        <v>209979</v>
      </c>
      <c r="B68939" s="1">
        <v>44372.4010776699</v>
      </c>
      <c r="C68939">
        <v>145450</v>
      </c>
      <c r="D68939">
        <v>250679</v>
      </c>
      <c r="E68939" s="16" t="e">
        <f>VLOOKUP(C68939,Подписчики!#REF!,3,0)</f>
        <v>#REF!</v>
      </c>
      <c r="F68939" s="3">
        <f t="shared" si="2154"/>
        <v>6</v>
      </c>
      <c r="G68939" s="44">
        <f t="shared" si="2155"/>
        <v>6</v>
      </c>
      <c r="H68939" s="44"/>
    </row>
    <row r="68940" spans="1:8" x14ac:dyDescent="0.25">
      <c r="A68940">
        <v>209982</v>
      </c>
      <c r="B68940" s="1">
        <v>44372.40269579288</v>
      </c>
      <c r="C68940">
        <v>130497</v>
      </c>
      <c r="D68940">
        <v>411922</v>
      </c>
      <c r="E68940" s="16" t="e">
        <f>VLOOKUP(C68940,Подписчики!#REF!,3,0)</f>
        <v>#REF!</v>
      </c>
      <c r="F68940" s="3">
        <f t="shared" si="2154"/>
        <v>6</v>
      </c>
      <c r="G68940" s="44">
        <f t="shared" si="2155"/>
        <v>6</v>
      </c>
      <c r="H68940" s="44"/>
    </row>
    <row r="68941" spans="1:8" x14ac:dyDescent="0.25">
      <c r="A68941">
        <v>209986</v>
      </c>
      <c r="B68941" s="1">
        <v>44372.406333333332</v>
      </c>
      <c r="C68941">
        <v>65576</v>
      </c>
      <c r="D68941">
        <v>154256</v>
      </c>
      <c r="E68941" s="16" t="e">
        <f>VLOOKUP(C68941,Подписчики!#REF!,3,0)</f>
        <v>#REF!</v>
      </c>
      <c r="F68941" s="3">
        <f t="shared" si="2154"/>
        <v>6</v>
      </c>
      <c r="G68941" s="44">
        <f t="shared" si="2155"/>
        <v>6</v>
      </c>
      <c r="H68941" s="44"/>
    </row>
    <row r="68942" spans="1:8" x14ac:dyDescent="0.25">
      <c r="A68942">
        <v>209988</v>
      </c>
      <c r="B68942" s="1">
        <v>44372.406741100327</v>
      </c>
      <c r="C68942">
        <v>247280</v>
      </c>
      <c r="D68942">
        <v>328491</v>
      </c>
      <c r="E68942" s="16" t="e">
        <f>VLOOKUP(C68942,Подписчики!#REF!,3,0)</f>
        <v>#REF!</v>
      </c>
      <c r="F68942" s="3">
        <f t="shared" si="2154"/>
        <v>6</v>
      </c>
      <c r="G68942" s="44">
        <f t="shared" si="2155"/>
        <v>6</v>
      </c>
      <c r="H68942" s="44"/>
    </row>
    <row r="68943" spans="1:8" x14ac:dyDescent="0.25">
      <c r="A68943">
        <v>209989</v>
      </c>
      <c r="B68943" s="1">
        <v>44372.4083592233</v>
      </c>
      <c r="C68943">
        <v>82113</v>
      </c>
      <c r="D68943">
        <v>238334</v>
      </c>
      <c r="E68943" s="16" t="e">
        <f>VLOOKUP(C68943,Подписчики!#REF!,3,0)</f>
        <v>#REF!</v>
      </c>
      <c r="F68943" s="3">
        <f t="shared" si="2154"/>
        <v>6</v>
      </c>
      <c r="G68943" s="44">
        <f t="shared" si="2155"/>
        <v>6</v>
      </c>
      <c r="H68943" s="44"/>
    </row>
    <row r="68944" spans="1:8" x14ac:dyDescent="0.25">
      <c r="A68944">
        <v>209990</v>
      </c>
      <c r="B68944" s="1">
        <v>44372.4083592233</v>
      </c>
      <c r="C68944">
        <v>109549</v>
      </c>
      <c r="D68944">
        <v>118549</v>
      </c>
      <c r="E68944" s="16" t="e">
        <f>VLOOKUP(C68944,Подписчики!#REF!,3,0)</f>
        <v>#REF!</v>
      </c>
      <c r="F68944" s="3">
        <f t="shared" si="2154"/>
        <v>6</v>
      </c>
      <c r="G68944" s="44">
        <f t="shared" si="2155"/>
        <v>6</v>
      </c>
      <c r="H68944" s="44"/>
    </row>
    <row r="68945" spans="1:8" x14ac:dyDescent="0.25">
      <c r="A68945">
        <v>209992</v>
      </c>
      <c r="B68945" s="1">
        <v>44372.40997734628</v>
      </c>
      <c r="C68945">
        <v>188882</v>
      </c>
      <c r="D68945">
        <v>104958</v>
      </c>
      <c r="E68945" s="16" t="e">
        <f>VLOOKUP(C68945,Подписчики!#REF!,3,0)</f>
        <v>#REF!</v>
      </c>
      <c r="F68945" s="3">
        <f t="shared" si="2154"/>
        <v>6</v>
      </c>
      <c r="G68945" s="44">
        <f t="shared" si="2155"/>
        <v>6</v>
      </c>
      <c r="H68945" s="44"/>
    </row>
    <row r="68946" spans="1:8" x14ac:dyDescent="0.25">
      <c r="A68946">
        <v>209994</v>
      </c>
      <c r="B68946" s="1">
        <v>44372.411595469253</v>
      </c>
      <c r="C68946">
        <v>69633</v>
      </c>
      <c r="D68946">
        <v>123413</v>
      </c>
      <c r="E68946" s="16" t="e">
        <f>VLOOKUP(C68946,Подписчики!#REF!,3,0)</f>
        <v>#REF!</v>
      </c>
      <c r="F68946" s="3">
        <f t="shared" si="2154"/>
        <v>6</v>
      </c>
      <c r="G68946" s="44">
        <f t="shared" si="2155"/>
        <v>6</v>
      </c>
      <c r="H68946" s="44"/>
    </row>
    <row r="68947" spans="1:8" x14ac:dyDescent="0.25">
      <c r="A68947">
        <v>209997</v>
      </c>
      <c r="B68947" s="1">
        <v>44372.413213592234</v>
      </c>
      <c r="C68947">
        <v>141604</v>
      </c>
      <c r="D68947">
        <v>238334</v>
      </c>
      <c r="E68947" s="16" t="e">
        <f>VLOOKUP(C68947,Подписчики!#REF!,3,0)</f>
        <v>#REF!</v>
      </c>
      <c r="F68947" s="3">
        <f t="shared" si="2154"/>
        <v>6</v>
      </c>
      <c r="G68947" s="44">
        <f t="shared" si="2155"/>
        <v>6</v>
      </c>
      <c r="H68947" s="44"/>
    </row>
    <row r="68948" spans="1:8" x14ac:dyDescent="0.25">
      <c r="A68948">
        <v>209999</v>
      </c>
      <c r="B68948" s="1">
        <v>44372.413213592234</v>
      </c>
      <c r="C68948">
        <v>197425</v>
      </c>
      <c r="D68948">
        <v>476808</v>
      </c>
      <c r="E68948" s="16" t="e">
        <f>VLOOKUP(C68948,Подписчики!#REF!,3,0)</f>
        <v>#REF!</v>
      </c>
      <c r="F68948" s="3">
        <f t="shared" si="2154"/>
        <v>6</v>
      </c>
      <c r="G68948" s="44">
        <f t="shared" si="2155"/>
        <v>6</v>
      </c>
      <c r="H68948" s="44"/>
    </row>
    <row r="68949" spans="1:8" x14ac:dyDescent="0.25">
      <c r="A68949">
        <v>210003</v>
      </c>
      <c r="B68949" s="1">
        <v>44372.413333333338</v>
      </c>
      <c r="C68949">
        <v>330894</v>
      </c>
      <c r="D68949">
        <v>305248</v>
      </c>
      <c r="E68949" s="16" t="e">
        <f>VLOOKUP(C68949,Подписчики!#REF!,3,0)</f>
        <v>#REF!</v>
      </c>
      <c r="F68949" s="3">
        <f t="shared" si="2154"/>
        <v>6</v>
      </c>
      <c r="G68949" s="44">
        <f t="shared" si="2155"/>
        <v>6</v>
      </c>
      <c r="H68949" s="44"/>
    </row>
    <row r="68950" spans="1:8" x14ac:dyDescent="0.25">
      <c r="A68950">
        <v>210008</v>
      </c>
      <c r="B68950" s="1">
        <v>44372.413666666667</v>
      </c>
      <c r="C68950">
        <v>221953</v>
      </c>
      <c r="D68950">
        <v>154256</v>
      </c>
      <c r="E68950" s="16" t="e">
        <f>VLOOKUP(C68950,Подписчики!#REF!,3,0)</f>
        <v>#REF!</v>
      </c>
      <c r="F68950" s="3">
        <f t="shared" si="2154"/>
        <v>6</v>
      </c>
      <c r="G68950" s="44">
        <f t="shared" si="2155"/>
        <v>6</v>
      </c>
      <c r="H68950" s="44"/>
    </row>
    <row r="68951" spans="1:8" x14ac:dyDescent="0.25">
      <c r="A68951">
        <v>210009</v>
      </c>
      <c r="B68951" s="1">
        <v>44372.414333333334</v>
      </c>
      <c r="C68951">
        <v>17507</v>
      </c>
      <c r="D68951">
        <v>411922</v>
      </c>
      <c r="E68951" s="16" t="e">
        <f>VLOOKUP(C68951,Подписчики!#REF!,3,0)</f>
        <v>#REF!</v>
      </c>
      <c r="F68951" s="3">
        <f t="shared" si="2154"/>
        <v>6</v>
      </c>
      <c r="G68951" s="44">
        <f t="shared" si="2155"/>
        <v>6</v>
      </c>
      <c r="H68951" s="44"/>
    </row>
    <row r="68952" spans="1:8" x14ac:dyDescent="0.25">
      <c r="A68952">
        <v>210012</v>
      </c>
      <c r="B68952" s="1">
        <v>44372.416333333334</v>
      </c>
      <c r="C68952">
        <v>23862</v>
      </c>
      <c r="D68952">
        <v>279044</v>
      </c>
      <c r="E68952" s="16" t="e">
        <f>VLOOKUP(C68952,Подписчики!#REF!,3,0)</f>
        <v>#REF!</v>
      </c>
      <c r="F68952" s="3">
        <f t="shared" si="2154"/>
        <v>6</v>
      </c>
      <c r="G68952" s="44">
        <f t="shared" si="2155"/>
        <v>6</v>
      </c>
      <c r="H68952" s="44"/>
    </row>
    <row r="68953" spans="1:8" x14ac:dyDescent="0.25">
      <c r="A68953">
        <v>210014</v>
      </c>
      <c r="B68953" s="1">
        <v>44372.416333333334</v>
      </c>
      <c r="C68953">
        <v>254362</v>
      </c>
      <c r="D68953">
        <v>88863</v>
      </c>
      <c r="E68953" s="16" t="e">
        <f>VLOOKUP(C68953,Подписчики!#REF!,3,0)</f>
        <v>#REF!</v>
      </c>
      <c r="F68953" s="3">
        <f t="shared" si="2154"/>
        <v>6</v>
      </c>
      <c r="G68953" s="44">
        <f t="shared" si="2155"/>
        <v>6</v>
      </c>
      <c r="H68953" s="44"/>
    </row>
    <row r="68954" spans="1:8" x14ac:dyDescent="0.25">
      <c r="A68954">
        <v>210017</v>
      </c>
      <c r="B68954" s="1">
        <v>44372.417000000001</v>
      </c>
      <c r="C68954">
        <v>307045</v>
      </c>
      <c r="D68954">
        <v>179296</v>
      </c>
      <c r="E68954" s="16" t="e">
        <f>VLOOKUP(C68954,Подписчики!#REF!,3,0)</f>
        <v>#REF!</v>
      </c>
      <c r="F68954" s="3">
        <f t="shared" si="2154"/>
        <v>6</v>
      </c>
      <c r="G68954" s="44">
        <f t="shared" si="2155"/>
        <v>6</v>
      </c>
      <c r="H68954" s="44"/>
    </row>
    <row r="68955" spans="1:8" x14ac:dyDescent="0.25">
      <c r="A68955">
        <v>210020</v>
      </c>
      <c r="B68955" s="1">
        <v>44372.417663430424</v>
      </c>
      <c r="C68955">
        <v>84166</v>
      </c>
      <c r="D68955">
        <v>21760</v>
      </c>
      <c r="E68955" s="16" t="e">
        <f>VLOOKUP(C68955,Подписчики!#REF!,3,0)</f>
        <v>#REF!</v>
      </c>
      <c r="F68955" s="3">
        <f t="shared" si="2154"/>
        <v>6</v>
      </c>
      <c r="G68955" s="44">
        <f t="shared" si="2155"/>
        <v>6</v>
      </c>
      <c r="H68955" s="44"/>
    </row>
    <row r="68956" spans="1:8" x14ac:dyDescent="0.25">
      <c r="A68956">
        <v>210024</v>
      </c>
      <c r="B68956" s="1">
        <v>44372.41968608414</v>
      </c>
      <c r="C68956">
        <v>143265</v>
      </c>
      <c r="D68956">
        <v>258219</v>
      </c>
      <c r="E68956" s="16" t="e">
        <f>VLOOKUP(C68956,Подписчики!#REF!,3,0)</f>
        <v>#REF!</v>
      </c>
      <c r="F68956" s="3">
        <f t="shared" si="2154"/>
        <v>6</v>
      </c>
      <c r="G68956" s="44">
        <f t="shared" si="2155"/>
        <v>6</v>
      </c>
      <c r="H68956" s="44"/>
    </row>
    <row r="68957" spans="1:8" x14ac:dyDescent="0.25">
      <c r="A68957">
        <v>210025</v>
      </c>
      <c r="B68957" s="1">
        <v>44372.420090614884</v>
      </c>
      <c r="C68957">
        <v>127953</v>
      </c>
      <c r="D68957">
        <v>227775</v>
      </c>
      <c r="E68957" s="16" t="e">
        <f>VLOOKUP(C68957,Подписчики!#REF!,3,0)</f>
        <v>#REF!</v>
      </c>
      <c r="F68957" s="3">
        <f t="shared" si="2154"/>
        <v>6</v>
      </c>
      <c r="G68957" s="44">
        <f t="shared" si="2155"/>
        <v>6</v>
      </c>
      <c r="H68957" s="44"/>
    </row>
    <row r="68958" spans="1:8" x14ac:dyDescent="0.25">
      <c r="A68958">
        <v>210026</v>
      </c>
      <c r="B68958" s="1">
        <v>44372.420495145627</v>
      </c>
      <c r="C68958">
        <v>223523</v>
      </c>
      <c r="D68958">
        <v>434688</v>
      </c>
      <c r="E68958" s="16" t="e">
        <f>VLOOKUP(C68958,Подписчики!#REF!,3,0)</f>
        <v>#REF!</v>
      </c>
      <c r="F68958" s="3">
        <f t="shared" si="2154"/>
        <v>6</v>
      </c>
      <c r="G68958" s="44">
        <f t="shared" si="2155"/>
        <v>6</v>
      </c>
      <c r="H68958" s="44"/>
    </row>
    <row r="68959" spans="1:8" x14ac:dyDescent="0.25">
      <c r="A68959">
        <v>210031</v>
      </c>
      <c r="B68959" s="1">
        <v>44372.421304207121</v>
      </c>
      <c r="C68959">
        <v>99441</v>
      </c>
      <c r="D68959">
        <v>303699</v>
      </c>
      <c r="E68959" s="16" t="e">
        <f>VLOOKUP(C68959,Подписчики!#REF!,3,0)</f>
        <v>#REF!</v>
      </c>
      <c r="F68959" s="3">
        <f t="shared" si="2154"/>
        <v>6</v>
      </c>
      <c r="G68959" s="44">
        <f t="shared" si="2155"/>
        <v>6</v>
      </c>
      <c r="H68959" s="44"/>
    </row>
    <row r="68960" spans="1:8" x14ac:dyDescent="0.25">
      <c r="A68960">
        <v>210035</v>
      </c>
      <c r="B68960" s="1">
        <v>44372.421708737864</v>
      </c>
      <c r="C68960">
        <v>237848</v>
      </c>
      <c r="D68960">
        <v>351192</v>
      </c>
      <c r="E68960" s="16" t="e">
        <f>VLOOKUP(C68960,Подписчики!#REF!,3,0)</f>
        <v>#REF!</v>
      </c>
      <c r="F68960" s="3">
        <f t="shared" si="2154"/>
        <v>6</v>
      </c>
      <c r="G68960" s="44">
        <f t="shared" si="2155"/>
        <v>6</v>
      </c>
      <c r="H68960" s="44"/>
    </row>
    <row r="68961" spans="1:8" x14ac:dyDescent="0.25">
      <c r="A68961">
        <v>210039</v>
      </c>
      <c r="B68961" s="1">
        <v>44372.422113268614</v>
      </c>
      <c r="C68961">
        <v>228368</v>
      </c>
      <c r="D68961">
        <v>250679</v>
      </c>
      <c r="E68961" s="16" t="e">
        <f>VLOOKUP(C68961,Подписчики!#REF!,3,0)</f>
        <v>#REF!</v>
      </c>
      <c r="F68961" s="3">
        <f t="shared" si="2154"/>
        <v>6</v>
      </c>
      <c r="G68961" s="44">
        <f t="shared" si="2155"/>
        <v>6</v>
      </c>
      <c r="H68961" s="44"/>
    </row>
    <row r="68962" spans="1:8" x14ac:dyDescent="0.25">
      <c r="A68962">
        <v>210042</v>
      </c>
      <c r="B68962" s="1">
        <v>44372.425999999999</v>
      </c>
      <c r="C68962">
        <v>298373</v>
      </c>
      <c r="D68962">
        <v>394819</v>
      </c>
      <c r="E68962" s="16" t="e">
        <f>VLOOKUP(C68962,Подписчики!#REF!,3,0)</f>
        <v>#REF!</v>
      </c>
      <c r="F68962" s="3">
        <f t="shared" si="2154"/>
        <v>6</v>
      </c>
      <c r="G68962" s="44">
        <f t="shared" si="2155"/>
        <v>6</v>
      </c>
      <c r="H68962" s="44"/>
    </row>
    <row r="68963" spans="1:8" x14ac:dyDescent="0.25">
      <c r="A68963">
        <v>210047</v>
      </c>
      <c r="B68963" s="1">
        <v>44372.426333333337</v>
      </c>
      <c r="C68963">
        <v>77940</v>
      </c>
      <c r="D68963">
        <v>405774</v>
      </c>
      <c r="E68963" s="16" t="e">
        <f>VLOOKUP(C68963,Подписчики!#REF!,3,0)</f>
        <v>#REF!</v>
      </c>
      <c r="F68963" s="3">
        <f t="shared" si="2154"/>
        <v>6</v>
      </c>
      <c r="G68963" s="44">
        <f t="shared" si="2155"/>
        <v>6</v>
      </c>
      <c r="H68963" s="44"/>
    </row>
    <row r="68964" spans="1:8" x14ac:dyDescent="0.25">
      <c r="A68964">
        <v>210048</v>
      </c>
      <c r="B68964" s="1">
        <v>44372.42656310679</v>
      </c>
      <c r="C68964">
        <v>131951</v>
      </c>
      <c r="D68964">
        <v>50665</v>
      </c>
      <c r="E68964" s="16" t="e">
        <f>VLOOKUP(C68964,Подписчики!#REF!,3,0)</f>
        <v>#REF!</v>
      </c>
      <c r="F68964" s="3">
        <f t="shared" si="2154"/>
        <v>6</v>
      </c>
      <c r="G68964" s="44">
        <f t="shared" si="2155"/>
        <v>6</v>
      </c>
      <c r="H68964" s="44"/>
    </row>
    <row r="68965" spans="1:8" x14ac:dyDescent="0.25">
      <c r="A68965">
        <v>210049</v>
      </c>
      <c r="B68965" s="1">
        <v>44372.427776699027</v>
      </c>
      <c r="C68965">
        <v>42362</v>
      </c>
      <c r="D68965">
        <v>84465</v>
      </c>
      <c r="E68965" s="16" t="e">
        <f>VLOOKUP(C68965,Подписчики!#REF!,3,0)</f>
        <v>#REF!</v>
      </c>
      <c r="F68965" s="3">
        <f t="shared" si="2154"/>
        <v>6</v>
      </c>
      <c r="G68965" s="44">
        <f t="shared" si="2155"/>
        <v>6</v>
      </c>
      <c r="H68965" s="44"/>
    </row>
    <row r="68966" spans="1:8" x14ac:dyDescent="0.25">
      <c r="A68966">
        <v>210050</v>
      </c>
      <c r="B68966" s="1">
        <v>44372.428585760521</v>
      </c>
      <c r="C68966">
        <v>83526</v>
      </c>
      <c r="D68966">
        <v>62570</v>
      </c>
      <c r="E68966" s="16" t="e">
        <f>VLOOKUP(C68966,Подписчики!#REF!,3,0)</f>
        <v>#REF!</v>
      </c>
      <c r="F68966" s="3">
        <f t="shared" si="2154"/>
        <v>6</v>
      </c>
      <c r="G68966" s="44">
        <f t="shared" si="2155"/>
        <v>6</v>
      </c>
      <c r="H68966" s="44"/>
    </row>
    <row r="68967" spans="1:8" x14ac:dyDescent="0.25">
      <c r="A68967">
        <v>210052</v>
      </c>
      <c r="B68967" s="1">
        <v>44372.428990291264</v>
      </c>
      <c r="C68967">
        <v>308165</v>
      </c>
      <c r="D68967">
        <v>333889</v>
      </c>
      <c r="E68967" s="16" t="e">
        <f>VLOOKUP(C68967,Подписчики!#REF!,3,0)</f>
        <v>#REF!</v>
      </c>
      <c r="F68967" s="3">
        <f t="shared" si="2154"/>
        <v>6</v>
      </c>
      <c r="G68967" s="44">
        <f t="shared" si="2155"/>
        <v>6</v>
      </c>
      <c r="H68967" s="44"/>
    </row>
    <row r="68968" spans="1:8" x14ac:dyDescent="0.25">
      <c r="A68968">
        <v>210055</v>
      </c>
      <c r="B68968" s="1">
        <v>44372.429799352751</v>
      </c>
      <c r="C68968">
        <v>294578</v>
      </c>
      <c r="D68968">
        <v>273454</v>
      </c>
      <c r="E68968" s="16" t="e">
        <f>VLOOKUP(C68968,Подписчики!#REF!,3,0)</f>
        <v>#REF!</v>
      </c>
      <c r="F68968" s="3">
        <f t="shared" si="2154"/>
        <v>6</v>
      </c>
      <c r="G68968" s="44">
        <f t="shared" si="2155"/>
        <v>6</v>
      </c>
      <c r="H68968" s="44"/>
    </row>
    <row r="68969" spans="1:8" x14ac:dyDescent="0.25">
      <c r="A68969">
        <v>210059</v>
      </c>
      <c r="B68969" s="1">
        <v>44372.431417475724</v>
      </c>
      <c r="C68969">
        <v>315634</v>
      </c>
      <c r="D68969">
        <v>158978</v>
      </c>
      <c r="E68969" s="16" t="e">
        <f>VLOOKUP(C68969,Подписчики!#REF!,3,0)</f>
        <v>#REF!</v>
      </c>
      <c r="F68969" s="3">
        <f t="shared" si="2154"/>
        <v>6</v>
      </c>
      <c r="G68969" s="44">
        <f t="shared" si="2155"/>
        <v>6</v>
      </c>
      <c r="H68969" s="44"/>
    </row>
    <row r="68970" spans="1:8" x14ac:dyDescent="0.25">
      <c r="A68970">
        <v>210060</v>
      </c>
      <c r="B68970" s="1">
        <v>44372.433440129455</v>
      </c>
      <c r="C68970">
        <v>7114</v>
      </c>
      <c r="D68970">
        <v>236731</v>
      </c>
      <c r="E68970" s="16" t="e">
        <f>VLOOKUP(C68970,Подписчики!#REF!,3,0)</f>
        <v>#REF!</v>
      </c>
      <c r="F68970" s="3">
        <f t="shared" si="2154"/>
        <v>6</v>
      </c>
      <c r="G68970" s="44">
        <f t="shared" si="2155"/>
        <v>6</v>
      </c>
      <c r="H68970" s="44"/>
    </row>
    <row r="68971" spans="1:8" x14ac:dyDescent="0.25">
      <c r="A68971">
        <v>210062</v>
      </c>
      <c r="B68971" s="1">
        <v>44372.434653721677</v>
      </c>
      <c r="C68971">
        <v>90985</v>
      </c>
      <c r="D68971">
        <v>298909</v>
      </c>
      <c r="E68971" s="16" t="e">
        <f>VLOOKUP(C68971,Подписчики!#REF!,3,0)</f>
        <v>#REF!</v>
      </c>
      <c r="F68971" s="3">
        <f t="shared" si="2154"/>
        <v>6</v>
      </c>
      <c r="G68971" s="44">
        <f t="shared" si="2155"/>
        <v>6</v>
      </c>
      <c r="H68971" s="44"/>
    </row>
    <row r="68972" spans="1:8" x14ac:dyDescent="0.25">
      <c r="A68972">
        <v>210066</v>
      </c>
      <c r="B68972" s="1">
        <v>44372.437080906151</v>
      </c>
      <c r="C68972">
        <v>125345</v>
      </c>
      <c r="D68972">
        <v>258251</v>
      </c>
      <c r="E68972" s="16" t="e">
        <f>VLOOKUP(C68972,Подписчики!#REF!,3,0)</f>
        <v>#REF!</v>
      </c>
      <c r="F68972" s="3">
        <f t="shared" si="2154"/>
        <v>6</v>
      </c>
      <c r="G68972" s="44">
        <f t="shared" si="2155"/>
        <v>6</v>
      </c>
      <c r="H68972" s="44"/>
    </row>
    <row r="68973" spans="1:8" x14ac:dyDescent="0.25">
      <c r="A68973">
        <v>210068</v>
      </c>
      <c r="B68973" s="1">
        <v>44372.437889967638</v>
      </c>
      <c r="C68973">
        <v>127704</v>
      </c>
      <c r="D68973">
        <v>158978</v>
      </c>
      <c r="E68973" s="16" t="e">
        <f>VLOOKUP(C68973,Подписчики!#REF!,3,0)</f>
        <v>#REF!</v>
      </c>
      <c r="F68973" s="3">
        <f t="shared" si="2154"/>
        <v>6</v>
      </c>
      <c r="G68973" s="44">
        <f t="shared" si="2155"/>
        <v>6</v>
      </c>
      <c r="H68973" s="44"/>
    </row>
    <row r="68974" spans="1:8" x14ac:dyDescent="0.25">
      <c r="A68974">
        <v>210070</v>
      </c>
      <c r="B68974" s="1">
        <v>44372.438294498381</v>
      </c>
      <c r="C68974">
        <v>342054</v>
      </c>
      <c r="D68974">
        <v>437992</v>
      </c>
      <c r="E68974" s="16" t="e">
        <f>VLOOKUP(C68974,Подписчики!#REF!,3,0)</f>
        <v>#REF!</v>
      </c>
      <c r="F68974" s="3">
        <f t="shared" si="2154"/>
        <v>6</v>
      </c>
      <c r="G68974" s="44">
        <f t="shared" si="2155"/>
        <v>6</v>
      </c>
      <c r="H68974" s="44"/>
    </row>
    <row r="68975" spans="1:8" x14ac:dyDescent="0.25">
      <c r="A68975">
        <v>210072</v>
      </c>
      <c r="B68975" s="1">
        <v>44372.439508090611</v>
      </c>
      <c r="C68975">
        <v>202325</v>
      </c>
      <c r="D68975">
        <v>472712</v>
      </c>
      <c r="E68975" s="16" t="e">
        <f>VLOOKUP(C68975,Подписчики!#REF!,3,0)</f>
        <v>#REF!</v>
      </c>
      <c r="F68975" s="3">
        <f t="shared" si="2154"/>
        <v>6</v>
      </c>
      <c r="G68975" s="44">
        <f t="shared" si="2155"/>
        <v>6</v>
      </c>
      <c r="H68975" s="44"/>
    </row>
    <row r="68976" spans="1:8" x14ac:dyDescent="0.25">
      <c r="A68976">
        <v>210074</v>
      </c>
      <c r="B68976" s="1">
        <v>44372.440721682848</v>
      </c>
      <c r="C68976">
        <v>39279</v>
      </c>
      <c r="D68976">
        <v>411922</v>
      </c>
      <c r="E68976" s="16" t="e">
        <f>VLOOKUP(C68976,Подписчики!#REF!,3,0)</f>
        <v>#REF!</v>
      </c>
      <c r="F68976" s="3">
        <f t="shared" si="2154"/>
        <v>6</v>
      </c>
      <c r="G68976" s="44">
        <f t="shared" si="2155"/>
        <v>6</v>
      </c>
      <c r="H68976" s="44"/>
    </row>
    <row r="68977" spans="1:8" x14ac:dyDescent="0.25">
      <c r="A68977">
        <v>210076</v>
      </c>
      <c r="B68977" s="1">
        <v>44372.441935275077</v>
      </c>
      <c r="C68977">
        <v>195667</v>
      </c>
      <c r="D68977">
        <v>143750</v>
      </c>
      <c r="E68977" s="16" t="e">
        <f>VLOOKUP(C68977,Подписчики!#REF!,3,0)</f>
        <v>#REF!</v>
      </c>
      <c r="F68977" s="3">
        <f t="shared" si="2154"/>
        <v>6</v>
      </c>
      <c r="G68977" s="44">
        <f t="shared" si="2155"/>
        <v>6</v>
      </c>
      <c r="H68977" s="44"/>
    </row>
    <row r="68978" spans="1:8" x14ac:dyDescent="0.25">
      <c r="A68978">
        <v>210080</v>
      </c>
      <c r="B68978" s="1">
        <v>44372.442744336564</v>
      </c>
      <c r="C68978">
        <v>180571</v>
      </c>
      <c r="D68978">
        <v>154256</v>
      </c>
      <c r="E68978" s="16" t="e">
        <f>VLOOKUP(C68978,Подписчики!#REF!,3,0)</f>
        <v>#REF!</v>
      </c>
      <c r="F68978" s="3">
        <f t="shared" si="2154"/>
        <v>6</v>
      </c>
      <c r="G68978" s="44">
        <f t="shared" si="2155"/>
        <v>6</v>
      </c>
      <c r="H68978" s="44"/>
    </row>
    <row r="68979" spans="1:8" x14ac:dyDescent="0.25">
      <c r="A68979">
        <v>210085</v>
      </c>
      <c r="B68979" s="1">
        <v>44372.443553398058</v>
      </c>
      <c r="C68979">
        <v>96556</v>
      </c>
      <c r="D68979">
        <v>220096</v>
      </c>
      <c r="E68979" s="16" t="e">
        <f>VLOOKUP(C68979,Подписчики!#REF!,3,0)</f>
        <v>#REF!</v>
      </c>
      <c r="F68979" s="3">
        <f t="shared" si="2154"/>
        <v>6</v>
      </c>
      <c r="G68979" s="44">
        <f t="shared" si="2155"/>
        <v>6</v>
      </c>
      <c r="H68979" s="44"/>
    </row>
    <row r="68980" spans="1:8" x14ac:dyDescent="0.25">
      <c r="A68980">
        <v>210087</v>
      </c>
      <c r="B68980" s="1">
        <v>44372.444766990295</v>
      </c>
      <c r="C68980">
        <v>35760</v>
      </c>
      <c r="D68980">
        <v>397390</v>
      </c>
      <c r="E68980" s="16" t="e">
        <f>VLOOKUP(C68980,Подписчики!#REF!,3,0)</f>
        <v>#REF!</v>
      </c>
      <c r="F68980" s="3">
        <f t="shared" si="2154"/>
        <v>6</v>
      </c>
      <c r="G68980" s="44">
        <f t="shared" si="2155"/>
        <v>6</v>
      </c>
      <c r="H68980" s="44"/>
    </row>
    <row r="68981" spans="1:8" x14ac:dyDescent="0.25">
      <c r="A68981">
        <v>210092</v>
      </c>
      <c r="B68981" s="1">
        <v>44372.444766990295</v>
      </c>
      <c r="C68981">
        <v>92911</v>
      </c>
      <c r="D68981">
        <v>143750</v>
      </c>
      <c r="E68981" s="16" t="e">
        <f>VLOOKUP(C68981,Подписчики!#REF!,3,0)</f>
        <v>#REF!</v>
      </c>
      <c r="F68981" s="3">
        <f t="shared" si="2154"/>
        <v>6</v>
      </c>
      <c r="G68981" s="44">
        <f t="shared" si="2155"/>
        <v>6</v>
      </c>
      <c r="H68981" s="44"/>
    </row>
    <row r="68982" spans="1:8" x14ac:dyDescent="0.25">
      <c r="A68982">
        <v>210095</v>
      </c>
      <c r="B68982" s="1">
        <v>44372.444766990295</v>
      </c>
      <c r="C68982">
        <v>190972</v>
      </c>
      <c r="D68982">
        <v>304722</v>
      </c>
      <c r="E68982" s="16" t="e">
        <f>VLOOKUP(C68982,Подписчики!#REF!,3,0)</f>
        <v>#REF!</v>
      </c>
      <c r="F68982" s="3">
        <f t="shared" si="2154"/>
        <v>6</v>
      </c>
      <c r="G68982" s="44">
        <f t="shared" si="2155"/>
        <v>6</v>
      </c>
      <c r="H68982" s="44"/>
    </row>
    <row r="68983" spans="1:8" x14ac:dyDescent="0.25">
      <c r="A68983">
        <v>210100</v>
      </c>
      <c r="B68983" s="1">
        <v>44372.448003236248</v>
      </c>
      <c r="C68983">
        <v>20412</v>
      </c>
      <c r="D68983">
        <v>304128</v>
      </c>
      <c r="E68983" s="16" t="e">
        <f>VLOOKUP(C68983,Подписчики!#REF!,3,0)</f>
        <v>#REF!</v>
      </c>
      <c r="F68983" s="3">
        <f t="shared" si="2154"/>
        <v>6</v>
      </c>
      <c r="G68983" s="44">
        <f t="shared" si="2155"/>
        <v>6</v>
      </c>
      <c r="H68983" s="44"/>
    </row>
    <row r="68984" spans="1:8" x14ac:dyDescent="0.25">
      <c r="A68984">
        <v>210102</v>
      </c>
      <c r="B68984" s="1">
        <v>44372.450430420715</v>
      </c>
      <c r="C68984">
        <v>196445</v>
      </c>
      <c r="D68984">
        <v>192499</v>
      </c>
      <c r="E68984" s="16" t="e">
        <f>VLOOKUP(C68984,Подписчики!#REF!,3,0)</f>
        <v>#REF!</v>
      </c>
      <c r="F68984" s="3">
        <f t="shared" si="2154"/>
        <v>6</v>
      </c>
      <c r="G68984" s="44">
        <f t="shared" si="2155"/>
        <v>6</v>
      </c>
      <c r="H68984" s="44"/>
    </row>
    <row r="68985" spans="1:8" x14ac:dyDescent="0.25">
      <c r="A68985">
        <v>210107</v>
      </c>
      <c r="B68985" s="1">
        <v>44372.450430420715</v>
      </c>
      <c r="C68985">
        <v>241082</v>
      </c>
      <c r="D68985">
        <v>88863</v>
      </c>
      <c r="E68985" s="16" t="e">
        <f>VLOOKUP(C68985,Подписчики!#REF!,3,0)</f>
        <v>#REF!</v>
      </c>
      <c r="F68985" s="3">
        <f t="shared" si="2154"/>
        <v>6</v>
      </c>
      <c r="G68985" s="44">
        <f t="shared" si="2155"/>
        <v>6</v>
      </c>
      <c r="H68985" s="44"/>
    </row>
    <row r="68986" spans="1:8" x14ac:dyDescent="0.25">
      <c r="A68986">
        <v>210109</v>
      </c>
      <c r="B68986" s="1">
        <v>44372.450834951451</v>
      </c>
      <c r="C68986">
        <v>9990</v>
      </c>
      <c r="D68986">
        <v>82901</v>
      </c>
      <c r="E68986" s="16" t="e">
        <f>VLOOKUP(C68986,Подписчики!#REF!,3,0)</f>
        <v>#REF!</v>
      </c>
      <c r="F68986" s="3">
        <f t="shared" si="2154"/>
        <v>6</v>
      </c>
      <c r="G68986" s="44">
        <f t="shared" si="2155"/>
        <v>6</v>
      </c>
      <c r="H68986" s="44"/>
    </row>
    <row r="68987" spans="1:8" x14ac:dyDescent="0.25">
      <c r="A68987">
        <v>210113</v>
      </c>
      <c r="B68987" s="1">
        <v>44372.453000000001</v>
      </c>
      <c r="C68987">
        <v>139460</v>
      </c>
      <c r="D68987">
        <v>230507</v>
      </c>
      <c r="E68987" s="16" t="e">
        <f>VLOOKUP(C68987,Подписчики!#REF!,3,0)</f>
        <v>#REF!</v>
      </c>
      <c r="F68987" s="3">
        <f t="shared" si="2154"/>
        <v>6</v>
      </c>
      <c r="G68987" s="44">
        <f t="shared" si="2155"/>
        <v>6</v>
      </c>
      <c r="H68987" s="44"/>
    </row>
    <row r="68988" spans="1:8" x14ac:dyDescent="0.25">
      <c r="A68988">
        <v>210114</v>
      </c>
      <c r="B68988" s="1">
        <v>44372.454880258898</v>
      </c>
      <c r="C68988">
        <v>62489</v>
      </c>
      <c r="D68988">
        <v>262099</v>
      </c>
      <c r="E68988" s="16" t="e">
        <f>VLOOKUP(C68988,Подписчики!#REF!,3,0)</f>
        <v>#REF!</v>
      </c>
      <c r="F68988" s="3">
        <f t="shared" si="2154"/>
        <v>6</v>
      </c>
      <c r="G68988" s="44">
        <f t="shared" si="2155"/>
        <v>6</v>
      </c>
      <c r="H68988" s="44"/>
    </row>
    <row r="68989" spans="1:8" x14ac:dyDescent="0.25">
      <c r="A68989">
        <v>210118</v>
      </c>
      <c r="B68989" s="1">
        <v>44372.455689320392</v>
      </c>
      <c r="C68989">
        <v>95520</v>
      </c>
      <c r="D68989">
        <v>389985</v>
      </c>
      <c r="E68989" s="16" t="e">
        <f>VLOOKUP(C68989,Подписчики!#REF!,3,0)</f>
        <v>#REF!</v>
      </c>
      <c r="F68989" s="3">
        <f t="shared" si="2154"/>
        <v>6</v>
      </c>
      <c r="G68989" s="44">
        <f t="shared" si="2155"/>
        <v>6</v>
      </c>
      <c r="H68989" s="44"/>
    </row>
    <row r="68990" spans="1:8" x14ac:dyDescent="0.25">
      <c r="A68990">
        <v>210121</v>
      </c>
      <c r="B68990" s="1">
        <v>44372.455689320392</v>
      </c>
      <c r="C68990">
        <v>250518</v>
      </c>
      <c r="D68990">
        <v>225313</v>
      </c>
      <c r="E68990" s="16" t="e">
        <f>VLOOKUP(C68990,Подписчики!#REF!,3,0)</f>
        <v>#REF!</v>
      </c>
      <c r="F68990" s="3">
        <f t="shared" si="2154"/>
        <v>6</v>
      </c>
      <c r="G68990" s="44">
        <f t="shared" si="2155"/>
        <v>6</v>
      </c>
      <c r="H68990" s="44"/>
    </row>
    <row r="68991" spans="1:8" x14ac:dyDescent="0.25">
      <c r="A68991">
        <v>210126</v>
      </c>
      <c r="B68991" s="1">
        <v>44372.456498381878</v>
      </c>
      <c r="C68991">
        <v>235246</v>
      </c>
      <c r="D68991">
        <v>226824</v>
      </c>
      <c r="E68991" s="16" t="e">
        <f>VLOOKUP(C68991,Подписчики!#REF!,3,0)</f>
        <v>#REF!</v>
      </c>
      <c r="F68991" s="3">
        <f t="shared" si="2154"/>
        <v>6</v>
      </c>
      <c r="G68991" s="44">
        <f t="shared" si="2155"/>
        <v>6</v>
      </c>
      <c r="H68991" s="44"/>
    </row>
    <row r="68992" spans="1:8" x14ac:dyDescent="0.25">
      <c r="A68992">
        <v>210131</v>
      </c>
      <c r="B68992" s="1">
        <v>44372.459330097088</v>
      </c>
      <c r="C68992">
        <v>38519</v>
      </c>
      <c r="D68992">
        <v>19525</v>
      </c>
      <c r="E68992" s="16" t="e">
        <f>VLOOKUP(C68992,Подписчики!#REF!,3,0)</f>
        <v>#REF!</v>
      </c>
      <c r="F68992" s="3">
        <f t="shared" si="2154"/>
        <v>6</v>
      </c>
      <c r="G68992" s="44">
        <f t="shared" si="2155"/>
        <v>6</v>
      </c>
      <c r="H68992" s="44"/>
    </row>
    <row r="68993" spans="1:8" x14ac:dyDescent="0.25">
      <c r="A68993">
        <v>210134</v>
      </c>
      <c r="B68993" s="1">
        <v>44372.459734627831</v>
      </c>
      <c r="C68993">
        <v>174827</v>
      </c>
      <c r="D68993">
        <v>4199</v>
      </c>
      <c r="E68993" s="16" t="e">
        <f>VLOOKUP(C68993,Подписчики!#REF!,3,0)</f>
        <v>#REF!</v>
      </c>
      <c r="F68993" s="3">
        <f t="shared" si="2154"/>
        <v>6</v>
      </c>
      <c r="G68993" s="44">
        <f t="shared" si="2155"/>
        <v>6</v>
      </c>
      <c r="H68993" s="44"/>
    </row>
    <row r="68994" spans="1:8" x14ac:dyDescent="0.25">
      <c r="A68994">
        <v>210135</v>
      </c>
      <c r="B68994" s="1">
        <v>44372.459734627831</v>
      </c>
      <c r="C68994">
        <v>179278</v>
      </c>
      <c r="D68994">
        <v>347393</v>
      </c>
      <c r="E68994" s="16" t="e">
        <f>VLOOKUP(C68994,Подписчики!#REF!,3,0)</f>
        <v>#REF!</v>
      </c>
      <c r="F68994" s="3">
        <f t="shared" si="2154"/>
        <v>6</v>
      </c>
      <c r="G68994" s="44">
        <f t="shared" si="2155"/>
        <v>6</v>
      </c>
      <c r="H68994" s="44"/>
    </row>
    <row r="68995" spans="1:8" x14ac:dyDescent="0.25">
      <c r="A68995">
        <v>210140</v>
      </c>
      <c r="B68995" s="1">
        <v>44372.460139158582</v>
      </c>
      <c r="C68995">
        <v>213184</v>
      </c>
      <c r="D68995">
        <v>182841</v>
      </c>
      <c r="E68995" s="16" t="e">
        <f>VLOOKUP(C68995,Подписчики!#REF!,3,0)</f>
        <v>#REF!</v>
      </c>
      <c r="F68995" s="3">
        <f t="shared" ref="F68995:F69058" si="2156">MONTH(B68995)</f>
        <v>6</v>
      </c>
      <c r="G68995" s="44">
        <f t="shared" ref="G68995:G69058" si="2157">WEEKDAY(B68995,1)</f>
        <v>6</v>
      </c>
      <c r="H68995" s="44"/>
    </row>
    <row r="68996" spans="1:8" x14ac:dyDescent="0.25">
      <c r="A68996">
        <v>210144</v>
      </c>
      <c r="B68996" s="1">
        <v>44372.460333333336</v>
      </c>
      <c r="C68996">
        <v>345752</v>
      </c>
      <c r="D68996">
        <v>304128</v>
      </c>
      <c r="E68996" s="16" t="e">
        <f>VLOOKUP(C68996,Подписчики!#REF!,3,0)</f>
        <v>#REF!</v>
      </c>
      <c r="F68996" s="3">
        <f t="shared" si="2156"/>
        <v>6</v>
      </c>
      <c r="G68996" s="44">
        <f t="shared" si="2157"/>
        <v>6</v>
      </c>
      <c r="H68996" s="44"/>
    </row>
    <row r="68997" spans="1:8" x14ac:dyDescent="0.25">
      <c r="A68997">
        <v>210149</v>
      </c>
      <c r="B68997" s="1">
        <v>44372.461000000003</v>
      </c>
      <c r="C68997">
        <v>34272</v>
      </c>
      <c r="D68997">
        <v>411922</v>
      </c>
      <c r="E68997" s="16" t="e">
        <f>VLOOKUP(C68997,Подписчики!#REF!,3,0)</f>
        <v>#REF!</v>
      </c>
      <c r="F68997" s="3">
        <f t="shared" si="2156"/>
        <v>6</v>
      </c>
      <c r="G68997" s="44">
        <f t="shared" si="2157"/>
        <v>6</v>
      </c>
      <c r="H68997" s="44"/>
    </row>
    <row r="68998" spans="1:8" x14ac:dyDescent="0.25">
      <c r="A68998">
        <v>210150</v>
      </c>
      <c r="B68998" s="1">
        <v>44372.462566343042</v>
      </c>
      <c r="C68998">
        <v>83498</v>
      </c>
      <c r="D68998">
        <v>95024</v>
      </c>
      <c r="E68998" s="16" t="e">
        <f>VLOOKUP(C68998,Подписчики!#REF!,3,0)</f>
        <v>#REF!</v>
      </c>
      <c r="F68998" s="3">
        <f t="shared" si="2156"/>
        <v>6</v>
      </c>
      <c r="G68998" s="44">
        <f t="shared" si="2157"/>
        <v>6</v>
      </c>
      <c r="H68998" s="44"/>
    </row>
    <row r="68999" spans="1:8" x14ac:dyDescent="0.25">
      <c r="A68999">
        <v>210152</v>
      </c>
      <c r="B68999" s="1">
        <v>44372.463375404528</v>
      </c>
      <c r="C68999">
        <v>129108</v>
      </c>
      <c r="D68999">
        <v>411922</v>
      </c>
      <c r="E68999" s="16" t="e">
        <f>VLOOKUP(C68999,Подписчики!#REF!,3,0)</f>
        <v>#REF!</v>
      </c>
      <c r="F68999" s="3">
        <f t="shared" si="2156"/>
        <v>6</v>
      </c>
      <c r="G68999" s="44">
        <f t="shared" si="2157"/>
        <v>6</v>
      </c>
      <c r="H68999" s="44"/>
    </row>
    <row r="69000" spans="1:8" x14ac:dyDescent="0.25">
      <c r="A69000">
        <v>210157</v>
      </c>
      <c r="B69000" s="1">
        <v>44372.463375404535</v>
      </c>
      <c r="C69000">
        <v>67819</v>
      </c>
      <c r="D69000">
        <v>189009</v>
      </c>
      <c r="E69000" s="16" t="e">
        <f>VLOOKUP(C69000,Подписчики!#REF!,3,0)</f>
        <v>#REF!</v>
      </c>
      <c r="F69000" s="3">
        <f t="shared" si="2156"/>
        <v>6</v>
      </c>
      <c r="G69000" s="44">
        <f t="shared" si="2157"/>
        <v>6</v>
      </c>
      <c r="H69000" s="44"/>
    </row>
    <row r="69001" spans="1:8" x14ac:dyDescent="0.25">
      <c r="A69001">
        <v>210161</v>
      </c>
      <c r="B69001" s="1">
        <v>44372.466611650481</v>
      </c>
      <c r="C69001">
        <v>108480</v>
      </c>
      <c r="D69001">
        <v>420674</v>
      </c>
      <c r="E69001" s="16" t="e">
        <f>VLOOKUP(C69001,Подписчики!#REF!,3,0)</f>
        <v>#REF!</v>
      </c>
      <c r="F69001" s="3">
        <f t="shared" si="2156"/>
        <v>6</v>
      </c>
      <c r="G69001" s="44">
        <f t="shared" si="2157"/>
        <v>6</v>
      </c>
      <c r="H69001" s="44"/>
    </row>
    <row r="69002" spans="1:8" x14ac:dyDescent="0.25">
      <c r="A69002">
        <v>210163</v>
      </c>
      <c r="B69002" s="1">
        <v>44372.466999999997</v>
      </c>
      <c r="C69002">
        <v>274485</v>
      </c>
      <c r="D69002">
        <v>347008</v>
      </c>
      <c r="E69002" s="16" t="e">
        <f>VLOOKUP(C69002,Подписчики!#REF!,3,0)</f>
        <v>#REF!</v>
      </c>
      <c r="F69002" s="3">
        <f t="shared" si="2156"/>
        <v>6</v>
      </c>
      <c r="G69002" s="44">
        <f t="shared" si="2157"/>
        <v>6</v>
      </c>
      <c r="H69002" s="44"/>
    </row>
    <row r="69003" spans="1:8" x14ac:dyDescent="0.25">
      <c r="A69003">
        <v>210167</v>
      </c>
      <c r="B69003" s="1">
        <v>44372.467016181225</v>
      </c>
      <c r="C69003">
        <v>155175</v>
      </c>
      <c r="D69003">
        <v>12706</v>
      </c>
      <c r="E69003" s="16" t="e">
        <f>VLOOKUP(C69003,Подписчики!#REF!,3,0)</f>
        <v>#REF!</v>
      </c>
      <c r="F69003" s="3">
        <f t="shared" si="2156"/>
        <v>6</v>
      </c>
      <c r="G69003" s="44">
        <f t="shared" si="2157"/>
        <v>6</v>
      </c>
      <c r="H69003" s="44"/>
    </row>
    <row r="69004" spans="1:8" x14ac:dyDescent="0.25">
      <c r="A69004">
        <v>210171</v>
      </c>
      <c r="B69004" s="1">
        <v>44372.467420711975</v>
      </c>
      <c r="C69004">
        <v>298445</v>
      </c>
      <c r="D69004">
        <v>49819</v>
      </c>
      <c r="E69004" s="16" t="e">
        <f>VLOOKUP(C69004,Подписчики!#REF!,3,0)</f>
        <v>#REF!</v>
      </c>
      <c r="F69004" s="3">
        <f t="shared" si="2156"/>
        <v>6</v>
      </c>
      <c r="G69004" s="44">
        <f t="shared" si="2157"/>
        <v>6</v>
      </c>
      <c r="H69004" s="44"/>
    </row>
    <row r="69005" spans="1:8" x14ac:dyDescent="0.25">
      <c r="A69005">
        <v>210175</v>
      </c>
      <c r="B69005" s="1">
        <v>44372.468229773462</v>
      </c>
      <c r="C69005">
        <v>279607</v>
      </c>
      <c r="D69005">
        <v>88863</v>
      </c>
      <c r="E69005" s="16" t="e">
        <f>VLOOKUP(C69005,Подписчики!#REF!,3,0)</f>
        <v>#REF!</v>
      </c>
      <c r="F69005" s="3">
        <f t="shared" si="2156"/>
        <v>6</v>
      </c>
      <c r="G69005" s="44">
        <f t="shared" si="2157"/>
        <v>6</v>
      </c>
      <c r="H69005" s="44"/>
    </row>
    <row r="69006" spans="1:8" x14ac:dyDescent="0.25">
      <c r="A69006">
        <v>210179</v>
      </c>
      <c r="B69006" s="1">
        <v>44372.468333333338</v>
      </c>
      <c r="C69006">
        <v>318202</v>
      </c>
      <c r="D69006">
        <v>411922</v>
      </c>
      <c r="E69006" s="16" t="e">
        <f>VLOOKUP(C69006,Подписчики!#REF!,3,0)</f>
        <v>#REF!</v>
      </c>
      <c r="F69006" s="3">
        <f t="shared" si="2156"/>
        <v>6</v>
      </c>
      <c r="G69006" s="44">
        <f t="shared" si="2157"/>
        <v>6</v>
      </c>
      <c r="H69006" s="44"/>
    </row>
    <row r="69007" spans="1:8" x14ac:dyDescent="0.25">
      <c r="A69007">
        <v>210181</v>
      </c>
      <c r="B69007" s="1">
        <v>44372.469847896442</v>
      </c>
      <c r="C69007">
        <v>313419</v>
      </c>
      <c r="D69007">
        <v>158978</v>
      </c>
      <c r="E69007" s="16" t="e">
        <f>VLOOKUP(C69007,Подписчики!#REF!,3,0)</f>
        <v>#REF!</v>
      </c>
      <c r="F69007" s="3">
        <f t="shared" si="2156"/>
        <v>6</v>
      </c>
      <c r="G69007" s="44">
        <f t="shared" si="2157"/>
        <v>6</v>
      </c>
      <c r="H69007" s="44"/>
    </row>
    <row r="69008" spans="1:8" x14ac:dyDescent="0.25">
      <c r="A69008">
        <v>210183</v>
      </c>
      <c r="B69008" s="1">
        <v>44372.470252427185</v>
      </c>
      <c r="C69008">
        <v>246762</v>
      </c>
      <c r="D69008">
        <v>473323</v>
      </c>
      <c r="E69008" s="16" t="e">
        <f>VLOOKUP(C69008,Подписчики!#REF!,3,0)</f>
        <v>#REF!</v>
      </c>
      <c r="F69008" s="3">
        <f t="shared" si="2156"/>
        <v>6</v>
      </c>
      <c r="G69008" s="44">
        <f t="shared" si="2157"/>
        <v>6</v>
      </c>
      <c r="H69008" s="44"/>
    </row>
    <row r="69009" spans="1:8" x14ac:dyDescent="0.25">
      <c r="A69009">
        <v>210187</v>
      </c>
      <c r="B69009" s="1">
        <v>44372.471466019422</v>
      </c>
      <c r="C69009">
        <v>342622</v>
      </c>
      <c r="D69009">
        <v>468525</v>
      </c>
      <c r="E69009" s="16" t="e">
        <f>VLOOKUP(C69009,Подписчики!#REF!,3,0)</f>
        <v>#REF!</v>
      </c>
      <c r="F69009" s="3">
        <f t="shared" si="2156"/>
        <v>6</v>
      </c>
      <c r="G69009" s="44">
        <f t="shared" si="2157"/>
        <v>6</v>
      </c>
      <c r="H69009" s="44"/>
    </row>
    <row r="69010" spans="1:8" x14ac:dyDescent="0.25">
      <c r="A69010">
        <v>210189</v>
      </c>
      <c r="B69010" s="1">
        <v>44372.472275080909</v>
      </c>
      <c r="C69010">
        <v>319126</v>
      </c>
      <c r="D69010">
        <v>191893</v>
      </c>
      <c r="E69010" s="16" t="e">
        <f>VLOOKUP(C69010,Подписчики!#REF!,3,0)</f>
        <v>#REF!</v>
      </c>
      <c r="F69010" s="3">
        <f t="shared" si="2156"/>
        <v>6</v>
      </c>
      <c r="G69010" s="44">
        <f t="shared" si="2157"/>
        <v>6</v>
      </c>
      <c r="H69010" s="44"/>
    </row>
    <row r="69011" spans="1:8" x14ac:dyDescent="0.25">
      <c r="A69011">
        <v>210190</v>
      </c>
      <c r="B69011" s="1">
        <v>44372.473084142395</v>
      </c>
      <c r="C69011">
        <v>143046</v>
      </c>
      <c r="D69011">
        <v>347008</v>
      </c>
      <c r="E69011" s="16" t="e">
        <f>VLOOKUP(C69011,Подписчики!#REF!,3,0)</f>
        <v>#REF!</v>
      </c>
      <c r="F69011" s="3">
        <f t="shared" si="2156"/>
        <v>6</v>
      </c>
      <c r="G69011" s="44">
        <f t="shared" si="2157"/>
        <v>6</v>
      </c>
      <c r="H69011" s="44"/>
    </row>
    <row r="69012" spans="1:8" x14ac:dyDescent="0.25">
      <c r="A69012">
        <v>210195</v>
      </c>
      <c r="B69012" s="1">
        <v>44372.475106796119</v>
      </c>
      <c r="C69012">
        <v>332967</v>
      </c>
      <c r="D69012">
        <v>128969</v>
      </c>
      <c r="E69012" s="16" t="e">
        <f>VLOOKUP(C69012,Подписчики!#REF!,3,0)</f>
        <v>#REF!</v>
      </c>
      <c r="F69012" s="3">
        <f t="shared" si="2156"/>
        <v>6</v>
      </c>
      <c r="G69012" s="44">
        <f t="shared" si="2157"/>
        <v>6</v>
      </c>
      <c r="H69012" s="44"/>
    </row>
    <row r="69013" spans="1:8" x14ac:dyDescent="0.25">
      <c r="A69013">
        <v>210200</v>
      </c>
      <c r="B69013" s="1">
        <v>44372.475511326862</v>
      </c>
      <c r="C69013">
        <v>23107</v>
      </c>
      <c r="D69013">
        <v>21760</v>
      </c>
      <c r="E69013" s="16" t="e">
        <f>VLOOKUP(C69013,Подписчики!#REF!,3,0)</f>
        <v>#REF!</v>
      </c>
      <c r="F69013" s="3">
        <f t="shared" si="2156"/>
        <v>6</v>
      </c>
      <c r="G69013" s="44">
        <f t="shared" si="2157"/>
        <v>6</v>
      </c>
      <c r="H69013" s="44"/>
    </row>
    <row r="69014" spans="1:8" x14ac:dyDescent="0.25">
      <c r="A69014">
        <v>210205</v>
      </c>
      <c r="B69014" s="1">
        <v>44372.475915857605</v>
      </c>
      <c r="C69014">
        <v>33491</v>
      </c>
      <c r="D69014">
        <v>360778</v>
      </c>
      <c r="E69014" s="16" t="e">
        <f>VLOOKUP(C69014,Подписчики!#REF!,3,0)</f>
        <v>#REF!</v>
      </c>
      <c r="F69014" s="3">
        <f t="shared" si="2156"/>
        <v>6</v>
      </c>
      <c r="G69014" s="44">
        <f t="shared" si="2157"/>
        <v>6</v>
      </c>
      <c r="H69014" s="44"/>
    </row>
    <row r="69015" spans="1:8" x14ac:dyDescent="0.25">
      <c r="A69015">
        <v>210209</v>
      </c>
      <c r="B69015" s="1">
        <v>44372.477129449835</v>
      </c>
      <c r="C69015">
        <v>223939</v>
      </c>
      <c r="D69015">
        <v>330333</v>
      </c>
      <c r="E69015" s="16" t="e">
        <f>VLOOKUP(C69015,Подписчики!#REF!,3,0)</f>
        <v>#REF!</v>
      </c>
      <c r="F69015" s="3">
        <f t="shared" si="2156"/>
        <v>6</v>
      </c>
      <c r="G69015" s="44">
        <f t="shared" si="2157"/>
        <v>6</v>
      </c>
      <c r="H69015" s="44"/>
    </row>
    <row r="69016" spans="1:8" x14ac:dyDescent="0.25">
      <c r="A69016">
        <v>210214</v>
      </c>
      <c r="B69016" s="1">
        <v>44372.477533980578</v>
      </c>
      <c r="C69016">
        <v>128642</v>
      </c>
      <c r="D69016">
        <v>43623</v>
      </c>
      <c r="E69016" s="16" t="e">
        <f>VLOOKUP(C69016,Подписчики!#REF!,3,0)</f>
        <v>#REF!</v>
      </c>
      <c r="F69016" s="3">
        <f t="shared" si="2156"/>
        <v>6</v>
      </c>
      <c r="G69016" s="44">
        <f t="shared" si="2157"/>
        <v>6</v>
      </c>
      <c r="H69016" s="44"/>
    </row>
    <row r="69017" spans="1:8" x14ac:dyDescent="0.25">
      <c r="A69017">
        <v>210215</v>
      </c>
      <c r="B69017" s="1">
        <v>44372.478747572815</v>
      </c>
      <c r="C69017">
        <v>275593</v>
      </c>
      <c r="D69017">
        <v>60239</v>
      </c>
      <c r="E69017" s="16" t="e">
        <f>VLOOKUP(C69017,Подписчики!#REF!,3,0)</f>
        <v>#REF!</v>
      </c>
      <c r="F69017" s="3">
        <f t="shared" si="2156"/>
        <v>6</v>
      </c>
      <c r="G69017" s="44">
        <f t="shared" si="2157"/>
        <v>6</v>
      </c>
      <c r="H69017" s="44"/>
    </row>
    <row r="69018" spans="1:8" x14ac:dyDescent="0.25">
      <c r="A69018">
        <v>210216</v>
      </c>
      <c r="B69018" s="1">
        <v>44372.479556634309</v>
      </c>
      <c r="C69018">
        <v>319215</v>
      </c>
      <c r="D69018">
        <v>175663</v>
      </c>
      <c r="E69018" s="16" t="e">
        <f>VLOOKUP(C69018,Подписчики!#REF!,3,0)</f>
        <v>#REF!</v>
      </c>
      <c r="F69018" s="3">
        <f t="shared" si="2156"/>
        <v>6</v>
      </c>
      <c r="G69018" s="44">
        <f t="shared" si="2157"/>
        <v>6</v>
      </c>
      <c r="H69018" s="44"/>
    </row>
    <row r="69019" spans="1:8" x14ac:dyDescent="0.25">
      <c r="A69019">
        <v>210220</v>
      </c>
      <c r="B69019" s="1">
        <v>44372.480365695796</v>
      </c>
      <c r="C69019">
        <v>184572</v>
      </c>
      <c r="D69019">
        <v>258219</v>
      </c>
      <c r="E69019" s="16" t="e">
        <f>VLOOKUP(C69019,Подписчики!#REF!,3,0)</f>
        <v>#REF!</v>
      </c>
      <c r="F69019" s="3">
        <f t="shared" si="2156"/>
        <v>6</v>
      </c>
      <c r="G69019" s="44">
        <f t="shared" si="2157"/>
        <v>6</v>
      </c>
      <c r="H69019" s="44"/>
    </row>
    <row r="69020" spans="1:8" x14ac:dyDescent="0.25">
      <c r="A69020">
        <v>210223</v>
      </c>
      <c r="B69020" s="1">
        <v>44372.480365695796</v>
      </c>
      <c r="C69020">
        <v>193736</v>
      </c>
      <c r="D69020">
        <v>341844</v>
      </c>
      <c r="E69020" s="16" t="e">
        <f>VLOOKUP(C69020,Подписчики!#REF!,3,0)</f>
        <v>#REF!</v>
      </c>
      <c r="F69020" s="3">
        <f t="shared" si="2156"/>
        <v>6</v>
      </c>
      <c r="G69020" s="44">
        <f t="shared" si="2157"/>
        <v>6</v>
      </c>
      <c r="H69020" s="44"/>
    </row>
    <row r="69021" spans="1:8" x14ac:dyDescent="0.25">
      <c r="A69021">
        <v>210225</v>
      </c>
      <c r="B69021" s="1">
        <v>44372.481983818769</v>
      </c>
      <c r="C69021">
        <v>338086</v>
      </c>
      <c r="D69021">
        <v>241927</v>
      </c>
      <c r="E69021" s="16" t="e">
        <f>VLOOKUP(C69021,Подписчики!#REF!,3,0)</f>
        <v>#REF!</v>
      </c>
      <c r="F69021" s="3">
        <f t="shared" si="2156"/>
        <v>6</v>
      </c>
      <c r="G69021" s="44">
        <f t="shared" si="2157"/>
        <v>6</v>
      </c>
      <c r="H69021" s="44"/>
    </row>
    <row r="69022" spans="1:8" x14ac:dyDescent="0.25">
      <c r="A69022">
        <v>210226</v>
      </c>
      <c r="B69022" s="1">
        <v>44372.483197410998</v>
      </c>
      <c r="C69022">
        <v>8797</v>
      </c>
      <c r="D69022">
        <v>351192</v>
      </c>
      <c r="E69022" s="16" t="e">
        <f>VLOOKUP(C69022,Подписчики!#REF!,3,0)</f>
        <v>#REF!</v>
      </c>
      <c r="F69022" s="3">
        <f t="shared" si="2156"/>
        <v>6</v>
      </c>
      <c r="G69022" s="44">
        <f t="shared" si="2157"/>
        <v>6</v>
      </c>
      <c r="H69022" s="44"/>
    </row>
    <row r="69023" spans="1:8" x14ac:dyDescent="0.25">
      <c r="A69023">
        <v>210227</v>
      </c>
      <c r="B69023" s="1">
        <v>44372.483601941749</v>
      </c>
      <c r="C69023">
        <v>92710</v>
      </c>
      <c r="D69023">
        <v>219587</v>
      </c>
      <c r="E69023" s="16" t="e">
        <f>VLOOKUP(C69023,Подписчики!#REF!,3,0)</f>
        <v>#REF!</v>
      </c>
      <c r="F69023" s="3">
        <f t="shared" si="2156"/>
        <v>6</v>
      </c>
      <c r="G69023" s="44">
        <f t="shared" si="2157"/>
        <v>6</v>
      </c>
      <c r="H69023" s="44"/>
    </row>
    <row r="69024" spans="1:8" x14ac:dyDescent="0.25">
      <c r="A69024">
        <v>210229</v>
      </c>
      <c r="B69024" s="1">
        <v>44372.491692556636</v>
      </c>
      <c r="C69024">
        <v>177241</v>
      </c>
      <c r="D69024">
        <v>374837</v>
      </c>
      <c r="E69024" s="16" t="e">
        <f>VLOOKUP(C69024,Подписчики!#REF!,3,0)</f>
        <v>#REF!</v>
      </c>
      <c r="F69024" s="3">
        <f t="shared" si="2156"/>
        <v>6</v>
      </c>
      <c r="G69024" s="44">
        <f t="shared" si="2157"/>
        <v>6</v>
      </c>
      <c r="H69024" s="44"/>
    </row>
    <row r="69025" spans="1:8" x14ac:dyDescent="0.25">
      <c r="A69025">
        <v>210232</v>
      </c>
      <c r="B69025" s="1">
        <v>44372.492906148866</v>
      </c>
      <c r="C69025">
        <v>3220</v>
      </c>
      <c r="D69025">
        <v>250679</v>
      </c>
      <c r="E69025" s="16" t="e">
        <f>VLOOKUP(C69025,Подписчики!#REF!,3,0)</f>
        <v>#REF!</v>
      </c>
      <c r="F69025" s="3">
        <f t="shared" si="2156"/>
        <v>6</v>
      </c>
      <c r="G69025" s="44">
        <f t="shared" si="2157"/>
        <v>6</v>
      </c>
      <c r="H69025" s="44"/>
    </row>
    <row r="69026" spans="1:8" x14ac:dyDescent="0.25">
      <c r="A69026">
        <v>210237</v>
      </c>
      <c r="B69026" s="1">
        <v>44372.493310679609</v>
      </c>
      <c r="C69026">
        <v>274270</v>
      </c>
      <c r="D69026">
        <v>154256</v>
      </c>
      <c r="E69026" s="16" t="e">
        <f>VLOOKUP(C69026,Подписчики!#REF!,3,0)</f>
        <v>#REF!</v>
      </c>
      <c r="F69026" s="3">
        <f t="shared" si="2156"/>
        <v>6</v>
      </c>
      <c r="G69026" s="44">
        <f t="shared" si="2157"/>
        <v>6</v>
      </c>
      <c r="H69026" s="44"/>
    </row>
    <row r="69027" spans="1:8" x14ac:dyDescent="0.25">
      <c r="A69027">
        <v>210242</v>
      </c>
      <c r="B69027" s="1">
        <v>44372.494524271839</v>
      </c>
      <c r="C69027">
        <v>218678</v>
      </c>
      <c r="D69027">
        <v>347008</v>
      </c>
      <c r="E69027" s="16" t="e">
        <f>VLOOKUP(C69027,Подписчики!#REF!,3,0)</f>
        <v>#REF!</v>
      </c>
      <c r="F69027" s="3">
        <f t="shared" si="2156"/>
        <v>6</v>
      </c>
      <c r="G69027" s="44">
        <f t="shared" si="2157"/>
        <v>6</v>
      </c>
      <c r="H69027" s="44"/>
    </row>
    <row r="69028" spans="1:8" x14ac:dyDescent="0.25">
      <c r="A69028">
        <v>210245</v>
      </c>
      <c r="B69028" s="1">
        <v>44372.496333333336</v>
      </c>
      <c r="C69028">
        <v>34878</v>
      </c>
      <c r="D69028">
        <v>411922</v>
      </c>
      <c r="E69028" s="16" t="e">
        <f>VLOOKUP(C69028,Подписчики!#REF!,3,0)</f>
        <v>#REF!</v>
      </c>
      <c r="F69028" s="3">
        <f t="shared" si="2156"/>
        <v>6</v>
      </c>
      <c r="G69028" s="44">
        <f t="shared" si="2157"/>
        <v>6</v>
      </c>
      <c r="H69028" s="44"/>
    </row>
    <row r="69029" spans="1:8" x14ac:dyDescent="0.25">
      <c r="A69029">
        <v>210246</v>
      </c>
      <c r="B69029" s="1">
        <v>44372.499378640779</v>
      </c>
      <c r="C69029">
        <v>31349</v>
      </c>
      <c r="D69029">
        <v>225390</v>
      </c>
      <c r="E69029" s="16" t="e">
        <f>VLOOKUP(C69029,Подписчики!#REF!,3,0)</f>
        <v>#REF!</v>
      </c>
      <c r="F69029" s="3">
        <f t="shared" si="2156"/>
        <v>6</v>
      </c>
      <c r="G69029" s="44">
        <f t="shared" si="2157"/>
        <v>6</v>
      </c>
      <c r="H69029" s="44"/>
    </row>
    <row r="69030" spans="1:8" x14ac:dyDescent="0.25">
      <c r="A69030">
        <v>210248</v>
      </c>
      <c r="B69030" s="1">
        <v>44372.5</v>
      </c>
      <c r="C69030">
        <v>40656</v>
      </c>
      <c r="D69030">
        <v>347008</v>
      </c>
      <c r="E69030" s="16" t="e">
        <f>VLOOKUP(C69030,Подписчики!#REF!,3,0)</f>
        <v>#REF!</v>
      </c>
      <c r="F69030" s="3">
        <f t="shared" si="2156"/>
        <v>6</v>
      </c>
      <c r="G69030" s="44">
        <f t="shared" si="2157"/>
        <v>6</v>
      </c>
      <c r="H69030" s="44"/>
    </row>
    <row r="69031" spans="1:8" x14ac:dyDescent="0.25">
      <c r="A69031">
        <v>210249</v>
      </c>
      <c r="B69031" s="1">
        <v>44372.500592233009</v>
      </c>
      <c r="C69031">
        <v>54775</v>
      </c>
      <c r="D69031">
        <v>443594</v>
      </c>
      <c r="E69031" s="16" t="e">
        <f>VLOOKUP(C69031,Подписчики!#REF!,3,0)</f>
        <v>#REF!</v>
      </c>
      <c r="F69031" s="3">
        <f t="shared" si="2156"/>
        <v>6</v>
      </c>
      <c r="G69031" s="44">
        <f t="shared" si="2157"/>
        <v>6</v>
      </c>
      <c r="H69031" s="44"/>
    </row>
    <row r="69032" spans="1:8" x14ac:dyDescent="0.25">
      <c r="A69032">
        <v>210250</v>
      </c>
      <c r="B69032" s="1">
        <v>44372.500592233009</v>
      </c>
      <c r="C69032">
        <v>78892</v>
      </c>
      <c r="D69032">
        <v>60239</v>
      </c>
      <c r="E69032" s="16" t="e">
        <f>VLOOKUP(C69032,Подписчики!#REF!,3,0)</f>
        <v>#REF!</v>
      </c>
      <c r="F69032" s="3">
        <f t="shared" si="2156"/>
        <v>6</v>
      </c>
      <c r="G69032" s="44">
        <f t="shared" si="2157"/>
        <v>6</v>
      </c>
      <c r="H69032" s="44"/>
    </row>
    <row r="69033" spans="1:8" x14ac:dyDescent="0.25">
      <c r="A69033">
        <v>210254</v>
      </c>
      <c r="B69033" s="1">
        <v>44372.501805825239</v>
      </c>
      <c r="C69033">
        <v>82410</v>
      </c>
      <c r="D69033">
        <v>389689</v>
      </c>
      <c r="E69033" s="16" t="e">
        <f>VLOOKUP(C69033,Подписчики!#REF!,3,0)</f>
        <v>#REF!</v>
      </c>
      <c r="F69033" s="3">
        <f t="shared" si="2156"/>
        <v>6</v>
      </c>
      <c r="G69033" s="44">
        <f t="shared" si="2157"/>
        <v>6</v>
      </c>
      <c r="H69033" s="44"/>
    </row>
    <row r="69034" spans="1:8" x14ac:dyDescent="0.25">
      <c r="A69034">
        <v>210258</v>
      </c>
      <c r="B69034" s="1">
        <v>44372.504637540456</v>
      </c>
      <c r="C69034">
        <v>335856</v>
      </c>
      <c r="D69034">
        <v>468614</v>
      </c>
      <c r="E69034" s="16" t="e">
        <f>VLOOKUP(C69034,Подписчики!#REF!,3,0)</f>
        <v>#REF!</v>
      </c>
      <c r="F69034" s="3">
        <f t="shared" si="2156"/>
        <v>6</v>
      </c>
      <c r="G69034" s="44">
        <f t="shared" si="2157"/>
        <v>6</v>
      </c>
      <c r="H69034" s="44"/>
    </row>
    <row r="69035" spans="1:8" x14ac:dyDescent="0.25">
      <c r="A69035">
        <v>210261</v>
      </c>
      <c r="B69035" s="1">
        <v>44372.505446601943</v>
      </c>
      <c r="C69035">
        <v>137358</v>
      </c>
      <c r="D69035">
        <v>411922</v>
      </c>
      <c r="E69035" s="16" t="e">
        <f>VLOOKUP(C69035,Подписчики!#REF!,3,0)</f>
        <v>#REF!</v>
      </c>
      <c r="F69035" s="3">
        <f t="shared" si="2156"/>
        <v>6</v>
      </c>
      <c r="G69035" s="44">
        <f t="shared" si="2157"/>
        <v>6</v>
      </c>
      <c r="H69035" s="44"/>
    </row>
    <row r="69036" spans="1:8" x14ac:dyDescent="0.25">
      <c r="A69036">
        <v>210265</v>
      </c>
      <c r="B69036" s="1">
        <v>44372.505446601943</v>
      </c>
      <c r="C69036">
        <v>179370</v>
      </c>
      <c r="D69036">
        <v>202914</v>
      </c>
      <c r="E69036" s="16" t="e">
        <f>VLOOKUP(C69036,Подписчики!#REF!,3,0)</f>
        <v>#REF!</v>
      </c>
      <c r="F69036" s="3">
        <f t="shared" si="2156"/>
        <v>6</v>
      </c>
      <c r="G69036" s="44">
        <f t="shared" si="2157"/>
        <v>6</v>
      </c>
      <c r="H69036" s="44"/>
    </row>
    <row r="69037" spans="1:8" x14ac:dyDescent="0.25">
      <c r="A69037">
        <v>210269</v>
      </c>
      <c r="B69037" s="1">
        <v>44372.506255663429</v>
      </c>
      <c r="C69037">
        <v>281677</v>
      </c>
      <c r="D69037">
        <v>314309</v>
      </c>
      <c r="E69037" s="16" t="e">
        <f>VLOOKUP(C69037,Подписчики!#REF!,3,0)</f>
        <v>#REF!</v>
      </c>
      <c r="F69037" s="3">
        <f t="shared" si="2156"/>
        <v>6</v>
      </c>
      <c r="G69037" s="44">
        <f t="shared" si="2157"/>
        <v>6</v>
      </c>
      <c r="H69037" s="44"/>
    </row>
    <row r="69038" spans="1:8" x14ac:dyDescent="0.25">
      <c r="A69038">
        <v>210273</v>
      </c>
      <c r="B69038" s="1">
        <v>44372.506999999998</v>
      </c>
      <c r="C69038">
        <v>78952</v>
      </c>
      <c r="D69038">
        <v>291168</v>
      </c>
      <c r="E69038" s="16" t="e">
        <f>VLOOKUP(C69038,Подписчики!#REF!,3,0)</f>
        <v>#REF!</v>
      </c>
      <c r="F69038" s="3">
        <f t="shared" si="2156"/>
        <v>6</v>
      </c>
      <c r="G69038" s="44">
        <f t="shared" si="2157"/>
        <v>6</v>
      </c>
      <c r="H69038" s="44"/>
    </row>
    <row r="69039" spans="1:8" x14ac:dyDescent="0.25">
      <c r="A69039">
        <v>210275</v>
      </c>
      <c r="B69039" s="1">
        <v>44372.507666666665</v>
      </c>
      <c r="C69039">
        <v>74452</v>
      </c>
      <c r="D69039">
        <v>343491</v>
      </c>
      <c r="E69039" s="16" t="e">
        <f>VLOOKUP(C69039,Подписчики!#REF!,3,0)</f>
        <v>#REF!</v>
      </c>
      <c r="F69039" s="3">
        <f t="shared" si="2156"/>
        <v>6</v>
      </c>
      <c r="G69039" s="44">
        <f t="shared" si="2157"/>
        <v>6</v>
      </c>
      <c r="H69039" s="44"/>
    </row>
    <row r="69040" spans="1:8" x14ac:dyDescent="0.25">
      <c r="A69040">
        <v>210276</v>
      </c>
      <c r="B69040" s="1">
        <v>44372.509087378639</v>
      </c>
      <c r="C69040">
        <v>274992</v>
      </c>
      <c r="D69040">
        <v>370651</v>
      </c>
      <c r="E69040" s="16" t="e">
        <f>VLOOKUP(C69040,Подписчики!#REF!,3,0)</f>
        <v>#REF!</v>
      </c>
      <c r="F69040" s="3">
        <f t="shared" si="2156"/>
        <v>6</v>
      </c>
      <c r="G69040" s="44">
        <f t="shared" si="2157"/>
        <v>6</v>
      </c>
      <c r="H69040" s="44"/>
    </row>
    <row r="69041" spans="1:8" x14ac:dyDescent="0.25">
      <c r="A69041">
        <v>210277</v>
      </c>
      <c r="B69041" s="1">
        <v>44372.509896440126</v>
      </c>
      <c r="C69041">
        <v>182113</v>
      </c>
      <c r="D69041">
        <v>169563</v>
      </c>
      <c r="E69041" s="16" t="e">
        <f>VLOOKUP(C69041,Подписчики!#REF!,3,0)</f>
        <v>#REF!</v>
      </c>
      <c r="F69041" s="3">
        <f t="shared" si="2156"/>
        <v>6</v>
      </c>
      <c r="G69041" s="44">
        <f t="shared" si="2157"/>
        <v>6</v>
      </c>
      <c r="H69041" s="44"/>
    </row>
    <row r="69042" spans="1:8" x14ac:dyDescent="0.25">
      <c r="A69042">
        <v>210278</v>
      </c>
      <c r="B69042" s="1">
        <v>44372.51</v>
      </c>
      <c r="C69042">
        <v>47739</v>
      </c>
      <c r="D69042">
        <v>317037</v>
      </c>
      <c r="E69042" s="16" t="e">
        <f>VLOOKUP(C69042,Подписчики!#REF!,3,0)</f>
        <v>#REF!</v>
      </c>
      <c r="F69042" s="3">
        <f t="shared" si="2156"/>
        <v>6</v>
      </c>
      <c r="G69042" s="44">
        <f t="shared" si="2157"/>
        <v>6</v>
      </c>
      <c r="H69042" s="44"/>
    </row>
    <row r="69043" spans="1:8" x14ac:dyDescent="0.25">
      <c r="A69043">
        <v>210281</v>
      </c>
      <c r="B69043" s="1">
        <v>44372.511110032363</v>
      </c>
      <c r="C69043">
        <v>348404</v>
      </c>
      <c r="D69043">
        <v>305608</v>
      </c>
      <c r="E69043" s="16" t="e">
        <f>VLOOKUP(C69043,Подписчики!#REF!,3,0)</f>
        <v>#REF!</v>
      </c>
      <c r="F69043" s="3">
        <f t="shared" si="2156"/>
        <v>6</v>
      </c>
      <c r="G69043" s="44">
        <f t="shared" si="2157"/>
        <v>6</v>
      </c>
      <c r="H69043" s="44"/>
    </row>
    <row r="69044" spans="1:8" x14ac:dyDescent="0.25">
      <c r="A69044">
        <v>210282</v>
      </c>
      <c r="B69044" s="1">
        <v>44372.511666666665</v>
      </c>
      <c r="C69044">
        <v>109295</v>
      </c>
      <c r="D69044">
        <v>158978</v>
      </c>
      <c r="E69044" s="16" t="e">
        <f>VLOOKUP(C69044,Подписчики!#REF!,3,0)</f>
        <v>#REF!</v>
      </c>
      <c r="F69044" s="3">
        <f t="shared" si="2156"/>
        <v>6</v>
      </c>
      <c r="G69044" s="44">
        <f t="shared" si="2157"/>
        <v>6</v>
      </c>
      <c r="H69044" s="44"/>
    </row>
    <row r="69045" spans="1:8" x14ac:dyDescent="0.25">
      <c r="A69045">
        <v>210286</v>
      </c>
      <c r="B69045" s="1">
        <v>44372.512323624593</v>
      </c>
      <c r="C69045">
        <v>245609</v>
      </c>
      <c r="D69045">
        <v>347393</v>
      </c>
      <c r="E69045" s="16" t="e">
        <f>VLOOKUP(C69045,Подписчики!#REF!,3,0)</f>
        <v>#REF!</v>
      </c>
      <c r="F69045" s="3">
        <f t="shared" si="2156"/>
        <v>6</v>
      </c>
      <c r="G69045" s="44">
        <f t="shared" si="2157"/>
        <v>6</v>
      </c>
      <c r="H69045" s="44"/>
    </row>
    <row r="69046" spans="1:8" x14ac:dyDescent="0.25">
      <c r="A69046">
        <v>210291</v>
      </c>
      <c r="B69046" s="1">
        <v>44372.512323624593</v>
      </c>
      <c r="C69046">
        <v>318532</v>
      </c>
      <c r="D69046">
        <v>411922</v>
      </c>
      <c r="E69046" s="16" t="e">
        <f>VLOOKUP(C69046,Подписчики!#REF!,3,0)</f>
        <v>#REF!</v>
      </c>
      <c r="F69046" s="3">
        <f t="shared" si="2156"/>
        <v>6</v>
      </c>
      <c r="G69046" s="44">
        <f t="shared" si="2157"/>
        <v>6</v>
      </c>
      <c r="H69046" s="44"/>
    </row>
    <row r="69047" spans="1:8" x14ac:dyDescent="0.25">
      <c r="A69047">
        <v>210295</v>
      </c>
      <c r="B69047" s="1">
        <v>44372.51353721683</v>
      </c>
      <c r="C69047">
        <v>100904</v>
      </c>
      <c r="D69047">
        <v>258219</v>
      </c>
      <c r="E69047" s="16" t="e">
        <f>VLOOKUP(C69047,Подписчики!#REF!,3,0)</f>
        <v>#REF!</v>
      </c>
      <c r="F69047" s="3">
        <f t="shared" si="2156"/>
        <v>6</v>
      </c>
      <c r="G69047" s="44">
        <f t="shared" si="2157"/>
        <v>6</v>
      </c>
      <c r="H69047" s="44"/>
    </row>
    <row r="69048" spans="1:8" x14ac:dyDescent="0.25">
      <c r="A69048">
        <v>210298</v>
      </c>
      <c r="B69048" s="1">
        <v>44372.51353721683</v>
      </c>
      <c r="C69048">
        <v>295658</v>
      </c>
      <c r="D69048">
        <v>291304</v>
      </c>
      <c r="E69048" s="16" t="e">
        <f>VLOOKUP(C69048,Подписчики!#REF!,3,0)</f>
        <v>#REF!</v>
      </c>
      <c r="F69048" s="3">
        <f t="shared" si="2156"/>
        <v>6</v>
      </c>
      <c r="G69048" s="44">
        <f t="shared" si="2157"/>
        <v>6</v>
      </c>
      <c r="H69048" s="44"/>
    </row>
    <row r="69049" spans="1:8" x14ac:dyDescent="0.25">
      <c r="A69049">
        <v>210301</v>
      </c>
      <c r="B69049" s="1">
        <v>44372.513941747573</v>
      </c>
      <c r="C69049">
        <v>13646</v>
      </c>
      <c r="D69049">
        <v>154256</v>
      </c>
      <c r="E69049" s="16" t="e">
        <f>VLOOKUP(C69049,Подписчики!#REF!,3,0)</f>
        <v>#REF!</v>
      </c>
      <c r="F69049" s="3">
        <f t="shared" si="2156"/>
        <v>6</v>
      </c>
      <c r="G69049" s="44">
        <f t="shared" si="2157"/>
        <v>6</v>
      </c>
      <c r="H69049" s="44"/>
    </row>
    <row r="69050" spans="1:8" x14ac:dyDescent="0.25">
      <c r="A69050">
        <v>210304</v>
      </c>
      <c r="B69050" s="1">
        <v>44372.514666666662</v>
      </c>
      <c r="C69050">
        <v>101888</v>
      </c>
      <c r="D69050">
        <v>178044</v>
      </c>
      <c r="E69050" s="16" t="e">
        <f>VLOOKUP(C69050,Подписчики!#REF!,3,0)</f>
        <v>#REF!</v>
      </c>
      <c r="F69050" s="3">
        <f t="shared" si="2156"/>
        <v>6</v>
      </c>
      <c r="G69050" s="44">
        <f t="shared" si="2157"/>
        <v>6</v>
      </c>
      <c r="H69050" s="44"/>
    </row>
    <row r="69051" spans="1:8" x14ac:dyDescent="0.25">
      <c r="A69051">
        <v>210305</v>
      </c>
      <c r="B69051" s="1">
        <v>44372.515155339803</v>
      </c>
      <c r="C69051">
        <v>285386</v>
      </c>
      <c r="D69051">
        <v>409488</v>
      </c>
      <c r="E69051" s="16" t="e">
        <f>VLOOKUP(C69051,Подписчики!#REF!,3,0)</f>
        <v>#REF!</v>
      </c>
      <c r="F69051" s="3">
        <f t="shared" si="2156"/>
        <v>6</v>
      </c>
      <c r="G69051" s="44">
        <f t="shared" si="2157"/>
        <v>6</v>
      </c>
      <c r="H69051" s="44"/>
    </row>
    <row r="69052" spans="1:8" x14ac:dyDescent="0.25">
      <c r="A69052">
        <v>210309</v>
      </c>
      <c r="B69052" s="1">
        <v>44372.515559870553</v>
      </c>
      <c r="C69052">
        <v>105135</v>
      </c>
      <c r="D69052">
        <v>411922</v>
      </c>
      <c r="E69052" s="16" t="e">
        <f>VLOOKUP(C69052,Подписчики!#REF!,3,0)</f>
        <v>#REF!</v>
      </c>
      <c r="F69052" s="3">
        <f t="shared" si="2156"/>
        <v>6</v>
      </c>
      <c r="G69052" s="44">
        <f t="shared" si="2157"/>
        <v>6</v>
      </c>
      <c r="H69052" s="44"/>
    </row>
    <row r="69053" spans="1:8" x14ac:dyDescent="0.25">
      <c r="A69053">
        <v>210312</v>
      </c>
      <c r="B69053" s="1">
        <v>44372.518391585756</v>
      </c>
      <c r="C69053">
        <v>67877</v>
      </c>
      <c r="D69053">
        <v>250679</v>
      </c>
      <c r="E69053" s="16" t="e">
        <f>VLOOKUP(C69053,Подписчики!#REF!,3,0)</f>
        <v>#REF!</v>
      </c>
      <c r="F69053" s="3">
        <f t="shared" si="2156"/>
        <v>6</v>
      </c>
      <c r="G69053" s="44">
        <f t="shared" si="2157"/>
        <v>6</v>
      </c>
      <c r="H69053" s="44"/>
    </row>
    <row r="69054" spans="1:8" x14ac:dyDescent="0.25">
      <c r="A69054">
        <v>210313</v>
      </c>
      <c r="B69054" s="1">
        <v>44372.521000000001</v>
      </c>
      <c r="C69054">
        <v>254803</v>
      </c>
      <c r="D69054">
        <v>108801</v>
      </c>
      <c r="E69054" s="16" t="e">
        <f>VLOOKUP(C69054,Подписчики!#REF!,3,0)</f>
        <v>#REF!</v>
      </c>
      <c r="F69054" s="3">
        <f t="shared" si="2156"/>
        <v>6</v>
      </c>
      <c r="G69054" s="44">
        <f t="shared" si="2157"/>
        <v>6</v>
      </c>
      <c r="H69054" s="44"/>
    </row>
    <row r="69055" spans="1:8" x14ac:dyDescent="0.25">
      <c r="A69055">
        <v>210316</v>
      </c>
      <c r="B69055" s="1">
        <v>44372.52203236246</v>
      </c>
      <c r="C69055">
        <v>334729</v>
      </c>
      <c r="D69055">
        <v>16656</v>
      </c>
      <c r="E69055" s="16" t="e">
        <f>VLOOKUP(C69055,Подписчики!#REF!,3,0)</f>
        <v>#REF!</v>
      </c>
      <c r="F69055" s="3">
        <f t="shared" si="2156"/>
        <v>6</v>
      </c>
      <c r="G69055" s="44">
        <f t="shared" si="2157"/>
        <v>6</v>
      </c>
      <c r="H69055" s="44"/>
    </row>
    <row r="69056" spans="1:8" x14ac:dyDescent="0.25">
      <c r="A69056">
        <v>210320</v>
      </c>
      <c r="B69056" s="1">
        <v>44372.523650485433</v>
      </c>
      <c r="C69056">
        <v>319359</v>
      </c>
      <c r="D69056">
        <v>411922</v>
      </c>
      <c r="E69056" s="16" t="e">
        <f>VLOOKUP(C69056,Подписчики!#REF!,3,0)</f>
        <v>#REF!</v>
      </c>
      <c r="F69056" s="3">
        <f t="shared" si="2156"/>
        <v>6</v>
      </c>
      <c r="G69056" s="44">
        <f t="shared" si="2157"/>
        <v>6</v>
      </c>
      <c r="H69056" s="44"/>
    </row>
    <row r="69057" spans="1:8" x14ac:dyDescent="0.25">
      <c r="A69057">
        <v>210321</v>
      </c>
      <c r="B69057" s="1">
        <v>44372.524055016183</v>
      </c>
      <c r="C69057">
        <v>146406</v>
      </c>
      <c r="D69057">
        <v>347008</v>
      </c>
      <c r="E69057" s="16" t="e">
        <f>VLOOKUP(C69057,Подписчики!#REF!,3,0)</f>
        <v>#REF!</v>
      </c>
      <c r="F69057" s="3">
        <f t="shared" si="2156"/>
        <v>6</v>
      </c>
      <c r="G69057" s="44">
        <f t="shared" si="2157"/>
        <v>6</v>
      </c>
      <c r="H69057" s="44"/>
    </row>
    <row r="69058" spans="1:8" x14ac:dyDescent="0.25">
      <c r="A69058">
        <v>210323</v>
      </c>
      <c r="B69058" s="1">
        <v>44372.52486407767</v>
      </c>
      <c r="C69058">
        <v>319631</v>
      </c>
      <c r="D69058">
        <v>369021</v>
      </c>
      <c r="E69058" s="16" t="e">
        <f>VLOOKUP(C69058,Подписчики!#REF!,3,0)</f>
        <v>#REF!</v>
      </c>
      <c r="F69058" s="3">
        <f t="shared" si="2156"/>
        <v>6</v>
      </c>
      <c r="G69058" s="44">
        <f t="shared" si="2157"/>
        <v>6</v>
      </c>
      <c r="H69058" s="44"/>
    </row>
    <row r="69059" spans="1:8" x14ac:dyDescent="0.25">
      <c r="A69059">
        <v>210324</v>
      </c>
      <c r="B69059" s="1">
        <v>44372.525268608413</v>
      </c>
      <c r="C69059">
        <v>270646</v>
      </c>
      <c r="D69059">
        <v>276845</v>
      </c>
      <c r="E69059" s="16" t="e">
        <f>VLOOKUP(C69059,Подписчики!#REF!,3,0)</f>
        <v>#REF!</v>
      </c>
      <c r="F69059" s="3">
        <f t="shared" ref="F69059:F69122" si="2158">MONTH(B69059)</f>
        <v>6</v>
      </c>
      <c r="G69059" s="44">
        <f t="shared" ref="G69059:G69122" si="2159">WEEKDAY(B69059,1)</f>
        <v>6</v>
      </c>
      <c r="H69059" s="44"/>
    </row>
    <row r="69060" spans="1:8" x14ac:dyDescent="0.25">
      <c r="A69060">
        <v>210327</v>
      </c>
      <c r="B69060" s="1">
        <v>44372.525268608413</v>
      </c>
      <c r="C69060">
        <v>304095</v>
      </c>
      <c r="D69060">
        <v>146115</v>
      </c>
      <c r="E69060" s="16" t="e">
        <f>VLOOKUP(C69060,Подписчики!#REF!,3,0)</f>
        <v>#REF!</v>
      </c>
      <c r="F69060" s="3">
        <f t="shared" si="2158"/>
        <v>6</v>
      </c>
      <c r="G69060" s="44">
        <f t="shared" si="2159"/>
        <v>6</v>
      </c>
      <c r="H69060" s="44"/>
    </row>
    <row r="69061" spans="1:8" x14ac:dyDescent="0.25">
      <c r="A69061">
        <v>210329</v>
      </c>
      <c r="B69061" s="1">
        <v>44372.525673139156</v>
      </c>
      <c r="C69061">
        <v>147973</v>
      </c>
      <c r="D69061">
        <v>452383</v>
      </c>
      <c r="E69061" s="16" t="e">
        <f>VLOOKUP(C69061,Подписчики!#REF!,3,0)</f>
        <v>#REF!</v>
      </c>
      <c r="F69061" s="3">
        <f t="shared" si="2158"/>
        <v>6</v>
      </c>
      <c r="G69061" s="44">
        <f t="shared" si="2159"/>
        <v>6</v>
      </c>
      <c r="H69061" s="44"/>
    </row>
    <row r="69062" spans="1:8" x14ac:dyDescent="0.25">
      <c r="A69062">
        <v>210333</v>
      </c>
      <c r="B69062" s="1">
        <v>44372.526333333335</v>
      </c>
      <c r="C69062">
        <v>200721</v>
      </c>
      <c r="D69062">
        <v>245930</v>
      </c>
      <c r="E69062" s="16" t="e">
        <f>VLOOKUP(C69062,Подписчики!#REF!,3,0)</f>
        <v>#REF!</v>
      </c>
      <c r="F69062" s="3">
        <f t="shared" si="2158"/>
        <v>6</v>
      </c>
      <c r="G69062" s="44">
        <f t="shared" si="2159"/>
        <v>6</v>
      </c>
      <c r="H69062" s="44"/>
    </row>
    <row r="69063" spans="1:8" x14ac:dyDescent="0.25">
      <c r="A69063">
        <v>210336</v>
      </c>
      <c r="B69063" s="1">
        <v>44372.52648220065</v>
      </c>
      <c r="C69063">
        <v>338129</v>
      </c>
      <c r="D69063">
        <v>396828</v>
      </c>
      <c r="E69063" s="16" t="e">
        <f>VLOOKUP(C69063,Подписчики!#REF!,3,0)</f>
        <v>#REF!</v>
      </c>
      <c r="F69063" s="3">
        <f t="shared" si="2158"/>
        <v>6</v>
      </c>
      <c r="G69063" s="44">
        <f t="shared" si="2159"/>
        <v>6</v>
      </c>
      <c r="H69063" s="44"/>
    </row>
    <row r="69064" spans="1:8" x14ac:dyDescent="0.25">
      <c r="A69064">
        <v>210337</v>
      </c>
      <c r="B69064" s="1">
        <v>44372.526886731386</v>
      </c>
      <c r="C69064">
        <v>42616</v>
      </c>
      <c r="D69064">
        <v>138209</v>
      </c>
      <c r="E69064" s="16" t="e">
        <f>VLOOKUP(C69064,Подписчики!#REF!,3,0)</f>
        <v>#REF!</v>
      </c>
      <c r="F69064" s="3">
        <f t="shared" si="2158"/>
        <v>6</v>
      </c>
      <c r="G69064" s="44">
        <f t="shared" si="2159"/>
        <v>6</v>
      </c>
      <c r="H69064" s="44"/>
    </row>
    <row r="69065" spans="1:8" x14ac:dyDescent="0.25">
      <c r="A69065">
        <v>210338</v>
      </c>
      <c r="B69065" s="1">
        <v>44372.526886731393</v>
      </c>
      <c r="C69065">
        <v>27371</v>
      </c>
      <c r="D69065">
        <v>411922</v>
      </c>
      <c r="E69065" s="16" t="e">
        <f>VLOOKUP(C69065,Подписчики!#REF!,3,0)</f>
        <v>#REF!</v>
      </c>
      <c r="F69065" s="3">
        <f t="shared" si="2158"/>
        <v>6</v>
      </c>
      <c r="G69065" s="44">
        <f t="shared" si="2159"/>
        <v>6</v>
      </c>
      <c r="H69065" s="44"/>
    </row>
    <row r="69066" spans="1:8" x14ac:dyDescent="0.25">
      <c r="A69066">
        <v>210339</v>
      </c>
      <c r="B69066" s="1">
        <v>44372.527291262137</v>
      </c>
      <c r="C69066">
        <v>251315</v>
      </c>
      <c r="D69066">
        <v>183290</v>
      </c>
      <c r="E69066" s="16" t="e">
        <f>VLOOKUP(C69066,Подписчики!#REF!,3,0)</f>
        <v>#REF!</v>
      </c>
      <c r="F69066" s="3">
        <f t="shared" si="2158"/>
        <v>6</v>
      </c>
      <c r="G69066" s="44">
        <f t="shared" si="2159"/>
        <v>6</v>
      </c>
      <c r="H69066" s="44"/>
    </row>
    <row r="69067" spans="1:8" x14ac:dyDescent="0.25">
      <c r="A69067">
        <v>210342</v>
      </c>
      <c r="B69067" s="1">
        <v>44372.528504854366</v>
      </c>
      <c r="C69067">
        <v>155509</v>
      </c>
      <c r="D69067">
        <v>343500</v>
      </c>
      <c r="E69067" s="16" t="e">
        <f>VLOOKUP(C69067,Подписчики!#REF!,3,0)</f>
        <v>#REF!</v>
      </c>
      <c r="F69067" s="3">
        <f t="shared" si="2158"/>
        <v>6</v>
      </c>
      <c r="G69067" s="44">
        <f t="shared" si="2159"/>
        <v>6</v>
      </c>
      <c r="H69067" s="44"/>
    </row>
    <row r="69068" spans="1:8" x14ac:dyDescent="0.25">
      <c r="A69068">
        <v>210344</v>
      </c>
      <c r="B69068" s="1">
        <v>44372.52890938511</v>
      </c>
      <c r="C69068">
        <v>272876</v>
      </c>
      <c r="D69068">
        <v>209122</v>
      </c>
      <c r="E69068" s="16" t="e">
        <f>VLOOKUP(C69068,Подписчики!#REF!,3,0)</f>
        <v>#REF!</v>
      </c>
      <c r="F69068" s="3">
        <f t="shared" si="2158"/>
        <v>6</v>
      </c>
      <c r="G69068" s="44">
        <f t="shared" si="2159"/>
        <v>6</v>
      </c>
      <c r="H69068" s="44"/>
    </row>
    <row r="69069" spans="1:8" x14ac:dyDescent="0.25">
      <c r="A69069">
        <v>210346</v>
      </c>
      <c r="B69069" s="1">
        <v>44372.52931391586</v>
      </c>
      <c r="C69069">
        <v>130563</v>
      </c>
      <c r="D69069">
        <v>54929</v>
      </c>
      <c r="E69069" s="16" t="e">
        <f>VLOOKUP(C69069,Подписчики!#REF!,3,0)</f>
        <v>#REF!</v>
      </c>
      <c r="F69069" s="3">
        <f t="shared" si="2158"/>
        <v>6</v>
      </c>
      <c r="G69069" s="44">
        <f t="shared" si="2159"/>
        <v>6</v>
      </c>
      <c r="H69069" s="44"/>
    </row>
    <row r="69070" spans="1:8" x14ac:dyDescent="0.25">
      <c r="A69070">
        <v>210351</v>
      </c>
      <c r="B69070" s="1">
        <v>44372.531336569577</v>
      </c>
      <c r="C69070">
        <v>6673</v>
      </c>
      <c r="D69070">
        <v>250679</v>
      </c>
      <c r="E69070" s="16" t="e">
        <f>VLOOKUP(C69070,Подписчики!#REF!,3,0)</f>
        <v>#REF!</v>
      </c>
      <c r="F69070" s="3">
        <f t="shared" si="2158"/>
        <v>6</v>
      </c>
      <c r="G69070" s="44">
        <f t="shared" si="2159"/>
        <v>6</v>
      </c>
      <c r="H69070" s="44"/>
    </row>
    <row r="69071" spans="1:8" x14ac:dyDescent="0.25">
      <c r="A69071">
        <v>210355</v>
      </c>
      <c r="B69071" s="1">
        <v>44372.53174110032</v>
      </c>
      <c r="C69071">
        <v>134092</v>
      </c>
      <c r="D69071">
        <v>182191</v>
      </c>
      <c r="E69071" s="16" t="e">
        <f>VLOOKUP(C69071,Подписчики!#REF!,3,0)</f>
        <v>#REF!</v>
      </c>
      <c r="F69071" s="3">
        <f t="shared" si="2158"/>
        <v>6</v>
      </c>
      <c r="G69071" s="44">
        <f t="shared" si="2159"/>
        <v>6</v>
      </c>
      <c r="H69071" s="44"/>
    </row>
    <row r="69072" spans="1:8" x14ac:dyDescent="0.25">
      <c r="A69072">
        <v>210359</v>
      </c>
      <c r="B69072" s="1">
        <v>44372.532666666666</v>
      </c>
      <c r="C69072">
        <v>253934</v>
      </c>
      <c r="D69072">
        <v>158978</v>
      </c>
      <c r="E69072" s="16" t="e">
        <f>VLOOKUP(C69072,Подписчики!#REF!,3,0)</f>
        <v>#REF!</v>
      </c>
      <c r="F69072" s="3">
        <f t="shared" si="2158"/>
        <v>6</v>
      </c>
      <c r="G69072" s="44">
        <f t="shared" si="2159"/>
        <v>6</v>
      </c>
      <c r="H69072" s="44"/>
    </row>
    <row r="69073" spans="1:8" x14ac:dyDescent="0.25">
      <c r="A69073">
        <v>210362</v>
      </c>
      <c r="B69073" s="1">
        <v>44372.532954692557</v>
      </c>
      <c r="C69073">
        <v>165939</v>
      </c>
      <c r="D69073">
        <v>176259</v>
      </c>
      <c r="E69073" s="16" t="e">
        <f>VLOOKUP(C69073,Подписчики!#REF!,3,0)</f>
        <v>#REF!</v>
      </c>
      <c r="F69073" s="3">
        <f t="shared" si="2158"/>
        <v>6</v>
      </c>
      <c r="G69073" s="44">
        <f t="shared" si="2159"/>
        <v>6</v>
      </c>
      <c r="H69073" s="44"/>
    </row>
    <row r="69074" spans="1:8" x14ac:dyDescent="0.25">
      <c r="A69074">
        <v>210365</v>
      </c>
      <c r="B69074" s="1">
        <v>44372.532954692557</v>
      </c>
      <c r="C69074">
        <v>301054</v>
      </c>
      <c r="D69074">
        <v>3876</v>
      </c>
      <c r="E69074" s="16" t="e">
        <f>VLOOKUP(C69074,Подписчики!#REF!,3,0)</f>
        <v>#REF!</v>
      </c>
      <c r="F69074" s="3">
        <f t="shared" si="2158"/>
        <v>6</v>
      </c>
      <c r="G69074" s="44">
        <f t="shared" si="2159"/>
        <v>6</v>
      </c>
      <c r="H69074" s="44"/>
    </row>
    <row r="69075" spans="1:8" x14ac:dyDescent="0.25">
      <c r="A69075">
        <v>210366</v>
      </c>
      <c r="B69075" s="1">
        <v>44372.5333592233</v>
      </c>
      <c r="C69075">
        <v>11721</v>
      </c>
      <c r="D69075">
        <v>432277</v>
      </c>
      <c r="E69075" s="16" t="e">
        <f>VLOOKUP(C69075,Подписчики!#REF!,3,0)</f>
        <v>#REF!</v>
      </c>
      <c r="F69075" s="3">
        <f t="shared" si="2158"/>
        <v>6</v>
      </c>
      <c r="G69075" s="44">
        <f t="shared" si="2159"/>
        <v>6</v>
      </c>
      <c r="H69075" s="44"/>
    </row>
    <row r="69076" spans="1:8" x14ac:dyDescent="0.25">
      <c r="A69076">
        <v>210371</v>
      </c>
      <c r="B69076" s="1">
        <v>44372.533763754043</v>
      </c>
      <c r="C69076">
        <v>18302</v>
      </c>
      <c r="D69076">
        <v>328102</v>
      </c>
      <c r="E69076" s="16" t="e">
        <f>VLOOKUP(C69076,Подписчики!#REF!,3,0)</f>
        <v>#REF!</v>
      </c>
      <c r="F69076" s="3">
        <f t="shared" si="2158"/>
        <v>6</v>
      </c>
      <c r="G69076" s="44">
        <f t="shared" si="2159"/>
        <v>6</v>
      </c>
      <c r="H69076" s="44"/>
    </row>
    <row r="69077" spans="1:8" x14ac:dyDescent="0.25">
      <c r="A69077">
        <v>210376</v>
      </c>
      <c r="B69077" s="1">
        <v>44372.533763754043</v>
      </c>
      <c r="C69077">
        <v>257403</v>
      </c>
      <c r="D69077">
        <v>158978</v>
      </c>
      <c r="E69077" s="16" t="e">
        <f>VLOOKUP(C69077,Подписчики!#REF!,3,0)</f>
        <v>#REF!</v>
      </c>
      <c r="F69077" s="3">
        <f t="shared" si="2158"/>
        <v>6</v>
      </c>
      <c r="G69077" s="44">
        <f t="shared" si="2159"/>
        <v>6</v>
      </c>
      <c r="H69077" s="44"/>
    </row>
    <row r="69078" spans="1:8" x14ac:dyDescent="0.25">
      <c r="A69078">
        <v>210379</v>
      </c>
      <c r="B69078" s="1">
        <v>44372.534572815537</v>
      </c>
      <c r="C69078">
        <v>100153</v>
      </c>
      <c r="D69078">
        <v>458081</v>
      </c>
      <c r="E69078" s="16" t="e">
        <f>VLOOKUP(C69078,Подписчики!#REF!,3,0)</f>
        <v>#REF!</v>
      </c>
      <c r="F69078" s="3">
        <f t="shared" si="2158"/>
        <v>6</v>
      </c>
      <c r="G69078" s="44">
        <f t="shared" si="2159"/>
        <v>6</v>
      </c>
      <c r="H69078" s="44"/>
    </row>
    <row r="69079" spans="1:8" x14ac:dyDescent="0.25">
      <c r="A69079">
        <v>210381</v>
      </c>
      <c r="B69079" s="1">
        <v>44372.534977346273</v>
      </c>
      <c r="C69079">
        <v>148633</v>
      </c>
      <c r="D69079">
        <v>153893</v>
      </c>
      <c r="E69079" s="16" t="e">
        <f>VLOOKUP(C69079,Подписчики!#REF!,3,0)</f>
        <v>#REF!</v>
      </c>
      <c r="F69079" s="3">
        <f t="shared" si="2158"/>
        <v>6</v>
      </c>
      <c r="G69079" s="44">
        <f t="shared" si="2159"/>
        <v>6</v>
      </c>
      <c r="H69079" s="44"/>
    </row>
    <row r="69080" spans="1:8" x14ac:dyDescent="0.25">
      <c r="A69080">
        <v>210382</v>
      </c>
      <c r="B69080" s="1">
        <v>44372.535381877024</v>
      </c>
      <c r="C69080">
        <v>183870</v>
      </c>
      <c r="D69080">
        <v>21665</v>
      </c>
      <c r="E69080" s="16" t="e">
        <f>VLOOKUP(C69080,Подписчики!#REF!,3,0)</f>
        <v>#REF!</v>
      </c>
      <c r="F69080" s="3">
        <f t="shared" si="2158"/>
        <v>6</v>
      </c>
      <c r="G69080" s="44">
        <f t="shared" si="2159"/>
        <v>6</v>
      </c>
      <c r="H69080" s="44"/>
    </row>
    <row r="69081" spans="1:8" x14ac:dyDescent="0.25">
      <c r="A69081">
        <v>210384</v>
      </c>
      <c r="B69081" s="1">
        <v>44372.53619093851</v>
      </c>
      <c r="C69081">
        <v>284655</v>
      </c>
      <c r="D69081">
        <v>26829</v>
      </c>
      <c r="E69081" s="16" t="e">
        <f>VLOOKUP(C69081,Подписчики!#REF!,3,0)</f>
        <v>#REF!</v>
      </c>
      <c r="F69081" s="3">
        <f t="shared" si="2158"/>
        <v>6</v>
      </c>
      <c r="G69081" s="44">
        <f t="shared" si="2159"/>
        <v>6</v>
      </c>
      <c r="H69081" s="44"/>
    </row>
    <row r="69082" spans="1:8" x14ac:dyDescent="0.25">
      <c r="A69082">
        <v>210386</v>
      </c>
      <c r="B69082" s="1">
        <v>44372.537404530747</v>
      </c>
      <c r="C69082">
        <v>50640</v>
      </c>
      <c r="D69082">
        <v>179296</v>
      </c>
      <c r="E69082" s="16" t="e">
        <f>VLOOKUP(C69082,Подписчики!#REF!,3,0)</f>
        <v>#REF!</v>
      </c>
      <c r="F69082" s="3">
        <f t="shared" si="2158"/>
        <v>6</v>
      </c>
      <c r="G69082" s="44">
        <f t="shared" si="2159"/>
        <v>6</v>
      </c>
      <c r="H69082" s="44"/>
    </row>
    <row r="69083" spans="1:8" x14ac:dyDescent="0.25">
      <c r="A69083">
        <v>210388</v>
      </c>
      <c r="B69083" s="1">
        <v>44372.537404530747</v>
      </c>
      <c r="C69083">
        <v>264427</v>
      </c>
      <c r="D69083">
        <v>45163</v>
      </c>
      <c r="E69083" s="16" t="e">
        <f>VLOOKUP(C69083,Подписчики!#REF!,3,0)</f>
        <v>#REF!</v>
      </c>
      <c r="F69083" s="3">
        <f t="shared" si="2158"/>
        <v>6</v>
      </c>
      <c r="G69083" s="44">
        <f t="shared" si="2159"/>
        <v>6</v>
      </c>
      <c r="H69083" s="44"/>
    </row>
    <row r="69084" spans="1:8" x14ac:dyDescent="0.25">
      <c r="A69084">
        <v>210391</v>
      </c>
      <c r="B69084" s="1">
        <v>44372.537809061483</v>
      </c>
      <c r="C69084">
        <v>109549</v>
      </c>
      <c r="D69084">
        <v>405774</v>
      </c>
      <c r="E69084" s="16" t="e">
        <f>VLOOKUP(C69084,Подписчики!#REF!,3,0)</f>
        <v>#REF!</v>
      </c>
      <c r="F69084" s="3">
        <f t="shared" si="2158"/>
        <v>6</v>
      </c>
      <c r="G69084" s="44">
        <f t="shared" si="2159"/>
        <v>6</v>
      </c>
      <c r="H69084" s="44"/>
    </row>
    <row r="69085" spans="1:8" x14ac:dyDescent="0.25">
      <c r="A69085">
        <v>210395</v>
      </c>
      <c r="B69085" s="1">
        <v>44372.53780906149</v>
      </c>
      <c r="C69085">
        <v>238113</v>
      </c>
      <c r="D69085">
        <v>457934</v>
      </c>
      <c r="E69085" s="16" t="e">
        <f>VLOOKUP(C69085,Подписчики!#REF!,3,0)</f>
        <v>#REF!</v>
      </c>
      <c r="F69085" s="3">
        <f t="shared" si="2158"/>
        <v>6</v>
      </c>
      <c r="G69085" s="44">
        <f t="shared" si="2159"/>
        <v>6</v>
      </c>
      <c r="H69085" s="44"/>
    </row>
    <row r="69086" spans="1:8" x14ac:dyDescent="0.25">
      <c r="A69086">
        <v>210396</v>
      </c>
      <c r="B69086" s="1">
        <v>44372.538618122977</v>
      </c>
      <c r="C69086">
        <v>201154</v>
      </c>
      <c r="D69086">
        <v>158978</v>
      </c>
      <c r="E69086" s="16" t="e">
        <f>VLOOKUP(C69086,Подписчики!#REF!,3,0)</f>
        <v>#REF!</v>
      </c>
      <c r="F69086" s="3">
        <f t="shared" si="2158"/>
        <v>6</v>
      </c>
      <c r="G69086" s="44">
        <f t="shared" si="2159"/>
        <v>6</v>
      </c>
      <c r="H69086" s="44"/>
    </row>
    <row r="69087" spans="1:8" x14ac:dyDescent="0.25">
      <c r="A69087">
        <v>210398</v>
      </c>
      <c r="B69087" s="1">
        <v>44372.539022653727</v>
      </c>
      <c r="C69087">
        <v>309601</v>
      </c>
      <c r="D69087">
        <v>336616</v>
      </c>
      <c r="E69087" s="16" t="e">
        <f>VLOOKUP(C69087,Подписчики!#REF!,3,0)</f>
        <v>#REF!</v>
      </c>
      <c r="F69087" s="3">
        <f t="shared" si="2158"/>
        <v>6</v>
      </c>
      <c r="G69087" s="44">
        <f t="shared" si="2159"/>
        <v>6</v>
      </c>
      <c r="H69087" s="44"/>
    </row>
    <row r="69088" spans="1:8" x14ac:dyDescent="0.25">
      <c r="A69088">
        <v>210403</v>
      </c>
      <c r="B69088" s="1">
        <v>44372.540236245957</v>
      </c>
      <c r="C69088">
        <v>35249</v>
      </c>
      <c r="D69088">
        <v>118549</v>
      </c>
      <c r="E69088" s="16" t="e">
        <f>VLOOKUP(C69088,Подписчики!#REF!,3,0)</f>
        <v>#REF!</v>
      </c>
      <c r="F69088" s="3">
        <f t="shared" si="2158"/>
        <v>6</v>
      </c>
      <c r="G69088" s="44">
        <f t="shared" si="2159"/>
        <v>6</v>
      </c>
      <c r="H69088" s="44"/>
    </row>
    <row r="69089" spans="1:8" x14ac:dyDescent="0.25">
      <c r="A69089">
        <v>210408</v>
      </c>
      <c r="B69089" s="1">
        <v>44372.542258899681</v>
      </c>
      <c r="C69089">
        <v>330392</v>
      </c>
      <c r="D69089">
        <v>258219</v>
      </c>
      <c r="E69089" s="16" t="e">
        <f>VLOOKUP(C69089,Подписчики!#REF!,3,0)</f>
        <v>#REF!</v>
      </c>
      <c r="F69089" s="3">
        <f t="shared" si="2158"/>
        <v>6</v>
      </c>
      <c r="G69089" s="44">
        <f t="shared" si="2159"/>
        <v>6</v>
      </c>
      <c r="H69089" s="44"/>
    </row>
    <row r="69090" spans="1:8" x14ac:dyDescent="0.25">
      <c r="A69090">
        <v>210410</v>
      </c>
      <c r="B69090" s="1">
        <v>44372.542333333338</v>
      </c>
      <c r="C69090">
        <v>271808</v>
      </c>
      <c r="D69090">
        <v>445443</v>
      </c>
      <c r="E69090" s="16" t="e">
        <f>VLOOKUP(C69090,Подписчики!#REF!,3,0)</f>
        <v>#REF!</v>
      </c>
      <c r="F69090" s="3">
        <f t="shared" si="2158"/>
        <v>6</v>
      </c>
      <c r="G69090" s="44">
        <f t="shared" si="2159"/>
        <v>6</v>
      </c>
      <c r="H69090" s="44"/>
    </row>
    <row r="69091" spans="1:8" x14ac:dyDescent="0.25">
      <c r="A69091">
        <v>210414</v>
      </c>
      <c r="B69091" s="1">
        <v>44372.542663430424</v>
      </c>
      <c r="C69091">
        <v>31396</v>
      </c>
      <c r="D69091">
        <v>351192</v>
      </c>
      <c r="E69091" s="16" t="e">
        <f>VLOOKUP(C69091,Подписчики!#REF!,3,0)</f>
        <v>#REF!</v>
      </c>
      <c r="F69091" s="3">
        <f t="shared" si="2158"/>
        <v>6</v>
      </c>
      <c r="G69091" s="44">
        <f t="shared" si="2159"/>
        <v>6</v>
      </c>
      <c r="H69091" s="44"/>
    </row>
    <row r="69092" spans="1:8" x14ac:dyDescent="0.25">
      <c r="A69092">
        <v>210416</v>
      </c>
      <c r="B69092" s="1">
        <v>44372.542999999998</v>
      </c>
      <c r="C69092">
        <v>243508</v>
      </c>
      <c r="D69092">
        <v>230507</v>
      </c>
      <c r="E69092" s="16" t="e">
        <f>VLOOKUP(C69092,Подписчики!#REF!,3,0)</f>
        <v>#REF!</v>
      </c>
      <c r="F69092" s="3">
        <f t="shared" si="2158"/>
        <v>6</v>
      </c>
      <c r="G69092" s="44">
        <f t="shared" si="2159"/>
        <v>6</v>
      </c>
      <c r="H69092" s="44"/>
    </row>
    <row r="69093" spans="1:8" x14ac:dyDescent="0.25">
      <c r="A69093">
        <v>210420</v>
      </c>
      <c r="B69093" s="1">
        <v>44372.543472491911</v>
      </c>
      <c r="C69093">
        <v>45938</v>
      </c>
      <c r="D69093">
        <v>284325</v>
      </c>
      <c r="E69093" s="16" t="e">
        <f>VLOOKUP(C69093,Подписчики!#REF!,3,0)</f>
        <v>#REF!</v>
      </c>
      <c r="F69093" s="3">
        <f t="shared" si="2158"/>
        <v>6</v>
      </c>
      <c r="G69093" s="44">
        <f t="shared" si="2159"/>
        <v>6</v>
      </c>
      <c r="H69093" s="44"/>
    </row>
    <row r="69094" spans="1:8" x14ac:dyDescent="0.25">
      <c r="A69094">
        <v>210422</v>
      </c>
      <c r="B69094" s="1">
        <v>44372.544281553397</v>
      </c>
      <c r="C69094">
        <v>207613</v>
      </c>
      <c r="D69094">
        <v>376706</v>
      </c>
      <c r="E69094" s="16" t="e">
        <f>VLOOKUP(C69094,Подписчики!#REF!,3,0)</f>
        <v>#REF!</v>
      </c>
      <c r="F69094" s="3">
        <f t="shared" si="2158"/>
        <v>6</v>
      </c>
      <c r="G69094" s="44">
        <f t="shared" si="2159"/>
        <v>6</v>
      </c>
      <c r="H69094" s="44"/>
    </row>
    <row r="69095" spans="1:8" x14ac:dyDescent="0.25">
      <c r="A69095">
        <v>210424</v>
      </c>
      <c r="B69095" s="1">
        <v>44372.544281553397</v>
      </c>
      <c r="C69095">
        <v>215404</v>
      </c>
      <c r="D69095">
        <v>411922</v>
      </c>
      <c r="E69095" s="16" t="e">
        <f>VLOOKUP(C69095,Подписчики!#REF!,3,0)</f>
        <v>#REF!</v>
      </c>
      <c r="F69095" s="3">
        <f t="shared" si="2158"/>
        <v>6</v>
      </c>
      <c r="G69095" s="44">
        <f t="shared" si="2159"/>
        <v>6</v>
      </c>
      <c r="H69095" s="44"/>
    </row>
    <row r="69096" spans="1:8" x14ac:dyDescent="0.25">
      <c r="A69096">
        <v>210429</v>
      </c>
      <c r="B69096" s="1">
        <v>44372.544281553397</v>
      </c>
      <c r="C69096">
        <v>239816</v>
      </c>
      <c r="D69096">
        <v>198051</v>
      </c>
      <c r="E69096" s="16" t="e">
        <f>VLOOKUP(C69096,Подписчики!#REF!,3,0)</f>
        <v>#REF!</v>
      </c>
      <c r="F69096" s="3">
        <f t="shared" si="2158"/>
        <v>6</v>
      </c>
      <c r="G69096" s="44">
        <f t="shared" si="2159"/>
        <v>6</v>
      </c>
      <c r="H69096" s="44"/>
    </row>
    <row r="69097" spans="1:8" x14ac:dyDescent="0.25">
      <c r="A69097">
        <v>210432</v>
      </c>
      <c r="B69097" s="1">
        <v>44372.54468608414</v>
      </c>
      <c r="C69097">
        <v>151510</v>
      </c>
      <c r="D69097">
        <v>325852</v>
      </c>
      <c r="E69097" s="16" t="e">
        <f>VLOOKUP(C69097,Подписчики!#REF!,3,0)</f>
        <v>#REF!</v>
      </c>
      <c r="F69097" s="3">
        <f t="shared" si="2158"/>
        <v>6</v>
      </c>
      <c r="G69097" s="44">
        <f t="shared" si="2159"/>
        <v>6</v>
      </c>
      <c r="H69097" s="44"/>
    </row>
    <row r="69098" spans="1:8" x14ac:dyDescent="0.25">
      <c r="A69098">
        <v>210433</v>
      </c>
      <c r="B69098" s="1">
        <v>44372.54468608414</v>
      </c>
      <c r="C69098">
        <v>180571</v>
      </c>
      <c r="D69098">
        <v>182191</v>
      </c>
      <c r="E69098" s="16" t="e">
        <f>VLOOKUP(C69098,Подписчики!#REF!,3,0)</f>
        <v>#REF!</v>
      </c>
      <c r="F69098" s="3">
        <f t="shared" si="2158"/>
        <v>6</v>
      </c>
      <c r="G69098" s="44">
        <f t="shared" si="2159"/>
        <v>6</v>
      </c>
      <c r="H69098" s="44"/>
    </row>
    <row r="69099" spans="1:8" x14ac:dyDescent="0.25">
      <c r="A69099">
        <v>210436</v>
      </c>
      <c r="B69099" s="1">
        <v>44372.545090614884</v>
      </c>
      <c r="C69099">
        <v>308529</v>
      </c>
      <c r="D69099">
        <v>4316</v>
      </c>
      <c r="E69099" s="16" t="e">
        <f>VLOOKUP(C69099,Подписчики!#REF!,3,0)</f>
        <v>#REF!</v>
      </c>
      <c r="F69099" s="3">
        <f t="shared" si="2158"/>
        <v>6</v>
      </c>
      <c r="G69099" s="44">
        <f t="shared" si="2159"/>
        <v>6</v>
      </c>
      <c r="H69099" s="44"/>
    </row>
    <row r="69100" spans="1:8" x14ac:dyDescent="0.25">
      <c r="A69100">
        <v>210438</v>
      </c>
      <c r="B69100" s="1">
        <v>44372.545495145627</v>
      </c>
      <c r="C69100">
        <v>296318</v>
      </c>
      <c r="D69100">
        <v>296511</v>
      </c>
      <c r="E69100" s="16" t="e">
        <f>VLOOKUP(C69100,Подписчики!#REF!,3,0)</f>
        <v>#REF!</v>
      </c>
      <c r="F69100" s="3">
        <f t="shared" si="2158"/>
        <v>6</v>
      </c>
      <c r="G69100" s="44">
        <f t="shared" si="2159"/>
        <v>6</v>
      </c>
      <c r="H69100" s="44"/>
    </row>
    <row r="69101" spans="1:8" x14ac:dyDescent="0.25">
      <c r="A69101">
        <v>210442</v>
      </c>
      <c r="B69101" s="1">
        <v>44372.545666666665</v>
      </c>
      <c r="C69101">
        <v>105222</v>
      </c>
      <c r="D69101">
        <v>118549</v>
      </c>
      <c r="E69101" s="16" t="e">
        <f>VLOOKUP(C69101,Подписчики!#REF!,3,0)</f>
        <v>#REF!</v>
      </c>
      <c r="F69101" s="3">
        <f t="shared" si="2158"/>
        <v>6</v>
      </c>
      <c r="G69101" s="44">
        <f t="shared" si="2159"/>
        <v>6</v>
      </c>
      <c r="H69101" s="44"/>
    </row>
    <row r="69102" spans="1:8" x14ac:dyDescent="0.25">
      <c r="A69102">
        <v>210445</v>
      </c>
      <c r="B69102" s="1">
        <v>44372.546708737864</v>
      </c>
      <c r="C69102">
        <v>178594</v>
      </c>
      <c r="D69102">
        <v>137899</v>
      </c>
      <c r="E69102" s="16" t="e">
        <f>VLOOKUP(C69102,Подписчики!#REF!,3,0)</f>
        <v>#REF!</v>
      </c>
      <c r="F69102" s="3">
        <f t="shared" si="2158"/>
        <v>6</v>
      </c>
      <c r="G69102" s="44">
        <f t="shared" si="2159"/>
        <v>6</v>
      </c>
      <c r="H69102" s="44"/>
    </row>
    <row r="69103" spans="1:8" x14ac:dyDescent="0.25">
      <c r="A69103">
        <v>210449</v>
      </c>
      <c r="B69103" s="1">
        <v>44372.548326860844</v>
      </c>
      <c r="C69103">
        <v>194572</v>
      </c>
      <c r="D69103">
        <v>390221</v>
      </c>
      <c r="E69103" s="16" t="e">
        <f>VLOOKUP(C69103,Подписчики!#REF!,3,0)</f>
        <v>#REF!</v>
      </c>
      <c r="F69103" s="3">
        <f t="shared" si="2158"/>
        <v>6</v>
      </c>
      <c r="G69103" s="44">
        <f t="shared" si="2159"/>
        <v>6</v>
      </c>
      <c r="H69103" s="44"/>
    </row>
    <row r="69104" spans="1:8" x14ac:dyDescent="0.25">
      <c r="A69104">
        <v>210454</v>
      </c>
      <c r="B69104" s="1">
        <v>44372.548333333332</v>
      </c>
      <c r="C69104">
        <v>75448</v>
      </c>
      <c r="D69104">
        <v>470762</v>
      </c>
      <c r="E69104" s="16" t="e">
        <f>VLOOKUP(C69104,Подписчики!#REF!,3,0)</f>
        <v>#REF!</v>
      </c>
      <c r="F69104" s="3">
        <f t="shared" si="2158"/>
        <v>6</v>
      </c>
      <c r="G69104" s="44">
        <f t="shared" si="2159"/>
        <v>6</v>
      </c>
      <c r="H69104" s="44"/>
    </row>
    <row r="69105" spans="1:8" x14ac:dyDescent="0.25">
      <c r="A69105">
        <v>210456</v>
      </c>
      <c r="B69105" s="1">
        <v>44372.548666666662</v>
      </c>
      <c r="C69105">
        <v>342604</v>
      </c>
      <c r="D69105">
        <v>324893</v>
      </c>
      <c r="E69105" s="16" t="e">
        <f>VLOOKUP(C69105,Подписчики!#REF!,3,0)</f>
        <v>#REF!</v>
      </c>
      <c r="F69105" s="3">
        <f t="shared" si="2158"/>
        <v>6</v>
      </c>
      <c r="G69105" s="44">
        <f t="shared" si="2159"/>
        <v>6</v>
      </c>
      <c r="H69105" s="44"/>
    </row>
    <row r="69106" spans="1:8" x14ac:dyDescent="0.25">
      <c r="A69106">
        <v>210458</v>
      </c>
      <c r="B69106" s="1">
        <v>44372.549135922331</v>
      </c>
      <c r="C69106">
        <v>111518</v>
      </c>
      <c r="D69106">
        <v>105597</v>
      </c>
      <c r="E69106" s="16" t="e">
        <f>VLOOKUP(C69106,Подписчики!#REF!,3,0)</f>
        <v>#REF!</v>
      </c>
      <c r="F69106" s="3">
        <f t="shared" si="2158"/>
        <v>6</v>
      </c>
      <c r="G69106" s="44">
        <f t="shared" si="2159"/>
        <v>6</v>
      </c>
      <c r="H69106" s="44"/>
    </row>
    <row r="69107" spans="1:8" x14ac:dyDescent="0.25">
      <c r="A69107">
        <v>210460</v>
      </c>
      <c r="B69107" s="1">
        <v>44372.549944983817</v>
      </c>
      <c r="C69107">
        <v>78319</v>
      </c>
      <c r="D69107">
        <v>134080</v>
      </c>
      <c r="E69107" s="16" t="e">
        <f>VLOOKUP(C69107,Подписчики!#REF!,3,0)</f>
        <v>#REF!</v>
      </c>
      <c r="F69107" s="3">
        <f t="shared" si="2158"/>
        <v>6</v>
      </c>
      <c r="G69107" s="44">
        <f t="shared" si="2159"/>
        <v>6</v>
      </c>
      <c r="H69107" s="44"/>
    </row>
    <row r="69108" spans="1:8" x14ac:dyDescent="0.25">
      <c r="A69108">
        <v>210462</v>
      </c>
      <c r="B69108" s="1">
        <v>44372.549944983817</v>
      </c>
      <c r="C69108">
        <v>323589</v>
      </c>
      <c r="D69108">
        <v>396686</v>
      </c>
      <c r="E69108" s="16" t="e">
        <f>VLOOKUP(C69108,Подписчики!#REF!,3,0)</f>
        <v>#REF!</v>
      </c>
      <c r="F69108" s="3">
        <f t="shared" si="2158"/>
        <v>6</v>
      </c>
      <c r="G69108" s="44">
        <f t="shared" si="2159"/>
        <v>6</v>
      </c>
      <c r="H69108" s="44"/>
    </row>
    <row r="69109" spans="1:8" x14ac:dyDescent="0.25">
      <c r="A69109">
        <v>210466</v>
      </c>
      <c r="B69109" s="1">
        <v>44372.55</v>
      </c>
      <c r="C69109">
        <v>120007</v>
      </c>
      <c r="D69109">
        <v>436459</v>
      </c>
      <c r="E69109" s="16" t="e">
        <f>VLOOKUP(C69109,Подписчики!#REF!,3,0)</f>
        <v>#REF!</v>
      </c>
      <c r="F69109" s="3">
        <f t="shared" si="2158"/>
        <v>6</v>
      </c>
      <c r="G69109" s="44">
        <f t="shared" si="2159"/>
        <v>6</v>
      </c>
      <c r="H69109" s="44"/>
    </row>
    <row r="69110" spans="1:8" x14ac:dyDescent="0.25">
      <c r="A69110">
        <v>210469</v>
      </c>
      <c r="B69110" s="1">
        <v>44372.551158576047</v>
      </c>
      <c r="C69110">
        <v>20928</v>
      </c>
      <c r="D69110">
        <v>158978</v>
      </c>
      <c r="E69110" s="16" t="e">
        <f>VLOOKUP(C69110,Подписчики!#REF!,3,0)</f>
        <v>#REF!</v>
      </c>
      <c r="F69110" s="3">
        <f t="shared" si="2158"/>
        <v>6</v>
      </c>
      <c r="G69110" s="44">
        <f t="shared" si="2159"/>
        <v>6</v>
      </c>
      <c r="H69110" s="44"/>
    </row>
    <row r="69111" spans="1:8" x14ac:dyDescent="0.25">
      <c r="A69111">
        <v>210474</v>
      </c>
      <c r="B69111" s="1">
        <v>44372.552372168284</v>
      </c>
      <c r="C69111">
        <v>79697</v>
      </c>
      <c r="D69111">
        <v>381590</v>
      </c>
      <c r="E69111" s="16" t="e">
        <f>VLOOKUP(C69111,Подписчики!#REF!,3,0)</f>
        <v>#REF!</v>
      </c>
      <c r="F69111" s="3">
        <f t="shared" si="2158"/>
        <v>6</v>
      </c>
      <c r="G69111" s="44">
        <f t="shared" si="2159"/>
        <v>6</v>
      </c>
      <c r="H69111" s="44"/>
    </row>
    <row r="69112" spans="1:8" x14ac:dyDescent="0.25">
      <c r="A69112">
        <v>210477</v>
      </c>
      <c r="B69112" s="1">
        <v>44372.552372168284</v>
      </c>
      <c r="C69112">
        <v>158099</v>
      </c>
      <c r="D69112">
        <v>176855</v>
      </c>
      <c r="E69112" s="16" t="e">
        <f>VLOOKUP(C69112,Подписчики!#REF!,3,0)</f>
        <v>#REF!</v>
      </c>
      <c r="F69112" s="3">
        <f t="shared" si="2158"/>
        <v>6</v>
      </c>
      <c r="G69112" s="44">
        <f t="shared" si="2159"/>
        <v>6</v>
      </c>
      <c r="H69112" s="44"/>
    </row>
    <row r="69113" spans="1:8" x14ac:dyDescent="0.25">
      <c r="A69113">
        <v>210481</v>
      </c>
      <c r="B69113" s="1">
        <v>44372.552372168284</v>
      </c>
      <c r="C69113">
        <v>298026</v>
      </c>
      <c r="D69113">
        <v>122982</v>
      </c>
      <c r="E69113" s="16" t="e">
        <f>VLOOKUP(C69113,Подписчики!#REF!,3,0)</f>
        <v>#REF!</v>
      </c>
      <c r="F69113" s="3">
        <f t="shared" si="2158"/>
        <v>6</v>
      </c>
      <c r="G69113" s="44">
        <f t="shared" si="2159"/>
        <v>6</v>
      </c>
      <c r="H69113" s="44"/>
    </row>
    <row r="69114" spans="1:8" x14ac:dyDescent="0.25">
      <c r="A69114">
        <v>210486</v>
      </c>
      <c r="B69114" s="1">
        <v>44372.553666666667</v>
      </c>
      <c r="C69114">
        <v>326286</v>
      </c>
      <c r="D69114">
        <v>88863</v>
      </c>
      <c r="E69114" s="16" t="e">
        <f>VLOOKUP(C69114,Подписчики!#REF!,3,0)</f>
        <v>#REF!</v>
      </c>
      <c r="F69114" s="3">
        <f t="shared" si="2158"/>
        <v>6</v>
      </c>
      <c r="G69114" s="44">
        <f t="shared" si="2159"/>
        <v>6</v>
      </c>
      <c r="H69114" s="44"/>
    </row>
    <row r="69115" spans="1:8" x14ac:dyDescent="0.25">
      <c r="A69115">
        <v>210487</v>
      </c>
      <c r="B69115" s="1">
        <v>44372.553990291264</v>
      </c>
      <c r="C69115">
        <v>21859</v>
      </c>
      <c r="D69115">
        <v>309648</v>
      </c>
      <c r="E69115" s="16" t="e">
        <f>VLOOKUP(C69115,Подписчики!#REF!,3,0)</f>
        <v>#REF!</v>
      </c>
      <c r="F69115" s="3">
        <f t="shared" si="2158"/>
        <v>6</v>
      </c>
      <c r="G69115" s="44">
        <f t="shared" si="2159"/>
        <v>6</v>
      </c>
      <c r="H69115" s="44"/>
    </row>
    <row r="69116" spans="1:8" x14ac:dyDescent="0.25">
      <c r="A69116">
        <v>210488</v>
      </c>
      <c r="B69116" s="1">
        <v>44372.555608414244</v>
      </c>
      <c r="C69116">
        <v>1209</v>
      </c>
      <c r="D69116">
        <v>158978</v>
      </c>
      <c r="E69116" s="16" t="e">
        <f>VLOOKUP(C69116,Подписчики!#REF!,3,0)</f>
        <v>#REF!</v>
      </c>
      <c r="F69116" s="3">
        <f t="shared" si="2158"/>
        <v>6</v>
      </c>
      <c r="G69116" s="44">
        <f t="shared" si="2159"/>
        <v>6</v>
      </c>
      <c r="H69116" s="44"/>
    </row>
    <row r="69117" spans="1:8" x14ac:dyDescent="0.25">
      <c r="A69117">
        <v>210490</v>
      </c>
      <c r="B69117" s="1">
        <v>44372.555608414244</v>
      </c>
      <c r="C69117">
        <v>149639</v>
      </c>
      <c r="D69117">
        <v>230507</v>
      </c>
      <c r="E69117" s="16" t="e">
        <f>VLOOKUP(C69117,Подписчики!#REF!,3,0)</f>
        <v>#REF!</v>
      </c>
      <c r="F69117" s="3">
        <f t="shared" si="2158"/>
        <v>6</v>
      </c>
      <c r="G69117" s="44">
        <f t="shared" si="2159"/>
        <v>6</v>
      </c>
      <c r="H69117" s="44"/>
    </row>
    <row r="69118" spans="1:8" x14ac:dyDescent="0.25">
      <c r="A69118">
        <v>210495</v>
      </c>
      <c r="B69118" s="1">
        <v>44372.557226537218</v>
      </c>
      <c r="C69118">
        <v>109018</v>
      </c>
      <c r="D69118">
        <v>249070</v>
      </c>
      <c r="E69118" s="16" t="e">
        <f>VLOOKUP(C69118,Подписчики!#REF!,3,0)</f>
        <v>#REF!</v>
      </c>
      <c r="F69118" s="3">
        <f t="shared" si="2158"/>
        <v>6</v>
      </c>
      <c r="G69118" s="44">
        <f t="shared" si="2159"/>
        <v>6</v>
      </c>
      <c r="H69118" s="44"/>
    </row>
    <row r="69119" spans="1:8" x14ac:dyDescent="0.25">
      <c r="A69119">
        <v>210499</v>
      </c>
      <c r="B69119" s="1">
        <v>44372.557631067961</v>
      </c>
      <c r="C69119">
        <v>211156</v>
      </c>
      <c r="D69119">
        <v>397390</v>
      </c>
      <c r="E69119" s="16" t="e">
        <f>VLOOKUP(C69119,Подписчики!#REF!,3,0)</f>
        <v>#REF!</v>
      </c>
      <c r="F69119" s="3">
        <f t="shared" si="2158"/>
        <v>6</v>
      </c>
      <c r="G69119" s="44">
        <f t="shared" si="2159"/>
        <v>6</v>
      </c>
      <c r="H69119" s="44"/>
    </row>
    <row r="69120" spans="1:8" x14ac:dyDescent="0.25">
      <c r="A69120">
        <v>210500</v>
      </c>
      <c r="B69120" s="1">
        <v>44372.558035598711</v>
      </c>
      <c r="C69120">
        <v>315930</v>
      </c>
      <c r="D69120">
        <v>88863</v>
      </c>
      <c r="E69120" s="16" t="e">
        <f>VLOOKUP(C69120,Подписчики!#REF!,3,0)</f>
        <v>#REF!</v>
      </c>
      <c r="F69120" s="3">
        <f t="shared" si="2158"/>
        <v>6</v>
      </c>
      <c r="G69120" s="44">
        <f t="shared" si="2159"/>
        <v>6</v>
      </c>
      <c r="H69120" s="44"/>
    </row>
    <row r="69121" spans="1:8" x14ac:dyDescent="0.25">
      <c r="A69121">
        <v>210502</v>
      </c>
      <c r="B69121" s="1">
        <v>44372.559000000001</v>
      </c>
      <c r="C69121">
        <v>22109</v>
      </c>
      <c r="D69121">
        <v>330333</v>
      </c>
      <c r="E69121" s="16" t="e">
        <f>VLOOKUP(C69121,Подписчики!#REF!,3,0)</f>
        <v>#REF!</v>
      </c>
      <c r="F69121" s="3">
        <f t="shared" si="2158"/>
        <v>6</v>
      </c>
      <c r="G69121" s="44">
        <f t="shared" si="2159"/>
        <v>6</v>
      </c>
      <c r="H69121" s="44"/>
    </row>
    <row r="69122" spans="1:8" x14ac:dyDescent="0.25">
      <c r="A69122">
        <v>210503</v>
      </c>
      <c r="B69122" s="1">
        <v>44372.559249190934</v>
      </c>
      <c r="C69122">
        <v>161381</v>
      </c>
      <c r="D69122">
        <v>292950</v>
      </c>
      <c r="E69122" s="16" t="e">
        <f>VLOOKUP(C69122,Подписчики!#REF!,3,0)</f>
        <v>#REF!</v>
      </c>
      <c r="F69122" s="3">
        <f t="shared" si="2158"/>
        <v>6</v>
      </c>
      <c r="G69122" s="44">
        <f t="shared" si="2159"/>
        <v>6</v>
      </c>
      <c r="H69122" s="44"/>
    </row>
    <row r="69123" spans="1:8" x14ac:dyDescent="0.25">
      <c r="A69123">
        <v>210507</v>
      </c>
      <c r="B69123" s="1">
        <v>44372.561271844657</v>
      </c>
      <c r="C69123">
        <v>10943</v>
      </c>
      <c r="D69123">
        <v>230507</v>
      </c>
      <c r="E69123" s="16" t="e">
        <f>VLOOKUP(C69123,Подписчики!#REF!,3,0)</f>
        <v>#REF!</v>
      </c>
      <c r="F69123" s="3">
        <f t="shared" ref="F69123:F69186" si="2160">MONTH(B69123)</f>
        <v>6</v>
      </c>
      <c r="G69123" s="44">
        <f t="shared" ref="G69123:G69186" si="2161">WEEKDAY(B69123,1)</f>
        <v>6</v>
      </c>
      <c r="H69123" s="44"/>
    </row>
    <row r="69124" spans="1:8" x14ac:dyDescent="0.25">
      <c r="A69124">
        <v>210510</v>
      </c>
      <c r="B69124" s="1">
        <v>44372.561271844657</v>
      </c>
      <c r="C69124">
        <v>96389</v>
      </c>
      <c r="D69124">
        <v>298988</v>
      </c>
      <c r="E69124" s="16" t="e">
        <f>VLOOKUP(C69124,Подписчики!#REF!,3,0)</f>
        <v>#REF!</v>
      </c>
      <c r="F69124" s="3">
        <f t="shared" si="2160"/>
        <v>6</v>
      </c>
      <c r="G69124" s="44">
        <f t="shared" si="2161"/>
        <v>6</v>
      </c>
      <c r="H69124" s="44"/>
    </row>
    <row r="69125" spans="1:8" x14ac:dyDescent="0.25">
      <c r="A69125">
        <v>210514</v>
      </c>
      <c r="B69125" s="1">
        <v>44372.561676375408</v>
      </c>
      <c r="C69125">
        <v>235246</v>
      </c>
      <c r="D69125">
        <v>362672</v>
      </c>
      <c r="E69125" s="16" t="e">
        <f>VLOOKUP(C69125,Подписчики!#REF!,3,0)</f>
        <v>#REF!</v>
      </c>
      <c r="F69125" s="3">
        <f t="shared" si="2160"/>
        <v>6</v>
      </c>
      <c r="G69125" s="44">
        <f t="shared" si="2161"/>
        <v>6</v>
      </c>
      <c r="H69125" s="44"/>
    </row>
    <row r="69126" spans="1:8" x14ac:dyDescent="0.25">
      <c r="A69126">
        <v>210515</v>
      </c>
      <c r="B69126" s="1">
        <v>44372.562080906151</v>
      </c>
      <c r="C69126">
        <v>18988</v>
      </c>
      <c r="D69126">
        <v>5151</v>
      </c>
      <c r="E69126" s="16" t="e">
        <f>VLOOKUP(C69126,Подписчики!#REF!,3,0)</f>
        <v>#REF!</v>
      </c>
      <c r="F69126" s="3">
        <f t="shared" si="2160"/>
        <v>6</v>
      </c>
      <c r="G69126" s="44">
        <f t="shared" si="2161"/>
        <v>6</v>
      </c>
      <c r="H69126" s="44"/>
    </row>
    <row r="69127" spans="1:8" x14ac:dyDescent="0.25">
      <c r="A69127">
        <v>210517</v>
      </c>
      <c r="B69127" s="1">
        <v>44372.563699029131</v>
      </c>
      <c r="C69127">
        <v>115841</v>
      </c>
      <c r="D69127">
        <v>117745</v>
      </c>
      <c r="E69127" s="16" t="e">
        <f>VLOOKUP(C69127,Подписчики!#REF!,3,0)</f>
        <v>#REF!</v>
      </c>
      <c r="F69127" s="3">
        <f t="shared" si="2160"/>
        <v>6</v>
      </c>
      <c r="G69127" s="44">
        <f t="shared" si="2161"/>
        <v>6</v>
      </c>
      <c r="H69127" s="44"/>
    </row>
    <row r="69128" spans="1:8" x14ac:dyDescent="0.25">
      <c r="A69128">
        <v>210522</v>
      </c>
      <c r="B69128" s="1">
        <v>44372.564912621361</v>
      </c>
      <c r="C69128">
        <v>267133</v>
      </c>
      <c r="D69128">
        <v>411922</v>
      </c>
      <c r="E69128" s="16" t="e">
        <f>VLOOKUP(C69128,Подписчики!#REF!,3,0)</f>
        <v>#REF!</v>
      </c>
      <c r="F69128" s="3">
        <f t="shared" si="2160"/>
        <v>6</v>
      </c>
      <c r="G69128" s="44">
        <f t="shared" si="2161"/>
        <v>6</v>
      </c>
      <c r="H69128" s="44"/>
    </row>
    <row r="69129" spans="1:8" x14ac:dyDescent="0.25">
      <c r="A69129">
        <v>210525</v>
      </c>
      <c r="B69129" s="1">
        <v>44372.564912621361</v>
      </c>
      <c r="C69129">
        <v>269308</v>
      </c>
      <c r="D69129">
        <v>83380</v>
      </c>
      <c r="E69129" s="16" t="e">
        <f>VLOOKUP(C69129,Подписчики!#REF!,3,0)</f>
        <v>#REF!</v>
      </c>
      <c r="F69129" s="3">
        <f t="shared" si="2160"/>
        <v>6</v>
      </c>
      <c r="G69129" s="44">
        <f t="shared" si="2161"/>
        <v>6</v>
      </c>
      <c r="H69129" s="44"/>
    </row>
    <row r="69130" spans="1:8" x14ac:dyDescent="0.25">
      <c r="A69130">
        <v>210526</v>
      </c>
      <c r="B69130" s="1">
        <v>44372.564912621361</v>
      </c>
      <c r="C69130">
        <v>325223</v>
      </c>
      <c r="D69130">
        <v>154374</v>
      </c>
      <c r="E69130" s="16" t="e">
        <f>VLOOKUP(C69130,Подписчики!#REF!,3,0)</f>
        <v>#REF!</v>
      </c>
      <c r="F69130" s="3">
        <f t="shared" si="2160"/>
        <v>6</v>
      </c>
      <c r="G69130" s="44">
        <f t="shared" si="2161"/>
        <v>6</v>
      </c>
      <c r="H69130" s="44"/>
    </row>
    <row r="69131" spans="1:8" x14ac:dyDescent="0.25">
      <c r="A69131">
        <v>210529</v>
      </c>
      <c r="B69131" s="1">
        <v>44372.565721682848</v>
      </c>
      <c r="C69131">
        <v>242146</v>
      </c>
      <c r="D69131">
        <v>53136</v>
      </c>
      <c r="E69131" s="16" t="e">
        <f>VLOOKUP(C69131,Подписчики!#REF!,3,0)</f>
        <v>#REF!</v>
      </c>
      <c r="F69131" s="3">
        <f t="shared" si="2160"/>
        <v>6</v>
      </c>
      <c r="G69131" s="44">
        <f t="shared" si="2161"/>
        <v>6</v>
      </c>
      <c r="H69131" s="44"/>
    </row>
    <row r="69132" spans="1:8" x14ac:dyDescent="0.25">
      <c r="A69132">
        <v>210530</v>
      </c>
      <c r="B69132" s="1">
        <v>44372.565721682848</v>
      </c>
      <c r="C69132">
        <v>301086</v>
      </c>
      <c r="D69132">
        <v>153893</v>
      </c>
      <c r="E69132" s="16" t="e">
        <f>VLOOKUP(C69132,Подписчики!#REF!,3,0)</f>
        <v>#REF!</v>
      </c>
      <c r="F69132" s="3">
        <f t="shared" si="2160"/>
        <v>6</v>
      </c>
      <c r="G69132" s="44">
        <f t="shared" si="2161"/>
        <v>6</v>
      </c>
      <c r="H69132" s="44"/>
    </row>
    <row r="69133" spans="1:8" x14ac:dyDescent="0.25">
      <c r="A69133">
        <v>210533</v>
      </c>
      <c r="B69133" s="1">
        <v>44372.566126213591</v>
      </c>
      <c r="C69133">
        <v>316589</v>
      </c>
      <c r="D69133">
        <v>357547</v>
      </c>
      <c r="E69133" s="16" t="e">
        <f>VLOOKUP(C69133,Подписчики!#REF!,3,0)</f>
        <v>#REF!</v>
      </c>
      <c r="F69133" s="3">
        <f t="shared" si="2160"/>
        <v>6</v>
      </c>
      <c r="G69133" s="44">
        <f t="shared" si="2161"/>
        <v>6</v>
      </c>
      <c r="H69133" s="44"/>
    </row>
    <row r="69134" spans="1:8" x14ac:dyDescent="0.25">
      <c r="A69134">
        <v>210534</v>
      </c>
      <c r="B69134" s="1">
        <v>44372.566935275077</v>
      </c>
      <c r="C69134">
        <v>82573</v>
      </c>
      <c r="D69134">
        <v>273920</v>
      </c>
      <c r="E69134" s="16" t="e">
        <f>VLOOKUP(C69134,Подписчики!#REF!,3,0)</f>
        <v>#REF!</v>
      </c>
      <c r="F69134" s="3">
        <f t="shared" si="2160"/>
        <v>6</v>
      </c>
      <c r="G69134" s="44">
        <f t="shared" si="2161"/>
        <v>6</v>
      </c>
      <c r="H69134" s="44"/>
    </row>
    <row r="69135" spans="1:8" x14ac:dyDescent="0.25">
      <c r="A69135">
        <v>210538</v>
      </c>
      <c r="B69135" s="1">
        <v>44372.566935275085</v>
      </c>
      <c r="C69135">
        <v>126891</v>
      </c>
      <c r="D69135">
        <v>449500</v>
      </c>
      <c r="E69135" s="16" t="e">
        <f>VLOOKUP(C69135,Подписчики!#REF!,3,0)</f>
        <v>#REF!</v>
      </c>
      <c r="F69135" s="3">
        <f t="shared" si="2160"/>
        <v>6</v>
      </c>
      <c r="G69135" s="44">
        <f t="shared" si="2161"/>
        <v>6</v>
      </c>
      <c r="H69135" s="44"/>
    </row>
    <row r="69136" spans="1:8" x14ac:dyDescent="0.25">
      <c r="A69136">
        <v>210542</v>
      </c>
      <c r="B69136" s="1">
        <v>44372.567999999999</v>
      </c>
      <c r="C69136">
        <v>139550</v>
      </c>
      <c r="D69136">
        <v>198146</v>
      </c>
      <c r="E69136" s="16" t="e">
        <f>VLOOKUP(C69136,Подписчики!#REF!,3,0)</f>
        <v>#REF!</v>
      </c>
      <c r="F69136" s="3">
        <f t="shared" si="2160"/>
        <v>6</v>
      </c>
      <c r="G69136" s="44">
        <f t="shared" si="2161"/>
        <v>6</v>
      </c>
      <c r="H69136" s="44"/>
    </row>
    <row r="69137" spans="1:8" x14ac:dyDescent="0.25">
      <c r="A69137">
        <v>210546</v>
      </c>
      <c r="B69137" s="1">
        <v>44372.568148867314</v>
      </c>
      <c r="C69137">
        <v>61875</v>
      </c>
      <c r="D69137">
        <v>158978</v>
      </c>
      <c r="E69137" s="16" t="e">
        <f>VLOOKUP(C69137,Подписчики!#REF!,3,0)</f>
        <v>#REF!</v>
      </c>
      <c r="F69137" s="3">
        <f t="shared" si="2160"/>
        <v>6</v>
      </c>
      <c r="G69137" s="44">
        <f t="shared" si="2161"/>
        <v>6</v>
      </c>
      <c r="H69137" s="44"/>
    </row>
    <row r="69138" spans="1:8" x14ac:dyDescent="0.25">
      <c r="A69138">
        <v>210548</v>
      </c>
      <c r="B69138" s="1">
        <v>44372.569362459544</v>
      </c>
      <c r="C69138">
        <v>169697</v>
      </c>
      <c r="D69138">
        <v>411922</v>
      </c>
      <c r="E69138" s="16" t="e">
        <f>VLOOKUP(C69138,Подписчики!#REF!,3,0)</f>
        <v>#REF!</v>
      </c>
      <c r="F69138" s="3">
        <f t="shared" si="2160"/>
        <v>6</v>
      </c>
      <c r="G69138" s="44">
        <f t="shared" si="2161"/>
        <v>6</v>
      </c>
      <c r="H69138" s="44"/>
    </row>
    <row r="69139" spans="1:8" x14ac:dyDescent="0.25">
      <c r="A69139">
        <v>210550</v>
      </c>
      <c r="B69139" s="1">
        <v>44372.569362459551</v>
      </c>
      <c r="C69139">
        <v>298445</v>
      </c>
      <c r="D69139">
        <v>155428</v>
      </c>
      <c r="E69139" s="16" t="e">
        <f>VLOOKUP(C69139,Подписчики!#REF!,3,0)</f>
        <v>#REF!</v>
      </c>
      <c r="F69139" s="3">
        <f t="shared" si="2160"/>
        <v>6</v>
      </c>
      <c r="G69139" s="44">
        <f t="shared" si="2161"/>
        <v>6</v>
      </c>
      <c r="H69139" s="44"/>
    </row>
    <row r="69140" spans="1:8" x14ac:dyDescent="0.25">
      <c r="A69140">
        <v>210554</v>
      </c>
      <c r="B69140" s="1">
        <v>44372.57</v>
      </c>
      <c r="C69140">
        <v>179918</v>
      </c>
      <c r="D69140">
        <v>285365</v>
      </c>
      <c r="E69140" s="16" t="e">
        <f>VLOOKUP(C69140,Подписчики!#REF!,3,0)</f>
        <v>#REF!</v>
      </c>
      <c r="F69140" s="3">
        <f t="shared" si="2160"/>
        <v>6</v>
      </c>
      <c r="G69140" s="44">
        <f t="shared" si="2161"/>
        <v>6</v>
      </c>
      <c r="H69140" s="44"/>
    </row>
    <row r="69141" spans="1:8" x14ac:dyDescent="0.25">
      <c r="A69141">
        <v>210558</v>
      </c>
      <c r="B69141" s="1">
        <v>44372.570171521038</v>
      </c>
      <c r="C69141">
        <v>273844</v>
      </c>
      <c r="D69141">
        <v>447858</v>
      </c>
      <c r="E69141" s="16" t="e">
        <f>VLOOKUP(C69141,Подписчики!#REF!,3,0)</f>
        <v>#REF!</v>
      </c>
      <c r="F69141" s="3">
        <f t="shared" si="2160"/>
        <v>6</v>
      </c>
      <c r="G69141" s="44">
        <f t="shared" si="2161"/>
        <v>6</v>
      </c>
      <c r="H69141" s="44"/>
    </row>
    <row r="69142" spans="1:8" x14ac:dyDescent="0.25">
      <c r="A69142">
        <v>210562</v>
      </c>
      <c r="B69142" s="1">
        <v>44372.570576051774</v>
      </c>
      <c r="C69142">
        <v>51310</v>
      </c>
      <c r="D69142">
        <v>191893</v>
      </c>
      <c r="E69142" s="16" t="e">
        <f>VLOOKUP(C69142,Подписчики!#REF!,3,0)</f>
        <v>#REF!</v>
      </c>
      <c r="F69142" s="3">
        <f t="shared" si="2160"/>
        <v>6</v>
      </c>
      <c r="G69142" s="44">
        <f t="shared" si="2161"/>
        <v>6</v>
      </c>
      <c r="H69142" s="44"/>
    </row>
    <row r="69143" spans="1:8" x14ac:dyDescent="0.25">
      <c r="A69143">
        <v>210565</v>
      </c>
      <c r="B69143" s="1">
        <v>44372.570576051774</v>
      </c>
      <c r="C69143">
        <v>70239</v>
      </c>
      <c r="D69143">
        <v>230507</v>
      </c>
      <c r="E69143" s="16" t="e">
        <f>VLOOKUP(C69143,Подписчики!#REF!,3,0)</f>
        <v>#REF!</v>
      </c>
      <c r="F69143" s="3">
        <f t="shared" si="2160"/>
        <v>6</v>
      </c>
      <c r="G69143" s="44">
        <f t="shared" si="2161"/>
        <v>6</v>
      </c>
      <c r="H69143" s="44"/>
    </row>
    <row r="69144" spans="1:8" x14ac:dyDescent="0.25">
      <c r="A69144">
        <v>210568</v>
      </c>
      <c r="B69144" s="1">
        <v>44372.570576051774</v>
      </c>
      <c r="C69144">
        <v>292032</v>
      </c>
      <c r="D69144">
        <v>161398</v>
      </c>
      <c r="E69144" s="16" t="e">
        <f>VLOOKUP(C69144,Подписчики!#REF!,3,0)</f>
        <v>#REF!</v>
      </c>
      <c r="F69144" s="3">
        <f t="shared" si="2160"/>
        <v>6</v>
      </c>
      <c r="G69144" s="44">
        <f t="shared" si="2161"/>
        <v>6</v>
      </c>
      <c r="H69144" s="44"/>
    </row>
    <row r="69145" spans="1:8" x14ac:dyDescent="0.25">
      <c r="A69145">
        <v>210572</v>
      </c>
      <c r="B69145" s="1">
        <v>44372.570980582524</v>
      </c>
      <c r="C69145">
        <v>138886</v>
      </c>
      <c r="D69145">
        <v>21760</v>
      </c>
      <c r="E69145" s="16" t="e">
        <f>VLOOKUP(C69145,Подписчики!#REF!,3,0)</f>
        <v>#REF!</v>
      </c>
      <c r="F69145" s="3">
        <f t="shared" si="2160"/>
        <v>6</v>
      </c>
      <c r="G69145" s="44">
        <f t="shared" si="2161"/>
        <v>6</v>
      </c>
      <c r="H69145" s="44"/>
    </row>
    <row r="69146" spans="1:8" x14ac:dyDescent="0.25">
      <c r="A69146">
        <v>210573</v>
      </c>
      <c r="B69146" s="1">
        <v>44372.571789644011</v>
      </c>
      <c r="C69146">
        <v>39589</v>
      </c>
      <c r="D69146">
        <v>242428</v>
      </c>
      <c r="E69146" s="16" t="e">
        <f>VLOOKUP(C69146,Подписчики!#REF!,3,0)</f>
        <v>#REF!</v>
      </c>
      <c r="F69146" s="3">
        <f t="shared" si="2160"/>
        <v>6</v>
      </c>
      <c r="G69146" s="44">
        <f t="shared" si="2161"/>
        <v>6</v>
      </c>
      <c r="H69146" s="44"/>
    </row>
    <row r="69147" spans="1:8" x14ac:dyDescent="0.25">
      <c r="A69147">
        <v>210577</v>
      </c>
      <c r="B69147" s="1">
        <v>44372.571789644011</v>
      </c>
      <c r="C69147">
        <v>52079</v>
      </c>
      <c r="D69147">
        <v>62068</v>
      </c>
      <c r="E69147" s="16" t="e">
        <f>VLOOKUP(C69147,Подписчики!#REF!,3,0)</f>
        <v>#REF!</v>
      </c>
      <c r="F69147" s="3">
        <f t="shared" si="2160"/>
        <v>6</v>
      </c>
      <c r="G69147" s="44">
        <f t="shared" si="2161"/>
        <v>6</v>
      </c>
      <c r="H69147" s="44"/>
    </row>
    <row r="69148" spans="1:8" x14ac:dyDescent="0.25">
      <c r="A69148">
        <v>210581</v>
      </c>
      <c r="B69148" s="1">
        <v>44372.571789644011</v>
      </c>
      <c r="C69148">
        <v>246929</v>
      </c>
      <c r="D69148">
        <v>170007</v>
      </c>
      <c r="E69148" s="16" t="e">
        <f>VLOOKUP(C69148,Подписчики!#REF!,3,0)</f>
        <v>#REF!</v>
      </c>
      <c r="F69148" s="3">
        <f t="shared" si="2160"/>
        <v>6</v>
      </c>
      <c r="G69148" s="44">
        <f t="shared" si="2161"/>
        <v>6</v>
      </c>
      <c r="H69148" s="44"/>
    </row>
    <row r="69149" spans="1:8" x14ac:dyDescent="0.25">
      <c r="A69149">
        <v>210586</v>
      </c>
      <c r="B69149" s="1">
        <v>44372.571789644018</v>
      </c>
      <c r="C69149">
        <v>217259</v>
      </c>
      <c r="D69149">
        <v>88863</v>
      </c>
      <c r="E69149" s="16" t="e">
        <f>VLOOKUP(C69149,Подписчики!#REF!,3,0)</f>
        <v>#REF!</v>
      </c>
      <c r="F69149" s="3">
        <f t="shared" si="2160"/>
        <v>6</v>
      </c>
      <c r="G69149" s="44">
        <f t="shared" si="2161"/>
        <v>6</v>
      </c>
      <c r="H69149" s="44"/>
    </row>
    <row r="69150" spans="1:8" x14ac:dyDescent="0.25">
      <c r="A69150">
        <v>210591</v>
      </c>
      <c r="B69150" s="1">
        <v>44372.572598705505</v>
      </c>
      <c r="C69150">
        <v>330623</v>
      </c>
      <c r="D69150">
        <v>343491</v>
      </c>
      <c r="E69150" s="16" t="e">
        <f>VLOOKUP(C69150,Подписчики!#REF!,3,0)</f>
        <v>#REF!</v>
      </c>
      <c r="F69150" s="3">
        <f t="shared" si="2160"/>
        <v>6</v>
      </c>
      <c r="G69150" s="44">
        <f t="shared" si="2161"/>
        <v>6</v>
      </c>
      <c r="H69150" s="44"/>
    </row>
    <row r="69151" spans="1:8" x14ac:dyDescent="0.25">
      <c r="A69151">
        <v>210593</v>
      </c>
      <c r="B69151" s="1">
        <v>44372.573003236248</v>
      </c>
      <c r="C69151">
        <v>82847</v>
      </c>
      <c r="D69151">
        <v>258219</v>
      </c>
      <c r="E69151" s="16" t="e">
        <f>VLOOKUP(C69151,Подписчики!#REF!,3,0)</f>
        <v>#REF!</v>
      </c>
      <c r="F69151" s="3">
        <f t="shared" si="2160"/>
        <v>6</v>
      </c>
      <c r="G69151" s="44">
        <f t="shared" si="2161"/>
        <v>6</v>
      </c>
      <c r="H69151" s="44"/>
    </row>
    <row r="69152" spans="1:8" x14ac:dyDescent="0.25">
      <c r="A69152">
        <v>210598</v>
      </c>
      <c r="B69152" s="1">
        <v>44372.574000000001</v>
      </c>
      <c r="C69152">
        <v>127738</v>
      </c>
      <c r="D69152">
        <v>397</v>
      </c>
      <c r="E69152" s="16" t="e">
        <f>VLOOKUP(C69152,Подписчики!#REF!,3,0)</f>
        <v>#REF!</v>
      </c>
      <c r="F69152" s="3">
        <f t="shared" si="2160"/>
        <v>6</v>
      </c>
      <c r="G69152" s="44">
        <f t="shared" si="2161"/>
        <v>6</v>
      </c>
      <c r="H69152" s="44"/>
    </row>
    <row r="69153" spans="1:8" x14ac:dyDescent="0.25">
      <c r="A69153">
        <v>210601</v>
      </c>
      <c r="B69153" s="1">
        <v>44372.574000000001</v>
      </c>
      <c r="C69153">
        <v>293624</v>
      </c>
      <c r="D69153">
        <v>163865</v>
      </c>
      <c r="E69153" s="16" t="e">
        <f>VLOOKUP(C69153,Подписчики!#REF!,3,0)</f>
        <v>#REF!</v>
      </c>
      <c r="F69153" s="3">
        <f t="shared" si="2160"/>
        <v>6</v>
      </c>
      <c r="G69153" s="44">
        <f t="shared" si="2161"/>
        <v>6</v>
      </c>
      <c r="H69153" s="44"/>
    </row>
    <row r="69154" spans="1:8" x14ac:dyDescent="0.25">
      <c r="A69154">
        <v>210604</v>
      </c>
      <c r="B69154" s="1">
        <v>44372.574216828478</v>
      </c>
      <c r="C69154">
        <v>67552</v>
      </c>
      <c r="D69154">
        <v>208723</v>
      </c>
      <c r="E69154" s="16" t="e">
        <f>VLOOKUP(C69154,Подписчики!#REF!,3,0)</f>
        <v>#REF!</v>
      </c>
      <c r="F69154" s="3">
        <f t="shared" si="2160"/>
        <v>6</v>
      </c>
      <c r="G69154" s="44">
        <f t="shared" si="2161"/>
        <v>6</v>
      </c>
      <c r="H69154" s="44"/>
    </row>
    <row r="69155" spans="1:8" x14ac:dyDescent="0.25">
      <c r="A69155">
        <v>210605</v>
      </c>
      <c r="B69155" s="1">
        <v>44372.574216828478</v>
      </c>
      <c r="C69155">
        <v>344199</v>
      </c>
      <c r="D69155">
        <v>474478</v>
      </c>
      <c r="E69155" s="16" t="e">
        <f>VLOOKUP(C69155,Подписчики!#REF!,3,0)</f>
        <v>#REF!</v>
      </c>
      <c r="F69155" s="3">
        <f t="shared" si="2160"/>
        <v>6</v>
      </c>
      <c r="G69155" s="44">
        <f t="shared" si="2161"/>
        <v>6</v>
      </c>
      <c r="H69155" s="44"/>
    </row>
    <row r="69156" spans="1:8" x14ac:dyDescent="0.25">
      <c r="A69156">
        <v>210607</v>
      </c>
      <c r="B69156" s="1">
        <v>44372.574333333338</v>
      </c>
      <c r="C69156">
        <v>148270</v>
      </c>
      <c r="D69156">
        <v>345417</v>
      </c>
      <c r="E69156" s="16" t="e">
        <f>VLOOKUP(C69156,Подписчики!#REF!,3,0)</f>
        <v>#REF!</v>
      </c>
      <c r="F69156" s="3">
        <f t="shared" si="2160"/>
        <v>6</v>
      </c>
      <c r="G69156" s="44">
        <f t="shared" si="2161"/>
        <v>6</v>
      </c>
      <c r="H69156" s="44"/>
    </row>
    <row r="69157" spans="1:8" x14ac:dyDescent="0.25">
      <c r="A69157">
        <v>210612</v>
      </c>
      <c r="B69157" s="1">
        <v>44372.575025889972</v>
      </c>
      <c r="C69157">
        <v>250609</v>
      </c>
      <c r="D69157">
        <v>402114</v>
      </c>
      <c r="E69157" s="16" t="e">
        <f>VLOOKUP(C69157,Подписчики!#REF!,3,0)</f>
        <v>#REF!</v>
      </c>
      <c r="F69157" s="3">
        <f t="shared" si="2160"/>
        <v>6</v>
      </c>
      <c r="G69157" s="44">
        <f t="shared" si="2161"/>
        <v>6</v>
      </c>
      <c r="H69157" s="44"/>
    </row>
    <row r="69158" spans="1:8" x14ac:dyDescent="0.25">
      <c r="A69158">
        <v>210613</v>
      </c>
      <c r="B69158" s="1">
        <v>44372.575430420708</v>
      </c>
      <c r="C69158">
        <v>63927</v>
      </c>
      <c r="D69158">
        <v>411922</v>
      </c>
      <c r="E69158" s="16" t="e">
        <f>VLOOKUP(C69158,Подписчики!#REF!,3,0)</f>
        <v>#REF!</v>
      </c>
      <c r="F69158" s="3">
        <f t="shared" si="2160"/>
        <v>6</v>
      </c>
      <c r="G69158" s="44">
        <f t="shared" si="2161"/>
        <v>6</v>
      </c>
      <c r="H69158" s="44"/>
    </row>
    <row r="69159" spans="1:8" x14ac:dyDescent="0.25">
      <c r="A69159">
        <v>210617</v>
      </c>
      <c r="B69159" s="1">
        <v>44372.575430420708</v>
      </c>
      <c r="C69159">
        <v>176360</v>
      </c>
      <c r="D69159">
        <v>102086</v>
      </c>
      <c r="E69159" s="16" t="e">
        <f>VLOOKUP(C69159,Подписчики!#REF!,3,0)</f>
        <v>#REF!</v>
      </c>
      <c r="F69159" s="3">
        <f t="shared" si="2160"/>
        <v>6</v>
      </c>
      <c r="G69159" s="44">
        <f t="shared" si="2161"/>
        <v>6</v>
      </c>
      <c r="H69159" s="44"/>
    </row>
    <row r="69160" spans="1:8" x14ac:dyDescent="0.25">
      <c r="A69160">
        <v>210621</v>
      </c>
      <c r="B69160" s="1">
        <v>44372.575430420708</v>
      </c>
      <c r="C69160">
        <v>181843</v>
      </c>
      <c r="D69160">
        <v>321275</v>
      </c>
      <c r="E69160" s="16" t="e">
        <f>VLOOKUP(C69160,Подписчики!#REF!,3,0)</f>
        <v>#REF!</v>
      </c>
      <c r="F69160" s="3">
        <f t="shared" si="2160"/>
        <v>6</v>
      </c>
      <c r="G69160" s="44">
        <f t="shared" si="2161"/>
        <v>6</v>
      </c>
      <c r="H69160" s="44"/>
    </row>
    <row r="69161" spans="1:8" x14ac:dyDescent="0.25">
      <c r="A69161">
        <v>210625</v>
      </c>
      <c r="B69161" s="1">
        <v>44372.575834951458</v>
      </c>
      <c r="C69161">
        <v>31067</v>
      </c>
      <c r="D69161">
        <v>150658</v>
      </c>
      <c r="E69161" s="16" t="e">
        <f>VLOOKUP(C69161,Подписчики!#REF!,3,0)</f>
        <v>#REF!</v>
      </c>
      <c r="F69161" s="3">
        <f t="shared" si="2160"/>
        <v>6</v>
      </c>
      <c r="G69161" s="44">
        <f t="shared" si="2161"/>
        <v>6</v>
      </c>
      <c r="H69161" s="44"/>
    </row>
    <row r="69162" spans="1:8" x14ac:dyDescent="0.25">
      <c r="A69162">
        <v>210630</v>
      </c>
      <c r="B69162" s="1">
        <v>44372.575834951458</v>
      </c>
      <c r="C69162">
        <v>209572</v>
      </c>
      <c r="D69162">
        <v>411922</v>
      </c>
      <c r="E69162" s="16" t="e">
        <f>VLOOKUP(C69162,Подписчики!#REF!,3,0)</f>
        <v>#REF!</v>
      </c>
      <c r="F69162" s="3">
        <f t="shared" si="2160"/>
        <v>6</v>
      </c>
      <c r="G69162" s="44">
        <f t="shared" si="2161"/>
        <v>6</v>
      </c>
      <c r="H69162" s="44"/>
    </row>
    <row r="69163" spans="1:8" x14ac:dyDescent="0.25">
      <c r="A69163">
        <v>210634</v>
      </c>
      <c r="B69163" s="1">
        <v>44372.575834951458</v>
      </c>
      <c r="C69163">
        <v>235298</v>
      </c>
      <c r="D69163">
        <v>411922</v>
      </c>
      <c r="E69163" s="16" t="e">
        <f>VLOOKUP(C69163,Подписчики!#REF!,3,0)</f>
        <v>#REF!</v>
      </c>
      <c r="F69163" s="3">
        <f t="shared" si="2160"/>
        <v>6</v>
      </c>
      <c r="G69163" s="44">
        <f t="shared" si="2161"/>
        <v>6</v>
      </c>
      <c r="H69163" s="44"/>
    </row>
    <row r="69164" spans="1:8" x14ac:dyDescent="0.25">
      <c r="A69164">
        <v>210637</v>
      </c>
      <c r="B69164" s="1">
        <v>44372.575834951458</v>
      </c>
      <c r="C69164">
        <v>278151</v>
      </c>
      <c r="D69164">
        <v>351192</v>
      </c>
      <c r="E69164" s="16" t="e">
        <f>VLOOKUP(C69164,Подписчики!#REF!,3,0)</f>
        <v>#REF!</v>
      </c>
      <c r="F69164" s="3">
        <f t="shared" si="2160"/>
        <v>6</v>
      </c>
      <c r="G69164" s="44">
        <f t="shared" si="2161"/>
        <v>6</v>
      </c>
      <c r="H69164" s="44"/>
    </row>
    <row r="69165" spans="1:8" x14ac:dyDescent="0.25">
      <c r="A69165">
        <v>210638</v>
      </c>
      <c r="B69165" s="1">
        <v>44372.575834951458</v>
      </c>
      <c r="C69165">
        <v>283148</v>
      </c>
      <c r="D69165">
        <v>306825</v>
      </c>
      <c r="E69165" s="16" t="e">
        <f>VLOOKUP(C69165,Подписчики!#REF!,3,0)</f>
        <v>#REF!</v>
      </c>
      <c r="F69165" s="3">
        <f t="shared" si="2160"/>
        <v>6</v>
      </c>
      <c r="G69165" s="44">
        <f t="shared" si="2161"/>
        <v>6</v>
      </c>
      <c r="H69165" s="44"/>
    </row>
    <row r="69166" spans="1:8" x14ac:dyDescent="0.25">
      <c r="A69166">
        <v>210643</v>
      </c>
      <c r="B69166" s="1">
        <v>44372.575834951458</v>
      </c>
      <c r="C69166">
        <v>339251</v>
      </c>
      <c r="D69166">
        <v>351192</v>
      </c>
      <c r="E69166" s="16" t="e">
        <f>VLOOKUP(C69166,Подписчики!#REF!,3,0)</f>
        <v>#REF!</v>
      </c>
      <c r="F69166" s="3">
        <f t="shared" si="2160"/>
        <v>6</v>
      </c>
      <c r="G69166" s="44">
        <f t="shared" si="2161"/>
        <v>6</v>
      </c>
      <c r="H69166" s="44"/>
    </row>
    <row r="69167" spans="1:8" x14ac:dyDescent="0.25">
      <c r="A69167">
        <v>210648</v>
      </c>
      <c r="B69167" s="1">
        <v>44372.576644012945</v>
      </c>
      <c r="C69167">
        <v>78525</v>
      </c>
      <c r="D69167">
        <v>460633</v>
      </c>
      <c r="E69167" s="16" t="e">
        <f>VLOOKUP(C69167,Подписчики!#REF!,3,0)</f>
        <v>#REF!</v>
      </c>
      <c r="F69167" s="3">
        <f t="shared" si="2160"/>
        <v>6</v>
      </c>
      <c r="G69167" s="44">
        <f t="shared" si="2161"/>
        <v>6</v>
      </c>
      <c r="H69167" s="44"/>
    </row>
    <row r="69168" spans="1:8" x14ac:dyDescent="0.25">
      <c r="A69168">
        <v>210650</v>
      </c>
      <c r="B69168" s="1">
        <v>44372.576644012945</v>
      </c>
      <c r="C69168">
        <v>222425</v>
      </c>
      <c r="D69168">
        <v>62570</v>
      </c>
      <c r="E69168" s="16" t="e">
        <f>VLOOKUP(C69168,Подписчики!#REF!,3,0)</f>
        <v>#REF!</v>
      </c>
      <c r="F69168" s="3">
        <f t="shared" si="2160"/>
        <v>6</v>
      </c>
      <c r="G69168" s="44">
        <f t="shared" si="2161"/>
        <v>6</v>
      </c>
      <c r="H69168" s="44"/>
    </row>
    <row r="69169" spans="1:8" x14ac:dyDescent="0.25">
      <c r="A69169">
        <v>210652</v>
      </c>
      <c r="B69169" s="1">
        <v>44372.576999999997</v>
      </c>
      <c r="C69169">
        <v>160872</v>
      </c>
      <c r="D69169">
        <v>347393</v>
      </c>
      <c r="E69169" s="16" t="e">
        <f>VLOOKUP(C69169,Подписчики!#REF!,3,0)</f>
        <v>#REF!</v>
      </c>
      <c r="F69169" s="3">
        <f t="shared" si="2160"/>
        <v>6</v>
      </c>
      <c r="G69169" s="44">
        <f t="shared" si="2161"/>
        <v>6</v>
      </c>
      <c r="H69169" s="44"/>
    </row>
    <row r="69170" spans="1:8" x14ac:dyDescent="0.25">
      <c r="A69170">
        <v>210653</v>
      </c>
      <c r="B69170" s="1">
        <v>44372.577048543688</v>
      </c>
      <c r="C69170">
        <v>40659</v>
      </c>
      <c r="D69170">
        <v>119655</v>
      </c>
      <c r="E69170" s="16" t="e">
        <f>VLOOKUP(C69170,Подписчики!#REF!,3,0)</f>
        <v>#REF!</v>
      </c>
      <c r="F69170" s="3">
        <f t="shared" si="2160"/>
        <v>6</v>
      </c>
      <c r="G69170" s="44">
        <f t="shared" si="2161"/>
        <v>6</v>
      </c>
      <c r="H69170" s="44"/>
    </row>
    <row r="69171" spans="1:8" x14ac:dyDescent="0.25">
      <c r="A69171">
        <v>210658</v>
      </c>
      <c r="B69171" s="1">
        <v>44372.577048543688</v>
      </c>
      <c r="C69171">
        <v>280316</v>
      </c>
      <c r="D69171">
        <v>250679</v>
      </c>
      <c r="E69171" s="16" t="e">
        <f>VLOOKUP(C69171,Подписчики!#REF!,3,0)</f>
        <v>#REF!</v>
      </c>
      <c r="F69171" s="3">
        <f t="shared" si="2160"/>
        <v>6</v>
      </c>
      <c r="G69171" s="44">
        <f t="shared" si="2161"/>
        <v>6</v>
      </c>
      <c r="H69171" s="44"/>
    </row>
    <row r="69172" spans="1:8" x14ac:dyDescent="0.25">
      <c r="A69172">
        <v>210662</v>
      </c>
      <c r="B69172" s="1">
        <v>44372.577857605174</v>
      </c>
      <c r="C69172">
        <v>236697</v>
      </c>
      <c r="D69172">
        <v>230507</v>
      </c>
      <c r="E69172" s="16" t="e">
        <f>VLOOKUP(C69172,Подписчики!#REF!,3,0)</f>
        <v>#REF!</v>
      </c>
      <c r="F69172" s="3">
        <f t="shared" si="2160"/>
        <v>6</v>
      </c>
      <c r="G69172" s="44">
        <f t="shared" si="2161"/>
        <v>6</v>
      </c>
      <c r="H69172" s="44"/>
    </row>
    <row r="69173" spans="1:8" x14ac:dyDescent="0.25">
      <c r="A69173">
        <v>210666</v>
      </c>
      <c r="B69173" s="1">
        <v>44372.578262135918</v>
      </c>
      <c r="C69173">
        <v>111806</v>
      </c>
      <c r="D69173">
        <v>396828</v>
      </c>
      <c r="E69173" s="16" t="e">
        <f>VLOOKUP(C69173,Подписчики!#REF!,3,0)</f>
        <v>#REF!</v>
      </c>
      <c r="F69173" s="3">
        <f t="shared" si="2160"/>
        <v>6</v>
      </c>
      <c r="G69173" s="44">
        <f t="shared" si="2161"/>
        <v>6</v>
      </c>
      <c r="H69173" s="44"/>
    </row>
    <row r="69174" spans="1:8" x14ac:dyDescent="0.25">
      <c r="A69174">
        <v>210669</v>
      </c>
      <c r="B69174" s="1">
        <v>44372.578262135918</v>
      </c>
      <c r="C69174">
        <v>286008</v>
      </c>
      <c r="D69174">
        <v>230326</v>
      </c>
      <c r="E69174" s="16" t="e">
        <f>VLOOKUP(C69174,Подписчики!#REF!,3,0)</f>
        <v>#REF!</v>
      </c>
      <c r="F69174" s="3">
        <f t="shared" si="2160"/>
        <v>6</v>
      </c>
      <c r="G69174" s="44">
        <f t="shared" si="2161"/>
        <v>6</v>
      </c>
      <c r="H69174" s="44"/>
    </row>
    <row r="69175" spans="1:8" x14ac:dyDescent="0.25">
      <c r="A69175">
        <v>210672</v>
      </c>
      <c r="B69175" s="1">
        <v>44372.578666666661</v>
      </c>
      <c r="C69175">
        <v>225521</v>
      </c>
      <c r="D69175">
        <v>258219</v>
      </c>
      <c r="E69175" s="16" t="e">
        <f>VLOOKUP(C69175,Подписчики!#REF!,3,0)</f>
        <v>#REF!</v>
      </c>
      <c r="F69175" s="3">
        <f t="shared" si="2160"/>
        <v>6</v>
      </c>
      <c r="G69175" s="44">
        <f t="shared" si="2161"/>
        <v>6</v>
      </c>
      <c r="H69175" s="44"/>
    </row>
    <row r="69176" spans="1:8" x14ac:dyDescent="0.25">
      <c r="A69176">
        <v>210674</v>
      </c>
      <c r="B69176" s="1">
        <v>44372.578666666661</v>
      </c>
      <c r="C69176">
        <v>314999</v>
      </c>
      <c r="D69176">
        <v>452383</v>
      </c>
      <c r="E69176" s="16" t="e">
        <f>VLOOKUP(C69176,Подписчики!#REF!,3,0)</f>
        <v>#REF!</v>
      </c>
      <c r="F69176" s="3">
        <f t="shared" si="2160"/>
        <v>6</v>
      </c>
      <c r="G69176" s="44">
        <f t="shared" si="2161"/>
        <v>6</v>
      </c>
      <c r="H69176" s="44"/>
    </row>
    <row r="69177" spans="1:8" x14ac:dyDescent="0.25">
      <c r="A69177">
        <v>210678</v>
      </c>
      <c r="B69177" s="1">
        <v>44372.578666666661</v>
      </c>
      <c r="C69177">
        <v>344661</v>
      </c>
      <c r="D69177">
        <v>411922</v>
      </c>
      <c r="E69177" s="16" t="e">
        <f>VLOOKUP(C69177,Подписчики!#REF!,3,0)</f>
        <v>#REF!</v>
      </c>
      <c r="F69177" s="3">
        <f t="shared" si="2160"/>
        <v>6</v>
      </c>
      <c r="G69177" s="44">
        <f t="shared" si="2161"/>
        <v>6</v>
      </c>
      <c r="H69177" s="44"/>
    </row>
    <row r="69178" spans="1:8" x14ac:dyDescent="0.25">
      <c r="A69178">
        <v>210683</v>
      </c>
      <c r="B69178" s="1">
        <v>44372.579880258905</v>
      </c>
      <c r="C69178">
        <v>40402</v>
      </c>
      <c r="D69178">
        <v>118549</v>
      </c>
      <c r="E69178" s="16" t="e">
        <f>VLOOKUP(C69178,Подписчики!#REF!,3,0)</f>
        <v>#REF!</v>
      </c>
      <c r="F69178" s="3">
        <f t="shared" si="2160"/>
        <v>6</v>
      </c>
      <c r="G69178" s="44">
        <f t="shared" si="2161"/>
        <v>6</v>
      </c>
      <c r="H69178" s="44"/>
    </row>
    <row r="69179" spans="1:8" x14ac:dyDescent="0.25">
      <c r="A69179">
        <v>210688</v>
      </c>
      <c r="B69179" s="1">
        <v>44372.580284789641</v>
      </c>
      <c r="C69179">
        <v>59508</v>
      </c>
      <c r="D69179">
        <v>154256</v>
      </c>
      <c r="E69179" s="16" t="e">
        <f>VLOOKUP(C69179,Подписчики!#REF!,3,0)</f>
        <v>#REF!</v>
      </c>
      <c r="F69179" s="3">
        <f t="shared" si="2160"/>
        <v>6</v>
      </c>
      <c r="G69179" s="44">
        <f t="shared" si="2161"/>
        <v>6</v>
      </c>
      <c r="H69179" s="44"/>
    </row>
    <row r="69180" spans="1:8" x14ac:dyDescent="0.25">
      <c r="A69180">
        <v>210690</v>
      </c>
      <c r="B69180" s="1">
        <v>44372.580284789641</v>
      </c>
      <c r="C69180">
        <v>173531</v>
      </c>
      <c r="D69180">
        <v>242428</v>
      </c>
      <c r="E69180" s="16" t="e">
        <f>VLOOKUP(C69180,Подписчики!#REF!,3,0)</f>
        <v>#REF!</v>
      </c>
      <c r="F69180" s="3">
        <f t="shared" si="2160"/>
        <v>6</v>
      </c>
      <c r="G69180" s="44">
        <f t="shared" si="2161"/>
        <v>6</v>
      </c>
      <c r="H69180" s="44"/>
    </row>
    <row r="69181" spans="1:8" x14ac:dyDescent="0.25">
      <c r="A69181">
        <v>210693</v>
      </c>
      <c r="B69181" s="1">
        <v>44372.580689320392</v>
      </c>
      <c r="C69181">
        <v>49509</v>
      </c>
      <c r="D69181">
        <v>313721</v>
      </c>
      <c r="E69181" s="16" t="e">
        <f>VLOOKUP(C69181,Подписчики!#REF!,3,0)</f>
        <v>#REF!</v>
      </c>
      <c r="F69181" s="3">
        <f t="shared" si="2160"/>
        <v>6</v>
      </c>
      <c r="G69181" s="44">
        <f t="shared" si="2161"/>
        <v>6</v>
      </c>
      <c r="H69181" s="44"/>
    </row>
    <row r="69182" spans="1:8" x14ac:dyDescent="0.25">
      <c r="A69182">
        <v>210694</v>
      </c>
      <c r="B69182" s="1">
        <v>44372.580689320392</v>
      </c>
      <c r="C69182">
        <v>274155</v>
      </c>
      <c r="D69182">
        <v>250679</v>
      </c>
      <c r="E69182" s="16" t="e">
        <f>VLOOKUP(C69182,Подписчики!#REF!,3,0)</f>
        <v>#REF!</v>
      </c>
      <c r="F69182" s="3">
        <f t="shared" si="2160"/>
        <v>6</v>
      </c>
      <c r="G69182" s="44">
        <f t="shared" si="2161"/>
        <v>6</v>
      </c>
      <c r="H69182" s="44"/>
    </row>
    <row r="69183" spans="1:8" x14ac:dyDescent="0.25">
      <c r="A69183">
        <v>210699</v>
      </c>
      <c r="B69183" s="1">
        <v>44372.581093851135</v>
      </c>
      <c r="C69183">
        <v>51366</v>
      </c>
      <c r="D69183">
        <v>403089</v>
      </c>
      <c r="E69183" s="16" t="e">
        <f>VLOOKUP(C69183,Подписчики!#REF!,3,0)</f>
        <v>#REF!</v>
      </c>
      <c r="F69183" s="3">
        <f t="shared" si="2160"/>
        <v>6</v>
      </c>
      <c r="G69183" s="44">
        <f t="shared" si="2161"/>
        <v>6</v>
      </c>
      <c r="H69183" s="44"/>
    </row>
    <row r="69184" spans="1:8" x14ac:dyDescent="0.25">
      <c r="A69184">
        <v>210703</v>
      </c>
      <c r="B69184" s="1">
        <v>44372.582711974115</v>
      </c>
      <c r="C69184">
        <v>147576</v>
      </c>
      <c r="D69184">
        <v>158978</v>
      </c>
      <c r="E69184" s="16" t="e">
        <f>VLOOKUP(C69184,Подписчики!#REF!,3,0)</f>
        <v>#REF!</v>
      </c>
      <c r="F69184" s="3">
        <f t="shared" si="2160"/>
        <v>6</v>
      </c>
      <c r="G69184" s="44">
        <f t="shared" si="2161"/>
        <v>6</v>
      </c>
      <c r="H69184" s="44"/>
    </row>
    <row r="69185" spans="1:8" x14ac:dyDescent="0.25">
      <c r="A69185">
        <v>210707</v>
      </c>
      <c r="B69185" s="1">
        <v>44372.583116504858</v>
      </c>
      <c r="C69185">
        <v>96146</v>
      </c>
      <c r="D69185">
        <v>411922</v>
      </c>
      <c r="E69185" s="16" t="e">
        <f>VLOOKUP(C69185,Подписчики!#REF!,3,0)</f>
        <v>#REF!</v>
      </c>
      <c r="F69185" s="3">
        <f t="shared" si="2160"/>
        <v>6</v>
      </c>
      <c r="G69185" s="44">
        <f t="shared" si="2161"/>
        <v>6</v>
      </c>
      <c r="H69185" s="44"/>
    </row>
    <row r="69186" spans="1:8" x14ac:dyDescent="0.25">
      <c r="A69186">
        <v>210709</v>
      </c>
      <c r="B69186" s="1">
        <v>44372.583116504858</v>
      </c>
      <c r="C69186">
        <v>180766</v>
      </c>
      <c r="D69186">
        <v>301284</v>
      </c>
      <c r="E69186" s="16" t="e">
        <f>VLOOKUP(C69186,Подписчики!#REF!,3,0)</f>
        <v>#REF!</v>
      </c>
      <c r="F69186" s="3">
        <f t="shared" si="2160"/>
        <v>6</v>
      </c>
      <c r="G69186" s="44">
        <f t="shared" si="2161"/>
        <v>6</v>
      </c>
      <c r="H69186" s="44"/>
    </row>
    <row r="69187" spans="1:8" x14ac:dyDescent="0.25">
      <c r="A69187">
        <v>210713</v>
      </c>
      <c r="B69187" s="1">
        <v>44372.583116504858</v>
      </c>
      <c r="C69187">
        <v>197384</v>
      </c>
      <c r="D69187">
        <v>258251</v>
      </c>
      <c r="E69187" s="16" t="e">
        <f>VLOOKUP(C69187,Подписчики!#REF!,3,0)</f>
        <v>#REF!</v>
      </c>
      <c r="F69187" s="3">
        <f t="shared" ref="F69187:F69250" si="2162">MONTH(B69187)</f>
        <v>6</v>
      </c>
      <c r="G69187" s="44">
        <f t="shared" ref="G69187:G69250" si="2163">WEEKDAY(B69187,1)</f>
        <v>6</v>
      </c>
      <c r="H69187" s="44"/>
    </row>
    <row r="69188" spans="1:8" x14ac:dyDescent="0.25">
      <c r="A69188">
        <v>210715</v>
      </c>
      <c r="B69188" s="1">
        <v>44372.583521035602</v>
      </c>
      <c r="C69188">
        <v>5309</v>
      </c>
      <c r="D69188">
        <v>204735</v>
      </c>
      <c r="E69188" s="16" t="e">
        <f>VLOOKUP(C69188,Подписчики!#REF!,3,0)</f>
        <v>#REF!</v>
      </c>
      <c r="F69188" s="3">
        <f t="shared" si="2162"/>
        <v>6</v>
      </c>
      <c r="G69188" s="44">
        <f t="shared" si="2163"/>
        <v>6</v>
      </c>
      <c r="H69188" s="44"/>
    </row>
    <row r="69189" spans="1:8" x14ac:dyDescent="0.25">
      <c r="A69189">
        <v>210718</v>
      </c>
      <c r="B69189" s="1">
        <v>44372.583925566345</v>
      </c>
      <c r="C69189">
        <v>200575</v>
      </c>
      <c r="D69189">
        <v>325630</v>
      </c>
      <c r="E69189" s="16" t="e">
        <f>VLOOKUP(C69189,Подписчики!#REF!,3,0)</f>
        <v>#REF!</v>
      </c>
      <c r="F69189" s="3">
        <f t="shared" si="2162"/>
        <v>6</v>
      </c>
      <c r="G69189" s="44">
        <f t="shared" si="2163"/>
        <v>6</v>
      </c>
      <c r="H69189" s="44"/>
    </row>
    <row r="69190" spans="1:8" x14ac:dyDescent="0.25">
      <c r="A69190">
        <v>210720</v>
      </c>
      <c r="B69190" s="1">
        <v>44372.583925566345</v>
      </c>
      <c r="C69190">
        <v>255205</v>
      </c>
      <c r="D69190">
        <v>476070</v>
      </c>
      <c r="E69190" s="16" t="e">
        <f>VLOOKUP(C69190,Подписчики!#REF!,3,0)</f>
        <v>#REF!</v>
      </c>
      <c r="F69190" s="3">
        <f t="shared" si="2162"/>
        <v>6</v>
      </c>
      <c r="G69190" s="44">
        <f t="shared" si="2163"/>
        <v>6</v>
      </c>
      <c r="H69190" s="44"/>
    </row>
    <row r="69191" spans="1:8" x14ac:dyDescent="0.25">
      <c r="A69191">
        <v>210721</v>
      </c>
      <c r="B69191" s="1">
        <v>44372.584333333332</v>
      </c>
      <c r="C69191">
        <v>217579</v>
      </c>
      <c r="D69191">
        <v>88863</v>
      </c>
      <c r="E69191" s="16" t="e">
        <f>VLOOKUP(C69191,Подписчики!#REF!,3,0)</f>
        <v>#REF!</v>
      </c>
      <c r="F69191" s="3">
        <f t="shared" si="2162"/>
        <v>6</v>
      </c>
      <c r="G69191" s="44">
        <f t="shared" si="2163"/>
        <v>6</v>
      </c>
      <c r="H69191" s="44"/>
    </row>
    <row r="69192" spans="1:8" x14ac:dyDescent="0.25">
      <c r="A69192">
        <v>210724</v>
      </c>
      <c r="B69192" s="1">
        <v>44372.585139158575</v>
      </c>
      <c r="C69192">
        <v>35539</v>
      </c>
      <c r="D69192">
        <v>89186</v>
      </c>
      <c r="E69192" s="16" t="e">
        <f>VLOOKUP(C69192,Подписчики!#REF!,3,0)</f>
        <v>#REF!</v>
      </c>
      <c r="F69192" s="3">
        <f t="shared" si="2162"/>
        <v>6</v>
      </c>
      <c r="G69192" s="44">
        <f t="shared" si="2163"/>
        <v>6</v>
      </c>
      <c r="H69192" s="44"/>
    </row>
    <row r="69193" spans="1:8" x14ac:dyDescent="0.25">
      <c r="A69193">
        <v>210725</v>
      </c>
      <c r="B69193" s="1">
        <v>44372.585543689318</v>
      </c>
      <c r="C69193">
        <v>234233</v>
      </c>
      <c r="D69193">
        <v>230507</v>
      </c>
      <c r="E69193" s="16" t="e">
        <f>VLOOKUP(C69193,Подписчики!#REF!,3,0)</f>
        <v>#REF!</v>
      </c>
      <c r="F69193" s="3">
        <f t="shared" si="2162"/>
        <v>6</v>
      </c>
      <c r="G69193" s="44">
        <f t="shared" si="2163"/>
        <v>6</v>
      </c>
      <c r="H69193" s="44"/>
    </row>
    <row r="69194" spans="1:8" x14ac:dyDescent="0.25">
      <c r="A69194">
        <v>210729</v>
      </c>
      <c r="B69194" s="1">
        <v>44372.586757281548</v>
      </c>
      <c r="C69194">
        <v>60222</v>
      </c>
      <c r="D69194">
        <v>230507</v>
      </c>
      <c r="E69194" s="16" t="e">
        <f>VLOOKUP(C69194,Подписчики!#REF!,3,0)</f>
        <v>#REF!</v>
      </c>
      <c r="F69194" s="3">
        <f t="shared" si="2162"/>
        <v>6</v>
      </c>
      <c r="G69194" s="44">
        <f t="shared" si="2163"/>
        <v>6</v>
      </c>
      <c r="H69194" s="44"/>
    </row>
    <row r="69195" spans="1:8" x14ac:dyDescent="0.25">
      <c r="A69195">
        <v>210734</v>
      </c>
      <c r="B69195" s="1">
        <v>44372.586757281548</v>
      </c>
      <c r="C69195">
        <v>297348</v>
      </c>
      <c r="D69195">
        <v>182984</v>
      </c>
      <c r="E69195" s="16" t="e">
        <f>VLOOKUP(C69195,Подписчики!#REF!,3,0)</f>
        <v>#REF!</v>
      </c>
      <c r="F69195" s="3">
        <f t="shared" si="2162"/>
        <v>6</v>
      </c>
      <c r="G69195" s="44">
        <f t="shared" si="2163"/>
        <v>6</v>
      </c>
      <c r="H69195" s="44"/>
    </row>
    <row r="69196" spans="1:8" x14ac:dyDescent="0.25">
      <c r="A69196">
        <v>210735</v>
      </c>
      <c r="B69196" s="1">
        <v>44372.586757281555</v>
      </c>
      <c r="C69196">
        <v>318997</v>
      </c>
      <c r="D69196">
        <v>451656</v>
      </c>
      <c r="E69196" s="16" t="e">
        <f>VLOOKUP(C69196,Подписчики!#REF!,3,0)</f>
        <v>#REF!</v>
      </c>
      <c r="F69196" s="3">
        <f t="shared" si="2162"/>
        <v>6</v>
      </c>
      <c r="G69196" s="44">
        <f t="shared" si="2163"/>
        <v>6</v>
      </c>
      <c r="H69196" s="44"/>
    </row>
    <row r="69197" spans="1:8" x14ac:dyDescent="0.25">
      <c r="A69197">
        <v>210738</v>
      </c>
      <c r="B69197" s="1">
        <v>44372.588375404528</v>
      </c>
      <c r="C69197">
        <v>311678</v>
      </c>
      <c r="D69197">
        <v>12845</v>
      </c>
      <c r="E69197" s="16" t="e">
        <f>VLOOKUP(C69197,Подписчики!#REF!,3,0)</f>
        <v>#REF!</v>
      </c>
      <c r="F69197" s="3">
        <f t="shared" si="2162"/>
        <v>6</v>
      </c>
      <c r="G69197" s="44">
        <f t="shared" si="2163"/>
        <v>6</v>
      </c>
      <c r="H69197" s="44"/>
    </row>
    <row r="69198" spans="1:8" x14ac:dyDescent="0.25">
      <c r="A69198">
        <v>210740</v>
      </c>
      <c r="B69198" s="1">
        <v>44372.589184466022</v>
      </c>
      <c r="C69198">
        <v>20000</v>
      </c>
      <c r="D69198">
        <v>421608</v>
      </c>
      <c r="E69198" s="16" t="e">
        <f>VLOOKUP(C69198,Подписчики!#REF!,3,0)</f>
        <v>#REF!</v>
      </c>
      <c r="F69198" s="3">
        <f t="shared" si="2162"/>
        <v>6</v>
      </c>
      <c r="G69198" s="44">
        <f t="shared" si="2163"/>
        <v>6</v>
      </c>
      <c r="H69198" s="44"/>
    </row>
    <row r="69199" spans="1:8" x14ac:dyDescent="0.25">
      <c r="A69199">
        <v>210742</v>
      </c>
      <c r="B69199" s="1">
        <v>44372.589588996765</v>
      </c>
      <c r="C69199">
        <v>90767</v>
      </c>
      <c r="D69199">
        <v>374969</v>
      </c>
      <c r="E69199" s="16" t="e">
        <f>VLOOKUP(C69199,Подписчики!#REF!,3,0)</f>
        <v>#REF!</v>
      </c>
      <c r="F69199" s="3">
        <f t="shared" si="2162"/>
        <v>6</v>
      </c>
      <c r="G69199" s="44">
        <f t="shared" si="2163"/>
        <v>6</v>
      </c>
      <c r="H69199" s="44"/>
    </row>
    <row r="69200" spans="1:8" x14ac:dyDescent="0.25">
      <c r="A69200">
        <v>210745</v>
      </c>
      <c r="B69200" s="1">
        <v>44372.590398058252</v>
      </c>
      <c r="C69200">
        <v>41277</v>
      </c>
      <c r="D69200">
        <v>89186</v>
      </c>
      <c r="E69200" s="16" t="e">
        <f>VLOOKUP(C69200,Подписчики!#REF!,3,0)</f>
        <v>#REF!</v>
      </c>
      <c r="F69200" s="3">
        <f t="shared" si="2162"/>
        <v>6</v>
      </c>
      <c r="G69200" s="44">
        <f t="shared" si="2163"/>
        <v>6</v>
      </c>
      <c r="H69200" s="44"/>
    </row>
    <row r="69201" spans="1:8" x14ac:dyDescent="0.25">
      <c r="A69201">
        <v>210746</v>
      </c>
      <c r="B69201" s="1">
        <v>44372.590398058252</v>
      </c>
      <c r="C69201">
        <v>165253</v>
      </c>
      <c r="D69201">
        <v>158978</v>
      </c>
      <c r="E69201" s="16" t="e">
        <f>VLOOKUP(C69201,Подписчики!#REF!,3,0)</f>
        <v>#REF!</v>
      </c>
      <c r="F69201" s="3">
        <f t="shared" si="2162"/>
        <v>6</v>
      </c>
      <c r="G69201" s="44">
        <f t="shared" si="2163"/>
        <v>6</v>
      </c>
      <c r="H69201" s="44"/>
    </row>
    <row r="69202" spans="1:8" x14ac:dyDescent="0.25">
      <c r="A69202">
        <v>210748</v>
      </c>
      <c r="B69202" s="1">
        <v>44372.590398058252</v>
      </c>
      <c r="C69202">
        <v>236330</v>
      </c>
      <c r="D69202">
        <v>343491</v>
      </c>
      <c r="E69202" s="16" t="e">
        <f>VLOOKUP(C69202,Подписчики!#REF!,3,0)</f>
        <v>#REF!</v>
      </c>
      <c r="F69202" s="3">
        <f t="shared" si="2162"/>
        <v>6</v>
      </c>
      <c r="G69202" s="44">
        <f t="shared" si="2163"/>
        <v>6</v>
      </c>
      <c r="H69202" s="44"/>
    </row>
    <row r="69203" spans="1:8" x14ac:dyDescent="0.25">
      <c r="A69203">
        <v>210751</v>
      </c>
      <c r="B69203" s="1">
        <v>44372.590802589002</v>
      </c>
      <c r="C69203">
        <v>274380</v>
      </c>
      <c r="D69203">
        <v>129210</v>
      </c>
      <c r="E69203" s="16" t="e">
        <f>VLOOKUP(C69203,Подписчики!#REF!,3,0)</f>
        <v>#REF!</v>
      </c>
      <c r="F69203" s="3">
        <f t="shared" si="2162"/>
        <v>6</v>
      </c>
      <c r="G69203" s="44">
        <f t="shared" si="2163"/>
        <v>6</v>
      </c>
      <c r="H69203" s="44"/>
    </row>
    <row r="69204" spans="1:8" x14ac:dyDescent="0.25">
      <c r="A69204">
        <v>210756</v>
      </c>
      <c r="B69204" s="1">
        <v>44372.591207119745</v>
      </c>
      <c r="C69204">
        <v>51227</v>
      </c>
      <c r="D69204">
        <v>251574</v>
      </c>
      <c r="E69204" s="16" t="e">
        <f>VLOOKUP(C69204,Подписчики!#REF!,3,0)</f>
        <v>#REF!</v>
      </c>
      <c r="F69204" s="3">
        <f t="shared" si="2162"/>
        <v>6</v>
      </c>
      <c r="G69204" s="44">
        <f t="shared" si="2163"/>
        <v>6</v>
      </c>
      <c r="H69204" s="44"/>
    </row>
    <row r="69205" spans="1:8" x14ac:dyDescent="0.25">
      <c r="A69205">
        <v>210760</v>
      </c>
      <c r="B69205" s="1">
        <v>44372.592420711975</v>
      </c>
      <c r="C69205">
        <v>33626</v>
      </c>
      <c r="D69205">
        <v>347008</v>
      </c>
      <c r="E69205" s="16" t="e">
        <f>VLOOKUP(C69205,Подписчики!#REF!,3,0)</f>
        <v>#REF!</v>
      </c>
      <c r="F69205" s="3">
        <f t="shared" si="2162"/>
        <v>6</v>
      </c>
      <c r="G69205" s="44">
        <f t="shared" si="2163"/>
        <v>6</v>
      </c>
      <c r="H69205" s="44"/>
    </row>
    <row r="69206" spans="1:8" x14ac:dyDescent="0.25">
      <c r="A69206">
        <v>210763</v>
      </c>
      <c r="B69206" s="1">
        <v>44372.592420711975</v>
      </c>
      <c r="C69206">
        <v>99032</v>
      </c>
      <c r="D69206">
        <v>14862</v>
      </c>
      <c r="E69206" s="16" t="e">
        <f>VLOOKUP(C69206,Подписчики!#REF!,3,0)</f>
        <v>#REF!</v>
      </c>
      <c r="F69206" s="3">
        <f t="shared" si="2162"/>
        <v>6</v>
      </c>
      <c r="G69206" s="44">
        <f t="shared" si="2163"/>
        <v>6</v>
      </c>
      <c r="H69206" s="44"/>
    </row>
    <row r="69207" spans="1:8" x14ac:dyDescent="0.25">
      <c r="A69207">
        <v>210767</v>
      </c>
      <c r="B69207" s="1">
        <v>44372.592825242718</v>
      </c>
      <c r="C69207">
        <v>348734</v>
      </c>
      <c r="D69207">
        <v>281236</v>
      </c>
      <c r="E69207" s="16" t="e">
        <f>VLOOKUP(C69207,Подписчики!#REF!,3,0)</f>
        <v>#REF!</v>
      </c>
      <c r="F69207" s="3">
        <f t="shared" si="2162"/>
        <v>6</v>
      </c>
      <c r="G69207" s="44">
        <f t="shared" si="2163"/>
        <v>6</v>
      </c>
      <c r="H69207" s="44"/>
    </row>
    <row r="69208" spans="1:8" x14ac:dyDescent="0.25">
      <c r="A69208">
        <v>210770</v>
      </c>
      <c r="B69208" s="1">
        <v>44372.594847896435</v>
      </c>
      <c r="C69208">
        <v>289990</v>
      </c>
      <c r="D69208">
        <v>74456</v>
      </c>
      <c r="E69208" s="16" t="e">
        <f>VLOOKUP(C69208,Подписчики!#REF!,3,0)</f>
        <v>#REF!</v>
      </c>
      <c r="F69208" s="3">
        <f t="shared" si="2162"/>
        <v>6</v>
      </c>
      <c r="G69208" s="44">
        <f t="shared" si="2163"/>
        <v>6</v>
      </c>
      <c r="H69208" s="44"/>
    </row>
    <row r="69209" spans="1:8" x14ac:dyDescent="0.25">
      <c r="A69209">
        <v>210771</v>
      </c>
      <c r="B69209" s="1">
        <v>44372.595252427185</v>
      </c>
      <c r="C69209">
        <v>225444</v>
      </c>
      <c r="D69209">
        <v>4199</v>
      </c>
      <c r="E69209" s="16" t="e">
        <f>VLOOKUP(C69209,Подписчики!#REF!,3,0)</f>
        <v>#REF!</v>
      </c>
      <c r="F69209" s="3">
        <f t="shared" si="2162"/>
        <v>6</v>
      </c>
      <c r="G69209" s="44">
        <f t="shared" si="2163"/>
        <v>6</v>
      </c>
      <c r="H69209" s="44"/>
    </row>
    <row r="69210" spans="1:8" x14ac:dyDescent="0.25">
      <c r="A69210">
        <v>210772</v>
      </c>
      <c r="B69210" s="1">
        <v>44372.595252427185</v>
      </c>
      <c r="C69210">
        <v>232475</v>
      </c>
      <c r="D69210">
        <v>347008</v>
      </c>
      <c r="E69210" s="16" t="e">
        <f>VLOOKUP(C69210,Подписчики!#REF!,3,0)</f>
        <v>#REF!</v>
      </c>
      <c r="F69210" s="3">
        <f t="shared" si="2162"/>
        <v>6</v>
      </c>
      <c r="G69210" s="44">
        <f t="shared" si="2163"/>
        <v>6</v>
      </c>
      <c r="H69210" s="44"/>
    </row>
    <row r="69211" spans="1:8" x14ac:dyDescent="0.25">
      <c r="A69211">
        <v>210773</v>
      </c>
      <c r="B69211" s="1">
        <v>44372.595656957928</v>
      </c>
      <c r="C69211">
        <v>163610</v>
      </c>
      <c r="D69211">
        <v>429494</v>
      </c>
      <c r="E69211" s="16" t="e">
        <f>VLOOKUP(C69211,Подписчики!#REF!,3,0)</f>
        <v>#REF!</v>
      </c>
      <c r="F69211" s="3">
        <f t="shared" si="2162"/>
        <v>6</v>
      </c>
      <c r="G69211" s="44">
        <f t="shared" si="2163"/>
        <v>6</v>
      </c>
      <c r="H69211" s="44"/>
    </row>
    <row r="69212" spans="1:8" x14ac:dyDescent="0.25">
      <c r="A69212">
        <v>210775</v>
      </c>
      <c r="B69212" s="1">
        <v>44372.595656957928</v>
      </c>
      <c r="C69212">
        <v>322393</v>
      </c>
      <c r="D69212">
        <v>411922</v>
      </c>
      <c r="E69212" s="16" t="e">
        <f>VLOOKUP(C69212,Подписчики!#REF!,3,0)</f>
        <v>#REF!</v>
      </c>
      <c r="F69212" s="3">
        <f t="shared" si="2162"/>
        <v>6</v>
      </c>
      <c r="G69212" s="44">
        <f t="shared" si="2163"/>
        <v>6</v>
      </c>
      <c r="H69212" s="44"/>
    </row>
    <row r="69213" spans="1:8" x14ac:dyDescent="0.25">
      <c r="A69213">
        <v>210780</v>
      </c>
      <c r="B69213" s="1">
        <v>44372.596870550158</v>
      </c>
      <c r="C69213">
        <v>110139</v>
      </c>
      <c r="D69213">
        <v>118549</v>
      </c>
      <c r="E69213" s="16" t="e">
        <f>VLOOKUP(C69213,Подписчики!#REF!,3,0)</f>
        <v>#REF!</v>
      </c>
      <c r="F69213" s="3">
        <f t="shared" si="2162"/>
        <v>6</v>
      </c>
      <c r="G69213" s="44">
        <f t="shared" si="2163"/>
        <v>6</v>
      </c>
      <c r="H69213" s="44"/>
    </row>
    <row r="69214" spans="1:8" x14ac:dyDescent="0.25">
      <c r="A69214">
        <v>210785</v>
      </c>
      <c r="B69214" s="1">
        <v>44372.596870550165</v>
      </c>
      <c r="C69214">
        <v>200410</v>
      </c>
      <c r="D69214">
        <v>21760</v>
      </c>
      <c r="E69214" s="16" t="e">
        <f>VLOOKUP(C69214,Подписчики!#REF!,3,0)</f>
        <v>#REF!</v>
      </c>
      <c r="F69214" s="3">
        <f t="shared" si="2162"/>
        <v>6</v>
      </c>
      <c r="G69214" s="44">
        <f t="shared" si="2163"/>
        <v>6</v>
      </c>
      <c r="H69214" s="44"/>
    </row>
    <row r="69215" spans="1:8" x14ac:dyDescent="0.25">
      <c r="A69215">
        <v>210786</v>
      </c>
      <c r="B69215" s="1">
        <v>44372.597275080909</v>
      </c>
      <c r="C69215">
        <v>321060</v>
      </c>
      <c r="D69215">
        <v>409782</v>
      </c>
      <c r="E69215" s="16" t="e">
        <f>VLOOKUP(C69215,Подписчики!#REF!,3,0)</f>
        <v>#REF!</v>
      </c>
      <c r="F69215" s="3">
        <f t="shared" si="2162"/>
        <v>6</v>
      </c>
      <c r="G69215" s="44">
        <f t="shared" si="2163"/>
        <v>6</v>
      </c>
      <c r="H69215" s="44"/>
    </row>
    <row r="69216" spans="1:8" x14ac:dyDescent="0.25">
      <c r="A69216">
        <v>210791</v>
      </c>
      <c r="B69216" s="1">
        <v>44372.597679611645</v>
      </c>
      <c r="C69216">
        <v>144621</v>
      </c>
      <c r="D69216">
        <v>158978</v>
      </c>
      <c r="E69216" s="16" t="e">
        <f>VLOOKUP(C69216,Подписчики!#REF!,3,0)</f>
        <v>#REF!</v>
      </c>
      <c r="F69216" s="3">
        <f t="shared" si="2162"/>
        <v>6</v>
      </c>
      <c r="G69216" s="44">
        <f t="shared" si="2163"/>
        <v>6</v>
      </c>
      <c r="H69216" s="44"/>
    </row>
    <row r="69217" spans="1:8" x14ac:dyDescent="0.25">
      <c r="A69217">
        <v>210793</v>
      </c>
      <c r="B69217" s="1">
        <v>44372.598488673138</v>
      </c>
      <c r="C69217">
        <v>211471</v>
      </c>
      <c r="D69217">
        <v>463226</v>
      </c>
      <c r="E69217" s="16" t="e">
        <f>VLOOKUP(C69217,Подписчики!#REF!,3,0)</f>
        <v>#REF!</v>
      </c>
      <c r="F69217" s="3">
        <f t="shared" si="2162"/>
        <v>6</v>
      </c>
      <c r="G69217" s="44">
        <f t="shared" si="2163"/>
        <v>6</v>
      </c>
      <c r="H69217" s="44"/>
    </row>
    <row r="69218" spans="1:8" x14ac:dyDescent="0.25">
      <c r="A69218">
        <v>210798</v>
      </c>
      <c r="B69218" s="1">
        <v>44372.599297734632</v>
      </c>
      <c r="C69218">
        <v>14878</v>
      </c>
      <c r="D69218">
        <v>347393</v>
      </c>
      <c r="E69218" s="16" t="e">
        <f>VLOOKUP(C69218,Подписчики!#REF!,3,0)</f>
        <v>#REF!</v>
      </c>
      <c r="F69218" s="3">
        <f t="shared" si="2162"/>
        <v>6</v>
      </c>
      <c r="G69218" s="44">
        <f t="shared" si="2163"/>
        <v>6</v>
      </c>
      <c r="H69218" s="44"/>
    </row>
    <row r="69219" spans="1:8" x14ac:dyDescent="0.25">
      <c r="A69219">
        <v>210800</v>
      </c>
      <c r="B69219" s="1">
        <v>44372.600511326862</v>
      </c>
      <c r="C69219">
        <v>123286</v>
      </c>
      <c r="D69219">
        <v>62570</v>
      </c>
      <c r="E69219" s="16" t="e">
        <f>VLOOKUP(C69219,Подписчики!#REF!,3,0)</f>
        <v>#REF!</v>
      </c>
      <c r="F69219" s="3">
        <f t="shared" si="2162"/>
        <v>6</v>
      </c>
      <c r="G69219" s="44">
        <f t="shared" si="2163"/>
        <v>6</v>
      </c>
      <c r="H69219" s="44"/>
    </row>
    <row r="69220" spans="1:8" x14ac:dyDescent="0.25">
      <c r="A69220">
        <v>210804</v>
      </c>
      <c r="B69220" s="1">
        <v>44372.600511326862</v>
      </c>
      <c r="C69220">
        <v>124212</v>
      </c>
      <c r="D69220">
        <v>125262</v>
      </c>
      <c r="E69220" s="16" t="e">
        <f>VLOOKUP(C69220,Подписчики!#REF!,3,0)</f>
        <v>#REF!</v>
      </c>
      <c r="F69220" s="3">
        <f t="shared" si="2162"/>
        <v>6</v>
      </c>
      <c r="G69220" s="44">
        <f t="shared" si="2163"/>
        <v>6</v>
      </c>
      <c r="H69220" s="44"/>
    </row>
    <row r="69221" spans="1:8" x14ac:dyDescent="0.25">
      <c r="A69221">
        <v>210807</v>
      </c>
      <c r="B69221" s="1">
        <v>44372.601320388349</v>
      </c>
      <c r="C69221">
        <v>176487</v>
      </c>
      <c r="D69221">
        <v>230507</v>
      </c>
      <c r="E69221" s="16" t="e">
        <f>VLOOKUP(C69221,Подписчики!#REF!,3,0)</f>
        <v>#REF!</v>
      </c>
      <c r="F69221" s="3">
        <f t="shared" si="2162"/>
        <v>6</v>
      </c>
      <c r="G69221" s="44">
        <f t="shared" si="2163"/>
        <v>6</v>
      </c>
      <c r="H69221" s="44"/>
    </row>
    <row r="69222" spans="1:8" x14ac:dyDescent="0.25">
      <c r="A69222">
        <v>210809</v>
      </c>
      <c r="B69222" s="1">
        <v>44372.601320388349</v>
      </c>
      <c r="C69222">
        <v>284062</v>
      </c>
      <c r="D69222">
        <v>250679</v>
      </c>
      <c r="E69222" s="16" t="e">
        <f>VLOOKUP(C69222,Подписчики!#REF!,3,0)</f>
        <v>#REF!</v>
      </c>
      <c r="F69222" s="3">
        <f t="shared" si="2162"/>
        <v>6</v>
      </c>
      <c r="G69222" s="44">
        <f t="shared" si="2163"/>
        <v>6</v>
      </c>
      <c r="H69222" s="44"/>
    </row>
    <row r="69223" spans="1:8" x14ac:dyDescent="0.25">
      <c r="A69223">
        <v>210811</v>
      </c>
      <c r="B69223" s="1">
        <v>44372.602533980578</v>
      </c>
      <c r="C69223">
        <v>184322</v>
      </c>
      <c r="D69223">
        <v>429494</v>
      </c>
      <c r="E69223" s="16" t="e">
        <f>VLOOKUP(C69223,Подписчики!#REF!,3,0)</f>
        <v>#REF!</v>
      </c>
      <c r="F69223" s="3">
        <f t="shared" si="2162"/>
        <v>6</v>
      </c>
      <c r="G69223" s="44">
        <f t="shared" si="2163"/>
        <v>6</v>
      </c>
      <c r="H69223" s="44"/>
    </row>
    <row r="69224" spans="1:8" x14ac:dyDescent="0.25">
      <c r="A69224">
        <v>210812</v>
      </c>
      <c r="B69224" s="1">
        <v>44372.602533980586</v>
      </c>
      <c r="C69224">
        <v>190479</v>
      </c>
      <c r="D69224">
        <v>405278</v>
      </c>
      <c r="E69224" s="16" t="e">
        <f>VLOOKUP(C69224,Подписчики!#REF!,3,0)</f>
        <v>#REF!</v>
      </c>
      <c r="F69224" s="3">
        <f t="shared" si="2162"/>
        <v>6</v>
      </c>
      <c r="G69224" s="44">
        <f t="shared" si="2163"/>
        <v>6</v>
      </c>
      <c r="H69224" s="44"/>
    </row>
    <row r="69225" spans="1:8" x14ac:dyDescent="0.25">
      <c r="A69225">
        <v>210814</v>
      </c>
      <c r="B69225" s="1">
        <v>44372.602938511322</v>
      </c>
      <c r="C69225">
        <v>289710</v>
      </c>
      <c r="D69225">
        <v>230507</v>
      </c>
      <c r="E69225" s="16" t="e">
        <f>VLOOKUP(C69225,Подписчики!#REF!,3,0)</f>
        <v>#REF!</v>
      </c>
      <c r="F69225" s="3">
        <f t="shared" si="2162"/>
        <v>6</v>
      </c>
      <c r="G69225" s="44">
        <f t="shared" si="2163"/>
        <v>6</v>
      </c>
      <c r="H69225" s="44"/>
    </row>
    <row r="69226" spans="1:8" x14ac:dyDescent="0.25">
      <c r="A69226">
        <v>210819</v>
      </c>
      <c r="B69226" s="1">
        <v>44372.602938511329</v>
      </c>
      <c r="C69226">
        <v>167976</v>
      </c>
      <c r="D69226">
        <v>324893</v>
      </c>
      <c r="E69226" s="16" t="e">
        <f>VLOOKUP(C69226,Подписчики!#REF!,3,0)</f>
        <v>#REF!</v>
      </c>
      <c r="F69226" s="3">
        <f t="shared" si="2162"/>
        <v>6</v>
      </c>
      <c r="G69226" s="44">
        <f t="shared" si="2163"/>
        <v>6</v>
      </c>
      <c r="H69226" s="44"/>
    </row>
    <row r="69227" spans="1:8" x14ac:dyDescent="0.25">
      <c r="A69227">
        <v>210821</v>
      </c>
      <c r="B69227" s="1">
        <v>44372.603343042072</v>
      </c>
      <c r="C69227">
        <v>212069</v>
      </c>
      <c r="D69227">
        <v>21407</v>
      </c>
      <c r="E69227" s="16" t="e">
        <f>VLOOKUP(C69227,Подписчики!#REF!,3,0)</f>
        <v>#REF!</v>
      </c>
      <c r="F69227" s="3">
        <f t="shared" si="2162"/>
        <v>6</v>
      </c>
      <c r="G69227" s="44">
        <f t="shared" si="2163"/>
        <v>6</v>
      </c>
      <c r="H69227" s="44"/>
    </row>
    <row r="69228" spans="1:8" x14ac:dyDescent="0.25">
      <c r="A69228">
        <v>210826</v>
      </c>
      <c r="B69228" s="1">
        <v>44372.604556634302</v>
      </c>
      <c r="C69228">
        <v>88809</v>
      </c>
      <c r="D69228">
        <v>180055</v>
      </c>
      <c r="E69228" s="16" t="e">
        <f>VLOOKUP(C69228,Подписчики!#REF!,3,0)</f>
        <v>#REF!</v>
      </c>
      <c r="F69228" s="3">
        <f t="shared" si="2162"/>
        <v>6</v>
      </c>
      <c r="G69228" s="44">
        <f t="shared" si="2163"/>
        <v>6</v>
      </c>
      <c r="H69228" s="44"/>
    </row>
    <row r="69229" spans="1:8" x14ac:dyDescent="0.25">
      <c r="A69229">
        <v>210828</v>
      </c>
      <c r="B69229" s="1">
        <v>44372.605000000003</v>
      </c>
      <c r="C69229">
        <v>225607</v>
      </c>
      <c r="D69229">
        <v>75550</v>
      </c>
      <c r="E69229" s="16" t="e">
        <f>VLOOKUP(C69229,Подписчики!#REF!,3,0)</f>
        <v>#REF!</v>
      </c>
      <c r="F69229" s="3">
        <f t="shared" si="2162"/>
        <v>6</v>
      </c>
      <c r="G69229" s="44">
        <f t="shared" si="2163"/>
        <v>6</v>
      </c>
      <c r="H69229" s="44"/>
    </row>
    <row r="69230" spans="1:8" x14ac:dyDescent="0.25">
      <c r="A69230">
        <v>210830</v>
      </c>
      <c r="B69230" s="1">
        <v>44372.605365695796</v>
      </c>
      <c r="C69230">
        <v>259141</v>
      </c>
      <c r="D69230">
        <v>206195</v>
      </c>
      <c r="E69230" s="16" t="e">
        <f>VLOOKUP(C69230,Подписчики!#REF!,3,0)</f>
        <v>#REF!</v>
      </c>
      <c r="F69230" s="3">
        <f t="shared" si="2162"/>
        <v>6</v>
      </c>
      <c r="G69230" s="44">
        <f t="shared" si="2163"/>
        <v>6</v>
      </c>
      <c r="H69230" s="44"/>
    </row>
    <row r="69231" spans="1:8" x14ac:dyDescent="0.25">
      <c r="A69231">
        <v>210834</v>
      </c>
      <c r="B69231" s="1">
        <v>44372.605770226532</v>
      </c>
      <c r="C69231">
        <v>121112</v>
      </c>
      <c r="D69231">
        <v>228405</v>
      </c>
      <c r="E69231" s="16" t="e">
        <f>VLOOKUP(C69231,Подписчики!#REF!,3,0)</f>
        <v>#REF!</v>
      </c>
      <c r="F69231" s="3">
        <f t="shared" si="2162"/>
        <v>6</v>
      </c>
      <c r="G69231" s="44">
        <f t="shared" si="2163"/>
        <v>6</v>
      </c>
      <c r="H69231" s="44"/>
    </row>
    <row r="69232" spans="1:8" x14ac:dyDescent="0.25">
      <c r="A69232">
        <v>210836</v>
      </c>
      <c r="B69232" s="1">
        <v>44372.605770226539</v>
      </c>
      <c r="C69232">
        <v>322986</v>
      </c>
      <c r="D69232">
        <v>158978</v>
      </c>
      <c r="E69232" s="16" t="e">
        <f>VLOOKUP(C69232,Подписчики!#REF!,3,0)</f>
        <v>#REF!</v>
      </c>
      <c r="F69232" s="3">
        <f t="shared" si="2162"/>
        <v>6</v>
      </c>
      <c r="G69232" s="44">
        <f t="shared" si="2163"/>
        <v>6</v>
      </c>
      <c r="H69232" s="44"/>
    </row>
    <row r="69233" spans="1:8" x14ac:dyDescent="0.25">
      <c r="A69233">
        <v>210837</v>
      </c>
      <c r="B69233" s="1">
        <v>44372.606174757282</v>
      </c>
      <c r="C69233">
        <v>89883</v>
      </c>
      <c r="D69233">
        <v>411922</v>
      </c>
      <c r="E69233" s="16" t="e">
        <f>VLOOKUP(C69233,Подписчики!#REF!,3,0)</f>
        <v>#REF!</v>
      </c>
      <c r="F69233" s="3">
        <f t="shared" si="2162"/>
        <v>6</v>
      </c>
      <c r="G69233" s="44">
        <f t="shared" si="2163"/>
        <v>6</v>
      </c>
      <c r="H69233" s="44"/>
    </row>
    <row r="69234" spans="1:8" x14ac:dyDescent="0.25">
      <c r="A69234">
        <v>210840</v>
      </c>
      <c r="B69234" s="1">
        <v>44372.606174757282</v>
      </c>
      <c r="C69234">
        <v>136114</v>
      </c>
      <c r="D69234">
        <v>153893</v>
      </c>
      <c r="E69234" s="16" t="e">
        <f>VLOOKUP(C69234,Подписчики!#REF!,3,0)</f>
        <v>#REF!</v>
      </c>
      <c r="F69234" s="3">
        <f t="shared" si="2162"/>
        <v>6</v>
      </c>
      <c r="G69234" s="44">
        <f t="shared" si="2163"/>
        <v>6</v>
      </c>
      <c r="H69234" s="44"/>
    </row>
    <row r="69235" spans="1:8" x14ac:dyDescent="0.25">
      <c r="A69235">
        <v>210843</v>
      </c>
      <c r="B69235" s="1">
        <v>44372.606579288025</v>
      </c>
      <c r="C69235">
        <v>30862</v>
      </c>
      <c r="D69235">
        <v>154256</v>
      </c>
      <c r="E69235" s="16" t="e">
        <f>VLOOKUP(C69235,Подписчики!#REF!,3,0)</f>
        <v>#REF!</v>
      </c>
      <c r="F69235" s="3">
        <f t="shared" si="2162"/>
        <v>6</v>
      </c>
      <c r="G69235" s="44">
        <f t="shared" si="2163"/>
        <v>6</v>
      </c>
      <c r="H69235" s="44"/>
    </row>
    <row r="69236" spans="1:8" x14ac:dyDescent="0.25">
      <c r="A69236">
        <v>210848</v>
      </c>
      <c r="B69236" s="1">
        <v>44372.606579288025</v>
      </c>
      <c r="C69236">
        <v>200641</v>
      </c>
      <c r="D69236">
        <v>156336</v>
      </c>
      <c r="E69236" s="16" t="e">
        <f>VLOOKUP(C69236,Подписчики!#REF!,3,0)</f>
        <v>#REF!</v>
      </c>
      <c r="F69236" s="3">
        <f t="shared" si="2162"/>
        <v>6</v>
      </c>
      <c r="G69236" s="44">
        <f t="shared" si="2163"/>
        <v>6</v>
      </c>
      <c r="H69236" s="44"/>
    </row>
    <row r="69237" spans="1:8" x14ac:dyDescent="0.25">
      <c r="A69237">
        <v>210849</v>
      </c>
      <c r="B69237" s="1">
        <v>44372.606983818776</v>
      </c>
      <c r="C69237">
        <v>309726</v>
      </c>
      <c r="D69237">
        <v>362672</v>
      </c>
      <c r="E69237" s="16" t="e">
        <f>VLOOKUP(C69237,Подписчики!#REF!,3,0)</f>
        <v>#REF!</v>
      </c>
      <c r="F69237" s="3">
        <f t="shared" si="2162"/>
        <v>6</v>
      </c>
      <c r="G69237" s="44">
        <f t="shared" si="2163"/>
        <v>6</v>
      </c>
      <c r="H69237" s="44"/>
    </row>
    <row r="69238" spans="1:8" x14ac:dyDescent="0.25">
      <c r="A69238">
        <v>210853</v>
      </c>
      <c r="B69238" s="1">
        <v>44372.607388349519</v>
      </c>
      <c r="C69238">
        <v>186352</v>
      </c>
      <c r="D69238">
        <v>108086</v>
      </c>
      <c r="E69238" s="16" t="e">
        <f>VLOOKUP(C69238,Подписчики!#REF!,3,0)</f>
        <v>#REF!</v>
      </c>
      <c r="F69238" s="3">
        <f t="shared" si="2162"/>
        <v>6</v>
      </c>
      <c r="G69238" s="44">
        <f t="shared" si="2163"/>
        <v>6</v>
      </c>
      <c r="H69238" s="44"/>
    </row>
    <row r="69239" spans="1:8" x14ac:dyDescent="0.25">
      <c r="A69239">
        <v>210857</v>
      </c>
      <c r="B69239" s="1">
        <v>44372.608601941742</v>
      </c>
      <c r="C69239">
        <v>244623</v>
      </c>
      <c r="D69239">
        <v>471403</v>
      </c>
      <c r="E69239" s="16" t="e">
        <f>VLOOKUP(C69239,Подписчики!#REF!,3,0)</f>
        <v>#REF!</v>
      </c>
      <c r="F69239" s="3">
        <f t="shared" si="2162"/>
        <v>6</v>
      </c>
      <c r="G69239" s="44">
        <f t="shared" si="2163"/>
        <v>6</v>
      </c>
      <c r="H69239" s="44"/>
    </row>
    <row r="69240" spans="1:8" x14ac:dyDescent="0.25">
      <c r="A69240">
        <v>210860</v>
      </c>
      <c r="B69240" s="1">
        <v>44372.608601941749</v>
      </c>
      <c r="C69240">
        <v>171004</v>
      </c>
      <c r="D69240">
        <v>21760</v>
      </c>
      <c r="E69240" s="16" t="e">
        <f>VLOOKUP(C69240,Подписчики!#REF!,3,0)</f>
        <v>#REF!</v>
      </c>
      <c r="F69240" s="3">
        <f t="shared" si="2162"/>
        <v>6</v>
      </c>
      <c r="G69240" s="44">
        <f t="shared" si="2163"/>
        <v>6</v>
      </c>
      <c r="H69240" s="44"/>
    </row>
    <row r="69241" spans="1:8" x14ac:dyDescent="0.25">
      <c r="A69241">
        <v>210861</v>
      </c>
      <c r="B69241" s="1">
        <v>44372.608999999997</v>
      </c>
      <c r="C69241">
        <v>187424</v>
      </c>
      <c r="D69241">
        <v>273324</v>
      </c>
      <c r="E69241" s="16" t="e">
        <f>VLOOKUP(C69241,Подписчики!#REF!,3,0)</f>
        <v>#REF!</v>
      </c>
      <c r="F69241" s="3">
        <f t="shared" si="2162"/>
        <v>6</v>
      </c>
      <c r="G69241" s="44">
        <f t="shared" si="2163"/>
        <v>6</v>
      </c>
      <c r="H69241" s="44"/>
    </row>
    <row r="69242" spans="1:8" x14ac:dyDescent="0.25">
      <c r="A69242">
        <v>210865</v>
      </c>
      <c r="B69242" s="1">
        <v>44372.609006472492</v>
      </c>
      <c r="C69242">
        <v>259029</v>
      </c>
      <c r="D69242">
        <v>68023</v>
      </c>
      <c r="E69242" s="16" t="e">
        <f>VLOOKUP(C69242,Подписчики!#REF!,3,0)</f>
        <v>#REF!</v>
      </c>
      <c r="F69242" s="3">
        <f t="shared" si="2162"/>
        <v>6</v>
      </c>
      <c r="G69242" s="44">
        <f t="shared" si="2163"/>
        <v>6</v>
      </c>
      <c r="H69242" s="44"/>
    </row>
    <row r="69243" spans="1:8" x14ac:dyDescent="0.25">
      <c r="A69243">
        <v>210867</v>
      </c>
      <c r="B69243" s="1">
        <v>44372.609411003235</v>
      </c>
      <c r="C69243">
        <v>15890</v>
      </c>
      <c r="D69243">
        <v>470762</v>
      </c>
      <c r="E69243" s="16" t="e">
        <f>VLOOKUP(C69243,Подписчики!#REF!,3,0)</f>
        <v>#REF!</v>
      </c>
      <c r="F69243" s="3">
        <f t="shared" si="2162"/>
        <v>6</v>
      </c>
      <c r="G69243" s="44">
        <f t="shared" si="2163"/>
        <v>6</v>
      </c>
      <c r="H69243" s="44"/>
    </row>
    <row r="69244" spans="1:8" x14ac:dyDescent="0.25">
      <c r="A69244">
        <v>210868</v>
      </c>
      <c r="B69244" s="1">
        <v>44372.610624595472</v>
      </c>
      <c r="C69244">
        <v>154046</v>
      </c>
      <c r="D69244">
        <v>411922</v>
      </c>
      <c r="E69244" s="16" t="e">
        <f>VLOOKUP(C69244,Подписчики!#REF!,3,0)</f>
        <v>#REF!</v>
      </c>
      <c r="F69244" s="3">
        <f t="shared" si="2162"/>
        <v>6</v>
      </c>
      <c r="G69244" s="44">
        <f t="shared" si="2163"/>
        <v>6</v>
      </c>
      <c r="H69244" s="44"/>
    </row>
    <row r="69245" spans="1:8" x14ac:dyDescent="0.25">
      <c r="A69245">
        <v>210872</v>
      </c>
      <c r="B69245" s="1">
        <v>44372.610624595472</v>
      </c>
      <c r="C69245">
        <v>330894</v>
      </c>
      <c r="D69245">
        <v>411922</v>
      </c>
      <c r="E69245" s="16" t="e">
        <f>VLOOKUP(C69245,Подписчики!#REF!,3,0)</f>
        <v>#REF!</v>
      </c>
      <c r="F69245" s="3">
        <f t="shared" si="2162"/>
        <v>6</v>
      </c>
      <c r="G69245" s="44">
        <f t="shared" si="2163"/>
        <v>6</v>
      </c>
      <c r="H69245" s="44"/>
    </row>
    <row r="69246" spans="1:8" x14ac:dyDescent="0.25">
      <c r="A69246">
        <v>210876</v>
      </c>
      <c r="B69246" s="1">
        <v>44372.611029126208</v>
      </c>
      <c r="C69246">
        <v>91296</v>
      </c>
      <c r="D69246">
        <v>180863</v>
      </c>
      <c r="E69246" s="16" t="e">
        <f>VLOOKUP(C69246,Подписчики!#REF!,3,0)</f>
        <v>#REF!</v>
      </c>
      <c r="F69246" s="3">
        <f t="shared" si="2162"/>
        <v>6</v>
      </c>
      <c r="G69246" s="44">
        <f t="shared" si="2163"/>
        <v>6</v>
      </c>
      <c r="H69246" s="44"/>
    </row>
    <row r="69247" spans="1:8" x14ac:dyDescent="0.25">
      <c r="A69247">
        <v>210878</v>
      </c>
      <c r="B69247" s="1">
        <v>44372.611433656959</v>
      </c>
      <c r="C69247">
        <v>174797</v>
      </c>
      <c r="D69247">
        <v>118549</v>
      </c>
      <c r="E69247" s="16" t="e">
        <f>VLOOKUP(C69247,Подписчики!#REF!,3,0)</f>
        <v>#REF!</v>
      </c>
      <c r="F69247" s="3">
        <f t="shared" si="2162"/>
        <v>6</v>
      </c>
      <c r="G69247" s="44">
        <f t="shared" si="2163"/>
        <v>6</v>
      </c>
      <c r="H69247" s="44"/>
    </row>
    <row r="69248" spans="1:8" x14ac:dyDescent="0.25">
      <c r="A69248">
        <v>210879</v>
      </c>
      <c r="B69248" s="1">
        <v>44372.611838187702</v>
      </c>
      <c r="C69248">
        <v>252983</v>
      </c>
      <c r="D69248">
        <v>411922</v>
      </c>
      <c r="E69248" s="16" t="e">
        <f>VLOOKUP(C69248,Подписчики!#REF!,3,0)</f>
        <v>#REF!</v>
      </c>
      <c r="F69248" s="3">
        <f t="shared" si="2162"/>
        <v>6</v>
      </c>
      <c r="G69248" s="44">
        <f t="shared" si="2163"/>
        <v>6</v>
      </c>
      <c r="H69248" s="44"/>
    </row>
    <row r="69249" spans="1:8" x14ac:dyDescent="0.25">
      <c r="A69249">
        <v>210882</v>
      </c>
      <c r="B69249" s="1">
        <v>44372.612242718445</v>
      </c>
      <c r="C69249">
        <v>53414</v>
      </c>
      <c r="D69249">
        <v>141135</v>
      </c>
      <c r="E69249" s="16" t="e">
        <f>VLOOKUP(C69249,Подписчики!#REF!,3,0)</f>
        <v>#REF!</v>
      </c>
      <c r="F69249" s="3">
        <f t="shared" si="2162"/>
        <v>6</v>
      </c>
      <c r="G69249" s="44">
        <f t="shared" si="2163"/>
        <v>6</v>
      </c>
      <c r="H69249" s="44"/>
    </row>
    <row r="69250" spans="1:8" x14ac:dyDescent="0.25">
      <c r="A69250">
        <v>210883</v>
      </c>
      <c r="B69250" s="1">
        <v>44372.612647249189</v>
      </c>
      <c r="C69250">
        <v>46061</v>
      </c>
      <c r="D69250">
        <v>346022</v>
      </c>
      <c r="E69250" s="16" t="e">
        <f>VLOOKUP(C69250,Подписчики!#REF!,3,0)</f>
        <v>#REF!</v>
      </c>
      <c r="F69250" s="3">
        <f t="shared" si="2162"/>
        <v>6</v>
      </c>
      <c r="G69250" s="44">
        <f t="shared" si="2163"/>
        <v>6</v>
      </c>
      <c r="H69250" s="44"/>
    </row>
    <row r="69251" spans="1:8" x14ac:dyDescent="0.25">
      <c r="A69251">
        <v>210886</v>
      </c>
      <c r="B69251" s="1">
        <v>44372.613051779932</v>
      </c>
      <c r="C69251">
        <v>97526</v>
      </c>
      <c r="D69251">
        <v>123413</v>
      </c>
      <c r="E69251" s="16" t="e">
        <f>VLOOKUP(C69251,Подписчики!#REF!,3,0)</f>
        <v>#REF!</v>
      </c>
      <c r="F69251" s="3">
        <f t="shared" ref="F69251:F69314" si="2164">MONTH(B69251)</f>
        <v>6</v>
      </c>
      <c r="G69251" s="44">
        <f t="shared" ref="G69251:G69314" si="2165">WEEKDAY(B69251,1)</f>
        <v>6</v>
      </c>
      <c r="H69251" s="44"/>
    </row>
    <row r="69252" spans="1:8" x14ac:dyDescent="0.25">
      <c r="A69252">
        <v>210891</v>
      </c>
      <c r="B69252" s="1">
        <v>44372.614265372169</v>
      </c>
      <c r="C69252">
        <v>245229</v>
      </c>
      <c r="D69252">
        <v>297015</v>
      </c>
      <c r="E69252" s="16" t="e">
        <f>VLOOKUP(C69252,Подписчики!#REF!,3,0)</f>
        <v>#REF!</v>
      </c>
      <c r="F69252" s="3">
        <f t="shared" si="2164"/>
        <v>6</v>
      </c>
      <c r="G69252" s="44">
        <f t="shared" si="2165"/>
        <v>6</v>
      </c>
      <c r="H69252" s="44"/>
    </row>
    <row r="69253" spans="1:8" x14ac:dyDescent="0.25">
      <c r="A69253">
        <v>210892</v>
      </c>
      <c r="B69253" s="1">
        <v>44372.614669902912</v>
      </c>
      <c r="C69253">
        <v>224081</v>
      </c>
      <c r="D69253">
        <v>405774</v>
      </c>
      <c r="E69253" s="16" t="e">
        <f>VLOOKUP(C69253,Подписчики!#REF!,3,0)</f>
        <v>#REF!</v>
      </c>
      <c r="F69253" s="3">
        <f t="shared" si="2164"/>
        <v>6</v>
      </c>
      <c r="G69253" s="44">
        <f t="shared" si="2165"/>
        <v>6</v>
      </c>
      <c r="H69253" s="44"/>
    </row>
    <row r="69254" spans="1:8" x14ac:dyDescent="0.25">
      <c r="A69254">
        <v>210895</v>
      </c>
      <c r="B69254" s="1">
        <v>44372.615478964399</v>
      </c>
      <c r="C69254">
        <v>188882</v>
      </c>
      <c r="D69254">
        <v>51368</v>
      </c>
      <c r="E69254" s="16" t="e">
        <f>VLOOKUP(C69254,Подписчики!#REF!,3,0)</f>
        <v>#REF!</v>
      </c>
      <c r="F69254" s="3">
        <f t="shared" si="2164"/>
        <v>6</v>
      </c>
      <c r="G69254" s="44">
        <f t="shared" si="2165"/>
        <v>6</v>
      </c>
      <c r="H69254" s="44"/>
    </row>
    <row r="69255" spans="1:8" x14ac:dyDescent="0.25">
      <c r="A69255">
        <v>210898</v>
      </c>
      <c r="B69255" s="1">
        <v>44372.615478964406</v>
      </c>
      <c r="C69255">
        <v>149321</v>
      </c>
      <c r="D69255">
        <v>289726</v>
      </c>
      <c r="E69255" s="16" t="e">
        <f>VLOOKUP(C69255,Подписчики!#REF!,3,0)</f>
        <v>#REF!</v>
      </c>
      <c r="F69255" s="3">
        <f t="shared" si="2164"/>
        <v>6</v>
      </c>
      <c r="G69255" s="44">
        <f t="shared" si="2165"/>
        <v>6</v>
      </c>
      <c r="H69255" s="44"/>
    </row>
    <row r="69256" spans="1:8" x14ac:dyDescent="0.25">
      <c r="A69256">
        <v>210903</v>
      </c>
      <c r="B69256" s="1">
        <v>44372.616288025893</v>
      </c>
      <c r="C69256">
        <v>25053</v>
      </c>
      <c r="D69256">
        <v>158978</v>
      </c>
      <c r="E69256" s="16" t="e">
        <f>VLOOKUP(C69256,Подписчики!#REF!,3,0)</f>
        <v>#REF!</v>
      </c>
      <c r="F69256" s="3">
        <f t="shared" si="2164"/>
        <v>6</v>
      </c>
      <c r="G69256" s="44">
        <f t="shared" si="2165"/>
        <v>6</v>
      </c>
      <c r="H69256" s="44"/>
    </row>
    <row r="69257" spans="1:8" x14ac:dyDescent="0.25">
      <c r="A69257">
        <v>210904</v>
      </c>
      <c r="B69257" s="1">
        <v>44372.617097087379</v>
      </c>
      <c r="C69257">
        <v>210241</v>
      </c>
      <c r="D69257">
        <v>411922</v>
      </c>
      <c r="E69257" s="16" t="e">
        <f>VLOOKUP(C69257,Подписчики!#REF!,3,0)</f>
        <v>#REF!</v>
      </c>
      <c r="F69257" s="3">
        <f t="shared" si="2164"/>
        <v>6</v>
      </c>
      <c r="G69257" s="44">
        <f t="shared" si="2165"/>
        <v>6</v>
      </c>
      <c r="H69257" s="44"/>
    </row>
    <row r="69258" spans="1:8" x14ac:dyDescent="0.25">
      <c r="A69258">
        <v>210905</v>
      </c>
      <c r="B69258" s="1">
        <v>44372.617501618122</v>
      </c>
      <c r="C69258">
        <v>12020</v>
      </c>
      <c r="D69258">
        <v>273920</v>
      </c>
      <c r="E69258" s="16" t="e">
        <f>VLOOKUP(C69258,Подписчики!#REF!,3,0)</f>
        <v>#REF!</v>
      </c>
      <c r="F69258" s="3">
        <f t="shared" si="2164"/>
        <v>6</v>
      </c>
      <c r="G69258" s="44">
        <f t="shared" si="2165"/>
        <v>6</v>
      </c>
      <c r="H69258" s="44"/>
    </row>
    <row r="69259" spans="1:8" x14ac:dyDescent="0.25">
      <c r="A69259">
        <v>210907</v>
      </c>
      <c r="B69259" s="1">
        <v>44372.617501618122</v>
      </c>
      <c r="C69259">
        <v>44706</v>
      </c>
      <c r="D69259">
        <v>419338</v>
      </c>
      <c r="E69259" s="16" t="e">
        <f>VLOOKUP(C69259,Подписчики!#REF!,3,0)</f>
        <v>#REF!</v>
      </c>
      <c r="F69259" s="3">
        <f t="shared" si="2164"/>
        <v>6</v>
      </c>
      <c r="G69259" s="44">
        <f t="shared" si="2165"/>
        <v>6</v>
      </c>
      <c r="H69259" s="44"/>
    </row>
    <row r="69260" spans="1:8" x14ac:dyDescent="0.25">
      <c r="A69260">
        <v>210908</v>
      </c>
      <c r="B69260" s="1">
        <v>44372.617501618122</v>
      </c>
      <c r="C69260">
        <v>56355</v>
      </c>
      <c r="D69260">
        <v>230507</v>
      </c>
      <c r="E69260" s="16" t="e">
        <f>VLOOKUP(C69260,Подписчики!#REF!,3,0)</f>
        <v>#REF!</v>
      </c>
      <c r="F69260" s="3">
        <f t="shared" si="2164"/>
        <v>6</v>
      </c>
      <c r="G69260" s="44">
        <f t="shared" si="2165"/>
        <v>6</v>
      </c>
      <c r="H69260" s="44"/>
    </row>
    <row r="69261" spans="1:8" x14ac:dyDescent="0.25">
      <c r="A69261">
        <v>210909</v>
      </c>
      <c r="B69261" s="1">
        <v>44372.617501618122</v>
      </c>
      <c r="C69261">
        <v>73927</v>
      </c>
      <c r="D69261">
        <v>21760</v>
      </c>
      <c r="E69261" s="16" t="e">
        <f>VLOOKUP(C69261,Подписчики!#REF!,3,0)</f>
        <v>#REF!</v>
      </c>
      <c r="F69261" s="3">
        <f t="shared" si="2164"/>
        <v>6</v>
      </c>
      <c r="G69261" s="44">
        <f t="shared" si="2165"/>
        <v>6</v>
      </c>
      <c r="H69261" s="44"/>
    </row>
    <row r="69262" spans="1:8" x14ac:dyDescent="0.25">
      <c r="A69262">
        <v>210911</v>
      </c>
      <c r="B69262" s="1">
        <v>44372.617501618122</v>
      </c>
      <c r="C69262">
        <v>88895</v>
      </c>
      <c r="D69262">
        <v>439981</v>
      </c>
      <c r="E69262" s="16" t="e">
        <f>VLOOKUP(C69262,Подписчики!#REF!,3,0)</f>
        <v>#REF!</v>
      </c>
      <c r="F69262" s="3">
        <f t="shared" si="2164"/>
        <v>6</v>
      </c>
      <c r="G69262" s="44">
        <f t="shared" si="2165"/>
        <v>6</v>
      </c>
      <c r="H69262" s="44"/>
    </row>
    <row r="69263" spans="1:8" x14ac:dyDescent="0.25">
      <c r="A69263">
        <v>210912</v>
      </c>
      <c r="B69263" s="1">
        <v>44372.617501618122</v>
      </c>
      <c r="C69263">
        <v>294276</v>
      </c>
      <c r="D69263">
        <v>411922</v>
      </c>
      <c r="E69263" s="16" t="e">
        <f>VLOOKUP(C69263,Подписчики!#REF!,3,0)</f>
        <v>#REF!</v>
      </c>
      <c r="F69263" s="3">
        <f t="shared" si="2164"/>
        <v>6</v>
      </c>
      <c r="G69263" s="44">
        <f t="shared" si="2165"/>
        <v>6</v>
      </c>
      <c r="H69263" s="44"/>
    </row>
    <row r="69264" spans="1:8" x14ac:dyDescent="0.25">
      <c r="A69264">
        <v>210914</v>
      </c>
      <c r="B69264" s="1">
        <v>44372.618310679609</v>
      </c>
      <c r="C69264">
        <v>222818</v>
      </c>
      <c r="D69264">
        <v>320523</v>
      </c>
      <c r="E69264" s="16" t="e">
        <f>VLOOKUP(C69264,Подписчики!#REF!,3,0)</f>
        <v>#REF!</v>
      </c>
      <c r="F69264" s="3">
        <f t="shared" si="2164"/>
        <v>6</v>
      </c>
      <c r="G69264" s="44">
        <f t="shared" si="2165"/>
        <v>6</v>
      </c>
      <c r="H69264" s="44"/>
    </row>
    <row r="69265" spans="1:8" x14ac:dyDescent="0.25">
      <c r="A69265">
        <v>210916</v>
      </c>
      <c r="B69265" s="1">
        <v>44372.618715210359</v>
      </c>
      <c r="C69265">
        <v>188138</v>
      </c>
      <c r="D69265">
        <v>300941</v>
      </c>
      <c r="E69265" s="16" t="e">
        <f>VLOOKUP(C69265,Подписчики!#REF!,3,0)</f>
        <v>#REF!</v>
      </c>
      <c r="F69265" s="3">
        <f t="shared" si="2164"/>
        <v>6</v>
      </c>
      <c r="G69265" s="44">
        <f t="shared" si="2165"/>
        <v>6</v>
      </c>
      <c r="H69265" s="44"/>
    </row>
    <row r="69266" spans="1:8" x14ac:dyDescent="0.25">
      <c r="A69266">
        <v>210920</v>
      </c>
      <c r="B69266" s="1">
        <v>44372.619119741095</v>
      </c>
      <c r="C69266">
        <v>185125</v>
      </c>
      <c r="D69266">
        <v>351192</v>
      </c>
      <c r="E69266" s="16" t="e">
        <f>VLOOKUP(C69266,Подписчики!#REF!,3,0)</f>
        <v>#REF!</v>
      </c>
      <c r="F69266" s="3">
        <f t="shared" si="2164"/>
        <v>6</v>
      </c>
      <c r="G69266" s="44">
        <f t="shared" si="2165"/>
        <v>6</v>
      </c>
      <c r="H69266" s="44"/>
    </row>
    <row r="69267" spans="1:8" x14ac:dyDescent="0.25">
      <c r="A69267">
        <v>210922</v>
      </c>
      <c r="B69267" s="1">
        <v>44372.619524271846</v>
      </c>
      <c r="C69267">
        <v>69072</v>
      </c>
      <c r="D69267">
        <v>305248</v>
      </c>
      <c r="E69267" s="16" t="e">
        <f>VLOOKUP(C69267,Подписчики!#REF!,3,0)</f>
        <v>#REF!</v>
      </c>
      <c r="F69267" s="3">
        <f t="shared" si="2164"/>
        <v>6</v>
      </c>
      <c r="G69267" s="44">
        <f t="shared" si="2165"/>
        <v>6</v>
      </c>
      <c r="H69267" s="44"/>
    </row>
    <row r="69268" spans="1:8" x14ac:dyDescent="0.25">
      <c r="A69268">
        <v>210924</v>
      </c>
      <c r="B69268" s="1">
        <v>44372.619928802589</v>
      </c>
      <c r="C69268">
        <v>320261</v>
      </c>
      <c r="D69268">
        <v>227775</v>
      </c>
      <c r="E69268" s="16" t="e">
        <f>VLOOKUP(C69268,Подписчики!#REF!,3,0)</f>
        <v>#REF!</v>
      </c>
      <c r="F69268" s="3">
        <f t="shared" si="2164"/>
        <v>6</v>
      </c>
      <c r="G69268" s="44">
        <f t="shared" si="2165"/>
        <v>6</v>
      </c>
      <c r="H69268" s="44"/>
    </row>
    <row r="69269" spans="1:8" x14ac:dyDescent="0.25">
      <c r="A69269">
        <v>210926</v>
      </c>
      <c r="B69269" s="1">
        <v>44372.620333333332</v>
      </c>
      <c r="C69269">
        <v>27583</v>
      </c>
      <c r="D69269">
        <v>470762</v>
      </c>
      <c r="E69269" s="16" t="e">
        <f>VLOOKUP(C69269,Подписчики!#REF!,3,0)</f>
        <v>#REF!</v>
      </c>
      <c r="F69269" s="3">
        <f t="shared" si="2164"/>
        <v>6</v>
      </c>
      <c r="G69269" s="44">
        <f t="shared" si="2165"/>
        <v>6</v>
      </c>
      <c r="H69269" s="44"/>
    </row>
    <row r="69270" spans="1:8" x14ac:dyDescent="0.25">
      <c r="A69270">
        <v>210931</v>
      </c>
      <c r="B69270" s="1">
        <v>44372.620333333332</v>
      </c>
      <c r="C69270">
        <v>238443</v>
      </c>
      <c r="D69270">
        <v>343712</v>
      </c>
      <c r="E69270" s="16" t="e">
        <f>VLOOKUP(C69270,Подписчики!#REF!,3,0)</f>
        <v>#REF!</v>
      </c>
      <c r="F69270" s="3">
        <f t="shared" si="2164"/>
        <v>6</v>
      </c>
      <c r="G69270" s="44">
        <f t="shared" si="2165"/>
        <v>6</v>
      </c>
      <c r="H69270" s="44"/>
    </row>
    <row r="69271" spans="1:8" x14ac:dyDescent="0.25">
      <c r="A69271">
        <v>210932</v>
      </c>
      <c r="B69271" s="1">
        <v>44372.620333333332</v>
      </c>
      <c r="C69271">
        <v>287121</v>
      </c>
      <c r="D69271">
        <v>182984</v>
      </c>
      <c r="E69271" s="16" t="e">
        <f>VLOOKUP(C69271,Подписчики!#REF!,3,0)</f>
        <v>#REF!</v>
      </c>
      <c r="F69271" s="3">
        <f t="shared" si="2164"/>
        <v>6</v>
      </c>
      <c r="G69271" s="44">
        <f t="shared" si="2165"/>
        <v>6</v>
      </c>
      <c r="H69271" s="44"/>
    </row>
    <row r="69272" spans="1:8" x14ac:dyDescent="0.25">
      <c r="A69272">
        <v>210933</v>
      </c>
      <c r="B69272" s="1">
        <v>44372.621546925569</v>
      </c>
      <c r="C69272">
        <v>110242</v>
      </c>
      <c r="D69272">
        <v>436600</v>
      </c>
      <c r="E69272" s="16" t="e">
        <f>VLOOKUP(C69272,Подписчики!#REF!,3,0)</f>
        <v>#REF!</v>
      </c>
      <c r="F69272" s="3">
        <f t="shared" si="2164"/>
        <v>6</v>
      </c>
      <c r="G69272" s="44">
        <f t="shared" si="2165"/>
        <v>6</v>
      </c>
      <c r="H69272" s="44"/>
    </row>
    <row r="69273" spans="1:8" x14ac:dyDescent="0.25">
      <c r="A69273">
        <v>210934</v>
      </c>
      <c r="B69273" s="1">
        <v>44372.622000000003</v>
      </c>
      <c r="C69273">
        <v>237082</v>
      </c>
      <c r="D69273">
        <v>351192</v>
      </c>
      <c r="E69273" s="16" t="e">
        <f>VLOOKUP(C69273,Подписчики!#REF!,3,0)</f>
        <v>#REF!</v>
      </c>
      <c r="F69273" s="3">
        <f t="shared" si="2164"/>
        <v>6</v>
      </c>
      <c r="G69273" s="44">
        <f t="shared" si="2165"/>
        <v>6</v>
      </c>
      <c r="H69273" s="44"/>
    </row>
    <row r="69274" spans="1:8" x14ac:dyDescent="0.25">
      <c r="A69274">
        <v>210936</v>
      </c>
      <c r="B69274" s="1">
        <v>44372.622355987056</v>
      </c>
      <c r="C69274">
        <v>281900</v>
      </c>
      <c r="D69274">
        <v>250679</v>
      </c>
      <c r="E69274" s="16" t="e">
        <f>VLOOKUP(C69274,Подписчики!#REF!,3,0)</f>
        <v>#REF!</v>
      </c>
      <c r="F69274" s="3">
        <f t="shared" si="2164"/>
        <v>6</v>
      </c>
      <c r="G69274" s="44">
        <f t="shared" si="2165"/>
        <v>6</v>
      </c>
      <c r="H69274" s="44"/>
    </row>
    <row r="69275" spans="1:8" x14ac:dyDescent="0.25">
      <c r="A69275">
        <v>210937</v>
      </c>
      <c r="B69275" s="1">
        <v>44372.622760517799</v>
      </c>
      <c r="C69275">
        <v>16748</v>
      </c>
      <c r="D69275">
        <v>162482</v>
      </c>
      <c r="E69275" s="16" t="e">
        <f>VLOOKUP(C69275,Подписчики!#REF!,3,0)</f>
        <v>#REF!</v>
      </c>
      <c r="F69275" s="3">
        <f t="shared" si="2164"/>
        <v>6</v>
      </c>
      <c r="G69275" s="44">
        <f t="shared" si="2165"/>
        <v>6</v>
      </c>
      <c r="H69275" s="44"/>
    </row>
    <row r="69276" spans="1:8" x14ac:dyDescent="0.25">
      <c r="A69276">
        <v>210940</v>
      </c>
      <c r="B69276" s="1">
        <v>44372.622760517799</v>
      </c>
      <c r="C69276">
        <v>66668</v>
      </c>
      <c r="D69276">
        <v>154256</v>
      </c>
      <c r="E69276" s="16" t="e">
        <f>VLOOKUP(C69276,Подписчики!#REF!,3,0)</f>
        <v>#REF!</v>
      </c>
      <c r="F69276" s="3">
        <f t="shared" si="2164"/>
        <v>6</v>
      </c>
      <c r="G69276" s="44">
        <f t="shared" si="2165"/>
        <v>6</v>
      </c>
      <c r="H69276" s="44"/>
    </row>
    <row r="69277" spans="1:8" x14ac:dyDescent="0.25">
      <c r="A69277">
        <v>210944</v>
      </c>
      <c r="B69277" s="1">
        <v>44372.623</v>
      </c>
      <c r="C69277">
        <v>258127</v>
      </c>
      <c r="D69277">
        <v>411922</v>
      </c>
      <c r="E69277" s="16" t="e">
        <f>VLOOKUP(C69277,Подписчики!#REF!,3,0)</f>
        <v>#REF!</v>
      </c>
      <c r="F69277" s="3">
        <f t="shared" si="2164"/>
        <v>6</v>
      </c>
      <c r="G69277" s="44">
        <f t="shared" si="2165"/>
        <v>6</v>
      </c>
      <c r="H69277" s="44"/>
    </row>
    <row r="69278" spans="1:8" x14ac:dyDescent="0.25">
      <c r="A69278">
        <v>210946</v>
      </c>
      <c r="B69278" s="1">
        <v>44372.623569579293</v>
      </c>
      <c r="C69278">
        <v>120707</v>
      </c>
      <c r="D69278">
        <v>5151</v>
      </c>
      <c r="E69278" s="16" t="e">
        <f>VLOOKUP(C69278,Подписчики!#REF!,3,0)</f>
        <v>#REF!</v>
      </c>
      <c r="F69278" s="3">
        <f t="shared" si="2164"/>
        <v>6</v>
      </c>
      <c r="G69278" s="44">
        <f t="shared" si="2165"/>
        <v>6</v>
      </c>
      <c r="H69278" s="44"/>
    </row>
    <row r="69279" spans="1:8" x14ac:dyDescent="0.25">
      <c r="A69279">
        <v>210951</v>
      </c>
      <c r="B69279" s="1">
        <v>44372.623569579293</v>
      </c>
      <c r="C69279">
        <v>267873</v>
      </c>
      <c r="D69279">
        <v>397390</v>
      </c>
      <c r="E69279" s="16" t="e">
        <f>VLOOKUP(C69279,Подписчики!#REF!,3,0)</f>
        <v>#REF!</v>
      </c>
      <c r="F69279" s="3">
        <f t="shared" si="2164"/>
        <v>6</v>
      </c>
      <c r="G69279" s="44">
        <f t="shared" si="2165"/>
        <v>6</v>
      </c>
      <c r="H69279" s="44"/>
    </row>
    <row r="69280" spans="1:8" x14ac:dyDescent="0.25">
      <c r="A69280">
        <v>210953</v>
      </c>
      <c r="B69280" s="1">
        <v>44372.624783171523</v>
      </c>
      <c r="C69280">
        <v>265115</v>
      </c>
      <c r="D69280">
        <v>37644</v>
      </c>
      <c r="E69280" s="16" t="e">
        <f>VLOOKUP(C69280,Подписчики!#REF!,3,0)</f>
        <v>#REF!</v>
      </c>
      <c r="F69280" s="3">
        <f t="shared" si="2164"/>
        <v>6</v>
      </c>
      <c r="G69280" s="44">
        <f t="shared" si="2165"/>
        <v>6</v>
      </c>
      <c r="H69280" s="44"/>
    </row>
    <row r="69281" spans="1:8" x14ac:dyDescent="0.25">
      <c r="A69281">
        <v>210955</v>
      </c>
      <c r="B69281" s="1">
        <v>44372.625187702266</v>
      </c>
      <c r="C69281">
        <v>124407</v>
      </c>
      <c r="D69281">
        <v>418854</v>
      </c>
      <c r="E69281" s="16" t="e">
        <f>VLOOKUP(C69281,Подписчики!#REF!,3,0)</f>
        <v>#REF!</v>
      </c>
      <c r="F69281" s="3">
        <f t="shared" si="2164"/>
        <v>6</v>
      </c>
      <c r="G69281" s="44">
        <f t="shared" si="2165"/>
        <v>6</v>
      </c>
      <c r="H69281" s="44"/>
    </row>
    <row r="69282" spans="1:8" x14ac:dyDescent="0.25">
      <c r="A69282">
        <v>210959</v>
      </c>
      <c r="B69282" s="1">
        <v>44372.625592233009</v>
      </c>
      <c r="C69282">
        <v>14593</v>
      </c>
      <c r="D69282">
        <v>108772</v>
      </c>
      <c r="E69282" s="16" t="e">
        <f>VLOOKUP(C69282,Подписчики!#REF!,3,0)</f>
        <v>#REF!</v>
      </c>
      <c r="F69282" s="3">
        <f t="shared" si="2164"/>
        <v>6</v>
      </c>
      <c r="G69282" s="44">
        <f t="shared" si="2165"/>
        <v>6</v>
      </c>
      <c r="H69282" s="44"/>
    </row>
    <row r="69283" spans="1:8" x14ac:dyDescent="0.25">
      <c r="A69283">
        <v>210961</v>
      </c>
      <c r="B69283" s="1">
        <v>44372.625996763752</v>
      </c>
      <c r="C69283">
        <v>296047</v>
      </c>
      <c r="D69283">
        <v>4199</v>
      </c>
      <c r="E69283" s="16" t="e">
        <f>VLOOKUP(C69283,Подписчики!#REF!,3,0)</f>
        <v>#REF!</v>
      </c>
      <c r="F69283" s="3">
        <f t="shared" si="2164"/>
        <v>6</v>
      </c>
      <c r="G69283" s="44">
        <f t="shared" si="2165"/>
        <v>6</v>
      </c>
      <c r="H69283" s="44"/>
    </row>
    <row r="69284" spans="1:8" x14ac:dyDescent="0.25">
      <c r="A69284">
        <v>210965</v>
      </c>
      <c r="B69284" s="1">
        <v>44372.627614886733</v>
      </c>
      <c r="C69284">
        <v>168064</v>
      </c>
      <c r="D69284">
        <v>347393</v>
      </c>
      <c r="E69284" s="16" t="e">
        <f>VLOOKUP(C69284,Подписчики!#REF!,3,0)</f>
        <v>#REF!</v>
      </c>
      <c r="F69284" s="3">
        <f t="shared" si="2164"/>
        <v>6</v>
      </c>
      <c r="G69284" s="44">
        <f t="shared" si="2165"/>
        <v>6</v>
      </c>
      <c r="H69284" s="44"/>
    </row>
    <row r="69285" spans="1:8" x14ac:dyDescent="0.25">
      <c r="A69285">
        <v>210967</v>
      </c>
      <c r="B69285" s="1">
        <v>44372.628019417476</v>
      </c>
      <c r="C69285">
        <v>36281</v>
      </c>
      <c r="D69285">
        <v>470762</v>
      </c>
      <c r="E69285" s="16" t="e">
        <f>VLOOKUP(C69285,Подписчики!#REF!,3,0)</f>
        <v>#REF!</v>
      </c>
      <c r="F69285" s="3">
        <f t="shared" si="2164"/>
        <v>6</v>
      </c>
      <c r="G69285" s="44">
        <f t="shared" si="2165"/>
        <v>6</v>
      </c>
      <c r="H69285" s="44"/>
    </row>
    <row r="69286" spans="1:8" x14ac:dyDescent="0.25">
      <c r="A69286">
        <v>210970</v>
      </c>
      <c r="B69286" s="1">
        <v>44372.628019417476</v>
      </c>
      <c r="C69286">
        <v>67397</v>
      </c>
      <c r="D69286">
        <v>330333</v>
      </c>
      <c r="E69286" s="16" t="e">
        <f>VLOOKUP(C69286,Подписчики!#REF!,3,0)</f>
        <v>#REF!</v>
      </c>
      <c r="F69286" s="3">
        <f t="shared" si="2164"/>
        <v>6</v>
      </c>
      <c r="G69286" s="44">
        <f t="shared" si="2165"/>
        <v>6</v>
      </c>
      <c r="H69286" s="44"/>
    </row>
    <row r="69287" spans="1:8" x14ac:dyDescent="0.25">
      <c r="A69287">
        <v>210971</v>
      </c>
      <c r="B69287" s="1">
        <v>44372.628019417476</v>
      </c>
      <c r="C69287">
        <v>133689</v>
      </c>
      <c r="D69287">
        <v>266896</v>
      </c>
      <c r="E69287" s="16" t="e">
        <f>VLOOKUP(C69287,Подписчики!#REF!,3,0)</f>
        <v>#REF!</v>
      </c>
      <c r="F69287" s="3">
        <f t="shared" si="2164"/>
        <v>6</v>
      </c>
      <c r="G69287" s="44">
        <f t="shared" si="2165"/>
        <v>6</v>
      </c>
      <c r="H69287" s="44"/>
    </row>
    <row r="69288" spans="1:8" x14ac:dyDescent="0.25">
      <c r="A69288">
        <v>210975</v>
      </c>
      <c r="B69288" s="1">
        <v>44372.628423948219</v>
      </c>
      <c r="C69288">
        <v>173466</v>
      </c>
      <c r="D69288">
        <v>351192</v>
      </c>
      <c r="E69288" s="16" t="e">
        <f>VLOOKUP(C69288,Подписчики!#REF!,3,0)</f>
        <v>#REF!</v>
      </c>
      <c r="F69288" s="3">
        <f t="shared" si="2164"/>
        <v>6</v>
      </c>
      <c r="G69288" s="44">
        <f t="shared" si="2165"/>
        <v>6</v>
      </c>
      <c r="H69288" s="44"/>
    </row>
    <row r="69289" spans="1:8" x14ac:dyDescent="0.25">
      <c r="A69289">
        <v>210979</v>
      </c>
      <c r="B69289" s="1">
        <v>44372.628423948219</v>
      </c>
      <c r="C69289">
        <v>254865</v>
      </c>
      <c r="D69289">
        <v>5151</v>
      </c>
      <c r="E69289" s="16" t="e">
        <f>VLOOKUP(C69289,Подписчики!#REF!,3,0)</f>
        <v>#REF!</v>
      </c>
      <c r="F69289" s="3">
        <f t="shared" si="2164"/>
        <v>6</v>
      </c>
      <c r="G69289" s="44">
        <f t="shared" si="2165"/>
        <v>6</v>
      </c>
      <c r="H69289" s="44"/>
    </row>
    <row r="69290" spans="1:8" x14ac:dyDescent="0.25">
      <c r="A69290">
        <v>210984</v>
      </c>
      <c r="B69290" s="1">
        <v>44372.628423948219</v>
      </c>
      <c r="C69290">
        <v>326798</v>
      </c>
      <c r="D69290">
        <v>473323</v>
      </c>
      <c r="E69290" s="16" t="e">
        <f>VLOOKUP(C69290,Подписчики!#REF!,3,0)</f>
        <v>#REF!</v>
      </c>
      <c r="F69290" s="3">
        <f t="shared" si="2164"/>
        <v>6</v>
      </c>
      <c r="G69290" s="44">
        <f t="shared" si="2165"/>
        <v>6</v>
      </c>
      <c r="H69290" s="44"/>
    </row>
    <row r="69291" spans="1:8" x14ac:dyDescent="0.25">
      <c r="A69291">
        <v>210986</v>
      </c>
      <c r="B69291" s="1">
        <v>44372.629233009706</v>
      </c>
      <c r="C69291">
        <v>88771</v>
      </c>
      <c r="D69291">
        <v>301748</v>
      </c>
      <c r="E69291" s="16" t="e">
        <f>VLOOKUP(C69291,Подписчики!#REF!,3,0)</f>
        <v>#REF!</v>
      </c>
      <c r="F69291" s="3">
        <f t="shared" si="2164"/>
        <v>6</v>
      </c>
      <c r="G69291" s="44">
        <f t="shared" si="2165"/>
        <v>6</v>
      </c>
      <c r="H69291" s="44"/>
    </row>
    <row r="69292" spans="1:8" x14ac:dyDescent="0.25">
      <c r="A69292">
        <v>210990</v>
      </c>
      <c r="B69292" s="1">
        <v>44372.629233009706</v>
      </c>
      <c r="C69292">
        <v>104879</v>
      </c>
      <c r="D69292">
        <v>290088</v>
      </c>
      <c r="E69292" s="16" t="e">
        <f>VLOOKUP(C69292,Подписчики!#REF!,3,0)</f>
        <v>#REF!</v>
      </c>
      <c r="F69292" s="3">
        <f t="shared" si="2164"/>
        <v>6</v>
      </c>
      <c r="G69292" s="44">
        <f t="shared" si="2165"/>
        <v>6</v>
      </c>
      <c r="H69292" s="44"/>
    </row>
    <row r="69293" spans="1:8" x14ac:dyDescent="0.25">
      <c r="A69293">
        <v>210992</v>
      </c>
      <c r="B69293" s="1">
        <v>44372.629637540456</v>
      </c>
      <c r="C69293">
        <v>251085</v>
      </c>
      <c r="D69293">
        <v>62068</v>
      </c>
      <c r="E69293" s="16" t="e">
        <f>VLOOKUP(C69293,Подписчики!#REF!,3,0)</f>
        <v>#REF!</v>
      </c>
      <c r="F69293" s="3">
        <f t="shared" si="2164"/>
        <v>6</v>
      </c>
      <c r="G69293" s="44">
        <f t="shared" si="2165"/>
        <v>6</v>
      </c>
      <c r="H69293" s="44"/>
    </row>
    <row r="69294" spans="1:8" x14ac:dyDescent="0.25">
      <c r="A69294">
        <v>210995</v>
      </c>
      <c r="B69294" s="1">
        <v>44372.6300420712</v>
      </c>
      <c r="C69294">
        <v>27305</v>
      </c>
      <c r="D69294">
        <v>411922</v>
      </c>
      <c r="E69294" s="16" t="e">
        <f>VLOOKUP(C69294,Подписчики!#REF!,3,0)</f>
        <v>#REF!</v>
      </c>
      <c r="F69294" s="3">
        <f t="shared" si="2164"/>
        <v>6</v>
      </c>
      <c r="G69294" s="44">
        <f t="shared" si="2165"/>
        <v>6</v>
      </c>
      <c r="H69294" s="44"/>
    </row>
    <row r="69295" spans="1:8" x14ac:dyDescent="0.25">
      <c r="A69295">
        <v>210998</v>
      </c>
      <c r="B69295" s="1">
        <v>44372.6300420712</v>
      </c>
      <c r="C69295">
        <v>85202</v>
      </c>
      <c r="D69295">
        <v>123584</v>
      </c>
      <c r="E69295" s="16" t="e">
        <f>VLOOKUP(C69295,Подписчики!#REF!,3,0)</f>
        <v>#REF!</v>
      </c>
      <c r="F69295" s="3">
        <f t="shared" si="2164"/>
        <v>6</v>
      </c>
      <c r="G69295" s="44">
        <f t="shared" si="2165"/>
        <v>6</v>
      </c>
      <c r="H69295" s="44"/>
    </row>
    <row r="69296" spans="1:8" x14ac:dyDescent="0.25">
      <c r="A69296">
        <v>211003</v>
      </c>
      <c r="B69296" s="1">
        <v>44372.63166019418</v>
      </c>
      <c r="C69296">
        <v>340146</v>
      </c>
      <c r="D69296">
        <v>95024</v>
      </c>
      <c r="E69296" s="16" t="e">
        <f>VLOOKUP(C69296,Подписчики!#REF!,3,0)</f>
        <v>#REF!</v>
      </c>
      <c r="F69296" s="3">
        <f t="shared" si="2164"/>
        <v>6</v>
      </c>
      <c r="G69296" s="44">
        <f t="shared" si="2165"/>
        <v>6</v>
      </c>
      <c r="H69296" s="44"/>
    </row>
    <row r="69297" spans="1:8" x14ac:dyDescent="0.25">
      <c r="A69297">
        <v>211005</v>
      </c>
      <c r="B69297" s="1">
        <v>44372.632064724916</v>
      </c>
      <c r="C69297">
        <v>219046</v>
      </c>
      <c r="D69297">
        <v>118549</v>
      </c>
      <c r="E69297" s="16" t="e">
        <f>VLOOKUP(C69297,Подписчики!#REF!,3,0)</f>
        <v>#REF!</v>
      </c>
      <c r="F69297" s="3">
        <f t="shared" si="2164"/>
        <v>6</v>
      </c>
      <c r="G69297" s="44">
        <f t="shared" si="2165"/>
        <v>6</v>
      </c>
      <c r="H69297" s="44"/>
    </row>
    <row r="69298" spans="1:8" x14ac:dyDescent="0.25">
      <c r="A69298">
        <v>211008</v>
      </c>
      <c r="B69298" s="1">
        <v>44372.632064724916</v>
      </c>
      <c r="C69298">
        <v>278293</v>
      </c>
      <c r="D69298">
        <v>463226</v>
      </c>
      <c r="E69298" s="16" t="e">
        <f>VLOOKUP(C69298,Подписчики!#REF!,3,0)</f>
        <v>#REF!</v>
      </c>
      <c r="F69298" s="3">
        <f t="shared" si="2164"/>
        <v>6</v>
      </c>
      <c r="G69298" s="44">
        <f t="shared" si="2165"/>
        <v>6</v>
      </c>
      <c r="H69298" s="44"/>
    </row>
    <row r="69299" spans="1:8" x14ac:dyDescent="0.25">
      <c r="A69299">
        <v>211013</v>
      </c>
      <c r="B69299" s="1">
        <v>44372.63287378641</v>
      </c>
      <c r="C69299">
        <v>333912</v>
      </c>
      <c r="D69299">
        <v>411922</v>
      </c>
      <c r="E69299" s="16" t="e">
        <f>VLOOKUP(C69299,Подписчики!#REF!,3,0)</f>
        <v>#REF!</v>
      </c>
      <c r="F69299" s="3">
        <f t="shared" si="2164"/>
        <v>6</v>
      </c>
      <c r="G69299" s="44">
        <f t="shared" si="2165"/>
        <v>6</v>
      </c>
      <c r="H69299" s="44"/>
    </row>
    <row r="69300" spans="1:8" x14ac:dyDescent="0.25">
      <c r="A69300">
        <v>211016</v>
      </c>
      <c r="B69300" s="1">
        <v>44372.633278317153</v>
      </c>
      <c r="C69300">
        <v>8379</v>
      </c>
      <c r="D69300">
        <v>447736</v>
      </c>
      <c r="E69300" s="16" t="e">
        <f>VLOOKUP(C69300,Подписчики!#REF!,3,0)</f>
        <v>#REF!</v>
      </c>
      <c r="F69300" s="3">
        <f t="shared" si="2164"/>
        <v>6</v>
      </c>
      <c r="G69300" s="44">
        <f t="shared" si="2165"/>
        <v>6</v>
      </c>
      <c r="H69300" s="44"/>
    </row>
    <row r="69301" spans="1:8" x14ac:dyDescent="0.25">
      <c r="A69301">
        <v>211020</v>
      </c>
      <c r="B69301" s="1">
        <v>44372.633278317153</v>
      </c>
      <c r="C69301">
        <v>314241</v>
      </c>
      <c r="D69301">
        <v>191893</v>
      </c>
      <c r="E69301" s="16" t="e">
        <f>VLOOKUP(C69301,Подписчики!#REF!,3,0)</f>
        <v>#REF!</v>
      </c>
      <c r="F69301" s="3">
        <f t="shared" si="2164"/>
        <v>6</v>
      </c>
      <c r="G69301" s="44">
        <f t="shared" si="2165"/>
        <v>6</v>
      </c>
      <c r="H69301" s="44"/>
    </row>
    <row r="69302" spans="1:8" x14ac:dyDescent="0.25">
      <c r="A69302">
        <v>211023</v>
      </c>
      <c r="B69302" s="1">
        <v>44372.634491909383</v>
      </c>
      <c r="C69302">
        <v>226470</v>
      </c>
      <c r="D69302">
        <v>466414</v>
      </c>
      <c r="E69302" s="16" t="e">
        <f>VLOOKUP(C69302,Подписчики!#REF!,3,0)</f>
        <v>#REF!</v>
      </c>
      <c r="F69302" s="3">
        <f t="shared" si="2164"/>
        <v>6</v>
      </c>
      <c r="G69302" s="44">
        <f t="shared" si="2165"/>
        <v>6</v>
      </c>
      <c r="H69302" s="44"/>
    </row>
    <row r="69303" spans="1:8" x14ac:dyDescent="0.25">
      <c r="A69303">
        <v>211028</v>
      </c>
      <c r="B69303" s="1">
        <v>44372.634491909383</v>
      </c>
      <c r="C69303">
        <v>240873</v>
      </c>
      <c r="D69303">
        <v>133985</v>
      </c>
      <c r="E69303" s="16" t="e">
        <f>VLOOKUP(C69303,Подписчики!#REF!,3,0)</f>
        <v>#REF!</v>
      </c>
      <c r="F69303" s="3">
        <f t="shared" si="2164"/>
        <v>6</v>
      </c>
      <c r="G69303" s="44">
        <f t="shared" si="2165"/>
        <v>6</v>
      </c>
      <c r="H69303" s="44"/>
    </row>
    <row r="69304" spans="1:8" x14ac:dyDescent="0.25">
      <c r="A69304">
        <v>211029</v>
      </c>
      <c r="B69304" s="1">
        <v>44372.635000000002</v>
      </c>
      <c r="C69304">
        <v>171728</v>
      </c>
      <c r="D69304">
        <v>392434</v>
      </c>
      <c r="E69304" s="16" t="e">
        <f>VLOOKUP(C69304,Подписчики!#REF!,3,0)</f>
        <v>#REF!</v>
      </c>
      <c r="F69304" s="3">
        <f t="shared" si="2164"/>
        <v>6</v>
      </c>
      <c r="G69304" s="44">
        <f t="shared" si="2165"/>
        <v>6</v>
      </c>
      <c r="H69304" s="44"/>
    </row>
    <row r="69305" spans="1:8" x14ac:dyDescent="0.25">
      <c r="A69305">
        <v>211030</v>
      </c>
      <c r="B69305" s="1">
        <v>44372.635300970876</v>
      </c>
      <c r="C69305">
        <v>61774</v>
      </c>
      <c r="D69305">
        <v>162482</v>
      </c>
      <c r="E69305" s="16" t="e">
        <f>VLOOKUP(C69305,Подписчики!#REF!,3,0)</f>
        <v>#REF!</v>
      </c>
      <c r="F69305" s="3">
        <f t="shared" si="2164"/>
        <v>6</v>
      </c>
      <c r="G69305" s="44">
        <f t="shared" si="2165"/>
        <v>6</v>
      </c>
      <c r="H69305" s="44"/>
    </row>
    <row r="69306" spans="1:8" x14ac:dyDescent="0.25">
      <c r="A69306">
        <v>211032</v>
      </c>
      <c r="B69306" s="1">
        <v>44372.635300970876</v>
      </c>
      <c r="C69306">
        <v>192800</v>
      </c>
      <c r="D69306">
        <v>250679</v>
      </c>
      <c r="E69306" s="16" t="e">
        <f>VLOOKUP(C69306,Подписчики!#REF!,3,0)</f>
        <v>#REF!</v>
      </c>
      <c r="F69306" s="3">
        <f t="shared" si="2164"/>
        <v>6</v>
      </c>
      <c r="G69306" s="44">
        <f t="shared" si="2165"/>
        <v>6</v>
      </c>
      <c r="H69306" s="44"/>
    </row>
    <row r="69307" spans="1:8" x14ac:dyDescent="0.25">
      <c r="A69307">
        <v>211036</v>
      </c>
      <c r="B69307" s="1">
        <v>44372.636514563106</v>
      </c>
      <c r="C69307">
        <v>250699</v>
      </c>
      <c r="D69307">
        <v>230507</v>
      </c>
      <c r="E69307" s="16" t="e">
        <f>VLOOKUP(C69307,Подписчики!#REF!,3,0)</f>
        <v>#REF!</v>
      </c>
      <c r="F69307" s="3">
        <f t="shared" si="2164"/>
        <v>6</v>
      </c>
      <c r="G69307" s="44">
        <f t="shared" si="2165"/>
        <v>6</v>
      </c>
      <c r="H69307" s="44"/>
    </row>
    <row r="69308" spans="1:8" x14ac:dyDescent="0.25">
      <c r="A69308">
        <v>211037</v>
      </c>
      <c r="B69308" s="1">
        <v>44372.636919093849</v>
      </c>
      <c r="C69308">
        <v>100721</v>
      </c>
      <c r="D69308">
        <v>172207</v>
      </c>
      <c r="E69308" s="16" t="e">
        <f>VLOOKUP(C69308,Подписчики!#REF!,3,0)</f>
        <v>#REF!</v>
      </c>
      <c r="F69308" s="3">
        <f t="shared" si="2164"/>
        <v>6</v>
      </c>
      <c r="G69308" s="44">
        <f t="shared" si="2165"/>
        <v>6</v>
      </c>
      <c r="H69308" s="44"/>
    </row>
    <row r="69309" spans="1:8" x14ac:dyDescent="0.25">
      <c r="A69309">
        <v>211042</v>
      </c>
      <c r="B69309" s="1">
        <v>44372.637323624593</v>
      </c>
      <c r="C69309">
        <v>39780</v>
      </c>
      <c r="D69309">
        <v>106952</v>
      </c>
      <c r="E69309" s="16" t="e">
        <f>VLOOKUP(C69309,Подписчики!#REF!,3,0)</f>
        <v>#REF!</v>
      </c>
      <c r="F69309" s="3">
        <f t="shared" si="2164"/>
        <v>6</v>
      </c>
      <c r="G69309" s="44">
        <f t="shared" si="2165"/>
        <v>6</v>
      </c>
      <c r="H69309" s="44"/>
    </row>
    <row r="69310" spans="1:8" x14ac:dyDescent="0.25">
      <c r="A69310">
        <v>211045</v>
      </c>
      <c r="B69310" s="1">
        <v>44372.637323624593</v>
      </c>
      <c r="C69310">
        <v>151606</v>
      </c>
      <c r="D69310">
        <v>394819</v>
      </c>
      <c r="E69310" s="16" t="e">
        <f>VLOOKUP(C69310,Подписчики!#REF!,3,0)</f>
        <v>#REF!</v>
      </c>
      <c r="F69310" s="3">
        <f t="shared" si="2164"/>
        <v>6</v>
      </c>
      <c r="G69310" s="44">
        <f t="shared" si="2165"/>
        <v>6</v>
      </c>
      <c r="H69310" s="44"/>
    </row>
    <row r="69311" spans="1:8" x14ac:dyDescent="0.25">
      <c r="A69311">
        <v>211049</v>
      </c>
      <c r="B69311" s="1">
        <v>44372.637323624593</v>
      </c>
      <c r="C69311">
        <v>178745</v>
      </c>
      <c r="D69311">
        <v>111368</v>
      </c>
      <c r="E69311" s="16" t="e">
        <f>VLOOKUP(C69311,Подписчики!#REF!,3,0)</f>
        <v>#REF!</v>
      </c>
      <c r="F69311" s="3">
        <f t="shared" si="2164"/>
        <v>6</v>
      </c>
      <c r="G69311" s="44">
        <f t="shared" si="2165"/>
        <v>6</v>
      </c>
      <c r="H69311" s="44"/>
    </row>
    <row r="69312" spans="1:8" x14ac:dyDescent="0.25">
      <c r="A69312">
        <v>211050</v>
      </c>
      <c r="B69312" s="1">
        <v>44372.637323624593</v>
      </c>
      <c r="C69312">
        <v>212040</v>
      </c>
      <c r="D69312">
        <v>290260</v>
      </c>
      <c r="E69312" s="16" t="e">
        <f>VLOOKUP(C69312,Подписчики!#REF!,3,0)</f>
        <v>#REF!</v>
      </c>
      <c r="F69312" s="3">
        <f t="shared" si="2164"/>
        <v>6</v>
      </c>
      <c r="G69312" s="44">
        <f t="shared" si="2165"/>
        <v>6</v>
      </c>
      <c r="H69312" s="44"/>
    </row>
    <row r="69313" spans="1:8" x14ac:dyDescent="0.25">
      <c r="A69313">
        <v>211054</v>
      </c>
      <c r="B69313" s="1">
        <v>44372.638537216822</v>
      </c>
      <c r="C69313">
        <v>104812</v>
      </c>
      <c r="D69313">
        <v>351192</v>
      </c>
      <c r="E69313" s="16" t="e">
        <f>VLOOKUP(C69313,Подписчики!#REF!,3,0)</f>
        <v>#REF!</v>
      </c>
      <c r="F69313" s="3">
        <f t="shared" si="2164"/>
        <v>6</v>
      </c>
      <c r="G69313" s="44">
        <f t="shared" si="2165"/>
        <v>6</v>
      </c>
      <c r="H69313" s="44"/>
    </row>
    <row r="69314" spans="1:8" x14ac:dyDescent="0.25">
      <c r="A69314">
        <v>211055</v>
      </c>
      <c r="B69314" s="1">
        <v>44372.638941747573</v>
      </c>
      <c r="C69314">
        <v>63113</v>
      </c>
      <c r="D69314">
        <v>214224</v>
      </c>
      <c r="E69314" s="16" t="e">
        <f>VLOOKUP(C69314,Подписчики!#REF!,3,0)</f>
        <v>#REF!</v>
      </c>
      <c r="F69314" s="3">
        <f t="shared" si="2164"/>
        <v>6</v>
      </c>
      <c r="G69314" s="44">
        <f t="shared" si="2165"/>
        <v>6</v>
      </c>
      <c r="H69314" s="44"/>
    </row>
    <row r="69315" spans="1:8" x14ac:dyDescent="0.25">
      <c r="A69315">
        <v>211058</v>
      </c>
      <c r="B69315" s="1">
        <v>44372.640155339803</v>
      </c>
      <c r="C69315">
        <v>5945</v>
      </c>
      <c r="D69315">
        <v>158978</v>
      </c>
      <c r="E69315" s="16" t="e">
        <f>VLOOKUP(C69315,Подписчики!#REF!,3,0)</f>
        <v>#REF!</v>
      </c>
      <c r="F69315" s="3">
        <f t="shared" ref="F69315:F69378" si="2166">MONTH(B69315)</f>
        <v>6</v>
      </c>
      <c r="G69315" s="44">
        <f t="shared" ref="G69315:G69378" si="2167">WEEKDAY(B69315,1)</f>
        <v>6</v>
      </c>
      <c r="H69315" s="44"/>
    </row>
    <row r="69316" spans="1:8" x14ac:dyDescent="0.25">
      <c r="A69316">
        <v>211062</v>
      </c>
      <c r="B69316" s="1">
        <v>44372.640155339803</v>
      </c>
      <c r="C69316">
        <v>103918</v>
      </c>
      <c r="D69316">
        <v>341333</v>
      </c>
      <c r="E69316" s="16" t="e">
        <f>VLOOKUP(C69316,Подписчики!#REF!,3,0)</f>
        <v>#REF!</v>
      </c>
      <c r="F69316" s="3">
        <f t="shared" si="2166"/>
        <v>6</v>
      </c>
      <c r="G69316" s="44">
        <f t="shared" si="2167"/>
        <v>6</v>
      </c>
      <c r="H69316" s="44"/>
    </row>
    <row r="69317" spans="1:8" x14ac:dyDescent="0.25">
      <c r="A69317">
        <v>211065</v>
      </c>
      <c r="B69317" s="1">
        <v>44372.640964401297</v>
      </c>
      <c r="C69317">
        <v>124117</v>
      </c>
      <c r="D69317">
        <v>242428</v>
      </c>
      <c r="E69317" s="16" t="e">
        <f>VLOOKUP(C69317,Подписчики!#REF!,3,0)</f>
        <v>#REF!</v>
      </c>
      <c r="F69317" s="3">
        <f t="shared" si="2166"/>
        <v>6</v>
      </c>
      <c r="G69317" s="44">
        <f t="shared" si="2167"/>
        <v>6</v>
      </c>
      <c r="H69317" s="44"/>
    </row>
    <row r="69318" spans="1:8" x14ac:dyDescent="0.25">
      <c r="A69318">
        <v>211066</v>
      </c>
      <c r="B69318" s="1">
        <v>44372.64136893204</v>
      </c>
      <c r="C69318">
        <v>139998</v>
      </c>
      <c r="D69318">
        <v>81550</v>
      </c>
      <c r="E69318" s="16" t="e">
        <f>VLOOKUP(C69318,Подписчики!#REF!,3,0)</f>
        <v>#REF!</v>
      </c>
      <c r="F69318" s="3">
        <f t="shared" si="2166"/>
        <v>6</v>
      </c>
      <c r="G69318" s="44">
        <f t="shared" si="2167"/>
        <v>6</v>
      </c>
      <c r="H69318" s="44"/>
    </row>
    <row r="69319" spans="1:8" x14ac:dyDescent="0.25">
      <c r="A69319">
        <v>211067</v>
      </c>
      <c r="B69319" s="1">
        <v>44372.64136893204</v>
      </c>
      <c r="C69319">
        <v>161658</v>
      </c>
      <c r="D69319">
        <v>230507</v>
      </c>
      <c r="E69319" s="16" t="e">
        <f>VLOOKUP(C69319,Подписчики!#REF!,3,0)</f>
        <v>#REF!</v>
      </c>
      <c r="F69319" s="3">
        <f t="shared" si="2166"/>
        <v>6</v>
      </c>
      <c r="G69319" s="44">
        <f t="shared" si="2167"/>
        <v>6</v>
      </c>
      <c r="H69319" s="44"/>
    </row>
    <row r="69320" spans="1:8" x14ac:dyDescent="0.25">
      <c r="A69320">
        <v>211072</v>
      </c>
      <c r="B69320" s="1">
        <v>44372.641773462783</v>
      </c>
      <c r="C69320">
        <v>165559</v>
      </c>
      <c r="D69320">
        <v>404226</v>
      </c>
      <c r="E69320" s="16" t="e">
        <f>VLOOKUP(C69320,Подписчики!#REF!,3,0)</f>
        <v>#REF!</v>
      </c>
      <c r="F69320" s="3">
        <f t="shared" si="2166"/>
        <v>6</v>
      </c>
      <c r="G69320" s="44">
        <f t="shared" si="2167"/>
        <v>6</v>
      </c>
      <c r="H69320" s="44"/>
    </row>
    <row r="69321" spans="1:8" x14ac:dyDescent="0.25">
      <c r="A69321">
        <v>211073</v>
      </c>
      <c r="B69321" s="1">
        <v>44372.641773462783</v>
      </c>
      <c r="C69321">
        <v>297810</v>
      </c>
      <c r="D69321">
        <v>30731</v>
      </c>
      <c r="E69321" s="16" t="e">
        <f>VLOOKUP(C69321,Подписчики!#REF!,3,0)</f>
        <v>#REF!</v>
      </c>
      <c r="F69321" s="3">
        <f t="shared" si="2166"/>
        <v>6</v>
      </c>
      <c r="G69321" s="44">
        <f t="shared" si="2167"/>
        <v>6</v>
      </c>
      <c r="H69321" s="44"/>
    </row>
    <row r="69322" spans="1:8" x14ac:dyDescent="0.25">
      <c r="A69322">
        <v>211077</v>
      </c>
      <c r="B69322" s="1">
        <v>44372.641773462783</v>
      </c>
      <c r="C69322">
        <v>330172</v>
      </c>
      <c r="D69322">
        <v>238719</v>
      </c>
      <c r="E69322" s="16" t="e">
        <f>VLOOKUP(C69322,Подписчики!#REF!,3,0)</f>
        <v>#REF!</v>
      </c>
      <c r="F69322" s="3">
        <f t="shared" si="2166"/>
        <v>6</v>
      </c>
      <c r="G69322" s="44">
        <f t="shared" si="2167"/>
        <v>6</v>
      </c>
      <c r="H69322" s="44"/>
    </row>
    <row r="69323" spans="1:8" x14ac:dyDescent="0.25">
      <c r="A69323">
        <v>211081</v>
      </c>
      <c r="B69323" s="1">
        <v>44372.642177993534</v>
      </c>
      <c r="C69323">
        <v>53643</v>
      </c>
      <c r="D69323">
        <v>449373</v>
      </c>
      <c r="E69323" s="16" t="e">
        <f>VLOOKUP(C69323,Подписчики!#REF!,3,0)</f>
        <v>#REF!</v>
      </c>
      <c r="F69323" s="3">
        <f t="shared" si="2166"/>
        <v>6</v>
      </c>
      <c r="G69323" s="44">
        <f t="shared" si="2167"/>
        <v>6</v>
      </c>
      <c r="H69323" s="44"/>
    </row>
    <row r="69324" spans="1:8" x14ac:dyDescent="0.25">
      <c r="A69324">
        <v>211084</v>
      </c>
      <c r="B69324" s="1">
        <v>44372.64298705502</v>
      </c>
      <c r="C69324">
        <v>314261</v>
      </c>
      <c r="D69324">
        <v>170967</v>
      </c>
      <c r="E69324" s="16" t="e">
        <f>VLOOKUP(C69324,Подписчики!#REF!,3,0)</f>
        <v>#REF!</v>
      </c>
      <c r="F69324" s="3">
        <f t="shared" si="2166"/>
        <v>6</v>
      </c>
      <c r="G69324" s="44">
        <f t="shared" si="2167"/>
        <v>6</v>
      </c>
      <c r="H69324" s="44"/>
    </row>
    <row r="69325" spans="1:8" x14ac:dyDescent="0.25">
      <c r="A69325">
        <v>211087</v>
      </c>
      <c r="B69325" s="1">
        <v>44372.643391585756</v>
      </c>
      <c r="C69325">
        <v>219566</v>
      </c>
      <c r="D69325">
        <v>65828</v>
      </c>
      <c r="E69325" s="16" t="e">
        <f>VLOOKUP(C69325,Подписчики!#REF!,3,0)</f>
        <v>#REF!</v>
      </c>
      <c r="F69325" s="3">
        <f t="shared" si="2166"/>
        <v>6</v>
      </c>
      <c r="G69325" s="44">
        <f t="shared" si="2167"/>
        <v>6</v>
      </c>
      <c r="H69325" s="44"/>
    </row>
    <row r="69326" spans="1:8" x14ac:dyDescent="0.25">
      <c r="A69326">
        <v>211091</v>
      </c>
      <c r="B69326" s="1">
        <v>44372.64420064725</v>
      </c>
      <c r="C69326">
        <v>58453</v>
      </c>
      <c r="D69326">
        <v>21550</v>
      </c>
      <c r="E69326" s="16" t="e">
        <f>VLOOKUP(C69326,Подписчики!#REF!,3,0)</f>
        <v>#REF!</v>
      </c>
      <c r="F69326" s="3">
        <f t="shared" si="2166"/>
        <v>6</v>
      </c>
      <c r="G69326" s="44">
        <f t="shared" si="2167"/>
        <v>6</v>
      </c>
      <c r="H69326" s="44"/>
    </row>
    <row r="69327" spans="1:8" x14ac:dyDescent="0.25">
      <c r="A69327">
        <v>211093</v>
      </c>
      <c r="B69327" s="1">
        <v>44372.64420064725</v>
      </c>
      <c r="C69327">
        <v>301931</v>
      </c>
      <c r="D69327">
        <v>397390</v>
      </c>
      <c r="E69327" s="16" t="e">
        <f>VLOOKUP(C69327,Подписчики!#REF!,3,0)</f>
        <v>#REF!</v>
      </c>
      <c r="F69327" s="3">
        <f t="shared" si="2166"/>
        <v>6</v>
      </c>
      <c r="G69327" s="44">
        <f t="shared" si="2167"/>
        <v>6</v>
      </c>
      <c r="H69327" s="44"/>
    </row>
    <row r="69328" spans="1:8" x14ac:dyDescent="0.25">
      <c r="A69328">
        <v>211096</v>
      </c>
      <c r="B69328" s="1">
        <v>44372.644605177993</v>
      </c>
      <c r="C69328">
        <v>13088</v>
      </c>
      <c r="D69328">
        <v>340447</v>
      </c>
      <c r="E69328" s="16" t="e">
        <f>VLOOKUP(C69328,Подписчики!#REF!,3,0)</f>
        <v>#REF!</v>
      </c>
      <c r="F69328" s="3">
        <f t="shared" si="2166"/>
        <v>6</v>
      </c>
      <c r="G69328" s="44">
        <f t="shared" si="2167"/>
        <v>6</v>
      </c>
      <c r="H69328" s="44"/>
    </row>
    <row r="69329" spans="1:8" x14ac:dyDescent="0.25">
      <c r="A69329">
        <v>211098</v>
      </c>
      <c r="B69329" s="1">
        <v>44372.644605177993</v>
      </c>
      <c r="C69329">
        <v>60000</v>
      </c>
      <c r="D69329">
        <v>154256</v>
      </c>
      <c r="E69329" s="16" t="e">
        <f>VLOOKUP(C69329,Подписчики!#REF!,3,0)</f>
        <v>#REF!</v>
      </c>
      <c r="F69329" s="3">
        <f t="shared" si="2166"/>
        <v>6</v>
      </c>
      <c r="G69329" s="44">
        <f t="shared" si="2167"/>
        <v>6</v>
      </c>
      <c r="H69329" s="44"/>
    </row>
    <row r="69330" spans="1:8" x14ac:dyDescent="0.25">
      <c r="A69330">
        <v>211102</v>
      </c>
      <c r="B69330" s="1">
        <v>44372.644605177993</v>
      </c>
      <c r="C69330">
        <v>110392</v>
      </c>
      <c r="D69330">
        <v>226626</v>
      </c>
      <c r="E69330" s="16" t="e">
        <f>VLOOKUP(C69330,Подписчики!#REF!,3,0)</f>
        <v>#REF!</v>
      </c>
      <c r="F69330" s="3">
        <f t="shared" si="2166"/>
        <v>6</v>
      </c>
      <c r="G69330" s="44">
        <f t="shared" si="2167"/>
        <v>6</v>
      </c>
      <c r="H69330" s="44"/>
    </row>
    <row r="69331" spans="1:8" x14ac:dyDescent="0.25">
      <c r="A69331">
        <v>211105</v>
      </c>
      <c r="B69331" s="1">
        <v>44372.644605177993</v>
      </c>
      <c r="C69331">
        <v>269606</v>
      </c>
      <c r="D69331">
        <v>158978</v>
      </c>
      <c r="E69331" s="16" t="e">
        <f>VLOOKUP(C69331,Подписчики!#REF!,3,0)</f>
        <v>#REF!</v>
      </c>
      <c r="F69331" s="3">
        <f t="shared" si="2166"/>
        <v>6</v>
      </c>
      <c r="G69331" s="44">
        <f t="shared" si="2167"/>
        <v>6</v>
      </c>
      <c r="H69331" s="44"/>
    </row>
    <row r="69332" spans="1:8" x14ac:dyDescent="0.25">
      <c r="A69332">
        <v>211106</v>
      </c>
      <c r="B69332" s="1">
        <v>44372.644605177993</v>
      </c>
      <c r="C69332">
        <v>310086</v>
      </c>
      <c r="D69332">
        <v>438701</v>
      </c>
      <c r="E69332" s="16" t="e">
        <f>VLOOKUP(C69332,Подписчики!#REF!,3,0)</f>
        <v>#REF!</v>
      </c>
      <c r="F69332" s="3">
        <f t="shared" si="2166"/>
        <v>6</v>
      </c>
      <c r="G69332" s="44">
        <f t="shared" si="2167"/>
        <v>6</v>
      </c>
      <c r="H69332" s="44"/>
    </row>
    <row r="69333" spans="1:8" x14ac:dyDescent="0.25">
      <c r="A69333">
        <v>211107</v>
      </c>
      <c r="B69333" s="1">
        <v>44372.645009708736</v>
      </c>
      <c r="C69333">
        <v>293432</v>
      </c>
      <c r="D69333">
        <v>343712</v>
      </c>
      <c r="E69333" s="16" t="e">
        <f>VLOOKUP(C69333,Подписчики!#REF!,3,0)</f>
        <v>#REF!</v>
      </c>
      <c r="F69333" s="3">
        <f t="shared" si="2166"/>
        <v>6</v>
      </c>
      <c r="G69333" s="44">
        <f t="shared" si="2167"/>
        <v>6</v>
      </c>
      <c r="H69333" s="44"/>
    </row>
    <row r="69334" spans="1:8" x14ac:dyDescent="0.25">
      <c r="A69334">
        <v>211108</v>
      </c>
      <c r="B69334" s="1">
        <v>44372.645009708736</v>
      </c>
      <c r="C69334">
        <v>304452</v>
      </c>
      <c r="D69334">
        <v>182191</v>
      </c>
      <c r="E69334" s="16" t="e">
        <f>VLOOKUP(C69334,Подписчики!#REF!,3,0)</f>
        <v>#REF!</v>
      </c>
      <c r="F69334" s="3">
        <f t="shared" si="2166"/>
        <v>6</v>
      </c>
      <c r="G69334" s="44">
        <f t="shared" si="2167"/>
        <v>6</v>
      </c>
      <c r="H69334" s="44"/>
    </row>
    <row r="69335" spans="1:8" x14ac:dyDescent="0.25">
      <c r="A69335">
        <v>211111</v>
      </c>
      <c r="B69335" s="1">
        <v>44372.64541423948</v>
      </c>
      <c r="C69335">
        <v>169405</v>
      </c>
      <c r="D69335">
        <v>28360</v>
      </c>
      <c r="E69335" s="16" t="e">
        <f>VLOOKUP(C69335,Подписчики!#REF!,3,0)</f>
        <v>#REF!</v>
      </c>
      <c r="F69335" s="3">
        <f t="shared" si="2166"/>
        <v>6</v>
      </c>
      <c r="G69335" s="44">
        <f t="shared" si="2167"/>
        <v>6</v>
      </c>
      <c r="H69335" s="44"/>
    </row>
    <row r="69336" spans="1:8" x14ac:dyDescent="0.25">
      <c r="A69336">
        <v>211113</v>
      </c>
      <c r="B69336" s="1">
        <v>44372.645414239487</v>
      </c>
      <c r="C69336">
        <v>45938</v>
      </c>
      <c r="D69336">
        <v>408587</v>
      </c>
      <c r="E69336" s="16" t="e">
        <f>VLOOKUP(C69336,Подписчики!#REF!,3,0)</f>
        <v>#REF!</v>
      </c>
      <c r="F69336" s="3">
        <f t="shared" si="2166"/>
        <v>6</v>
      </c>
      <c r="G69336" s="44">
        <f t="shared" si="2167"/>
        <v>6</v>
      </c>
      <c r="H69336" s="44"/>
    </row>
    <row r="69337" spans="1:8" x14ac:dyDescent="0.25">
      <c r="A69337">
        <v>211118</v>
      </c>
      <c r="B69337" s="1">
        <v>44372.645666666664</v>
      </c>
      <c r="C69337">
        <v>288681</v>
      </c>
      <c r="D69337">
        <v>242428</v>
      </c>
      <c r="E69337" s="16" t="e">
        <f>VLOOKUP(C69337,Подписчики!#REF!,3,0)</f>
        <v>#REF!</v>
      </c>
      <c r="F69337" s="3">
        <f t="shared" si="2166"/>
        <v>6</v>
      </c>
      <c r="G69337" s="44">
        <f t="shared" si="2167"/>
        <v>6</v>
      </c>
      <c r="H69337" s="44"/>
    </row>
    <row r="69338" spans="1:8" x14ac:dyDescent="0.25">
      <c r="A69338">
        <v>211122</v>
      </c>
      <c r="B69338" s="1">
        <v>44372.646223300973</v>
      </c>
      <c r="C69338">
        <v>25822</v>
      </c>
      <c r="D69338">
        <v>172942</v>
      </c>
      <c r="E69338" s="16" t="e">
        <f>VLOOKUP(C69338,Подписчики!#REF!,3,0)</f>
        <v>#REF!</v>
      </c>
      <c r="F69338" s="3">
        <f t="shared" si="2166"/>
        <v>6</v>
      </c>
      <c r="G69338" s="44">
        <f t="shared" si="2167"/>
        <v>6</v>
      </c>
      <c r="H69338" s="44"/>
    </row>
    <row r="69339" spans="1:8" x14ac:dyDescent="0.25">
      <c r="A69339">
        <v>211125</v>
      </c>
      <c r="B69339" s="1">
        <v>44372.646223300973</v>
      </c>
      <c r="C69339">
        <v>240964</v>
      </c>
      <c r="D69339">
        <v>86587</v>
      </c>
      <c r="E69339" s="16" t="e">
        <f>VLOOKUP(C69339,Подписчики!#REF!,3,0)</f>
        <v>#REF!</v>
      </c>
      <c r="F69339" s="3">
        <f t="shared" si="2166"/>
        <v>6</v>
      </c>
      <c r="G69339" s="44">
        <f t="shared" si="2167"/>
        <v>6</v>
      </c>
      <c r="H69339" s="44"/>
    </row>
    <row r="69340" spans="1:8" x14ac:dyDescent="0.25">
      <c r="A69340">
        <v>211126</v>
      </c>
      <c r="B69340" s="1">
        <v>44372.646627831709</v>
      </c>
      <c r="C69340">
        <v>197008</v>
      </c>
      <c r="D69340">
        <v>158978</v>
      </c>
      <c r="E69340" s="16" t="e">
        <f>VLOOKUP(C69340,Подписчики!#REF!,3,0)</f>
        <v>#REF!</v>
      </c>
      <c r="F69340" s="3">
        <f t="shared" si="2166"/>
        <v>6</v>
      </c>
      <c r="G69340" s="44">
        <f t="shared" si="2167"/>
        <v>6</v>
      </c>
      <c r="H69340" s="44"/>
    </row>
    <row r="69341" spans="1:8" x14ac:dyDescent="0.25">
      <c r="A69341">
        <v>211130</v>
      </c>
      <c r="B69341" s="1">
        <v>44372.646627831709</v>
      </c>
      <c r="C69341">
        <v>263226</v>
      </c>
      <c r="D69341">
        <v>411922</v>
      </c>
      <c r="E69341" s="16" t="e">
        <f>VLOOKUP(C69341,Подписчики!#REF!,3,0)</f>
        <v>#REF!</v>
      </c>
      <c r="F69341" s="3">
        <f t="shared" si="2166"/>
        <v>6</v>
      </c>
      <c r="G69341" s="44">
        <f t="shared" si="2167"/>
        <v>6</v>
      </c>
      <c r="H69341" s="44"/>
    </row>
    <row r="69342" spans="1:8" x14ac:dyDescent="0.25">
      <c r="A69342">
        <v>211131</v>
      </c>
      <c r="B69342" s="1">
        <v>44372.64703236246</v>
      </c>
      <c r="C69342">
        <v>74974</v>
      </c>
      <c r="D69342">
        <v>181574</v>
      </c>
      <c r="E69342" s="16" t="e">
        <f>VLOOKUP(C69342,Подписчики!#REF!,3,0)</f>
        <v>#REF!</v>
      </c>
      <c r="F69342" s="3">
        <f t="shared" si="2166"/>
        <v>6</v>
      </c>
      <c r="G69342" s="44">
        <f t="shared" si="2167"/>
        <v>6</v>
      </c>
      <c r="H69342" s="44"/>
    </row>
    <row r="69343" spans="1:8" x14ac:dyDescent="0.25">
      <c r="A69343">
        <v>211134</v>
      </c>
      <c r="B69343" s="1">
        <v>44372.64824595469</v>
      </c>
      <c r="C69343">
        <v>86986</v>
      </c>
      <c r="D69343">
        <v>393540</v>
      </c>
      <c r="E69343" s="16" t="e">
        <f>VLOOKUP(C69343,Подписчики!#REF!,3,0)</f>
        <v>#REF!</v>
      </c>
      <c r="F69343" s="3">
        <f t="shared" si="2166"/>
        <v>6</v>
      </c>
      <c r="G69343" s="44">
        <f t="shared" si="2167"/>
        <v>6</v>
      </c>
      <c r="H69343" s="44"/>
    </row>
    <row r="69344" spans="1:8" x14ac:dyDescent="0.25">
      <c r="A69344">
        <v>211139</v>
      </c>
      <c r="B69344" s="1">
        <v>44372.64824595469</v>
      </c>
      <c r="C69344">
        <v>286421</v>
      </c>
      <c r="D69344">
        <v>361364</v>
      </c>
      <c r="E69344" s="16" t="e">
        <f>VLOOKUP(C69344,Подписчики!#REF!,3,0)</f>
        <v>#REF!</v>
      </c>
      <c r="F69344" s="3">
        <f t="shared" si="2166"/>
        <v>6</v>
      </c>
      <c r="G69344" s="44">
        <f t="shared" si="2167"/>
        <v>6</v>
      </c>
      <c r="H69344" s="44"/>
    </row>
    <row r="69345" spans="1:8" x14ac:dyDescent="0.25">
      <c r="A69345">
        <v>211141</v>
      </c>
      <c r="B69345" s="1">
        <v>44372.64865048544</v>
      </c>
      <c r="C69345">
        <v>27810</v>
      </c>
      <c r="D69345">
        <v>111368</v>
      </c>
      <c r="E69345" s="16" t="e">
        <f>VLOOKUP(C69345,Подписчики!#REF!,3,0)</f>
        <v>#REF!</v>
      </c>
      <c r="F69345" s="3">
        <f t="shared" si="2166"/>
        <v>6</v>
      </c>
      <c r="G69345" s="44">
        <f t="shared" si="2167"/>
        <v>6</v>
      </c>
      <c r="H69345" s="44"/>
    </row>
    <row r="69346" spans="1:8" x14ac:dyDescent="0.25">
      <c r="A69346">
        <v>211145</v>
      </c>
      <c r="B69346" s="1">
        <v>44372.64865048544</v>
      </c>
      <c r="C69346">
        <v>271156</v>
      </c>
      <c r="D69346">
        <v>285253</v>
      </c>
      <c r="E69346" s="16" t="e">
        <f>VLOOKUP(C69346,Подписчики!#REF!,3,0)</f>
        <v>#REF!</v>
      </c>
      <c r="F69346" s="3">
        <f t="shared" si="2166"/>
        <v>6</v>
      </c>
      <c r="G69346" s="44">
        <f t="shared" si="2167"/>
        <v>6</v>
      </c>
      <c r="H69346" s="44"/>
    </row>
    <row r="69347" spans="1:8" x14ac:dyDescent="0.25">
      <c r="A69347">
        <v>211146</v>
      </c>
      <c r="B69347" s="1">
        <v>44372.649055016183</v>
      </c>
      <c r="C69347">
        <v>309601</v>
      </c>
      <c r="D69347">
        <v>266075</v>
      </c>
      <c r="E69347" s="16" t="e">
        <f>VLOOKUP(C69347,Подписчики!#REF!,3,0)</f>
        <v>#REF!</v>
      </c>
      <c r="F69347" s="3">
        <f t="shared" si="2166"/>
        <v>6</v>
      </c>
      <c r="G69347" s="44">
        <f t="shared" si="2167"/>
        <v>6</v>
      </c>
      <c r="H69347" s="44"/>
    </row>
    <row r="69348" spans="1:8" x14ac:dyDescent="0.25">
      <c r="A69348">
        <v>211151</v>
      </c>
      <c r="B69348" s="1">
        <v>44372.649459546927</v>
      </c>
      <c r="C69348">
        <v>109419</v>
      </c>
      <c r="D69348">
        <v>112334</v>
      </c>
      <c r="E69348" s="16" t="e">
        <f>VLOOKUP(C69348,Подписчики!#REF!,3,0)</f>
        <v>#REF!</v>
      </c>
      <c r="F69348" s="3">
        <f t="shared" si="2166"/>
        <v>6</v>
      </c>
      <c r="G69348" s="44">
        <f t="shared" si="2167"/>
        <v>6</v>
      </c>
      <c r="H69348" s="44"/>
    </row>
    <row r="69349" spans="1:8" x14ac:dyDescent="0.25">
      <c r="A69349">
        <v>211155</v>
      </c>
      <c r="B69349" s="1">
        <v>44372.64986407767</v>
      </c>
      <c r="C69349">
        <v>209096</v>
      </c>
      <c r="D69349">
        <v>131571</v>
      </c>
      <c r="E69349" s="16" t="e">
        <f>VLOOKUP(C69349,Подписчики!#REF!,3,0)</f>
        <v>#REF!</v>
      </c>
      <c r="F69349" s="3">
        <f t="shared" si="2166"/>
        <v>6</v>
      </c>
      <c r="G69349" s="44">
        <f t="shared" si="2167"/>
        <v>6</v>
      </c>
      <c r="H69349" s="44"/>
    </row>
    <row r="69350" spans="1:8" x14ac:dyDescent="0.25">
      <c r="A69350">
        <v>211158</v>
      </c>
      <c r="B69350" s="1">
        <v>44372.650268608413</v>
      </c>
      <c r="C69350">
        <v>26092</v>
      </c>
      <c r="D69350">
        <v>330753</v>
      </c>
      <c r="E69350" s="16" t="e">
        <f>VLOOKUP(C69350,Подписчики!#REF!,3,0)</f>
        <v>#REF!</v>
      </c>
      <c r="F69350" s="3">
        <f t="shared" si="2166"/>
        <v>6</v>
      </c>
      <c r="G69350" s="44">
        <f t="shared" si="2167"/>
        <v>6</v>
      </c>
      <c r="H69350" s="44"/>
    </row>
    <row r="69351" spans="1:8" x14ac:dyDescent="0.25">
      <c r="A69351">
        <v>211161</v>
      </c>
      <c r="B69351" s="1">
        <v>44372.650673139156</v>
      </c>
      <c r="C69351">
        <v>374</v>
      </c>
      <c r="D69351">
        <v>217307</v>
      </c>
      <c r="E69351" s="16" t="e">
        <f>VLOOKUP(C69351,Подписчики!#REF!,3,0)</f>
        <v>#REF!</v>
      </c>
      <c r="F69351" s="3">
        <f t="shared" si="2166"/>
        <v>6</v>
      </c>
      <c r="G69351" s="44">
        <f t="shared" si="2167"/>
        <v>6</v>
      </c>
      <c r="H69351" s="44"/>
    </row>
    <row r="69352" spans="1:8" x14ac:dyDescent="0.25">
      <c r="A69352">
        <v>211162</v>
      </c>
      <c r="B69352" s="1">
        <v>44372.650673139156</v>
      </c>
      <c r="C69352">
        <v>133647</v>
      </c>
      <c r="D69352">
        <v>459455</v>
      </c>
      <c r="E69352" s="16" t="e">
        <f>VLOOKUP(C69352,Подписчики!#REF!,3,0)</f>
        <v>#REF!</v>
      </c>
      <c r="F69352" s="3">
        <f t="shared" si="2166"/>
        <v>6</v>
      </c>
      <c r="G69352" s="44">
        <f t="shared" si="2167"/>
        <v>6</v>
      </c>
      <c r="H69352" s="44"/>
    </row>
    <row r="69353" spans="1:8" x14ac:dyDescent="0.25">
      <c r="A69353">
        <v>211166</v>
      </c>
      <c r="B69353" s="1">
        <v>44372.650673139164</v>
      </c>
      <c r="C69353">
        <v>342943</v>
      </c>
      <c r="D69353">
        <v>70072</v>
      </c>
      <c r="E69353" s="16" t="e">
        <f>VLOOKUP(C69353,Подписчики!#REF!,3,0)</f>
        <v>#REF!</v>
      </c>
      <c r="F69353" s="3">
        <f t="shared" si="2166"/>
        <v>6</v>
      </c>
      <c r="G69353" s="44">
        <f t="shared" si="2167"/>
        <v>6</v>
      </c>
      <c r="H69353" s="44"/>
    </row>
    <row r="69354" spans="1:8" x14ac:dyDescent="0.25">
      <c r="A69354">
        <v>211168</v>
      </c>
      <c r="B69354" s="1">
        <v>44372.651482200643</v>
      </c>
      <c r="C69354">
        <v>93474</v>
      </c>
      <c r="D69354">
        <v>402459</v>
      </c>
      <c r="E69354" s="16" t="e">
        <f>VLOOKUP(C69354,Подписчики!#REF!,3,0)</f>
        <v>#REF!</v>
      </c>
      <c r="F69354" s="3">
        <f t="shared" si="2166"/>
        <v>6</v>
      </c>
      <c r="G69354" s="44">
        <f t="shared" si="2167"/>
        <v>6</v>
      </c>
      <c r="H69354" s="44"/>
    </row>
    <row r="69355" spans="1:8" x14ac:dyDescent="0.25">
      <c r="A69355">
        <v>211172</v>
      </c>
      <c r="B69355" s="1">
        <v>44372.651482200643</v>
      </c>
      <c r="C69355">
        <v>106441</v>
      </c>
      <c r="D69355">
        <v>388328</v>
      </c>
      <c r="E69355" s="16" t="e">
        <f>VLOOKUP(C69355,Подписчики!#REF!,3,0)</f>
        <v>#REF!</v>
      </c>
      <c r="F69355" s="3">
        <f t="shared" si="2166"/>
        <v>6</v>
      </c>
      <c r="G69355" s="44">
        <f t="shared" si="2167"/>
        <v>6</v>
      </c>
      <c r="H69355" s="44"/>
    </row>
    <row r="69356" spans="1:8" x14ac:dyDescent="0.25">
      <c r="A69356">
        <v>211176</v>
      </c>
      <c r="B69356" s="1">
        <v>44372.65148220065</v>
      </c>
      <c r="C69356">
        <v>309363</v>
      </c>
      <c r="D69356">
        <v>250679</v>
      </c>
      <c r="E69356" s="16" t="e">
        <f>VLOOKUP(C69356,Подписчики!#REF!,3,0)</f>
        <v>#REF!</v>
      </c>
      <c r="F69356" s="3">
        <f t="shared" si="2166"/>
        <v>6</v>
      </c>
      <c r="G69356" s="44">
        <f t="shared" si="2167"/>
        <v>6</v>
      </c>
      <c r="H69356" s="44"/>
    </row>
    <row r="69357" spans="1:8" x14ac:dyDescent="0.25">
      <c r="A69357">
        <v>211178</v>
      </c>
      <c r="B69357" s="1">
        <v>44372.651886731393</v>
      </c>
      <c r="C69357">
        <v>303711</v>
      </c>
      <c r="D69357">
        <v>88863</v>
      </c>
      <c r="E69357" s="16" t="e">
        <f>VLOOKUP(C69357,Подписчики!#REF!,3,0)</f>
        <v>#REF!</v>
      </c>
      <c r="F69357" s="3">
        <f t="shared" si="2166"/>
        <v>6</v>
      </c>
      <c r="G69357" s="44">
        <f t="shared" si="2167"/>
        <v>6</v>
      </c>
      <c r="H69357" s="44"/>
    </row>
    <row r="69358" spans="1:8" x14ac:dyDescent="0.25">
      <c r="A69358">
        <v>211183</v>
      </c>
      <c r="B69358" s="1">
        <v>44372.652291262137</v>
      </c>
      <c r="C69358">
        <v>86224</v>
      </c>
      <c r="D69358">
        <v>471403</v>
      </c>
      <c r="E69358" s="16" t="e">
        <f>VLOOKUP(C69358,Подписчики!#REF!,3,0)</f>
        <v>#REF!</v>
      </c>
      <c r="F69358" s="3">
        <f t="shared" si="2166"/>
        <v>6</v>
      </c>
      <c r="G69358" s="44">
        <f t="shared" si="2167"/>
        <v>6</v>
      </c>
      <c r="H69358" s="44"/>
    </row>
    <row r="69359" spans="1:8" x14ac:dyDescent="0.25">
      <c r="A69359">
        <v>211188</v>
      </c>
      <c r="B69359" s="1">
        <v>44372.652666666661</v>
      </c>
      <c r="C69359">
        <v>88952</v>
      </c>
      <c r="D69359">
        <v>182984</v>
      </c>
      <c r="E69359" s="16" t="e">
        <f>VLOOKUP(C69359,Подписчики!#REF!,3,0)</f>
        <v>#REF!</v>
      </c>
      <c r="F69359" s="3">
        <f t="shared" si="2166"/>
        <v>6</v>
      </c>
      <c r="G69359" s="44">
        <f t="shared" si="2167"/>
        <v>6</v>
      </c>
      <c r="H69359" s="44"/>
    </row>
    <row r="69360" spans="1:8" x14ac:dyDescent="0.25">
      <c r="A69360">
        <v>211190</v>
      </c>
      <c r="B69360" s="1">
        <v>44372.653504854366</v>
      </c>
      <c r="C69360">
        <v>342054</v>
      </c>
      <c r="D69360">
        <v>33890</v>
      </c>
      <c r="E69360" s="16" t="e">
        <f>VLOOKUP(C69360,Подписчики!#REF!,3,0)</f>
        <v>#REF!</v>
      </c>
      <c r="F69360" s="3">
        <f t="shared" si="2166"/>
        <v>6</v>
      </c>
      <c r="G69360" s="44">
        <f t="shared" si="2167"/>
        <v>6</v>
      </c>
      <c r="H69360" s="44"/>
    </row>
    <row r="69361" spans="1:8" x14ac:dyDescent="0.25">
      <c r="A69361">
        <v>211193</v>
      </c>
      <c r="B69361" s="1">
        <v>44372.653504854374</v>
      </c>
      <c r="C69361">
        <v>276750</v>
      </c>
      <c r="D69361">
        <v>158978</v>
      </c>
      <c r="E69361" s="16" t="e">
        <f>VLOOKUP(C69361,Подписчики!#REF!,3,0)</f>
        <v>#REF!</v>
      </c>
      <c r="F69361" s="3">
        <f t="shared" si="2166"/>
        <v>6</v>
      </c>
      <c r="G69361" s="44">
        <f t="shared" si="2167"/>
        <v>6</v>
      </c>
      <c r="H69361" s="44"/>
    </row>
    <row r="69362" spans="1:8" x14ac:dyDescent="0.25">
      <c r="A69362">
        <v>211196</v>
      </c>
      <c r="B69362" s="1">
        <v>44372.65390938511</v>
      </c>
      <c r="C69362">
        <v>55918</v>
      </c>
      <c r="D69362">
        <v>339123</v>
      </c>
      <c r="E69362" s="16" t="e">
        <f>VLOOKUP(C69362,Подписчики!#REF!,3,0)</f>
        <v>#REF!</v>
      </c>
      <c r="F69362" s="3">
        <f t="shared" si="2166"/>
        <v>6</v>
      </c>
      <c r="G69362" s="44">
        <f t="shared" si="2167"/>
        <v>6</v>
      </c>
      <c r="H69362" s="44"/>
    </row>
    <row r="69363" spans="1:8" x14ac:dyDescent="0.25">
      <c r="A69363">
        <v>211199</v>
      </c>
      <c r="B69363" s="1">
        <v>44372.65390938511</v>
      </c>
      <c r="C69363">
        <v>233140</v>
      </c>
      <c r="D69363">
        <v>416554</v>
      </c>
      <c r="E69363" s="16" t="e">
        <f>VLOOKUP(C69363,Подписчики!#REF!,3,0)</f>
        <v>#REF!</v>
      </c>
      <c r="F69363" s="3">
        <f t="shared" si="2166"/>
        <v>6</v>
      </c>
      <c r="G69363" s="44">
        <f t="shared" si="2167"/>
        <v>6</v>
      </c>
      <c r="H69363" s="44"/>
    </row>
    <row r="69364" spans="1:8" x14ac:dyDescent="0.25">
      <c r="A69364">
        <v>211200</v>
      </c>
      <c r="B69364" s="1">
        <v>44372.65390938511</v>
      </c>
      <c r="C69364">
        <v>324517</v>
      </c>
      <c r="D69364">
        <v>351192</v>
      </c>
      <c r="E69364" s="16" t="e">
        <f>VLOOKUP(C69364,Подписчики!#REF!,3,0)</f>
        <v>#REF!</v>
      </c>
      <c r="F69364" s="3">
        <f t="shared" si="2166"/>
        <v>6</v>
      </c>
      <c r="G69364" s="44">
        <f t="shared" si="2167"/>
        <v>6</v>
      </c>
      <c r="H69364" s="44"/>
    </row>
    <row r="69365" spans="1:8" x14ac:dyDescent="0.25">
      <c r="A69365">
        <v>211203</v>
      </c>
      <c r="B69365" s="1">
        <v>44372.653909385117</v>
      </c>
      <c r="C69365">
        <v>136284</v>
      </c>
      <c r="D69365">
        <v>364601</v>
      </c>
      <c r="E69365" s="16" t="e">
        <f>VLOOKUP(C69365,Подписчики!#REF!,3,0)</f>
        <v>#REF!</v>
      </c>
      <c r="F69365" s="3">
        <f t="shared" si="2166"/>
        <v>6</v>
      </c>
      <c r="G69365" s="44">
        <f t="shared" si="2167"/>
        <v>6</v>
      </c>
      <c r="H69365" s="44"/>
    </row>
    <row r="69366" spans="1:8" x14ac:dyDescent="0.25">
      <c r="A69366">
        <v>211206</v>
      </c>
      <c r="B69366" s="1">
        <v>44372.65431391586</v>
      </c>
      <c r="C69366">
        <v>104472</v>
      </c>
      <c r="D69366">
        <v>287493</v>
      </c>
      <c r="E69366" s="16" t="e">
        <f>VLOOKUP(C69366,Подписчики!#REF!,3,0)</f>
        <v>#REF!</v>
      </c>
      <c r="F69366" s="3">
        <f t="shared" si="2166"/>
        <v>6</v>
      </c>
      <c r="G69366" s="44">
        <f t="shared" si="2167"/>
        <v>6</v>
      </c>
      <c r="H69366" s="44"/>
    </row>
    <row r="69367" spans="1:8" x14ac:dyDescent="0.25">
      <c r="A69367">
        <v>211210</v>
      </c>
      <c r="B69367" s="1">
        <v>44372.65431391586</v>
      </c>
      <c r="C69367">
        <v>249214</v>
      </c>
      <c r="D69367">
        <v>145859</v>
      </c>
      <c r="E69367" s="16" t="e">
        <f>VLOOKUP(C69367,Подписчики!#REF!,3,0)</f>
        <v>#REF!</v>
      </c>
      <c r="F69367" s="3">
        <f t="shared" si="2166"/>
        <v>6</v>
      </c>
      <c r="G69367" s="44">
        <f t="shared" si="2167"/>
        <v>6</v>
      </c>
      <c r="H69367" s="44"/>
    </row>
    <row r="69368" spans="1:8" x14ac:dyDescent="0.25">
      <c r="A69368">
        <v>211211</v>
      </c>
      <c r="B69368" s="1">
        <v>44372.65431391586</v>
      </c>
      <c r="C69368">
        <v>290750</v>
      </c>
      <c r="D69368">
        <v>347393</v>
      </c>
      <c r="E69368" s="16" t="e">
        <f>VLOOKUP(C69368,Подписчики!#REF!,3,0)</f>
        <v>#REF!</v>
      </c>
      <c r="F69368" s="3">
        <f t="shared" si="2166"/>
        <v>6</v>
      </c>
      <c r="G69368" s="44">
        <f t="shared" si="2167"/>
        <v>6</v>
      </c>
      <c r="H69368" s="44"/>
    </row>
    <row r="69369" spans="1:8" x14ac:dyDescent="0.25">
      <c r="A69369">
        <v>211216</v>
      </c>
      <c r="B69369" s="1">
        <v>44372.654718446596</v>
      </c>
      <c r="C69369">
        <v>103469</v>
      </c>
      <c r="D69369">
        <v>347008</v>
      </c>
      <c r="E69369" s="16" t="e">
        <f>VLOOKUP(C69369,Подписчики!#REF!,3,0)</f>
        <v>#REF!</v>
      </c>
      <c r="F69369" s="3">
        <f t="shared" si="2166"/>
        <v>6</v>
      </c>
      <c r="G69369" s="44">
        <f t="shared" si="2167"/>
        <v>6</v>
      </c>
      <c r="H69369" s="44"/>
    </row>
    <row r="69370" spans="1:8" x14ac:dyDescent="0.25">
      <c r="A69370">
        <v>211218</v>
      </c>
      <c r="B69370" s="1">
        <v>44372.65552750809</v>
      </c>
      <c r="C69370">
        <v>66733</v>
      </c>
      <c r="D69370">
        <v>122902</v>
      </c>
      <c r="E69370" s="16" t="e">
        <f>VLOOKUP(C69370,Подписчики!#REF!,3,0)</f>
        <v>#REF!</v>
      </c>
      <c r="F69370" s="3">
        <f t="shared" si="2166"/>
        <v>6</v>
      </c>
      <c r="G69370" s="44">
        <f t="shared" si="2167"/>
        <v>6</v>
      </c>
      <c r="H69370" s="44"/>
    </row>
    <row r="69371" spans="1:8" x14ac:dyDescent="0.25">
      <c r="A69371">
        <v>211223</v>
      </c>
      <c r="B69371" s="1">
        <v>44372.65552750809</v>
      </c>
      <c r="C69371">
        <v>102921</v>
      </c>
      <c r="D69371">
        <v>431288</v>
      </c>
      <c r="E69371" s="16" t="e">
        <f>VLOOKUP(C69371,Подписчики!#REF!,3,0)</f>
        <v>#REF!</v>
      </c>
      <c r="F69371" s="3">
        <f t="shared" si="2166"/>
        <v>6</v>
      </c>
      <c r="G69371" s="44">
        <f t="shared" si="2167"/>
        <v>6</v>
      </c>
      <c r="H69371" s="44"/>
    </row>
    <row r="69372" spans="1:8" x14ac:dyDescent="0.25">
      <c r="A69372">
        <v>211225</v>
      </c>
      <c r="B69372" s="1">
        <v>44372.65552750809</v>
      </c>
      <c r="C69372">
        <v>301416</v>
      </c>
      <c r="D69372">
        <v>250679</v>
      </c>
      <c r="E69372" s="16" t="e">
        <f>VLOOKUP(C69372,Подписчики!#REF!,3,0)</f>
        <v>#REF!</v>
      </c>
      <c r="F69372" s="3">
        <f t="shared" si="2166"/>
        <v>6</v>
      </c>
      <c r="G69372" s="44">
        <f t="shared" si="2167"/>
        <v>6</v>
      </c>
      <c r="H69372" s="44"/>
    </row>
    <row r="69373" spans="1:8" x14ac:dyDescent="0.25">
      <c r="A69373">
        <v>211229</v>
      </c>
      <c r="B69373" s="1">
        <v>44372.655932038841</v>
      </c>
      <c r="C69373">
        <v>123206</v>
      </c>
      <c r="D69373">
        <v>43842</v>
      </c>
      <c r="E69373" s="16" t="e">
        <f>VLOOKUP(C69373,Подписчики!#REF!,3,0)</f>
        <v>#REF!</v>
      </c>
      <c r="F69373" s="3">
        <f t="shared" si="2166"/>
        <v>6</v>
      </c>
      <c r="G69373" s="44">
        <f t="shared" si="2167"/>
        <v>6</v>
      </c>
      <c r="H69373" s="44"/>
    </row>
    <row r="69374" spans="1:8" x14ac:dyDescent="0.25">
      <c r="A69374">
        <v>211230</v>
      </c>
      <c r="B69374" s="1">
        <v>44372.655932038841</v>
      </c>
      <c r="C69374">
        <v>159613</v>
      </c>
      <c r="D69374">
        <v>459455</v>
      </c>
      <c r="E69374" s="16" t="e">
        <f>VLOOKUP(C69374,Подписчики!#REF!,3,0)</f>
        <v>#REF!</v>
      </c>
      <c r="F69374" s="3">
        <f t="shared" si="2166"/>
        <v>6</v>
      </c>
      <c r="G69374" s="44">
        <f t="shared" si="2167"/>
        <v>6</v>
      </c>
      <c r="H69374" s="44"/>
    </row>
    <row r="69375" spans="1:8" x14ac:dyDescent="0.25">
      <c r="A69375">
        <v>211231</v>
      </c>
      <c r="B69375" s="1">
        <v>44372.655932038841</v>
      </c>
      <c r="C69375">
        <v>254362</v>
      </c>
      <c r="D69375">
        <v>241927</v>
      </c>
      <c r="E69375" s="16" t="e">
        <f>VLOOKUP(C69375,Подписчики!#REF!,3,0)</f>
        <v>#REF!</v>
      </c>
      <c r="F69375" s="3">
        <f t="shared" si="2166"/>
        <v>6</v>
      </c>
      <c r="G69375" s="44">
        <f t="shared" si="2167"/>
        <v>6</v>
      </c>
      <c r="H69375" s="44"/>
    </row>
    <row r="69376" spans="1:8" x14ac:dyDescent="0.25">
      <c r="A69376">
        <v>211233</v>
      </c>
      <c r="B69376" s="1">
        <v>44372.656336569577</v>
      </c>
      <c r="C69376">
        <v>101677</v>
      </c>
      <c r="D69376">
        <v>246229</v>
      </c>
      <c r="E69376" s="16" t="e">
        <f>VLOOKUP(C69376,Подписчики!#REF!,3,0)</f>
        <v>#REF!</v>
      </c>
      <c r="F69376" s="3">
        <f t="shared" si="2166"/>
        <v>6</v>
      </c>
      <c r="G69376" s="44">
        <f t="shared" si="2167"/>
        <v>6</v>
      </c>
      <c r="H69376" s="44"/>
    </row>
    <row r="69377" spans="1:8" x14ac:dyDescent="0.25">
      <c r="A69377">
        <v>211236</v>
      </c>
      <c r="B69377" s="1">
        <v>44372.656741100327</v>
      </c>
      <c r="C69377">
        <v>151473</v>
      </c>
      <c r="D69377">
        <v>298909</v>
      </c>
      <c r="E69377" s="16" t="e">
        <f>VLOOKUP(C69377,Подписчики!#REF!,3,0)</f>
        <v>#REF!</v>
      </c>
      <c r="F69377" s="3">
        <f t="shared" si="2166"/>
        <v>6</v>
      </c>
      <c r="G69377" s="44">
        <f t="shared" si="2167"/>
        <v>6</v>
      </c>
      <c r="H69377" s="44"/>
    </row>
    <row r="69378" spans="1:8" x14ac:dyDescent="0.25">
      <c r="A69378">
        <v>211238</v>
      </c>
      <c r="B69378" s="1">
        <v>44372.65714563107</v>
      </c>
      <c r="C69378">
        <v>56672</v>
      </c>
      <c r="D69378">
        <v>347393</v>
      </c>
      <c r="E69378" s="16" t="e">
        <f>VLOOKUP(C69378,Подписчики!#REF!,3,0)</f>
        <v>#REF!</v>
      </c>
      <c r="F69378" s="3">
        <f t="shared" si="2166"/>
        <v>6</v>
      </c>
      <c r="G69378" s="44">
        <f t="shared" si="2167"/>
        <v>6</v>
      </c>
      <c r="H69378" s="44"/>
    </row>
    <row r="69379" spans="1:8" x14ac:dyDescent="0.25">
      <c r="A69379">
        <v>211243</v>
      </c>
      <c r="B69379" s="1">
        <v>44372.6583592233</v>
      </c>
      <c r="C69379">
        <v>255324</v>
      </c>
      <c r="D69379">
        <v>88008</v>
      </c>
      <c r="E69379" s="16" t="e">
        <f>VLOOKUP(C69379,Подписчики!#REF!,3,0)</f>
        <v>#REF!</v>
      </c>
      <c r="F69379" s="3">
        <f t="shared" ref="F69379:F69442" si="2168">MONTH(B69379)</f>
        <v>6</v>
      </c>
      <c r="G69379" s="44">
        <f t="shared" ref="G69379:G69442" si="2169">WEEKDAY(B69379,1)</f>
        <v>6</v>
      </c>
      <c r="H69379" s="44"/>
    </row>
    <row r="69380" spans="1:8" x14ac:dyDescent="0.25">
      <c r="A69380">
        <v>211246</v>
      </c>
      <c r="B69380" s="1">
        <v>44372.659168284794</v>
      </c>
      <c r="C69380">
        <v>108417</v>
      </c>
      <c r="D69380">
        <v>411922</v>
      </c>
      <c r="E69380" s="16" t="e">
        <f>VLOOKUP(C69380,Подписчики!#REF!,3,0)</f>
        <v>#REF!</v>
      </c>
      <c r="F69380" s="3">
        <f t="shared" si="2168"/>
        <v>6</v>
      </c>
      <c r="G69380" s="44">
        <f t="shared" si="2169"/>
        <v>6</v>
      </c>
      <c r="H69380" s="44"/>
    </row>
    <row r="69381" spans="1:8" x14ac:dyDescent="0.25">
      <c r="A69381">
        <v>211248</v>
      </c>
      <c r="B69381" s="1">
        <v>44372.659168284794</v>
      </c>
      <c r="C69381">
        <v>314191</v>
      </c>
      <c r="D69381">
        <v>250679</v>
      </c>
      <c r="E69381" s="16" t="e">
        <f>VLOOKUP(C69381,Подписчики!#REF!,3,0)</f>
        <v>#REF!</v>
      </c>
      <c r="F69381" s="3">
        <f t="shared" si="2168"/>
        <v>6</v>
      </c>
      <c r="G69381" s="44">
        <f t="shared" si="2169"/>
        <v>6</v>
      </c>
      <c r="H69381" s="44"/>
    </row>
    <row r="69382" spans="1:8" x14ac:dyDescent="0.25">
      <c r="A69382">
        <v>211249</v>
      </c>
      <c r="B69382" s="1">
        <v>44372.659333333337</v>
      </c>
      <c r="C69382">
        <v>93752</v>
      </c>
      <c r="D69382">
        <v>258359</v>
      </c>
      <c r="E69382" s="16" t="e">
        <f>VLOOKUP(C69382,Подписчики!#REF!,3,0)</f>
        <v>#REF!</v>
      </c>
      <c r="F69382" s="3">
        <f t="shared" si="2168"/>
        <v>6</v>
      </c>
      <c r="G69382" s="44">
        <f t="shared" si="2169"/>
        <v>6</v>
      </c>
      <c r="H69382" s="44"/>
    </row>
    <row r="69383" spans="1:8" x14ac:dyDescent="0.25">
      <c r="A69383">
        <v>211253</v>
      </c>
      <c r="B69383" s="1">
        <v>44372.65997734628</v>
      </c>
      <c r="C69383">
        <v>216</v>
      </c>
      <c r="D69383">
        <v>301748</v>
      </c>
      <c r="E69383" s="16" t="e">
        <f>VLOOKUP(C69383,Подписчики!#REF!,3,0)</f>
        <v>#REF!</v>
      </c>
      <c r="F69383" s="3">
        <f t="shared" si="2168"/>
        <v>6</v>
      </c>
      <c r="G69383" s="44">
        <f t="shared" si="2169"/>
        <v>6</v>
      </c>
      <c r="H69383" s="44"/>
    </row>
    <row r="69384" spans="1:8" x14ac:dyDescent="0.25">
      <c r="A69384">
        <v>211254</v>
      </c>
      <c r="B69384" s="1">
        <v>44372.65997734628</v>
      </c>
      <c r="C69384">
        <v>263468</v>
      </c>
      <c r="D69384">
        <v>250679</v>
      </c>
      <c r="E69384" s="16" t="e">
        <f>VLOOKUP(C69384,Подписчики!#REF!,3,0)</f>
        <v>#REF!</v>
      </c>
      <c r="F69384" s="3">
        <f t="shared" si="2168"/>
        <v>6</v>
      </c>
      <c r="G69384" s="44">
        <f t="shared" si="2169"/>
        <v>6</v>
      </c>
      <c r="H69384" s="44"/>
    </row>
    <row r="69385" spans="1:8" x14ac:dyDescent="0.25">
      <c r="A69385">
        <v>211257</v>
      </c>
      <c r="B69385" s="1">
        <v>44372.65997734628</v>
      </c>
      <c r="C69385">
        <v>276099</v>
      </c>
      <c r="D69385">
        <v>154256</v>
      </c>
      <c r="E69385" s="16" t="e">
        <f>VLOOKUP(C69385,Подписчики!#REF!,3,0)</f>
        <v>#REF!</v>
      </c>
      <c r="F69385" s="3">
        <f t="shared" si="2168"/>
        <v>6</v>
      </c>
      <c r="G69385" s="44">
        <f t="shared" si="2169"/>
        <v>6</v>
      </c>
      <c r="H69385" s="44"/>
    </row>
    <row r="69386" spans="1:8" x14ac:dyDescent="0.25">
      <c r="A69386">
        <v>211258</v>
      </c>
      <c r="B69386" s="1">
        <v>44372.660381877024</v>
      </c>
      <c r="C69386">
        <v>1918</v>
      </c>
      <c r="D69386">
        <v>411922</v>
      </c>
      <c r="E69386" s="16" t="e">
        <f>VLOOKUP(C69386,Подписчики!#REF!,3,0)</f>
        <v>#REF!</v>
      </c>
      <c r="F69386" s="3">
        <f t="shared" si="2168"/>
        <v>6</v>
      </c>
      <c r="G69386" s="44">
        <f t="shared" si="2169"/>
        <v>6</v>
      </c>
      <c r="H69386" s="44"/>
    </row>
    <row r="69387" spans="1:8" x14ac:dyDescent="0.25">
      <c r="A69387">
        <v>211263</v>
      </c>
      <c r="B69387" s="1">
        <v>44372.660381877024</v>
      </c>
      <c r="C69387">
        <v>35131</v>
      </c>
      <c r="D69387">
        <v>95024</v>
      </c>
      <c r="E69387" s="16" t="e">
        <f>VLOOKUP(C69387,Подписчики!#REF!,3,0)</f>
        <v>#REF!</v>
      </c>
      <c r="F69387" s="3">
        <f t="shared" si="2168"/>
        <v>6</v>
      </c>
      <c r="G69387" s="44">
        <f t="shared" si="2169"/>
        <v>6</v>
      </c>
      <c r="H69387" s="44"/>
    </row>
    <row r="69388" spans="1:8" x14ac:dyDescent="0.25">
      <c r="A69388">
        <v>211267</v>
      </c>
      <c r="B69388" s="1">
        <v>44372.660786407767</v>
      </c>
      <c r="C69388">
        <v>98840</v>
      </c>
      <c r="D69388">
        <v>21208</v>
      </c>
      <c r="E69388" s="16" t="e">
        <f>VLOOKUP(C69388,Подписчики!#REF!,3,0)</f>
        <v>#REF!</v>
      </c>
      <c r="F69388" s="3">
        <f t="shared" si="2168"/>
        <v>6</v>
      </c>
      <c r="G69388" s="44">
        <f t="shared" si="2169"/>
        <v>6</v>
      </c>
      <c r="H69388" s="44"/>
    </row>
    <row r="69389" spans="1:8" x14ac:dyDescent="0.25">
      <c r="A69389">
        <v>211272</v>
      </c>
      <c r="B69389" s="1">
        <v>44372.660786407767</v>
      </c>
      <c r="C69389">
        <v>282443</v>
      </c>
      <c r="D69389">
        <v>74742</v>
      </c>
      <c r="E69389" s="16" t="e">
        <f>VLOOKUP(C69389,Подписчики!#REF!,3,0)</f>
        <v>#REF!</v>
      </c>
      <c r="F69389" s="3">
        <f t="shared" si="2168"/>
        <v>6</v>
      </c>
      <c r="G69389" s="44">
        <f t="shared" si="2169"/>
        <v>6</v>
      </c>
      <c r="H69389" s="44"/>
    </row>
    <row r="69390" spans="1:8" x14ac:dyDescent="0.25">
      <c r="A69390">
        <v>211277</v>
      </c>
      <c r="B69390" s="1">
        <v>44372.66119093851</v>
      </c>
      <c r="C69390">
        <v>180571</v>
      </c>
      <c r="D69390">
        <v>455878</v>
      </c>
      <c r="E69390" s="16" t="e">
        <f>VLOOKUP(C69390,Подписчики!#REF!,3,0)</f>
        <v>#REF!</v>
      </c>
      <c r="F69390" s="3">
        <f t="shared" si="2168"/>
        <v>6</v>
      </c>
      <c r="G69390" s="44">
        <f t="shared" si="2169"/>
        <v>6</v>
      </c>
      <c r="H69390" s="44"/>
    </row>
    <row r="69391" spans="1:8" x14ac:dyDescent="0.25">
      <c r="A69391">
        <v>211280</v>
      </c>
      <c r="B69391" s="1">
        <v>44372.66119093851</v>
      </c>
      <c r="C69391">
        <v>237848</v>
      </c>
      <c r="D69391">
        <v>175628</v>
      </c>
      <c r="E69391" s="16" t="e">
        <f>VLOOKUP(C69391,Подписчики!#REF!,3,0)</f>
        <v>#REF!</v>
      </c>
      <c r="F69391" s="3">
        <f t="shared" si="2168"/>
        <v>6</v>
      </c>
      <c r="G69391" s="44">
        <f t="shared" si="2169"/>
        <v>6</v>
      </c>
      <c r="H69391" s="44"/>
    </row>
    <row r="69392" spans="1:8" x14ac:dyDescent="0.25">
      <c r="A69392">
        <v>211284</v>
      </c>
      <c r="B69392" s="1">
        <v>44372.66119093851</v>
      </c>
      <c r="C69392">
        <v>294052</v>
      </c>
      <c r="D69392">
        <v>271435</v>
      </c>
      <c r="E69392" s="16" t="e">
        <f>VLOOKUP(C69392,Подписчики!#REF!,3,0)</f>
        <v>#REF!</v>
      </c>
      <c r="F69392" s="3">
        <f t="shared" si="2168"/>
        <v>6</v>
      </c>
      <c r="G69392" s="44">
        <f t="shared" si="2169"/>
        <v>6</v>
      </c>
      <c r="H69392" s="44"/>
    </row>
    <row r="69393" spans="1:8" x14ac:dyDescent="0.25">
      <c r="A69393">
        <v>211285</v>
      </c>
      <c r="B69393" s="1">
        <v>44372.66119093851</v>
      </c>
      <c r="C69393">
        <v>305974</v>
      </c>
      <c r="D69393">
        <v>190929</v>
      </c>
      <c r="E69393" s="16" t="e">
        <f>VLOOKUP(C69393,Подписчики!#REF!,3,0)</f>
        <v>#REF!</v>
      </c>
      <c r="F69393" s="3">
        <f t="shared" si="2168"/>
        <v>6</v>
      </c>
      <c r="G69393" s="44">
        <f t="shared" si="2169"/>
        <v>6</v>
      </c>
      <c r="H69393" s="44"/>
    </row>
    <row r="69394" spans="1:8" x14ac:dyDescent="0.25">
      <c r="A69394">
        <v>211288</v>
      </c>
      <c r="B69394" s="1">
        <v>44372.661333333337</v>
      </c>
      <c r="C69394">
        <v>146372</v>
      </c>
      <c r="D69394">
        <v>439981</v>
      </c>
      <c r="E69394" s="16" t="e">
        <f>VLOOKUP(C69394,Подписчики!#REF!,3,0)</f>
        <v>#REF!</v>
      </c>
      <c r="F69394" s="3">
        <f t="shared" si="2168"/>
        <v>6</v>
      </c>
      <c r="G69394" s="44">
        <f t="shared" si="2169"/>
        <v>6</v>
      </c>
      <c r="H69394" s="44"/>
    </row>
    <row r="69395" spans="1:8" x14ac:dyDescent="0.25">
      <c r="A69395">
        <v>211290</v>
      </c>
      <c r="B69395" s="1">
        <v>44372.661595469253</v>
      </c>
      <c r="C69395">
        <v>75827</v>
      </c>
      <c r="D69395">
        <v>118549</v>
      </c>
      <c r="E69395" s="16" t="e">
        <f>VLOOKUP(C69395,Подписчики!#REF!,3,0)</f>
        <v>#REF!</v>
      </c>
      <c r="F69395" s="3">
        <f t="shared" si="2168"/>
        <v>6</v>
      </c>
      <c r="G69395" s="44">
        <f t="shared" si="2169"/>
        <v>6</v>
      </c>
      <c r="H69395" s="44"/>
    </row>
    <row r="69396" spans="1:8" x14ac:dyDescent="0.25">
      <c r="A69396">
        <v>211291</v>
      </c>
      <c r="B69396" s="1">
        <v>44372.661595469253</v>
      </c>
      <c r="C69396">
        <v>110334</v>
      </c>
      <c r="D69396">
        <v>414043</v>
      </c>
      <c r="E69396" s="16" t="e">
        <f>VLOOKUP(C69396,Подписчики!#REF!,3,0)</f>
        <v>#REF!</v>
      </c>
      <c r="F69396" s="3">
        <f t="shared" si="2168"/>
        <v>6</v>
      </c>
      <c r="G69396" s="44">
        <f t="shared" si="2169"/>
        <v>6</v>
      </c>
      <c r="H69396" s="44"/>
    </row>
    <row r="69397" spans="1:8" x14ac:dyDescent="0.25">
      <c r="A69397">
        <v>211296</v>
      </c>
      <c r="B69397" s="1">
        <v>44372.661595469253</v>
      </c>
      <c r="C69397">
        <v>300035</v>
      </c>
      <c r="D69397">
        <v>318314</v>
      </c>
      <c r="E69397" s="16" t="e">
        <f>VLOOKUP(C69397,Подписчики!#REF!,3,0)</f>
        <v>#REF!</v>
      </c>
      <c r="F69397" s="3">
        <f t="shared" si="2168"/>
        <v>6</v>
      </c>
      <c r="G69397" s="44">
        <f t="shared" si="2169"/>
        <v>6</v>
      </c>
      <c r="H69397" s="44"/>
    </row>
    <row r="69398" spans="1:8" x14ac:dyDescent="0.25">
      <c r="A69398">
        <v>211299</v>
      </c>
      <c r="B69398" s="1">
        <v>44372.661999999997</v>
      </c>
      <c r="C69398">
        <v>93450</v>
      </c>
      <c r="D69398">
        <v>439981</v>
      </c>
      <c r="E69398" s="16" t="e">
        <f>VLOOKUP(C69398,Подписчики!#REF!,3,0)</f>
        <v>#REF!</v>
      </c>
      <c r="F69398" s="3">
        <f t="shared" si="2168"/>
        <v>6</v>
      </c>
      <c r="G69398" s="44">
        <f t="shared" si="2169"/>
        <v>6</v>
      </c>
      <c r="H69398" s="44"/>
    </row>
    <row r="69399" spans="1:8" x14ac:dyDescent="0.25">
      <c r="A69399">
        <v>211301</v>
      </c>
      <c r="B69399" s="1">
        <v>44372.661999999997</v>
      </c>
      <c r="C69399">
        <v>247313</v>
      </c>
      <c r="D69399">
        <v>304128</v>
      </c>
      <c r="E69399" s="16" t="e">
        <f>VLOOKUP(C69399,Подписчики!#REF!,3,0)</f>
        <v>#REF!</v>
      </c>
      <c r="F69399" s="3">
        <f t="shared" si="2168"/>
        <v>6</v>
      </c>
      <c r="G69399" s="44">
        <f t="shared" si="2169"/>
        <v>6</v>
      </c>
      <c r="H69399" s="44"/>
    </row>
    <row r="69400" spans="1:8" x14ac:dyDescent="0.25">
      <c r="A69400">
        <v>211306</v>
      </c>
      <c r="B69400" s="1">
        <v>44372.662404530747</v>
      </c>
      <c r="C69400">
        <v>37698</v>
      </c>
      <c r="D69400">
        <v>96200</v>
      </c>
      <c r="E69400" s="16" t="e">
        <f>VLOOKUP(C69400,Подписчики!#REF!,3,0)</f>
        <v>#REF!</v>
      </c>
      <c r="F69400" s="3">
        <f t="shared" si="2168"/>
        <v>6</v>
      </c>
      <c r="G69400" s="44">
        <f t="shared" si="2169"/>
        <v>6</v>
      </c>
      <c r="H69400" s="44"/>
    </row>
    <row r="69401" spans="1:8" x14ac:dyDescent="0.25">
      <c r="A69401">
        <v>211310</v>
      </c>
      <c r="B69401" s="1">
        <v>44372.662404530747</v>
      </c>
      <c r="C69401">
        <v>207229</v>
      </c>
      <c r="D69401">
        <v>180939</v>
      </c>
      <c r="E69401" s="16" t="e">
        <f>VLOOKUP(C69401,Подписчики!#REF!,3,0)</f>
        <v>#REF!</v>
      </c>
      <c r="F69401" s="3">
        <f t="shared" si="2168"/>
        <v>6</v>
      </c>
      <c r="G69401" s="44">
        <f t="shared" si="2169"/>
        <v>6</v>
      </c>
      <c r="H69401" s="44"/>
    </row>
    <row r="69402" spans="1:8" x14ac:dyDescent="0.25">
      <c r="A69402">
        <v>211311</v>
      </c>
      <c r="B69402" s="1">
        <v>44372.662809061483</v>
      </c>
      <c r="C69402">
        <v>308582</v>
      </c>
      <c r="D69402">
        <v>472712</v>
      </c>
      <c r="E69402" s="16" t="e">
        <f>VLOOKUP(C69402,Подписчики!#REF!,3,0)</f>
        <v>#REF!</v>
      </c>
      <c r="F69402" s="3">
        <f t="shared" si="2168"/>
        <v>6</v>
      </c>
      <c r="G69402" s="44">
        <f t="shared" si="2169"/>
        <v>6</v>
      </c>
      <c r="H69402" s="44"/>
    </row>
    <row r="69403" spans="1:8" x14ac:dyDescent="0.25">
      <c r="A69403">
        <v>211313</v>
      </c>
      <c r="B69403" s="1">
        <v>44372.664022653727</v>
      </c>
      <c r="C69403">
        <v>284773</v>
      </c>
      <c r="D69403">
        <v>39621</v>
      </c>
      <c r="E69403" s="16" t="e">
        <f>VLOOKUP(C69403,Подписчики!#REF!,3,0)</f>
        <v>#REF!</v>
      </c>
      <c r="F69403" s="3">
        <f t="shared" si="2168"/>
        <v>6</v>
      </c>
      <c r="G69403" s="44">
        <f t="shared" si="2169"/>
        <v>6</v>
      </c>
      <c r="H69403" s="44"/>
    </row>
    <row r="69404" spans="1:8" x14ac:dyDescent="0.25">
      <c r="A69404">
        <v>211318</v>
      </c>
      <c r="B69404" s="1">
        <v>44372.664427184463</v>
      </c>
      <c r="C69404">
        <v>41996</v>
      </c>
      <c r="D69404">
        <v>68023</v>
      </c>
      <c r="E69404" s="16" t="e">
        <f>VLOOKUP(C69404,Подписчики!#REF!,3,0)</f>
        <v>#REF!</v>
      </c>
      <c r="F69404" s="3">
        <f t="shared" si="2168"/>
        <v>6</v>
      </c>
      <c r="G69404" s="44">
        <f t="shared" si="2169"/>
        <v>6</v>
      </c>
      <c r="H69404" s="44"/>
    </row>
    <row r="69405" spans="1:8" x14ac:dyDescent="0.25">
      <c r="A69405">
        <v>211321</v>
      </c>
      <c r="B69405" s="1">
        <v>44372.664427184463</v>
      </c>
      <c r="C69405">
        <v>115888</v>
      </c>
      <c r="D69405">
        <v>60752</v>
      </c>
      <c r="E69405" s="16" t="e">
        <f>VLOOKUP(C69405,Подписчики!#REF!,3,0)</f>
        <v>#REF!</v>
      </c>
      <c r="F69405" s="3">
        <f t="shared" si="2168"/>
        <v>6</v>
      </c>
      <c r="G69405" s="44">
        <f t="shared" si="2169"/>
        <v>6</v>
      </c>
      <c r="H69405" s="44"/>
    </row>
    <row r="69406" spans="1:8" x14ac:dyDescent="0.25">
      <c r="A69406">
        <v>211322</v>
      </c>
      <c r="B69406" s="1">
        <v>44372.664427184463</v>
      </c>
      <c r="C69406">
        <v>117196</v>
      </c>
      <c r="D69406">
        <v>188971</v>
      </c>
      <c r="E69406" s="16" t="e">
        <f>VLOOKUP(C69406,Подписчики!#REF!,3,0)</f>
        <v>#REF!</v>
      </c>
      <c r="F69406" s="3">
        <f t="shared" si="2168"/>
        <v>6</v>
      </c>
      <c r="G69406" s="44">
        <f t="shared" si="2169"/>
        <v>6</v>
      </c>
      <c r="H69406" s="44"/>
    </row>
    <row r="69407" spans="1:8" x14ac:dyDescent="0.25">
      <c r="A69407">
        <v>211326</v>
      </c>
      <c r="B69407" s="1">
        <v>44372.664831715214</v>
      </c>
      <c r="C69407">
        <v>57675</v>
      </c>
      <c r="D69407">
        <v>146139</v>
      </c>
      <c r="E69407" s="16" t="e">
        <f>VLOOKUP(C69407,Подписчики!#REF!,3,0)</f>
        <v>#REF!</v>
      </c>
      <c r="F69407" s="3">
        <f t="shared" si="2168"/>
        <v>6</v>
      </c>
      <c r="G69407" s="44">
        <f t="shared" si="2169"/>
        <v>6</v>
      </c>
      <c r="H69407" s="44"/>
    </row>
    <row r="69408" spans="1:8" x14ac:dyDescent="0.25">
      <c r="A69408">
        <v>211328</v>
      </c>
      <c r="B69408" s="1">
        <v>44372.66523624595</v>
      </c>
      <c r="C69408">
        <v>82410</v>
      </c>
      <c r="D69408">
        <v>411922</v>
      </c>
      <c r="E69408" s="16" t="e">
        <f>VLOOKUP(C69408,Подписчики!#REF!,3,0)</f>
        <v>#REF!</v>
      </c>
      <c r="F69408" s="3">
        <f t="shared" si="2168"/>
        <v>6</v>
      </c>
      <c r="G69408" s="44">
        <f t="shared" si="2169"/>
        <v>6</v>
      </c>
      <c r="H69408" s="44"/>
    </row>
    <row r="69409" spans="1:8" x14ac:dyDescent="0.25">
      <c r="A69409">
        <v>211330</v>
      </c>
      <c r="B69409" s="1">
        <v>44372.6656407767</v>
      </c>
      <c r="C69409">
        <v>233357</v>
      </c>
      <c r="D69409">
        <v>21407</v>
      </c>
      <c r="E69409" s="16" t="e">
        <f>VLOOKUP(C69409,Подписчики!#REF!,3,0)</f>
        <v>#REF!</v>
      </c>
      <c r="F69409" s="3">
        <f t="shared" si="2168"/>
        <v>6</v>
      </c>
      <c r="G69409" s="44">
        <f t="shared" si="2169"/>
        <v>6</v>
      </c>
      <c r="H69409" s="44"/>
    </row>
    <row r="69410" spans="1:8" x14ac:dyDescent="0.25">
      <c r="A69410">
        <v>211333</v>
      </c>
      <c r="B69410" s="1">
        <v>44372.666045307444</v>
      </c>
      <c r="C69410">
        <v>321055</v>
      </c>
      <c r="D69410">
        <v>347008</v>
      </c>
      <c r="E69410" s="16" t="e">
        <f>VLOOKUP(C69410,Подписчики!#REF!,3,0)</f>
        <v>#REF!</v>
      </c>
      <c r="F69410" s="3">
        <f t="shared" si="2168"/>
        <v>6</v>
      </c>
      <c r="G69410" s="44">
        <f t="shared" si="2169"/>
        <v>6</v>
      </c>
      <c r="H69410" s="44"/>
    </row>
    <row r="69411" spans="1:8" x14ac:dyDescent="0.25">
      <c r="A69411">
        <v>211334</v>
      </c>
      <c r="B69411" s="1">
        <v>44372.666449838187</v>
      </c>
      <c r="C69411">
        <v>78319</v>
      </c>
      <c r="D69411">
        <v>304128</v>
      </c>
      <c r="E69411" s="16" t="e">
        <f>VLOOKUP(C69411,Подписчики!#REF!,3,0)</f>
        <v>#REF!</v>
      </c>
      <c r="F69411" s="3">
        <f t="shared" si="2168"/>
        <v>6</v>
      </c>
      <c r="G69411" s="44">
        <f t="shared" si="2169"/>
        <v>6</v>
      </c>
      <c r="H69411" s="44"/>
    </row>
    <row r="69412" spans="1:8" x14ac:dyDescent="0.25">
      <c r="A69412">
        <v>211338</v>
      </c>
      <c r="B69412" s="1">
        <v>44372.66685436893</v>
      </c>
      <c r="C69412">
        <v>81305</v>
      </c>
      <c r="D69412">
        <v>457278</v>
      </c>
      <c r="E69412" s="16" t="e">
        <f>VLOOKUP(C69412,Подписчики!#REF!,3,0)</f>
        <v>#REF!</v>
      </c>
      <c r="F69412" s="3">
        <f t="shared" si="2168"/>
        <v>6</v>
      </c>
      <c r="G69412" s="44">
        <f t="shared" si="2169"/>
        <v>6</v>
      </c>
      <c r="H69412" s="44"/>
    </row>
    <row r="69413" spans="1:8" x14ac:dyDescent="0.25">
      <c r="A69413">
        <v>211342</v>
      </c>
      <c r="B69413" s="1">
        <v>44372.667000000001</v>
      </c>
      <c r="C69413">
        <v>35249</v>
      </c>
      <c r="D69413">
        <v>472712</v>
      </c>
      <c r="E69413" s="16" t="e">
        <f>VLOOKUP(C69413,Подписчики!#REF!,3,0)</f>
        <v>#REF!</v>
      </c>
      <c r="F69413" s="3">
        <f t="shared" si="2168"/>
        <v>6</v>
      </c>
      <c r="G69413" s="44">
        <f t="shared" si="2169"/>
        <v>6</v>
      </c>
      <c r="H69413" s="44"/>
    </row>
    <row r="69414" spans="1:8" x14ac:dyDescent="0.25">
      <c r="A69414">
        <v>211346</v>
      </c>
      <c r="B69414" s="1">
        <v>44372.667258899673</v>
      </c>
      <c r="C69414">
        <v>63065</v>
      </c>
      <c r="D69414">
        <v>163078</v>
      </c>
      <c r="E69414" s="16" t="e">
        <f>VLOOKUP(C69414,Подписчики!#REF!,3,0)</f>
        <v>#REF!</v>
      </c>
      <c r="F69414" s="3">
        <f t="shared" si="2168"/>
        <v>6</v>
      </c>
      <c r="G69414" s="44">
        <f t="shared" si="2169"/>
        <v>6</v>
      </c>
      <c r="H69414" s="44"/>
    </row>
    <row r="69415" spans="1:8" x14ac:dyDescent="0.25">
      <c r="A69415">
        <v>211348</v>
      </c>
      <c r="B69415" s="1">
        <v>44372.667258899673</v>
      </c>
      <c r="C69415">
        <v>205833</v>
      </c>
      <c r="D69415">
        <v>118549</v>
      </c>
      <c r="E69415" s="16" t="e">
        <f>VLOOKUP(C69415,Подписчики!#REF!,3,0)</f>
        <v>#REF!</v>
      </c>
      <c r="F69415" s="3">
        <f t="shared" si="2168"/>
        <v>6</v>
      </c>
      <c r="G69415" s="44">
        <f t="shared" si="2169"/>
        <v>6</v>
      </c>
      <c r="H69415" s="44"/>
    </row>
    <row r="69416" spans="1:8" x14ac:dyDescent="0.25">
      <c r="A69416">
        <v>211353</v>
      </c>
      <c r="B69416" s="1">
        <v>44372.667258899681</v>
      </c>
      <c r="C69416">
        <v>196808</v>
      </c>
      <c r="D69416">
        <v>117699</v>
      </c>
      <c r="E69416" s="16" t="e">
        <f>VLOOKUP(C69416,Подписчики!#REF!,3,0)</f>
        <v>#REF!</v>
      </c>
      <c r="F69416" s="3">
        <f t="shared" si="2168"/>
        <v>6</v>
      </c>
      <c r="G69416" s="44">
        <f t="shared" si="2169"/>
        <v>6</v>
      </c>
      <c r="H69416" s="44"/>
    </row>
    <row r="69417" spans="1:8" x14ac:dyDescent="0.25">
      <c r="A69417">
        <v>211358</v>
      </c>
      <c r="B69417" s="1">
        <v>44372.667258899681</v>
      </c>
      <c r="C69417">
        <v>202017</v>
      </c>
      <c r="D69417">
        <v>347393</v>
      </c>
      <c r="E69417" s="16" t="e">
        <f>VLOOKUP(C69417,Подписчики!#REF!,3,0)</f>
        <v>#REF!</v>
      </c>
      <c r="F69417" s="3">
        <f t="shared" si="2168"/>
        <v>6</v>
      </c>
      <c r="G69417" s="44">
        <f t="shared" si="2169"/>
        <v>6</v>
      </c>
      <c r="H69417" s="44"/>
    </row>
    <row r="69418" spans="1:8" x14ac:dyDescent="0.25">
      <c r="A69418">
        <v>211362</v>
      </c>
      <c r="B69418" s="1">
        <v>44372.667258899681</v>
      </c>
      <c r="C69418">
        <v>237111</v>
      </c>
      <c r="D69418">
        <v>301748</v>
      </c>
      <c r="E69418" s="16" t="e">
        <f>VLOOKUP(C69418,Подписчики!#REF!,3,0)</f>
        <v>#REF!</v>
      </c>
      <c r="F69418" s="3">
        <f t="shared" si="2168"/>
        <v>6</v>
      </c>
      <c r="G69418" s="44">
        <f t="shared" si="2169"/>
        <v>6</v>
      </c>
      <c r="H69418" s="44"/>
    </row>
    <row r="69419" spans="1:8" x14ac:dyDescent="0.25">
      <c r="A69419">
        <v>211363</v>
      </c>
      <c r="B69419" s="1">
        <v>44372.667663430417</v>
      </c>
      <c r="C69419">
        <v>57930</v>
      </c>
      <c r="D69419">
        <v>230507</v>
      </c>
      <c r="E69419" s="16" t="e">
        <f>VLOOKUP(C69419,Подписчики!#REF!,3,0)</f>
        <v>#REF!</v>
      </c>
      <c r="F69419" s="3">
        <f t="shared" si="2168"/>
        <v>6</v>
      </c>
      <c r="G69419" s="44">
        <f t="shared" si="2169"/>
        <v>6</v>
      </c>
      <c r="H69419" s="44"/>
    </row>
    <row r="69420" spans="1:8" x14ac:dyDescent="0.25">
      <c r="A69420">
        <v>211365</v>
      </c>
      <c r="B69420" s="1">
        <v>44372.667663430417</v>
      </c>
      <c r="C69420">
        <v>345891</v>
      </c>
      <c r="D69420">
        <v>411922</v>
      </c>
      <c r="E69420" s="16" t="e">
        <f>VLOOKUP(C69420,Подписчики!#REF!,3,0)</f>
        <v>#REF!</v>
      </c>
      <c r="F69420" s="3">
        <f t="shared" si="2168"/>
        <v>6</v>
      </c>
      <c r="G69420" s="44">
        <f t="shared" si="2169"/>
        <v>6</v>
      </c>
      <c r="H69420" s="44"/>
    </row>
    <row r="69421" spans="1:8" x14ac:dyDescent="0.25">
      <c r="A69421">
        <v>211370</v>
      </c>
      <c r="B69421" s="1">
        <v>44372.668067961167</v>
      </c>
      <c r="C69421">
        <v>328761</v>
      </c>
      <c r="D69421">
        <v>440181</v>
      </c>
      <c r="E69421" s="16" t="e">
        <f>VLOOKUP(C69421,Подписчики!#REF!,3,0)</f>
        <v>#REF!</v>
      </c>
      <c r="F69421" s="3">
        <f t="shared" si="2168"/>
        <v>6</v>
      </c>
      <c r="G69421" s="44">
        <f t="shared" si="2169"/>
        <v>6</v>
      </c>
      <c r="H69421" s="44"/>
    </row>
    <row r="69422" spans="1:8" x14ac:dyDescent="0.25">
      <c r="A69422">
        <v>211375</v>
      </c>
      <c r="B69422" s="1">
        <v>44372.668877022654</v>
      </c>
      <c r="C69422">
        <v>287478</v>
      </c>
      <c r="D69422">
        <v>347060</v>
      </c>
      <c r="E69422" s="16" t="e">
        <f>VLOOKUP(C69422,Подписчики!#REF!,3,0)</f>
        <v>#REF!</v>
      </c>
      <c r="F69422" s="3">
        <f t="shared" si="2168"/>
        <v>6</v>
      </c>
      <c r="G69422" s="44">
        <f t="shared" si="2169"/>
        <v>6</v>
      </c>
      <c r="H69422" s="44"/>
    </row>
    <row r="69423" spans="1:8" x14ac:dyDescent="0.25">
      <c r="A69423">
        <v>211378</v>
      </c>
      <c r="B69423" s="1">
        <v>44372.669281553397</v>
      </c>
      <c r="C69423">
        <v>235698</v>
      </c>
      <c r="D69423">
        <v>405737</v>
      </c>
      <c r="E69423" s="16" t="e">
        <f>VLOOKUP(C69423,Подписчики!#REF!,3,0)</f>
        <v>#REF!</v>
      </c>
      <c r="F69423" s="3">
        <f t="shared" si="2168"/>
        <v>6</v>
      </c>
      <c r="G69423" s="44">
        <f t="shared" si="2169"/>
        <v>6</v>
      </c>
      <c r="H69423" s="44"/>
    </row>
    <row r="69424" spans="1:8" x14ac:dyDescent="0.25">
      <c r="A69424">
        <v>211379</v>
      </c>
      <c r="B69424" s="1">
        <v>44372.66968608414</v>
      </c>
      <c r="C69424">
        <v>13532</v>
      </c>
      <c r="D69424">
        <v>469849</v>
      </c>
      <c r="E69424" s="16" t="e">
        <f>VLOOKUP(C69424,Подписчики!#REF!,3,0)</f>
        <v>#REF!</v>
      </c>
      <c r="F69424" s="3">
        <f t="shared" si="2168"/>
        <v>6</v>
      </c>
      <c r="G69424" s="44">
        <f t="shared" si="2169"/>
        <v>6</v>
      </c>
      <c r="H69424" s="44"/>
    </row>
    <row r="69425" spans="1:8" x14ac:dyDescent="0.25">
      <c r="A69425">
        <v>211381</v>
      </c>
      <c r="B69425" s="1">
        <v>44372.66968608414</v>
      </c>
      <c r="C69425">
        <v>165340</v>
      </c>
      <c r="D69425">
        <v>96060</v>
      </c>
      <c r="E69425" s="16" t="e">
        <f>VLOOKUP(C69425,Подписчики!#REF!,3,0)</f>
        <v>#REF!</v>
      </c>
      <c r="F69425" s="3">
        <f t="shared" si="2168"/>
        <v>6</v>
      </c>
      <c r="G69425" s="44">
        <f t="shared" si="2169"/>
        <v>6</v>
      </c>
      <c r="H69425" s="44"/>
    </row>
    <row r="69426" spans="1:8" x14ac:dyDescent="0.25">
      <c r="A69426">
        <v>211382</v>
      </c>
      <c r="B69426" s="1">
        <v>44372.67</v>
      </c>
      <c r="C69426">
        <v>68262</v>
      </c>
      <c r="D69426">
        <v>70091</v>
      </c>
      <c r="E69426" s="16" t="e">
        <f>VLOOKUP(C69426,Подписчики!#REF!,3,0)</f>
        <v>#REF!</v>
      </c>
      <c r="F69426" s="3">
        <f t="shared" si="2168"/>
        <v>6</v>
      </c>
      <c r="G69426" s="44">
        <f t="shared" si="2169"/>
        <v>6</v>
      </c>
      <c r="H69426" s="44"/>
    </row>
    <row r="69427" spans="1:8" x14ac:dyDescent="0.25">
      <c r="A69427">
        <v>211384</v>
      </c>
      <c r="B69427" s="1">
        <v>44372.670090614884</v>
      </c>
      <c r="C69427">
        <v>165806</v>
      </c>
      <c r="D69427">
        <v>347008</v>
      </c>
      <c r="E69427" s="16" t="e">
        <f>VLOOKUP(C69427,Подписчики!#REF!,3,0)</f>
        <v>#REF!</v>
      </c>
      <c r="F69427" s="3">
        <f t="shared" si="2168"/>
        <v>6</v>
      </c>
      <c r="G69427" s="44">
        <f t="shared" si="2169"/>
        <v>6</v>
      </c>
      <c r="H69427" s="44"/>
    </row>
    <row r="69428" spans="1:8" x14ac:dyDescent="0.25">
      <c r="A69428">
        <v>211387</v>
      </c>
      <c r="B69428" s="1">
        <v>44372.670495145634</v>
      </c>
      <c r="C69428">
        <v>144633</v>
      </c>
      <c r="D69428">
        <v>212567</v>
      </c>
      <c r="E69428" s="16" t="e">
        <f>VLOOKUP(C69428,Подписчики!#REF!,3,0)</f>
        <v>#REF!</v>
      </c>
      <c r="F69428" s="3">
        <f t="shared" si="2168"/>
        <v>6</v>
      </c>
      <c r="G69428" s="44">
        <f t="shared" si="2169"/>
        <v>6</v>
      </c>
      <c r="H69428" s="44"/>
    </row>
    <row r="69429" spans="1:8" x14ac:dyDescent="0.25">
      <c r="A69429">
        <v>211389</v>
      </c>
      <c r="B69429" s="1">
        <v>44372.671304207121</v>
      </c>
      <c r="C69429">
        <v>93605</v>
      </c>
      <c r="D69429">
        <v>430433</v>
      </c>
      <c r="E69429" s="16" t="e">
        <f>VLOOKUP(C69429,Подписчики!#REF!,3,0)</f>
        <v>#REF!</v>
      </c>
      <c r="F69429" s="3">
        <f t="shared" si="2168"/>
        <v>6</v>
      </c>
      <c r="G69429" s="44">
        <f t="shared" si="2169"/>
        <v>6</v>
      </c>
      <c r="H69429" s="44"/>
    </row>
    <row r="69430" spans="1:8" x14ac:dyDescent="0.25">
      <c r="A69430">
        <v>211391</v>
      </c>
      <c r="B69430" s="1">
        <v>44372.671304207121</v>
      </c>
      <c r="C69430">
        <v>319126</v>
      </c>
      <c r="D69430">
        <v>357547</v>
      </c>
      <c r="E69430" s="16" t="e">
        <f>VLOOKUP(C69430,Подписчики!#REF!,3,0)</f>
        <v>#REF!</v>
      </c>
      <c r="F69430" s="3">
        <f t="shared" si="2168"/>
        <v>6</v>
      </c>
      <c r="G69430" s="44">
        <f t="shared" si="2169"/>
        <v>6</v>
      </c>
      <c r="H69430" s="44"/>
    </row>
    <row r="69431" spans="1:8" x14ac:dyDescent="0.25">
      <c r="A69431">
        <v>211394</v>
      </c>
      <c r="B69431" s="1">
        <v>44372.672113268614</v>
      </c>
      <c r="C69431">
        <v>55213</v>
      </c>
      <c r="D69431">
        <v>211577</v>
      </c>
      <c r="E69431" s="16" t="e">
        <f>VLOOKUP(C69431,Подписчики!#REF!,3,0)</f>
        <v>#REF!</v>
      </c>
      <c r="F69431" s="3">
        <f t="shared" si="2168"/>
        <v>6</v>
      </c>
      <c r="G69431" s="44">
        <f t="shared" si="2169"/>
        <v>6</v>
      </c>
      <c r="H69431" s="44"/>
    </row>
    <row r="69432" spans="1:8" x14ac:dyDescent="0.25">
      <c r="A69432">
        <v>211395</v>
      </c>
      <c r="B69432" s="1">
        <v>44372.672113268614</v>
      </c>
      <c r="C69432">
        <v>259291</v>
      </c>
      <c r="D69432">
        <v>439981</v>
      </c>
      <c r="E69432" s="16" t="e">
        <f>VLOOKUP(C69432,Подписчики!#REF!,3,0)</f>
        <v>#REF!</v>
      </c>
      <c r="F69432" s="3">
        <f t="shared" si="2168"/>
        <v>6</v>
      </c>
      <c r="G69432" s="44">
        <f t="shared" si="2169"/>
        <v>6</v>
      </c>
      <c r="H69432" s="44"/>
    </row>
    <row r="69433" spans="1:8" x14ac:dyDescent="0.25">
      <c r="A69433">
        <v>211400</v>
      </c>
      <c r="B69433" s="1">
        <v>44372.67251779935</v>
      </c>
      <c r="C69433">
        <v>22336</v>
      </c>
      <c r="D69433">
        <v>380527</v>
      </c>
      <c r="E69433" s="16" t="e">
        <f>VLOOKUP(C69433,Подписчики!#REF!,3,0)</f>
        <v>#REF!</v>
      </c>
      <c r="F69433" s="3">
        <f t="shared" si="2168"/>
        <v>6</v>
      </c>
      <c r="G69433" s="44">
        <f t="shared" si="2169"/>
        <v>6</v>
      </c>
      <c r="H69433" s="44"/>
    </row>
    <row r="69434" spans="1:8" x14ac:dyDescent="0.25">
      <c r="A69434">
        <v>211403</v>
      </c>
      <c r="B69434" s="1">
        <v>44372.67251779935</v>
      </c>
      <c r="C69434">
        <v>240154</v>
      </c>
      <c r="D69434">
        <v>241927</v>
      </c>
      <c r="E69434" s="16" t="e">
        <f>VLOOKUP(C69434,Подписчики!#REF!,3,0)</f>
        <v>#REF!</v>
      </c>
      <c r="F69434" s="3">
        <f t="shared" si="2168"/>
        <v>6</v>
      </c>
      <c r="G69434" s="44">
        <f t="shared" si="2169"/>
        <v>6</v>
      </c>
      <c r="H69434" s="44"/>
    </row>
    <row r="69435" spans="1:8" x14ac:dyDescent="0.25">
      <c r="A69435">
        <v>211406</v>
      </c>
      <c r="B69435" s="1">
        <v>44372.67251779935</v>
      </c>
      <c r="C69435">
        <v>253757</v>
      </c>
      <c r="D69435">
        <v>158978</v>
      </c>
      <c r="E69435" s="16" t="e">
        <f>VLOOKUP(C69435,Подписчики!#REF!,3,0)</f>
        <v>#REF!</v>
      </c>
      <c r="F69435" s="3">
        <f t="shared" si="2168"/>
        <v>6</v>
      </c>
      <c r="G69435" s="44">
        <f t="shared" si="2169"/>
        <v>6</v>
      </c>
      <c r="H69435" s="44"/>
    </row>
    <row r="69436" spans="1:8" x14ac:dyDescent="0.25">
      <c r="A69436">
        <v>211408</v>
      </c>
      <c r="B69436" s="1">
        <v>44372.672922330094</v>
      </c>
      <c r="C69436">
        <v>206376</v>
      </c>
      <c r="D69436">
        <v>111368</v>
      </c>
      <c r="E69436" s="16" t="e">
        <f>VLOOKUP(C69436,Подписчики!#REF!,3,0)</f>
        <v>#REF!</v>
      </c>
      <c r="F69436" s="3">
        <f t="shared" si="2168"/>
        <v>6</v>
      </c>
      <c r="G69436" s="44">
        <f t="shared" si="2169"/>
        <v>6</v>
      </c>
      <c r="H69436" s="44"/>
    </row>
    <row r="69437" spans="1:8" x14ac:dyDescent="0.25">
      <c r="A69437">
        <v>211410</v>
      </c>
      <c r="B69437" s="1">
        <v>44372.67373139158</v>
      </c>
      <c r="C69437">
        <v>11973</v>
      </c>
      <c r="D69437">
        <v>122982</v>
      </c>
      <c r="E69437" s="16" t="e">
        <f>VLOOKUP(C69437,Подписчики!#REF!,3,0)</f>
        <v>#REF!</v>
      </c>
      <c r="F69437" s="3">
        <f t="shared" si="2168"/>
        <v>6</v>
      </c>
      <c r="G69437" s="44">
        <f t="shared" si="2169"/>
        <v>6</v>
      </c>
      <c r="H69437" s="44"/>
    </row>
    <row r="69438" spans="1:8" x14ac:dyDescent="0.25">
      <c r="A69438">
        <v>211411</v>
      </c>
      <c r="B69438" s="1">
        <v>44372.673731391587</v>
      </c>
      <c r="C69438">
        <v>164595</v>
      </c>
      <c r="D69438">
        <v>330333</v>
      </c>
      <c r="E69438" s="16" t="e">
        <f>VLOOKUP(C69438,Подписчики!#REF!,3,0)</f>
        <v>#REF!</v>
      </c>
      <c r="F69438" s="3">
        <f t="shared" si="2168"/>
        <v>6</v>
      </c>
      <c r="G69438" s="44">
        <f t="shared" si="2169"/>
        <v>6</v>
      </c>
      <c r="H69438" s="44"/>
    </row>
    <row r="69439" spans="1:8" x14ac:dyDescent="0.25">
      <c r="A69439">
        <v>211415</v>
      </c>
      <c r="B69439" s="1">
        <v>44372.673731391587</v>
      </c>
      <c r="C69439">
        <v>285386</v>
      </c>
      <c r="D69439">
        <v>82901</v>
      </c>
      <c r="E69439" s="16" t="e">
        <f>VLOOKUP(C69439,Подписчики!#REF!,3,0)</f>
        <v>#REF!</v>
      </c>
      <c r="F69439" s="3">
        <f t="shared" si="2168"/>
        <v>6</v>
      </c>
      <c r="G69439" s="44">
        <f t="shared" si="2169"/>
        <v>6</v>
      </c>
      <c r="H69439" s="44"/>
    </row>
    <row r="69440" spans="1:8" x14ac:dyDescent="0.25">
      <c r="A69440">
        <v>211418</v>
      </c>
      <c r="B69440" s="1">
        <v>44372.674135922331</v>
      </c>
      <c r="C69440">
        <v>326052</v>
      </c>
      <c r="D69440">
        <v>155227</v>
      </c>
      <c r="E69440" s="16" t="e">
        <f>VLOOKUP(C69440,Подписчики!#REF!,3,0)</f>
        <v>#REF!</v>
      </c>
      <c r="F69440" s="3">
        <f t="shared" si="2168"/>
        <v>6</v>
      </c>
      <c r="G69440" s="44">
        <f t="shared" si="2169"/>
        <v>6</v>
      </c>
      <c r="H69440" s="44"/>
    </row>
    <row r="69441" spans="1:8" x14ac:dyDescent="0.25">
      <c r="A69441">
        <v>211423</v>
      </c>
      <c r="B69441" s="1">
        <v>44372.674540453074</v>
      </c>
      <c r="C69441">
        <v>190972</v>
      </c>
      <c r="D69441">
        <v>347008</v>
      </c>
      <c r="E69441" s="16" t="e">
        <f>VLOOKUP(C69441,Подписчики!#REF!,3,0)</f>
        <v>#REF!</v>
      </c>
      <c r="F69441" s="3">
        <f t="shared" si="2168"/>
        <v>6</v>
      </c>
      <c r="G69441" s="44">
        <f t="shared" si="2169"/>
        <v>6</v>
      </c>
      <c r="H69441" s="44"/>
    </row>
    <row r="69442" spans="1:8" x14ac:dyDescent="0.25">
      <c r="A69442">
        <v>211425</v>
      </c>
      <c r="B69442" s="1">
        <v>44372.674540453074</v>
      </c>
      <c r="C69442">
        <v>213598</v>
      </c>
      <c r="D69442">
        <v>230507</v>
      </c>
      <c r="E69442" s="16" t="e">
        <f>VLOOKUP(C69442,Подписчики!#REF!,3,0)</f>
        <v>#REF!</v>
      </c>
      <c r="F69442" s="3">
        <f t="shared" si="2168"/>
        <v>6</v>
      </c>
      <c r="G69442" s="44">
        <f t="shared" si="2169"/>
        <v>6</v>
      </c>
      <c r="H69442" s="44"/>
    </row>
    <row r="69443" spans="1:8" x14ac:dyDescent="0.25">
      <c r="A69443">
        <v>211430</v>
      </c>
      <c r="B69443" s="1">
        <v>44372.67534951456</v>
      </c>
      <c r="C69443">
        <v>240962</v>
      </c>
      <c r="D69443">
        <v>135188</v>
      </c>
      <c r="E69443" s="16" t="e">
        <f>VLOOKUP(C69443,Подписчики!#REF!,3,0)</f>
        <v>#REF!</v>
      </c>
      <c r="F69443" s="3">
        <f t="shared" ref="F69443:F69506" si="2170">MONTH(B69443)</f>
        <v>6</v>
      </c>
      <c r="G69443" s="44">
        <f t="shared" ref="G69443:G69506" si="2171">WEEKDAY(B69443,1)</f>
        <v>6</v>
      </c>
      <c r="H69443" s="44"/>
    </row>
    <row r="69444" spans="1:8" x14ac:dyDescent="0.25">
      <c r="A69444">
        <v>211432</v>
      </c>
      <c r="B69444" s="1">
        <v>44372.675349514568</v>
      </c>
      <c r="C69444">
        <v>124918</v>
      </c>
      <c r="D69444">
        <v>298909</v>
      </c>
      <c r="E69444" s="16" t="e">
        <f>VLOOKUP(C69444,Подписчики!#REF!,3,0)</f>
        <v>#REF!</v>
      </c>
      <c r="F69444" s="3">
        <f t="shared" si="2170"/>
        <v>6</v>
      </c>
      <c r="G69444" s="44">
        <f t="shared" si="2171"/>
        <v>6</v>
      </c>
      <c r="H69444" s="44"/>
    </row>
    <row r="69445" spans="1:8" x14ac:dyDescent="0.25">
      <c r="A69445">
        <v>211434</v>
      </c>
      <c r="B69445" s="1">
        <v>44372.675349514568</v>
      </c>
      <c r="C69445">
        <v>265281</v>
      </c>
      <c r="D69445">
        <v>341333</v>
      </c>
      <c r="E69445" s="16" t="e">
        <f>VLOOKUP(C69445,Подписчики!#REF!,3,0)</f>
        <v>#REF!</v>
      </c>
      <c r="F69445" s="3">
        <f t="shared" si="2170"/>
        <v>6</v>
      </c>
      <c r="G69445" s="44">
        <f t="shared" si="2171"/>
        <v>6</v>
      </c>
      <c r="H69445" s="44"/>
    </row>
    <row r="69446" spans="1:8" x14ac:dyDescent="0.25">
      <c r="A69446">
        <v>211435</v>
      </c>
      <c r="B69446" s="1">
        <v>44372.675754045304</v>
      </c>
      <c r="C69446">
        <v>212634</v>
      </c>
      <c r="D69446">
        <v>351192</v>
      </c>
      <c r="E69446" s="16" t="e">
        <f>VLOOKUP(C69446,Подписчики!#REF!,3,0)</f>
        <v>#REF!</v>
      </c>
      <c r="F69446" s="3">
        <f t="shared" si="2170"/>
        <v>6</v>
      </c>
      <c r="G69446" s="44">
        <f t="shared" si="2171"/>
        <v>6</v>
      </c>
      <c r="H69446" s="44"/>
    </row>
    <row r="69447" spans="1:8" x14ac:dyDescent="0.25">
      <c r="A69447">
        <v>211438</v>
      </c>
      <c r="B69447" s="1">
        <v>44372.675754045311</v>
      </c>
      <c r="C69447">
        <v>155606</v>
      </c>
      <c r="D69447">
        <v>473233</v>
      </c>
      <c r="E69447" s="16" t="e">
        <f>VLOOKUP(C69447,Подписчики!#REF!,3,0)</f>
        <v>#REF!</v>
      </c>
      <c r="F69447" s="3">
        <f t="shared" si="2170"/>
        <v>6</v>
      </c>
      <c r="G69447" s="44">
        <f t="shared" si="2171"/>
        <v>6</v>
      </c>
      <c r="H69447" s="44"/>
    </row>
    <row r="69448" spans="1:8" x14ac:dyDescent="0.25">
      <c r="A69448">
        <v>211443</v>
      </c>
      <c r="B69448" s="1">
        <v>44372.676158576054</v>
      </c>
      <c r="C69448">
        <v>50018</v>
      </c>
      <c r="D69448">
        <v>411922</v>
      </c>
      <c r="E69448" s="16" t="e">
        <f>VLOOKUP(C69448,Подписчики!#REF!,3,0)</f>
        <v>#REF!</v>
      </c>
      <c r="F69448" s="3">
        <f t="shared" si="2170"/>
        <v>6</v>
      </c>
      <c r="G69448" s="44">
        <f t="shared" si="2171"/>
        <v>6</v>
      </c>
      <c r="H69448" s="44"/>
    </row>
    <row r="69449" spans="1:8" x14ac:dyDescent="0.25">
      <c r="A69449">
        <v>211448</v>
      </c>
      <c r="B69449" s="1">
        <v>44372.676158576054</v>
      </c>
      <c r="C69449">
        <v>129525</v>
      </c>
      <c r="D69449">
        <v>362304</v>
      </c>
      <c r="E69449" s="16" t="e">
        <f>VLOOKUP(C69449,Подписчики!#REF!,3,0)</f>
        <v>#REF!</v>
      </c>
      <c r="F69449" s="3">
        <f t="shared" si="2170"/>
        <v>6</v>
      </c>
      <c r="G69449" s="44">
        <f t="shared" si="2171"/>
        <v>6</v>
      </c>
      <c r="H69449" s="44"/>
    </row>
    <row r="69450" spans="1:8" x14ac:dyDescent="0.25">
      <c r="A69450">
        <v>211453</v>
      </c>
      <c r="B69450" s="1">
        <v>44372.67656310679</v>
      </c>
      <c r="C69450">
        <v>261393</v>
      </c>
      <c r="D69450">
        <v>471403</v>
      </c>
      <c r="E69450" s="16" t="e">
        <f>VLOOKUP(C69450,Подписчики!#REF!,3,0)</f>
        <v>#REF!</v>
      </c>
      <c r="F69450" s="3">
        <f t="shared" si="2170"/>
        <v>6</v>
      </c>
      <c r="G69450" s="44">
        <f t="shared" si="2171"/>
        <v>6</v>
      </c>
      <c r="H69450" s="44"/>
    </row>
    <row r="69451" spans="1:8" x14ac:dyDescent="0.25">
      <c r="A69451">
        <v>211458</v>
      </c>
      <c r="B69451" s="1">
        <v>44372.676563106797</v>
      </c>
      <c r="C69451">
        <v>117333</v>
      </c>
      <c r="D69451">
        <v>164471</v>
      </c>
      <c r="E69451" s="16" t="e">
        <f>VLOOKUP(C69451,Подписчики!#REF!,3,0)</f>
        <v>#REF!</v>
      </c>
      <c r="F69451" s="3">
        <f t="shared" si="2170"/>
        <v>6</v>
      </c>
      <c r="G69451" s="44">
        <f t="shared" si="2171"/>
        <v>6</v>
      </c>
      <c r="H69451" s="44"/>
    </row>
    <row r="69452" spans="1:8" x14ac:dyDescent="0.25">
      <c r="A69452">
        <v>211462</v>
      </c>
      <c r="B69452" s="1">
        <v>44372.677776699034</v>
      </c>
      <c r="C69452">
        <v>312334</v>
      </c>
      <c r="D69452">
        <v>411922</v>
      </c>
      <c r="E69452" s="16" t="e">
        <f>VLOOKUP(C69452,Подписчики!#REF!,3,0)</f>
        <v>#REF!</v>
      </c>
      <c r="F69452" s="3">
        <f t="shared" si="2170"/>
        <v>6</v>
      </c>
      <c r="G69452" s="44">
        <f t="shared" si="2171"/>
        <v>6</v>
      </c>
      <c r="H69452" s="44"/>
    </row>
    <row r="69453" spans="1:8" x14ac:dyDescent="0.25">
      <c r="A69453">
        <v>211467</v>
      </c>
      <c r="B69453" s="1">
        <v>44372.678585760521</v>
      </c>
      <c r="C69453">
        <v>16802</v>
      </c>
      <c r="D69453">
        <v>117516</v>
      </c>
      <c r="E69453" s="16" t="e">
        <f>VLOOKUP(C69453,Подписчики!#REF!,3,0)</f>
        <v>#REF!</v>
      </c>
      <c r="F69453" s="3">
        <f t="shared" si="2170"/>
        <v>6</v>
      </c>
      <c r="G69453" s="44">
        <f t="shared" si="2171"/>
        <v>6</v>
      </c>
      <c r="H69453" s="44"/>
    </row>
    <row r="69454" spans="1:8" x14ac:dyDescent="0.25">
      <c r="A69454">
        <v>211471</v>
      </c>
      <c r="B69454" s="1">
        <v>44372.678585760521</v>
      </c>
      <c r="C69454">
        <v>177422</v>
      </c>
      <c r="D69454">
        <v>471403</v>
      </c>
      <c r="E69454" s="16" t="e">
        <f>VLOOKUP(C69454,Подписчики!#REF!,3,0)</f>
        <v>#REF!</v>
      </c>
      <c r="F69454" s="3">
        <f t="shared" si="2170"/>
        <v>6</v>
      </c>
      <c r="G69454" s="44">
        <f t="shared" si="2171"/>
        <v>6</v>
      </c>
      <c r="H69454" s="44"/>
    </row>
    <row r="69455" spans="1:8" x14ac:dyDescent="0.25">
      <c r="A69455">
        <v>211472</v>
      </c>
      <c r="B69455" s="1">
        <v>44372.678585760521</v>
      </c>
      <c r="C69455">
        <v>344884</v>
      </c>
      <c r="D69455">
        <v>237520</v>
      </c>
      <c r="E69455" s="16" t="e">
        <f>VLOOKUP(C69455,Подписчики!#REF!,3,0)</f>
        <v>#REF!</v>
      </c>
      <c r="F69455" s="3">
        <f t="shared" si="2170"/>
        <v>6</v>
      </c>
      <c r="G69455" s="44">
        <f t="shared" si="2171"/>
        <v>6</v>
      </c>
      <c r="H69455" s="44"/>
    </row>
    <row r="69456" spans="1:8" x14ac:dyDescent="0.25">
      <c r="A69456">
        <v>211475</v>
      </c>
      <c r="B69456" s="1">
        <v>44372.678990291264</v>
      </c>
      <c r="C69456">
        <v>250518</v>
      </c>
      <c r="D69456">
        <v>5151</v>
      </c>
      <c r="E69456" s="16" t="e">
        <f>VLOOKUP(C69456,Подписчики!#REF!,3,0)</f>
        <v>#REF!</v>
      </c>
      <c r="F69456" s="3">
        <f t="shared" si="2170"/>
        <v>6</v>
      </c>
      <c r="G69456" s="44">
        <f t="shared" si="2171"/>
        <v>6</v>
      </c>
      <c r="H69456" s="44"/>
    </row>
    <row r="69457" spans="1:8" x14ac:dyDescent="0.25">
      <c r="A69457">
        <v>211477</v>
      </c>
      <c r="B69457" s="1">
        <v>44372.678999999996</v>
      </c>
      <c r="C69457">
        <v>98874</v>
      </c>
      <c r="D69457">
        <v>341081</v>
      </c>
      <c r="E69457" s="16" t="e">
        <f>VLOOKUP(C69457,Подписчики!#REF!,3,0)</f>
        <v>#REF!</v>
      </c>
      <c r="F69457" s="3">
        <f t="shared" si="2170"/>
        <v>6</v>
      </c>
      <c r="G69457" s="44">
        <f t="shared" si="2171"/>
        <v>6</v>
      </c>
      <c r="H69457" s="44"/>
    </row>
    <row r="69458" spans="1:8" x14ac:dyDescent="0.25">
      <c r="A69458">
        <v>211480</v>
      </c>
      <c r="B69458" s="1">
        <v>44372.680203883494</v>
      </c>
      <c r="C69458">
        <v>29832</v>
      </c>
      <c r="D69458">
        <v>434481</v>
      </c>
      <c r="E69458" s="16" t="e">
        <f>VLOOKUP(C69458,Подписчики!#REF!,3,0)</f>
        <v>#REF!</v>
      </c>
      <c r="F69458" s="3">
        <f t="shared" si="2170"/>
        <v>6</v>
      </c>
      <c r="G69458" s="44">
        <f t="shared" si="2171"/>
        <v>6</v>
      </c>
      <c r="H69458" s="44"/>
    </row>
    <row r="69459" spans="1:8" x14ac:dyDescent="0.25">
      <c r="A69459">
        <v>211484</v>
      </c>
      <c r="B69459" s="1">
        <v>44372.680333333337</v>
      </c>
      <c r="C69459">
        <v>161911</v>
      </c>
      <c r="D69459">
        <v>78646</v>
      </c>
      <c r="E69459" s="16" t="e">
        <f>VLOOKUP(C69459,Подписчики!#REF!,3,0)</f>
        <v>#REF!</v>
      </c>
      <c r="F69459" s="3">
        <f t="shared" si="2170"/>
        <v>6</v>
      </c>
      <c r="G69459" s="44">
        <f t="shared" si="2171"/>
        <v>6</v>
      </c>
      <c r="H69459" s="44"/>
    </row>
    <row r="69460" spans="1:8" x14ac:dyDescent="0.25">
      <c r="A69460">
        <v>211485</v>
      </c>
      <c r="B69460" s="1">
        <v>44372.680608414237</v>
      </c>
      <c r="C69460">
        <v>303398</v>
      </c>
      <c r="D69460">
        <v>367087</v>
      </c>
      <c r="E69460" s="16" t="e">
        <f>VLOOKUP(C69460,Подписчики!#REF!,3,0)</f>
        <v>#REF!</v>
      </c>
      <c r="F69460" s="3">
        <f t="shared" si="2170"/>
        <v>6</v>
      </c>
      <c r="G69460" s="44">
        <f t="shared" si="2171"/>
        <v>6</v>
      </c>
      <c r="H69460" s="44"/>
    </row>
    <row r="69461" spans="1:8" x14ac:dyDescent="0.25">
      <c r="A69461">
        <v>211490</v>
      </c>
      <c r="B69461" s="1">
        <v>44372.681417475731</v>
      </c>
      <c r="C69461">
        <v>118825</v>
      </c>
      <c r="D69461">
        <v>88863</v>
      </c>
      <c r="E69461" s="16" t="e">
        <f>VLOOKUP(C69461,Подписчики!#REF!,3,0)</f>
        <v>#REF!</v>
      </c>
      <c r="F69461" s="3">
        <f t="shared" si="2170"/>
        <v>6</v>
      </c>
      <c r="G69461" s="44">
        <f t="shared" si="2171"/>
        <v>6</v>
      </c>
      <c r="H69461" s="44"/>
    </row>
    <row r="69462" spans="1:8" x14ac:dyDescent="0.25">
      <c r="A69462">
        <v>211491</v>
      </c>
      <c r="B69462" s="1">
        <v>44372.681822006474</v>
      </c>
      <c r="C69462">
        <v>136466</v>
      </c>
      <c r="D69462">
        <v>347008</v>
      </c>
      <c r="E69462" s="16" t="e">
        <f>VLOOKUP(C69462,Подписчики!#REF!,3,0)</f>
        <v>#REF!</v>
      </c>
      <c r="F69462" s="3">
        <f t="shared" si="2170"/>
        <v>6</v>
      </c>
      <c r="G69462" s="44">
        <f t="shared" si="2171"/>
        <v>6</v>
      </c>
      <c r="H69462" s="44"/>
    </row>
    <row r="69463" spans="1:8" x14ac:dyDescent="0.25">
      <c r="A69463">
        <v>211494</v>
      </c>
      <c r="B69463" s="1">
        <v>44372.681822006474</v>
      </c>
      <c r="C69463">
        <v>137117</v>
      </c>
      <c r="D69463">
        <v>241927</v>
      </c>
      <c r="E69463" s="16" t="e">
        <f>VLOOKUP(C69463,Подписчики!#REF!,3,0)</f>
        <v>#REF!</v>
      </c>
      <c r="F69463" s="3">
        <f t="shared" si="2170"/>
        <v>6</v>
      </c>
      <c r="G69463" s="44">
        <f t="shared" si="2171"/>
        <v>6</v>
      </c>
      <c r="H69463" s="44"/>
    </row>
    <row r="69464" spans="1:8" x14ac:dyDescent="0.25">
      <c r="A69464">
        <v>211499</v>
      </c>
      <c r="B69464" s="1">
        <v>44372.681822006474</v>
      </c>
      <c r="C69464">
        <v>150232</v>
      </c>
      <c r="D69464">
        <v>123413</v>
      </c>
      <c r="E69464" s="16" t="e">
        <f>VLOOKUP(C69464,Подписчики!#REF!,3,0)</f>
        <v>#REF!</v>
      </c>
      <c r="F69464" s="3">
        <f t="shared" si="2170"/>
        <v>6</v>
      </c>
      <c r="G69464" s="44">
        <f t="shared" si="2171"/>
        <v>6</v>
      </c>
      <c r="H69464" s="44"/>
    </row>
    <row r="69465" spans="1:8" x14ac:dyDescent="0.25">
      <c r="A69465">
        <v>211500</v>
      </c>
      <c r="B69465" s="1">
        <v>44372.683035598704</v>
      </c>
      <c r="C69465">
        <v>83015</v>
      </c>
      <c r="D69465">
        <v>473323</v>
      </c>
      <c r="E69465" s="16" t="e">
        <f>VLOOKUP(C69465,Подписчики!#REF!,3,0)</f>
        <v>#REF!</v>
      </c>
      <c r="F69465" s="3">
        <f t="shared" si="2170"/>
        <v>6</v>
      </c>
      <c r="G69465" s="44">
        <f t="shared" si="2171"/>
        <v>6</v>
      </c>
      <c r="H69465" s="44"/>
    </row>
    <row r="69466" spans="1:8" x14ac:dyDescent="0.25">
      <c r="A69466">
        <v>211505</v>
      </c>
      <c r="B69466" s="1">
        <v>44372.683666666664</v>
      </c>
      <c r="C69466">
        <v>51045</v>
      </c>
      <c r="D69466">
        <v>258251</v>
      </c>
      <c r="E69466" s="16" t="e">
        <f>VLOOKUP(C69466,Подписчики!#REF!,3,0)</f>
        <v>#REF!</v>
      </c>
      <c r="F69466" s="3">
        <f t="shared" si="2170"/>
        <v>6</v>
      </c>
      <c r="G69466" s="44">
        <f t="shared" si="2171"/>
        <v>6</v>
      </c>
      <c r="H69466" s="44"/>
    </row>
    <row r="69467" spans="1:8" x14ac:dyDescent="0.25">
      <c r="A69467">
        <v>211508</v>
      </c>
      <c r="B69467" s="1">
        <v>44372.683844660191</v>
      </c>
      <c r="C69467">
        <v>292034</v>
      </c>
      <c r="D69467">
        <v>250524</v>
      </c>
      <c r="E69467" s="16" t="e">
        <f>VLOOKUP(C69467,Подписчики!#REF!,3,0)</f>
        <v>#REF!</v>
      </c>
      <c r="F69467" s="3">
        <f t="shared" si="2170"/>
        <v>6</v>
      </c>
      <c r="G69467" s="44">
        <f t="shared" si="2171"/>
        <v>6</v>
      </c>
      <c r="H69467" s="44"/>
    </row>
    <row r="69468" spans="1:8" x14ac:dyDescent="0.25">
      <c r="A69468">
        <v>211510</v>
      </c>
      <c r="B69468" s="1">
        <v>44372.683844660191</v>
      </c>
      <c r="C69468">
        <v>306521</v>
      </c>
      <c r="D69468">
        <v>351192</v>
      </c>
      <c r="E69468" s="16" t="e">
        <f>VLOOKUP(C69468,Подписчики!#REF!,3,0)</f>
        <v>#REF!</v>
      </c>
      <c r="F69468" s="3">
        <f t="shared" si="2170"/>
        <v>6</v>
      </c>
      <c r="G69468" s="44">
        <f t="shared" si="2171"/>
        <v>6</v>
      </c>
      <c r="H69468" s="44"/>
    </row>
    <row r="69469" spans="1:8" x14ac:dyDescent="0.25">
      <c r="A69469">
        <v>211514</v>
      </c>
      <c r="B69469" s="1">
        <v>44372.685058252428</v>
      </c>
      <c r="C69469">
        <v>145700</v>
      </c>
      <c r="D69469">
        <v>179296</v>
      </c>
      <c r="E69469" s="16" t="e">
        <f>VLOOKUP(C69469,Подписчики!#REF!,3,0)</f>
        <v>#REF!</v>
      </c>
      <c r="F69469" s="3">
        <f t="shared" si="2170"/>
        <v>6</v>
      </c>
      <c r="G69469" s="44">
        <f t="shared" si="2171"/>
        <v>6</v>
      </c>
      <c r="H69469" s="44"/>
    </row>
    <row r="69470" spans="1:8" x14ac:dyDescent="0.25">
      <c r="A69470">
        <v>211515</v>
      </c>
      <c r="B69470" s="1">
        <v>44372.685058252428</v>
      </c>
      <c r="C69470">
        <v>224746</v>
      </c>
      <c r="D69470">
        <v>230507</v>
      </c>
      <c r="E69470" s="16" t="e">
        <f>VLOOKUP(C69470,Подписчики!#REF!,3,0)</f>
        <v>#REF!</v>
      </c>
      <c r="F69470" s="3">
        <f t="shared" si="2170"/>
        <v>6</v>
      </c>
      <c r="G69470" s="44">
        <f t="shared" si="2171"/>
        <v>6</v>
      </c>
      <c r="H69470" s="44"/>
    </row>
    <row r="69471" spans="1:8" x14ac:dyDescent="0.25">
      <c r="A69471">
        <v>211516</v>
      </c>
      <c r="B69471" s="1">
        <v>44372.685462783171</v>
      </c>
      <c r="C69471">
        <v>18086</v>
      </c>
      <c r="D69471">
        <v>176645</v>
      </c>
      <c r="E69471" s="16" t="e">
        <f>VLOOKUP(C69471,Подписчики!#REF!,3,0)</f>
        <v>#REF!</v>
      </c>
      <c r="F69471" s="3">
        <f t="shared" si="2170"/>
        <v>6</v>
      </c>
      <c r="G69471" s="44">
        <f t="shared" si="2171"/>
        <v>6</v>
      </c>
      <c r="H69471" s="44"/>
    </row>
    <row r="69472" spans="1:8" x14ac:dyDescent="0.25">
      <c r="A69472">
        <v>211518</v>
      </c>
      <c r="B69472" s="1">
        <v>44372.685867313914</v>
      </c>
      <c r="C69472">
        <v>21019</v>
      </c>
      <c r="D69472">
        <v>93942</v>
      </c>
      <c r="E69472" s="16" t="e">
        <f>VLOOKUP(C69472,Подписчики!#REF!,3,0)</f>
        <v>#REF!</v>
      </c>
      <c r="F69472" s="3">
        <f t="shared" si="2170"/>
        <v>6</v>
      </c>
      <c r="G69472" s="44">
        <f t="shared" si="2171"/>
        <v>6</v>
      </c>
      <c r="H69472" s="44"/>
    </row>
    <row r="69473" spans="1:8" x14ac:dyDescent="0.25">
      <c r="A69473">
        <v>211520</v>
      </c>
      <c r="B69473" s="1">
        <v>44372.686271844657</v>
      </c>
      <c r="C69473">
        <v>264941</v>
      </c>
      <c r="D69473">
        <v>439981</v>
      </c>
      <c r="E69473" s="16" t="e">
        <f>VLOOKUP(C69473,Подписчики!#REF!,3,0)</f>
        <v>#REF!</v>
      </c>
      <c r="F69473" s="3">
        <f t="shared" si="2170"/>
        <v>6</v>
      </c>
      <c r="G69473" s="44">
        <f t="shared" si="2171"/>
        <v>6</v>
      </c>
      <c r="H69473" s="44"/>
    </row>
    <row r="69474" spans="1:8" x14ac:dyDescent="0.25">
      <c r="A69474">
        <v>211521</v>
      </c>
      <c r="B69474" s="1">
        <v>44372.686271844657</v>
      </c>
      <c r="C69474">
        <v>295662</v>
      </c>
      <c r="D69474">
        <v>158978</v>
      </c>
      <c r="E69474" s="16" t="e">
        <f>VLOOKUP(C69474,Подписчики!#REF!,3,0)</f>
        <v>#REF!</v>
      </c>
      <c r="F69474" s="3">
        <f t="shared" si="2170"/>
        <v>6</v>
      </c>
      <c r="G69474" s="44">
        <f t="shared" si="2171"/>
        <v>6</v>
      </c>
      <c r="H69474" s="44"/>
    </row>
    <row r="69475" spans="1:8" x14ac:dyDescent="0.25">
      <c r="A69475">
        <v>211526</v>
      </c>
      <c r="B69475" s="1">
        <v>44372.686676375408</v>
      </c>
      <c r="C69475">
        <v>27221</v>
      </c>
      <c r="D69475">
        <v>411922</v>
      </c>
      <c r="E69475" s="16" t="e">
        <f>VLOOKUP(C69475,Подписчики!#REF!,3,0)</f>
        <v>#REF!</v>
      </c>
      <c r="F69475" s="3">
        <f t="shared" si="2170"/>
        <v>6</v>
      </c>
      <c r="G69475" s="44">
        <f t="shared" si="2171"/>
        <v>6</v>
      </c>
      <c r="H69475" s="44"/>
    </row>
    <row r="69476" spans="1:8" x14ac:dyDescent="0.25">
      <c r="A69476">
        <v>211531</v>
      </c>
      <c r="B69476" s="1">
        <v>44372.686676375408</v>
      </c>
      <c r="C69476">
        <v>172994</v>
      </c>
      <c r="D69476">
        <v>459455</v>
      </c>
      <c r="E69476" s="16" t="e">
        <f>VLOOKUP(C69476,Подписчики!#REF!,3,0)</f>
        <v>#REF!</v>
      </c>
      <c r="F69476" s="3">
        <f t="shared" si="2170"/>
        <v>6</v>
      </c>
      <c r="G69476" s="44">
        <f t="shared" si="2171"/>
        <v>6</v>
      </c>
      <c r="H69476" s="44"/>
    </row>
    <row r="69477" spans="1:8" x14ac:dyDescent="0.25">
      <c r="A69477">
        <v>211532</v>
      </c>
      <c r="B69477" s="1">
        <v>44372.686676375408</v>
      </c>
      <c r="C69477">
        <v>295802</v>
      </c>
      <c r="D69477">
        <v>230347</v>
      </c>
      <c r="E69477" s="16" t="e">
        <f>VLOOKUP(C69477,Подписчики!#REF!,3,0)</f>
        <v>#REF!</v>
      </c>
      <c r="F69477" s="3">
        <f t="shared" si="2170"/>
        <v>6</v>
      </c>
      <c r="G69477" s="44">
        <f t="shared" si="2171"/>
        <v>6</v>
      </c>
      <c r="H69477" s="44"/>
    </row>
    <row r="69478" spans="1:8" x14ac:dyDescent="0.25">
      <c r="A69478">
        <v>211534</v>
      </c>
      <c r="B69478" s="1">
        <v>44372.687080906144</v>
      </c>
      <c r="C69478">
        <v>290373</v>
      </c>
      <c r="D69478">
        <v>411922</v>
      </c>
      <c r="E69478" s="16" t="e">
        <f>VLOOKUP(C69478,Подписчики!#REF!,3,0)</f>
        <v>#REF!</v>
      </c>
      <c r="F69478" s="3">
        <f t="shared" si="2170"/>
        <v>6</v>
      </c>
      <c r="G69478" s="44">
        <f t="shared" si="2171"/>
        <v>6</v>
      </c>
      <c r="H69478" s="44"/>
    </row>
    <row r="69479" spans="1:8" x14ac:dyDescent="0.25">
      <c r="A69479">
        <v>211536</v>
      </c>
      <c r="B69479" s="1">
        <v>44372.687080906144</v>
      </c>
      <c r="C69479">
        <v>292987</v>
      </c>
      <c r="D69479">
        <v>38789</v>
      </c>
      <c r="E69479" s="16" t="e">
        <f>VLOOKUP(C69479,Подписчики!#REF!,3,0)</f>
        <v>#REF!</v>
      </c>
      <c r="F69479" s="3">
        <f t="shared" si="2170"/>
        <v>6</v>
      </c>
      <c r="G69479" s="44">
        <f t="shared" si="2171"/>
        <v>6</v>
      </c>
      <c r="H69479" s="44"/>
    </row>
    <row r="69480" spans="1:8" x14ac:dyDescent="0.25">
      <c r="A69480">
        <v>211538</v>
      </c>
      <c r="B69480" s="1">
        <v>44372.687485436894</v>
      </c>
      <c r="C69480">
        <v>341321</v>
      </c>
      <c r="D69480">
        <v>436459</v>
      </c>
      <c r="E69480" s="16" t="e">
        <f>VLOOKUP(C69480,Подписчики!#REF!,3,0)</f>
        <v>#REF!</v>
      </c>
      <c r="F69480" s="3">
        <f t="shared" si="2170"/>
        <v>6</v>
      </c>
      <c r="G69480" s="44">
        <f t="shared" si="2171"/>
        <v>6</v>
      </c>
      <c r="H69480" s="44"/>
    </row>
    <row r="69481" spans="1:8" x14ac:dyDescent="0.25">
      <c r="A69481">
        <v>211543</v>
      </c>
      <c r="B69481" s="1">
        <v>44372.687485436894</v>
      </c>
      <c r="C69481">
        <v>342920</v>
      </c>
      <c r="D69481">
        <v>118549</v>
      </c>
      <c r="E69481" s="16" t="e">
        <f>VLOOKUP(C69481,Подписчики!#REF!,3,0)</f>
        <v>#REF!</v>
      </c>
      <c r="F69481" s="3">
        <f t="shared" si="2170"/>
        <v>6</v>
      </c>
      <c r="G69481" s="44">
        <f t="shared" si="2171"/>
        <v>6</v>
      </c>
      <c r="H69481" s="44"/>
    </row>
    <row r="69482" spans="1:8" x14ac:dyDescent="0.25">
      <c r="A69482">
        <v>211544</v>
      </c>
      <c r="B69482" s="1">
        <v>44372.687889967638</v>
      </c>
      <c r="C69482">
        <v>91873</v>
      </c>
      <c r="D69482">
        <v>411922</v>
      </c>
      <c r="E69482" s="16" t="e">
        <f>VLOOKUP(C69482,Подписчики!#REF!,3,0)</f>
        <v>#REF!</v>
      </c>
      <c r="F69482" s="3">
        <f t="shared" si="2170"/>
        <v>6</v>
      </c>
      <c r="G69482" s="44">
        <f t="shared" si="2171"/>
        <v>6</v>
      </c>
      <c r="H69482" s="44"/>
    </row>
    <row r="69483" spans="1:8" x14ac:dyDescent="0.25">
      <c r="A69483">
        <v>211548</v>
      </c>
      <c r="B69483" s="1">
        <v>44372.688294498381</v>
      </c>
      <c r="C69483">
        <v>1209</v>
      </c>
      <c r="D69483">
        <v>112334</v>
      </c>
      <c r="E69483" s="16" t="e">
        <f>VLOOKUP(C69483,Подписчики!#REF!,3,0)</f>
        <v>#REF!</v>
      </c>
      <c r="F69483" s="3">
        <f t="shared" si="2170"/>
        <v>6</v>
      </c>
      <c r="G69483" s="44">
        <f t="shared" si="2171"/>
        <v>6</v>
      </c>
      <c r="H69483" s="44"/>
    </row>
    <row r="69484" spans="1:8" x14ac:dyDescent="0.25">
      <c r="A69484">
        <v>211550</v>
      </c>
      <c r="B69484" s="1">
        <v>44372.688294498381</v>
      </c>
      <c r="C69484">
        <v>39773</v>
      </c>
      <c r="D69484">
        <v>347393</v>
      </c>
      <c r="E69484" s="16" t="e">
        <f>VLOOKUP(C69484,Подписчики!#REF!,3,0)</f>
        <v>#REF!</v>
      </c>
      <c r="F69484" s="3">
        <f t="shared" si="2170"/>
        <v>6</v>
      </c>
      <c r="G69484" s="44">
        <f t="shared" si="2171"/>
        <v>6</v>
      </c>
      <c r="H69484" s="44"/>
    </row>
    <row r="69485" spans="1:8" x14ac:dyDescent="0.25">
      <c r="A69485">
        <v>211555</v>
      </c>
      <c r="B69485" s="1">
        <v>44372.688294498381</v>
      </c>
      <c r="C69485">
        <v>122622</v>
      </c>
      <c r="D69485">
        <v>394819</v>
      </c>
      <c r="E69485" s="16" t="e">
        <f>VLOOKUP(C69485,Подписчики!#REF!,3,0)</f>
        <v>#REF!</v>
      </c>
      <c r="F69485" s="3">
        <f t="shared" si="2170"/>
        <v>6</v>
      </c>
      <c r="G69485" s="44">
        <f t="shared" si="2171"/>
        <v>6</v>
      </c>
      <c r="H69485" s="44"/>
    </row>
    <row r="69486" spans="1:8" x14ac:dyDescent="0.25">
      <c r="A69486">
        <v>211558</v>
      </c>
      <c r="B69486" s="1">
        <v>44372.688294498381</v>
      </c>
      <c r="C69486">
        <v>268456</v>
      </c>
      <c r="D69486">
        <v>158978</v>
      </c>
      <c r="E69486" s="16" t="e">
        <f>VLOOKUP(C69486,Подписчики!#REF!,3,0)</f>
        <v>#REF!</v>
      </c>
      <c r="F69486" s="3">
        <f t="shared" si="2170"/>
        <v>6</v>
      </c>
      <c r="G69486" s="44">
        <f t="shared" si="2171"/>
        <v>6</v>
      </c>
      <c r="H69486" s="44"/>
    </row>
    <row r="69487" spans="1:8" x14ac:dyDescent="0.25">
      <c r="A69487">
        <v>211560</v>
      </c>
      <c r="B69487" s="1">
        <v>44372.689912621361</v>
      </c>
      <c r="C69487">
        <v>16379</v>
      </c>
      <c r="D69487">
        <v>241927</v>
      </c>
      <c r="E69487" s="16" t="e">
        <f>VLOOKUP(C69487,Подписчики!#REF!,3,0)</f>
        <v>#REF!</v>
      </c>
      <c r="F69487" s="3">
        <f t="shared" si="2170"/>
        <v>6</v>
      </c>
      <c r="G69487" s="44">
        <f t="shared" si="2171"/>
        <v>6</v>
      </c>
      <c r="H69487" s="44"/>
    </row>
    <row r="69488" spans="1:8" x14ac:dyDescent="0.25">
      <c r="A69488">
        <v>211561</v>
      </c>
      <c r="B69488" s="1">
        <v>44372.689912621361</v>
      </c>
      <c r="C69488">
        <v>21876</v>
      </c>
      <c r="D69488">
        <v>389985</v>
      </c>
      <c r="E69488" s="16" t="e">
        <f>VLOOKUP(C69488,Подписчики!#REF!,3,0)</f>
        <v>#REF!</v>
      </c>
      <c r="F69488" s="3">
        <f t="shared" si="2170"/>
        <v>6</v>
      </c>
      <c r="G69488" s="44">
        <f t="shared" si="2171"/>
        <v>6</v>
      </c>
      <c r="H69488" s="44"/>
    </row>
    <row r="69489" spans="1:8" x14ac:dyDescent="0.25">
      <c r="A69489">
        <v>211562</v>
      </c>
      <c r="B69489" s="1">
        <v>44372.689912621361</v>
      </c>
      <c r="C69489">
        <v>59535</v>
      </c>
      <c r="D69489">
        <v>392434</v>
      </c>
      <c r="E69489" s="16" t="e">
        <f>VLOOKUP(C69489,Подписчики!#REF!,3,0)</f>
        <v>#REF!</v>
      </c>
      <c r="F69489" s="3">
        <f t="shared" si="2170"/>
        <v>6</v>
      </c>
      <c r="G69489" s="44">
        <f t="shared" si="2171"/>
        <v>6</v>
      </c>
      <c r="H69489" s="44"/>
    </row>
    <row r="69490" spans="1:8" x14ac:dyDescent="0.25">
      <c r="A69490">
        <v>211567</v>
      </c>
      <c r="B69490" s="1">
        <v>44372.689912621361</v>
      </c>
      <c r="C69490">
        <v>164885</v>
      </c>
      <c r="D69490">
        <v>341025</v>
      </c>
      <c r="E69490" s="16" t="e">
        <f>VLOOKUP(C69490,Подписчики!#REF!,3,0)</f>
        <v>#REF!</v>
      </c>
      <c r="F69490" s="3">
        <f t="shared" si="2170"/>
        <v>6</v>
      </c>
      <c r="G69490" s="44">
        <f t="shared" si="2171"/>
        <v>6</v>
      </c>
      <c r="H69490" s="44"/>
    </row>
    <row r="69491" spans="1:8" x14ac:dyDescent="0.25">
      <c r="A69491">
        <v>211571</v>
      </c>
      <c r="B69491" s="1">
        <v>44372.689912621361</v>
      </c>
      <c r="C69491">
        <v>200912</v>
      </c>
      <c r="D69491">
        <v>154256</v>
      </c>
      <c r="E69491" s="16" t="e">
        <f>VLOOKUP(C69491,Подписчики!#REF!,3,0)</f>
        <v>#REF!</v>
      </c>
      <c r="F69491" s="3">
        <f t="shared" si="2170"/>
        <v>6</v>
      </c>
      <c r="G69491" s="44">
        <f t="shared" si="2171"/>
        <v>6</v>
      </c>
      <c r="H69491" s="44"/>
    </row>
    <row r="69492" spans="1:8" x14ac:dyDescent="0.25">
      <c r="A69492">
        <v>211576</v>
      </c>
      <c r="B69492" s="1">
        <v>44372.689912621361</v>
      </c>
      <c r="C69492">
        <v>220393</v>
      </c>
      <c r="D69492">
        <v>349014</v>
      </c>
      <c r="E69492" s="16" t="e">
        <f>VLOOKUP(C69492,Подписчики!#REF!,3,0)</f>
        <v>#REF!</v>
      </c>
      <c r="F69492" s="3">
        <f t="shared" si="2170"/>
        <v>6</v>
      </c>
      <c r="G69492" s="44">
        <f t="shared" si="2171"/>
        <v>6</v>
      </c>
      <c r="H69492" s="44"/>
    </row>
    <row r="69493" spans="1:8" x14ac:dyDescent="0.25">
      <c r="A69493">
        <v>211581</v>
      </c>
      <c r="B69493" s="1">
        <v>44372.690317152104</v>
      </c>
      <c r="C69493">
        <v>7664</v>
      </c>
      <c r="D69493">
        <v>173896</v>
      </c>
      <c r="E69493" s="16" t="e">
        <f>VLOOKUP(C69493,Подписчики!#REF!,3,0)</f>
        <v>#REF!</v>
      </c>
      <c r="F69493" s="3">
        <f t="shared" si="2170"/>
        <v>6</v>
      </c>
      <c r="G69493" s="44">
        <f t="shared" si="2171"/>
        <v>6</v>
      </c>
      <c r="H69493" s="44"/>
    </row>
    <row r="69494" spans="1:8" x14ac:dyDescent="0.25">
      <c r="A69494">
        <v>211584</v>
      </c>
      <c r="B69494" s="1">
        <v>44372.690317152104</v>
      </c>
      <c r="C69494">
        <v>22212</v>
      </c>
      <c r="D69494">
        <v>89017</v>
      </c>
      <c r="E69494" s="16" t="e">
        <f>VLOOKUP(C69494,Подписчики!#REF!,3,0)</f>
        <v>#REF!</v>
      </c>
      <c r="F69494" s="3">
        <f t="shared" si="2170"/>
        <v>6</v>
      </c>
      <c r="G69494" s="44">
        <f t="shared" si="2171"/>
        <v>6</v>
      </c>
      <c r="H69494" s="44"/>
    </row>
    <row r="69495" spans="1:8" x14ac:dyDescent="0.25">
      <c r="A69495">
        <v>211586</v>
      </c>
      <c r="B69495" s="1">
        <v>44372.691530744341</v>
      </c>
      <c r="C69495">
        <v>144507</v>
      </c>
      <c r="D69495">
        <v>250679</v>
      </c>
      <c r="E69495" s="16" t="e">
        <f>VLOOKUP(C69495,Подписчики!#REF!,3,0)</f>
        <v>#REF!</v>
      </c>
      <c r="F69495" s="3">
        <f t="shared" si="2170"/>
        <v>6</v>
      </c>
      <c r="G69495" s="44">
        <f t="shared" si="2171"/>
        <v>6</v>
      </c>
      <c r="H69495" s="44"/>
    </row>
    <row r="69496" spans="1:8" x14ac:dyDescent="0.25">
      <c r="A69496">
        <v>211591</v>
      </c>
      <c r="B69496" s="1">
        <v>44372.691530744341</v>
      </c>
      <c r="C69496">
        <v>214268</v>
      </c>
      <c r="D69496">
        <v>104958</v>
      </c>
      <c r="E69496" s="16" t="e">
        <f>VLOOKUP(C69496,Подписчики!#REF!,3,0)</f>
        <v>#REF!</v>
      </c>
      <c r="F69496" s="3">
        <f t="shared" si="2170"/>
        <v>6</v>
      </c>
      <c r="G69496" s="44">
        <f t="shared" si="2171"/>
        <v>6</v>
      </c>
      <c r="H69496" s="44"/>
    </row>
    <row r="69497" spans="1:8" x14ac:dyDescent="0.25">
      <c r="A69497">
        <v>211596</v>
      </c>
      <c r="B69497" s="1">
        <v>44372.691935275077</v>
      </c>
      <c r="C69497">
        <v>188039</v>
      </c>
      <c r="D69497">
        <v>394819</v>
      </c>
      <c r="E69497" s="16" t="e">
        <f>VLOOKUP(C69497,Подписчики!#REF!,3,0)</f>
        <v>#REF!</v>
      </c>
      <c r="F69497" s="3">
        <f t="shared" si="2170"/>
        <v>6</v>
      </c>
      <c r="G69497" s="44">
        <f t="shared" si="2171"/>
        <v>6</v>
      </c>
      <c r="H69497" s="44"/>
    </row>
    <row r="69498" spans="1:8" x14ac:dyDescent="0.25">
      <c r="A69498">
        <v>211600</v>
      </c>
      <c r="B69498" s="1">
        <v>44372.692339805828</v>
      </c>
      <c r="C69498">
        <v>299324</v>
      </c>
      <c r="D69498">
        <v>180863</v>
      </c>
      <c r="E69498" s="16" t="e">
        <f>VLOOKUP(C69498,Подписчики!#REF!,3,0)</f>
        <v>#REF!</v>
      </c>
      <c r="F69498" s="3">
        <f t="shared" si="2170"/>
        <v>6</v>
      </c>
      <c r="G69498" s="44">
        <f t="shared" si="2171"/>
        <v>6</v>
      </c>
      <c r="H69498" s="44"/>
    </row>
    <row r="69499" spans="1:8" x14ac:dyDescent="0.25">
      <c r="A69499">
        <v>211602</v>
      </c>
      <c r="B69499" s="1">
        <v>44372.692744336571</v>
      </c>
      <c r="C69499">
        <v>46676</v>
      </c>
      <c r="D69499">
        <v>122902</v>
      </c>
      <c r="E69499" s="16" t="e">
        <f>VLOOKUP(C69499,Подписчики!#REF!,3,0)</f>
        <v>#REF!</v>
      </c>
      <c r="F69499" s="3">
        <f t="shared" si="2170"/>
        <v>6</v>
      </c>
      <c r="G69499" s="44">
        <f t="shared" si="2171"/>
        <v>6</v>
      </c>
      <c r="H69499" s="44"/>
    </row>
    <row r="69500" spans="1:8" x14ac:dyDescent="0.25">
      <c r="A69500">
        <v>211604</v>
      </c>
      <c r="B69500" s="1">
        <v>44372.693148867314</v>
      </c>
      <c r="C69500">
        <v>59985</v>
      </c>
      <c r="D69500">
        <v>351192</v>
      </c>
      <c r="E69500" s="16" t="e">
        <f>VLOOKUP(C69500,Подписчики!#REF!,3,0)</f>
        <v>#REF!</v>
      </c>
      <c r="F69500" s="3">
        <f t="shared" si="2170"/>
        <v>6</v>
      </c>
      <c r="G69500" s="44">
        <f t="shared" si="2171"/>
        <v>6</v>
      </c>
      <c r="H69500" s="44"/>
    </row>
    <row r="69501" spans="1:8" x14ac:dyDescent="0.25">
      <c r="A69501">
        <v>211608</v>
      </c>
      <c r="B69501" s="1">
        <v>44372.693148867314</v>
      </c>
      <c r="C69501">
        <v>163214</v>
      </c>
      <c r="D69501">
        <v>145779</v>
      </c>
      <c r="E69501" s="16" t="e">
        <f>VLOOKUP(C69501,Подписчики!#REF!,3,0)</f>
        <v>#REF!</v>
      </c>
      <c r="F69501" s="3">
        <f t="shared" si="2170"/>
        <v>6</v>
      </c>
      <c r="G69501" s="44">
        <f t="shared" si="2171"/>
        <v>6</v>
      </c>
      <c r="H69501" s="44"/>
    </row>
    <row r="69502" spans="1:8" x14ac:dyDescent="0.25">
      <c r="A69502">
        <v>211612</v>
      </c>
      <c r="B69502" s="1">
        <v>44372.693553398058</v>
      </c>
      <c r="C69502">
        <v>50265</v>
      </c>
      <c r="D69502">
        <v>477780</v>
      </c>
      <c r="E69502" s="16" t="e">
        <f>VLOOKUP(C69502,Подписчики!#REF!,3,0)</f>
        <v>#REF!</v>
      </c>
      <c r="F69502" s="3">
        <f t="shared" si="2170"/>
        <v>6</v>
      </c>
      <c r="G69502" s="44">
        <f t="shared" si="2171"/>
        <v>6</v>
      </c>
      <c r="H69502" s="44"/>
    </row>
    <row r="69503" spans="1:8" x14ac:dyDescent="0.25">
      <c r="A69503">
        <v>211617</v>
      </c>
      <c r="B69503" s="1">
        <v>44372.693553398058</v>
      </c>
      <c r="C69503">
        <v>56050</v>
      </c>
      <c r="D69503">
        <v>238576</v>
      </c>
      <c r="E69503" s="16" t="e">
        <f>VLOOKUP(C69503,Подписчики!#REF!,3,0)</f>
        <v>#REF!</v>
      </c>
      <c r="F69503" s="3">
        <f t="shared" si="2170"/>
        <v>6</v>
      </c>
      <c r="G69503" s="44">
        <f t="shared" si="2171"/>
        <v>6</v>
      </c>
      <c r="H69503" s="44"/>
    </row>
    <row r="69504" spans="1:8" x14ac:dyDescent="0.25">
      <c r="A69504">
        <v>211622</v>
      </c>
      <c r="B69504" s="1">
        <v>44372.693666666666</v>
      </c>
      <c r="C69504">
        <v>82435</v>
      </c>
      <c r="D69504">
        <v>351192</v>
      </c>
      <c r="E69504" s="16" t="e">
        <f>VLOOKUP(C69504,Подписчики!#REF!,3,0)</f>
        <v>#REF!</v>
      </c>
      <c r="F69504" s="3">
        <f t="shared" si="2170"/>
        <v>6</v>
      </c>
      <c r="G69504" s="44">
        <f t="shared" si="2171"/>
        <v>6</v>
      </c>
      <c r="H69504" s="44"/>
    </row>
    <row r="69505" spans="1:8" x14ac:dyDescent="0.25">
      <c r="A69505">
        <v>211624</v>
      </c>
      <c r="B69505" s="1">
        <v>44372.693957928801</v>
      </c>
      <c r="C69505">
        <v>165253</v>
      </c>
      <c r="D69505">
        <v>54561</v>
      </c>
      <c r="E69505" s="16" t="e">
        <f>VLOOKUP(C69505,Подписчики!#REF!,3,0)</f>
        <v>#REF!</v>
      </c>
      <c r="F69505" s="3">
        <f t="shared" si="2170"/>
        <v>6</v>
      </c>
      <c r="G69505" s="44">
        <f t="shared" si="2171"/>
        <v>6</v>
      </c>
      <c r="H69505" s="44"/>
    </row>
    <row r="69506" spans="1:8" x14ac:dyDescent="0.25">
      <c r="A69506">
        <v>211625</v>
      </c>
      <c r="B69506" s="1">
        <v>44372.694362459544</v>
      </c>
      <c r="C69506">
        <v>58030</v>
      </c>
      <c r="D69506">
        <v>250679</v>
      </c>
      <c r="E69506" s="16" t="e">
        <f>VLOOKUP(C69506,Подписчики!#REF!,3,0)</f>
        <v>#REF!</v>
      </c>
      <c r="F69506" s="3">
        <f t="shared" si="2170"/>
        <v>6</v>
      </c>
      <c r="G69506" s="44">
        <f t="shared" si="2171"/>
        <v>6</v>
      </c>
      <c r="H69506" s="44"/>
    </row>
    <row r="69507" spans="1:8" x14ac:dyDescent="0.25">
      <c r="A69507">
        <v>211630</v>
      </c>
      <c r="B69507" s="1">
        <v>44372.694362459551</v>
      </c>
      <c r="C69507">
        <v>105504</v>
      </c>
      <c r="D69507">
        <v>251574</v>
      </c>
      <c r="E69507" s="16" t="e">
        <f>VLOOKUP(C69507,Подписчики!#REF!,3,0)</f>
        <v>#REF!</v>
      </c>
      <c r="F69507" s="3">
        <f t="shared" ref="F69507:F69570" si="2172">MONTH(B69507)</f>
        <v>6</v>
      </c>
      <c r="G69507" s="44">
        <f t="shared" ref="G69507:G69570" si="2173">WEEKDAY(B69507,1)</f>
        <v>6</v>
      </c>
      <c r="H69507" s="44"/>
    </row>
    <row r="69508" spans="1:8" x14ac:dyDescent="0.25">
      <c r="A69508">
        <v>211633</v>
      </c>
      <c r="B69508" s="1">
        <v>44372.694766990295</v>
      </c>
      <c r="C69508">
        <v>271948</v>
      </c>
      <c r="D69508">
        <v>470762</v>
      </c>
      <c r="E69508" s="16" t="e">
        <f>VLOOKUP(C69508,Подписчики!#REF!,3,0)</f>
        <v>#REF!</v>
      </c>
      <c r="F69508" s="3">
        <f t="shared" si="2172"/>
        <v>6</v>
      </c>
      <c r="G69508" s="44">
        <f t="shared" si="2173"/>
        <v>6</v>
      </c>
      <c r="H69508" s="44"/>
    </row>
    <row r="69509" spans="1:8" x14ac:dyDescent="0.25">
      <c r="A69509">
        <v>211637</v>
      </c>
      <c r="B69509" s="1">
        <v>44372.694766990295</v>
      </c>
      <c r="C69509">
        <v>328285</v>
      </c>
      <c r="D69509">
        <v>343500</v>
      </c>
      <c r="E69509" s="16" t="e">
        <f>VLOOKUP(C69509,Подписчики!#REF!,3,0)</f>
        <v>#REF!</v>
      </c>
      <c r="F69509" s="3">
        <f t="shared" si="2172"/>
        <v>6</v>
      </c>
      <c r="G69509" s="44">
        <f t="shared" si="2173"/>
        <v>6</v>
      </c>
      <c r="H69509" s="44"/>
    </row>
    <row r="69510" spans="1:8" x14ac:dyDescent="0.25">
      <c r="A69510">
        <v>211638</v>
      </c>
      <c r="B69510" s="1">
        <v>44372.695171521031</v>
      </c>
      <c r="C69510">
        <v>4614</v>
      </c>
      <c r="D69510">
        <v>472908</v>
      </c>
      <c r="E69510" s="16" t="e">
        <f>VLOOKUP(C69510,Подписчики!#REF!,3,0)</f>
        <v>#REF!</v>
      </c>
      <c r="F69510" s="3">
        <f t="shared" si="2172"/>
        <v>6</v>
      </c>
      <c r="G69510" s="44">
        <f t="shared" si="2173"/>
        <v>6</v>
      </c>
      <c r="H69510" s="44"/>
    </row>
    <row r="69511" spans="1:8" x14ac:dyDescent="0.25">
      <c r="A69511">
        <v>211643</v>
      </c>
      <c r="B69511" s="1">
        <v>44372.695980582524</v>
      </c>
      <c r="C69511">
        <v>12635</v>
      </c>
      <c r="D69511">
        <v>433247</v>
      </c>
      <c r="E69511" s="16" t="e">
        <f>VLOOKUP(C69511,Подписчики!#REF!,3,0)</f>
        <v>#REF!</v>
      </c>
      <c r="F69511" s="3">
        <f t="shared" si="2172"/>
        <v>6</v>
      </c>
      <c r="G69511" s="44">
        <f t="shared" si="2173"/>
        <v>6</v>
      </c>
      <c r="H69511" s="44"/>
    </row>
    <row r="69512" spans="1:8" x14ac:dyDescent="0.25">
      <c r="A69512">
        <v>211647</v>
      </c>
      <c r="B69512" s="1">
        <v>44372.695980582524</v>
      </c>
      <c r="C69512">
        <v>190706</v>
      </c>
      <c r="D69512">
        <v>154228</v>
      </c>
      <c r="E69512" s="16" t="e">
        <f>VLOOKUP(C69512,Подписчики!#REF!,3,0)</f>
        <v>#REF!</v>
      </c>
      <c r="F69512" s="3">
        <f t="shared" si="2172"/>
        <v>6</v>
      </c>
      <c r="G69512" s="44">
        <f t="shared" si="2173"/>
        <v>6</v>
      </c>
      <c r="H69512" s="44"/>
    </row>
    <row r="69513" spans="1:8" x14ac:dyDescent="0.25">
      <c r="A69513">
        <v>211651</v>
      </c>
      <c r="B69513" s="1">
        <v>44372.695980582524</v>
      </c>
      <c r="C69513">
        <v>261004</v>
      </c>
      <c r="D69513">
        <v>436459</v>
      </c>
      <c r="E69513" s="16" t="e">
        <f>VLOOKUP(C69513,Подписчики!#REF!,3,0)</f>
        <v>#REF!</v>
      </c>
      <c r="F69513" s="3">
        <f t="shared" si="2172"/>
        <v>6</v>
      </c>
      <c r="G69513" s="44">
        <f t="shared" si="2173"/>
        <v>6</v>
      </c>
      <c r="H69513" s="44"/>
    </row>
    <row r="69514" spans="1:8" x14ac:dyDescent="0.25">
      <c r="A69514">
        <v>211655</v>
      </c>
      <c r="B69514" s="1">
        <v>44372.696385113268</v>
      </c>
      <c r="C69514">
        <v>140392</v>
      </c>
      <c r="D69514">
        <v>62068</v>
      </c>
      <c r="E69514" s="16" t="e">
        <f>VLOOKUP(C69514,Подписчики!#REF!,3,0)</f>
        <v>#REF!</v>
      </c>
      <c r="F69514" s="3">
        <f t="shared" si="2172"/>
        <v>6</v>
      </c>
      <c r="G69514" s="44">
        <f t="shared" si="2173"/>
        <v>6</v>
      </c>
      <c r="H69514" s="44"/>
    </row>
    <row r="69515" spans="1:8" x14ac:dyDescent="0.25">
      <c r="A69515">
        <v>211657</v>
      </c>
      <c r="B69515" s="1">
        <v>44372.696789644011</v>
      </c>
      <c r="C69515">
        <v>54909</v>
      </c>
      <c r="D69515">
        <v>439981</v>
      </c>
      <c r="E69515" s="16" t="e">
        <f>VLOOKUP(C69515,Подписчики!#REF!,3,0)</f>
        <v>#REF!</v>
      </c>
      <c r="F69515" s="3">
        <f t="shared" si="2172"/>
        <v>6</v>
      </c>
      <c r="G69515" s="44">
        <f t="shared" si="2173"/>
        <v>6</v>
      </c>
      <c r="H69515" s="44"/>
    </row>
    <row r="69516" spans="1:8" x14ac:dyDescent="0.25">
      <c r="A69516">
        <v>211659</v>
      </c>
      <c r="B69516" s="1">
        <v>44372.697194174754</v>
      </c>
      <c r="C69516">
        <v>54833</v>
      </c>
      <c r="D69516">
        <v>411922</v>
      </c>
      <c r="E69516" s="16" t="e">
        <f>VLOOKUP(C69516,Подписчики!#REF!,3,0)</f>
        <v>#REF!</v>
      </c>
      <c r="F69516" s="3">
        <f t="shared" si="2172"/>
        <v>6</v>
      </c>
      <c r="G69516" s="44">
        <f t="shared" si="2173"/>
        <v>6</v>
      </c>
      <c r="H69516" s="44"/>
    </row>
    <row r="69517" spans="1:8" x14ac:dyDescent="0.25">
      <c r="A69517">
        <v>211661</v>
      </c>
      <c r="B69517" s="1">
        <v>44372.697194174754</v>
      </c>
      <c r="C69517">
        <v>273015</v>
      </c>
      <c r="D69517">
        <v>320264</v>
      </c>
      <c r="E69517" s="16" t="e">
        <f>VLOOKUP(C69517,Подписчики!#REF!,3,0)</f>
        <v>#REF!</v>
      </c>
      <c r="F69517" s="3">
        <f t="shared" si="2172"/>
        <v>6</v>
      </c>
      <c r="G69517" s="44">
        <f t="shared" si="2173"/>
        <v>6</v>
      </c>
      <c r="H69517" s="44"/>
    </row>
    <row r="69518" spans="1:8" x14ac:dyDescent="0.25">
      <c r="A69518">
        <v>211663</v>
      </c>
      <c r="B69518" s="1">
        <v>44372.697598705505</v>
      </c>
      <c r="C69518">
        <v>25022</v>
      </c>
      <c r="D69518">
        <v>73106</v>
      </c>
      <c r="E69518" s="16" t="e">
        <f>VLOOKUP(C69518,Подписчики!#REF!,3,0)</f>
        <v>#REF!</v>
      </c>
      <c r="F69518" s="3">
        <f t="shared" si="2172"/>
        <v>6</v>
      </c>
      <c r="G69518" s="44">
        <f t="shared" si="2173"/>
        <v>6</v>
      </c>
      <c r="H69518" s="44"/>
    </row>
    <row r="69519" spans="1:8" x14ac:dyDescent="0.25">
      <c r="A69519">
        <v>211664</v>
      </c>
      <c r="B69519" s="1">
        <v>44372.698003236248</v>
      </c>
      <c r="C69519">
        <v>91390</v>
      </c>
      <c r="D69519">
        <v>230507</v>
      </c>
      <c r="E69519" s="16" t="e">
        <f>VLOOKUP(C69519,Подписчики!#REF!,3,0)</f>
        <v>#REF!</v>
      </c>
      <c r="F69519" s="3">
        <f t="shared" si="2172"/>
        <v>6</v>
      </c>
      <c r="G69519" s="44">
        <f t="shared" si="2173"/>
        <v>6</v>
      </c>
      <c r="H69519" s="44"/>
    </row>
    <row r="69520" spans="1:8" x14ac:dyDescent="0.25">
      <c r="A69520">
        <v>211667</v>
      </c>
      <c r="B69520" s="1">
        <v>44372.698666666663</v>
      </c>
      <c r="C69520">
        <v>284025</v>
      </c>
      <c r="D69520">
        <v>204394</v>
      </c>
      <c r="E69520" s="16" t="e">
        <f>VLOOKUP(C69520,Подписчики!#REF!,3,0)</f>
        <v>#REF!</v>
      </c>
      <c r="F69520" s="3">
        <f t="shared" si="2172"/>
        <v>6</v>
      </c>
      <c r="G69520" s="44">
        <f t="shared" si="2173"/>
        <v>6</v>
      </c>
      <c r="H69520" s="44"/>
    </row>
    <row r="69521" spans="1:8" x14ac:dyDescent="0.25">
      <c r="A69521">
        <v>211672</v>
      </c>
      <c r="B69521" s="1">
        <v>44372.698812297735</v>
      </c>
      <c r="C69521">
        <v>46906</v>
      </c>
      <c r="D69521">
        <v>470762</v>
      </c>
      <c r="E69521" s="16" t="e">
        <f>VLOOKUP(C69521,Подписчики!#REF!,3,0)</f>
        <v>#REF!</v>
      </c>
      <c r="F69521" s="3">
        <f t="shared" si="2172"/>
        <v>6</v>
      </c>
      <c r="G69521" s="44">
        <f t="shared" si="2173"/>
        <v>6</v>
      </c>
      <c r="H69521" s="44"/>
    </row>
    <row r="69522" spans="1:8" x14ac:dyDescent="0.25">
      <c r="A69522">
        <v>211675</v>
      </c>
      <c r="B69522" s="1">
        <v>44372.698812297735</v>
      </c>
      <c r="C69522">
        <v>255470</v>
      </c>
      <c r="D69522">
        <v>214179</v>
      </c>
      <c r="E69522" s="16" t="e">
        <f>VLOOKUP(C69522,Подписчики!#REF!,3,0)</f>
        <v>#REF!</v>
      </c>
      <c r="F69522" s="3">
        <f t="shared" si="2172"/>
        <v>6</v>
      </c>
      <c r="G69522" s="44">
        <f t="shared" si="2173"/>
        <v>6</v>
      </c>
      <c r="H69522" s="44"/>
    </row>
    <row r="69523" spans="1:8" x14ac:dyDescent="0.25">
      <c r="A69523">
        <v>211679</v>
      </c>
      <c r="B69523" s="1">
        <v>44372.699216828478</v>
      </c>
      <c r="C69523">
        <v>260790</v>
      </c>
      <c r="D69523">
        <v>310369</v>
      </c>
      <c r="E69523" s="16" t="e">
        <f>VLOOKUP(C69523,Подписчики!#REF!,3,0)</f>
        <v>#REF!</v>
      </c>
      <c r="F69523" s="3">
        <f t="shared" si="2172"/>
        <v>6</v>
      </c>
      <c r="G69523" s="44">
        <f t="shared" si="2173"/>
        <v>6</v>
      </c>
      <c r="H69523" s="44"/>
    </row>
    <row r="69524" spans="1:8" x14ac:dyDescent="0.25">
      <c r="A69524">
        <v>211683</v>
      </c>
      <c r="B69524" s="1">
        <v>44372.699621359228</v>
      </c>
      <c r="C69524">
        <v>121744</v>
      </c>
      <c r="D69524">
        <v>396686</v>
      </c>
      <c r="E69524" s="16" t="e">
        <f>VLOOKUP(C69524,Подписчики!#REF!,3,0)</f>
        <v>#REF!</v>
      </c>
      <c r="F69524" s="3">
        <f t="shared" si="2172"/>
        <v>6</v>
      </c>
      <c r="G69524" s="44">
        <f t="shared" si="2173"/>
        <v>6</v>
      </c>
      <c r="H69524" s="44"/>
    </row>
    <row r="69525" spans="1:8" x14ac:dyDescent="0.25">
      <c r="A69525">
        <v>211684</v>
      </c>
      <c r="B69525" s="1">
        <v>44372.699621359228</v>
      </c>
      <c r="C69525">
        <v>243248</v>
      </c>
      <c r="D69525">
        <v>408587</v>
      </c>
      <c r="E69525" s="16" t="e">
        <f>VLOOKUP(C69525,Подписчики!#REF!,3,0)</f>
        <v>#REF!</v>
      </c>
      <c r="F69525" s="3">
        <f t="shared" si="2172"/>
        <v>6</v>
      </c>
      <c r="G69525" s="44">
        <f t="shared" si="2173"/>
        <v>6</v>
      </c>
      <c r="H69525" s="44"/>
    </row>
    <row r="69526" spans="1:8" x14ac:dyDescent="0.25">
      <c r="A69526">
        <v>211688</v>
      </c>
      <c r="B69526" s="1">
        <v>44372.699621359228</v>
      </c>
      <c r="C69526">
        <v>327758</v>
      </c>
      <c r="D69526">
        <v>401945</v>
      </c>
      <c r="E69526" s="16" t="e">
        <f>VLOOKUP(C69526,Подписчики!#REF!,3,0)</f>
        <v>#REF!</v>
      </c>
      <c r="F69526" s="3">
        <f t="shared" si="2172"/>
        <v>6</v>
      </c>
      <c r="G69526" s="44">
        <f t="shared" si="2173"/>
        <v>6</v>
      </c>
      <c r="H69526" s="44"/>
    </row>
    <row r="69527" spans="1:8" x14ac:dyDescent="0.25">
      <c r="A69527">
        <v>211693</v>
      </c>
      <c r="B69527" s="1">
        <v>44372.700025889964</v>
      </c>
      <c r="C69527">
        <v>57949</v>
      </c>
      <c r="D69527">
        <v>301748</v>
      </c>
      <c r="E69527" s="16" t="e">
        <f>VLOOKUP(C69527,Подписчики!#REF!,3,0)</f>
        <v>#REF!</v>
      </c>
      <c r="F69527" s="3">
        <f t="shared" si="2172"/>
        <v>6</v>
      </c>
      <c r="G69527" s="44">
        <f t="shared" si="2173"/>
        <v>6</v>
      </c>
      <c r="H69527" s="44"/>
    </row>
    <row r="69528" spans="1:8" x14ac:dyDescent="0.25">
      <c r="A69528">
        <v>211698</v>
      </c>
      <c r="B69528" s="1">
        <v>44372.700025889964</v>
      </c>
      <c r="C69528">
        <v>113298</v>
      </c>
      <c r="D69528">
        <v>411922</v>
      </c>
      <c r="E69528" s="16" t="e">
        <f>VLOOKUP(C69528,Подписчики!#REF!,3,0)</f>
        <v>#REF!</v>
      </c>
      <c r="F69528" s="3">
        <f t="shared" si="2172"/>
        <v>6</v>
      </c>
      <c r="G69528" s="44">
        <f t="shared" si="2173"/>
        <v>6</v>
      </c>
      <c r="H69528" s="44"/>
    </row>
    <row r="69529" spans="1:8" x14ac:dyDescent="0.25">
      <c r="A69529">
        <v>211702</v>
      </c>
      <c r="B69529" s="1">
        <v>44372.700025889964</v>
      </c>
      <c r="C69529">
        <v>256423</v>
      </c>
      <c r="D69529">
        <v>379466</v>
      </c>
      <c r="E69529" s="16" t="e">
        <f>VLOOKUP(C69529,Подписчики!#REF!,3,0)</f>
        <v>#REF!</v>
      </c>
      <c r="F69529" s="3">
        <f t="shared" si="2172"/>
        <v>6</v>
      </c>
      <c r="G69529" s="44">
        <f t="shared" si="2173"/>
        <v>6</v>
      </c>
      <c r="H69529" s="44"/>
    </row>
    <row r="69530" spans="1:8" x14ac:dyDescent="0.25">
      <c r="A69530">
        <v>211704</v>
      </c>
      <c r="B69530" s="1">
        <v>44372.700430420715</v>
      </c>
      <c r="C69530">
        <v>321503</v>
      </c>
      <c r="D69530">
        <v>35970</v>
      </c>
      <c r="E69530" s="16" t="e">
        <f>VLOOKUP(C69530,Подписчики!#REF!,3,0)</f>
        <v>#REF!</v>
      </c>
      <c r="F69530" s="3">
        <f t="shared" si="2172"/>
        <v>6</v>
      </c>
      <c r="G69530" s="44">
        <f t="shared" si="2173"/>
        <v>6</v>
      </c>
      <c r="H69530" s="44"/>
    </row>
    <row r="69531" spans="1:8" x14ac:dyDescent="0.25">
      <c r="A69531">
        <v>211707</v>
      </c>
      <c r="B69531" s="1">
        <v>44372.701239482201</v>
      </c>
      <c r="C69531">
        <v>222451</v>
      </c>
      <c r="D69531">
        <v>282140</v>
      </c>
      <c r="E69531" s="16" t="e">
        <f>VLOOKUP(C69531,Подписчики!#REF!,3,0)</f>
        <v>#REF!</v>
      </c>
      <c r="F69531" s="3">
        <f t="shared" si="2172"/>
        <v>6</v>
      </c>
      <c r="G69531" s="44">
        <f t="shared" si="2173"/>
        <v>6</v>
      </c>
      <c r="H69531" s="44"/>
    </row>
    <row r="69532" spans="1:8" x14ac:dyDescent="0.25">
      <c r="A69532">
        <v>211711</v>
      </c>
      <c r="B69532" s="1">
        <v>44372.701239482201</v>
      </c>
      <c r="C69532">
        <v>244838</v>
      </c>
      <c r="D69532">
        <v>118549</v>
      </c>
      <c r="E69532" s="16" t="e">
        <f>VLOOKUP(C69532,Подписчики!#REF!,3,0)</f>
        <v>#REF!</v>
      </c>
      <c r="F69532" s="3">
        <f t="shared" si="2172"/>
        <v>6</v>
      </c>
      <c r="G69532" s="44">
        <f t="shared" si="2173"/>
        <v>6</v>
      </c>
      <c r="H69532" s="44"/>
    </row>
    <row r="69533" spans="1:8" x14ac:dyDescent="0.25">
      <c r="A69533">
        <v>211712</v>
      </c>
      <c r="B69533" s="1">
        <v>44372.702048543688</v>
      </c>
      <c r="C69533">
        <v>149271</v>
      </c>
      <c r="D69533">
        <v>158978</v>
      </c>
      <c r="E69533" s="16" t="e">
        <f>VLOOKUP(C69533,Подписчики!#REF!,3,0)</f>
        <v>#REF!</v>
      </c>
      <c r="F69533" s="3">
        <f t="shared" si="2172"/>
        <v>6</v>
      </c>
      <c r="G69533" s="44">
        <f t="shared" si="2173"/>
        <v>6</v>
      </c>
      <c r="H69533" s="44"/>
    </row>
    <row r="69534" spans="1:8" x14ac:dyDescent="0.25">
      <c r="A69534">
        <v>211717</v>
      </c>
      <c r="B69534" s="1">
        <v>44372.702453074438</v>
      </c>
      <c r="C69534">
        <v>192331</v>
      </c>
      <c r="D69534">
        <v>351192</v>
      </c>
      <c r="E69534" s="16" t="e">
        <f>VLOOKUP(C69534,Подписчики!#REF!,3,0)</f>
        <v>#REF!</v>
      </c>
      <c r="F69534" s="3">
        <f t="shared" si="2172"/>
        <v>6</v>
      </c>
      <c r="G69534" s="44">
        <f t="shared" si="2173"/>
        <v>6</v>
      </c>
      <c r="H69534" s="44"/>
    </row>
    <row r="69535" spans="1:8" x14ac:dyDescent="0.25">
      <c r="A69535">
        <v>211719</v>
      </c>
      <c r="B69535" s="1">
        <v>44372.702857605182</v>
      </c>
      <c r="C69535">
        <v>305808</v>
      </c>
      <c r="D69535">
        <v>316155</v>
      </c>
      <c r="E69535" s="16" t="e">
        <f>VLOOKUP(C69535,Подписчики!#REF!,3,0)</f>
        <v>#REF!</v>
      </c>
      <c r="F69535" s="3">
        <f t="shared" si="2172"/>
        <v>6</v>
      </c>
      <c r="G69535" s="44">
        <f t="shared" si="2173"/>
        <v>6</v>
      </c>
      <c r="H69535" s="44"/>
    </row>
    <row r="69536" spans="1:8" x14ac:dyDescent="0.25">
      <c r="A69536">
        <v>211720</v>
      </c>
      <c r="B69536" s="1">
        <v>44372.703262135925</v>
      </c>
      <c r="C69536">
        <v>203195</v>
      </c>
      <c r="D69536">
        <v>135719</v>
      </c>
      <c r="E69536" s="16" t="e">
        <f>VLOOKUP(C69536,Подписчики!#REF!,3,0)</f>
        <v>#REF!</v>
      </c>
      <c r="F69536" s="3">
        <f t="shared" si="2172"/>
        <v>6</v>
      </c>
      <c r="G69536" s="44">
        <f t="shared" si="2173"/>
        <v>6</v>
      </c>
      <c r="H69536" s="44"/>
    </row>
    <row r="69537" spans="1:8" x14ac:dyDescent="0.25">
      <c r="A69537">
        <v>211722</v>
      </c>
      <c r="B69537" s="1">
        <v>44372.703333333338</v>
      </c>
      <c r="C69537">
        <v>113810</v>
      </c>
      <c r="D69537">
        <v>309079</v>
      </c>
      <c r="E69537" s="16" t="e">
        <f>VLOOKUP(C69537,Подписчики!#REF!,3,0)</f>
        <v>#REF!</v>
      </c>
      <c r="F69537" s="3">
        <f t="shared" si="2172"/>
        <v>6</v>
      </c>
      <c r="G69537" s="44">
        <f t="shared" si="2173"/>
        <v>6</v>
      </c>
      <c r="H69537" s="44"/>
    </row>
    <row r="69538" spans="1:8" x14ac:dyDescent="0.25">
      <c r="A69538">
        <v>211727</v>
      </c>
      <c r="B69538" s="1">
        <v>44372.703666666668</v>
      </c>
      <c r="C69538">
        <v>87193</v>
      </c>
      <c r="D69538">
        <v>439981</v>
      </c>
      <c r="E69538" s="16" t="e">
        <f>VLOOKUP(C69538,Подписчики!#REF!,3,0)</f>
        <v>#REF!</v>
      </c>
      <c r="F69538" s="3">
        <f t="shared" si="2172"/>
        <v>6</v>
      </c>
      <c r="G69538" s="44">
        <f t="shared" si="2173"/>
        <v>6</v>
      </c>
      <c r="H69538" s="44"/>
    </row>
    <row r="69539" spans="1:8" x14ac:dyDescent="0.25">
      <c r="A69539">
        <v>211732</v>
      </c>
      <c r="B69539" s="1">
        <v>44372.703666666668</v>
      </c>
      <c r="C69539">
        <v>262625</v>
      </c>
      <c r="D69539">
        <v>331472</v>
      </c>
      <c r="E69539" s="16" t="e">
        <f>VLOOKUP(C69539,Подписчики!#REF!,3,0)</f>
        <v>#REF!</v>
      </c>
      <c r="F69539" s="3">
        <f t="shared" si="2172"/>
        <v>6</v>
      </c>
      <c r="G69539" s="44">
        <f t="shared" si="2173"/>
        <v>6</v>
      </c>
      <c r="H69539" s="44"/>
    </row>
    <row r="69540" spans="1:8" x14ac:dyDescent="0.25">
      <c r="A69540">
        <v>211737</v>
      </c>
      <c r="B69540" s="1">
        <v>44372.703666666668</v>
      </c>
      <c r="C69540">
        <v>332057</v>
      </c>
      <c r="D69540">
        <v>88863</v>
      </c>
      <c r="E69540" s="16" t="e">
        <f>VLOOKUP(C69540,Подписчики!#REF!,3,0)</f>
        <v>#REF!</v>
      </c>
      <c r="F69540" s="3">
        <f t="shared" si="2172"/>
        <v>6</v>
      </c>
      <c r="G69540" s="44">
        <f t="shared" si="2173"/>
        <v>6</v>
      </c>
      <c r="H69540" s="44"/>
    </row>
    <row r="69541" spans="1:8" x14ac:dyDescent="0.25">
      <c r="A69541">
        <v>211741</v>
      </c>
      <c r="B69541" s="1">
        <v>44372.703999999998</v>
      </c>
      <c r="C69541">
        <v>162611</v>
      </c>
      <c r="D69541">
        <v>305174</v>
      </c>
      <c r="E69541" s="16" t="e">
        <f>VLOOKUP(C69541,Подписчики!#REF!,3,0)</f>
        <v>#REF!</v>
      </c>
      <c r="F69541" s="3">
        <f t="shared" si="2172"/>
        <v>6</v>
      </c>
      <c r="G69541" s="44">
        <f t="shared" si="2173"/>
        <v>6</v>
      </c>
      <c r="H69541" s="44"/>
    </row>
    <row r="69542" spans="1:8" x14ac:dyDescent="0.25">
      <c r="A69542">
        <v>211744</v>
      </c>
      <c r="B69542" s="1">
        <v>44372.704333333335</v>
      </c>
      <c r="C69542">
        <v>303643</v>
      </c>
      <c r="D69542">
        <v>321552</v>
      </c>
      <c r="E69542" s="16" t="e">
        <f>VLOOKUP(C69542,Подписчики!#REF!,3,0)</f>
        <v>#REF!</v>
      </c>
      <c r="F69542" s="3">
        <f t="shared" si="2172"/>
        <v>6</v>
      </c>
      <c r="G69542" s="44">
        <f t="shared" si="2173"/>
        <v>6</v>
      </c>
      <c r="H69542" s="44"/>
    </row>
    <row r="69543" spans="1:8" x14ac:dyDescent="0.25">
      <c r="A69543">
        <v>211749</v>
      </c>
      <c r="B69543" s="1">
        <v>44372.704475728155</v>
      </c>
      <c r="C69543">
        <v>45224</v>
      </c>
      <c r="D69543">
        <v>470762</v>
      </c>
      <c r="E69543" s="16" t="e">
        <f>VLOOKUP(C69543,Подписчики!#REF!,3,0)</f>
        <v>#REF!</v>
      </c>
      <c r="F69543" s="3">
        <f t="shared" si="2172"/>
        <v>6</v>
      </c>
      <c r="G69543" s="44">
        <f t="shared" si="2173"/>
        <v>6</v>
      </c>
      <c r="H69543" s="44"/>
    </row>
    <row r="69544" spans="1:8" x14ac:dyDescent="0.25">
      <c r="A69544">
        <v>211751</v>
      </c>
      <c r="B69544" s="1">
        <v>44372.704475728155</v>
      </c>
      <c r="C69544">
        <v>267179</v>
      </c>
      <c r="D69544">
        <v>192331</v>
      </c>
      <c r="E69544" s="16" t="e">
        <f>VLOOKUP(C69544,Подписчики!#REF!,3,0)</f>
        <v>#REF!</v>
      </c>
      <c r="F69544" s="3">
        <f t="shared" si="2172"/>
        <v>6</v>
      </c>
      <c r="G69544" s="44">
        <f t="shared" si="2173"/>
        <v>6</v>
      </c>
      <c r="H69544" s="44"/>
    </row>
    <row r="69545" spans="1:8" x14ac:dyDescent="0.25">
      <c r="A69545">
        <v>211754</v>
      </c>
      <c r="B69545" s="1">
        <v>44372.704880258898</v>
      </c>
      <c r="C69545">
        <v>184047</v>
      </c>
      <c r="D69545">
        <v>227775</v>
      </c>
      <c r="E69545" s="16" t="e">
        <f>VLOOKUP(C69545,Подписчики!#REF!,3,0)</f>
        <v>#REF!</v>
      </c>
      <c r="F69545" s="3">
        <f t="shared" si="2172"/>
        <v>6</v>
      </c>
      <c r="G69545" s="44">
        <f t="shared" si="2173"/>
        <v>6</v>
      </c>
      <c r="H69545" s="44"/>
    </row>
    <row r="69546" spans="1:8" x14ac:dyDescent="0.25">
      <c r="A69546">
        <v>211755</v>
      </c>
      <c r="B69546" s="1">
        <v>44372.705689320392</v>
      </c>
      <c r="C69546">
        <v>46035</v>
      </c>
      <c r="D69546">
        <v>343712</v>
      </c>
      <c r="E69546" s="16" t="e">
        <f>VLOOKUP(C69546,Подписчики!#REF!,3,0)</f>
        <v>#REF!</v>
      </c>
      <c r="F69546" s="3">
        <f t="shared" si="2172"/>
        <v>6</v>
      </c>
      <c r="G69546" s="44">
        <f t="shared" si="2173"/>
        <v>6</v>
      </c>
      <c r="H69546" s="44"/>
    </row>
    <row r="69547" spans="1:8" x14ac:dyDescent="0.25">
      <c r="A69547">
        <v>211760</v>
      </c>
      <c r="B69547" s="1">
        <v>44372.705689320392</v>
      </c>
      <c r="C69547">
        <v>51366</v>
      </c>
      <c r="D69547">
        <v>80850</v>
      </c>
      <c r="E69547" s="16" t="e">
        <f>VLOOKUP(C69547,Подписчики!#REF!,3,0)</f>
        <v>#REF!</v>
      </c>
      <c r="F69547" s="3">
        <f t="shared" si="2172"/>
        <v>6</v>
      </c>
      <c r="G69547" s="44">
        <f t="shared" si="2173"/>
        <v>6</v>
      </c>
      <c r="H69547" s="44"/>
    </row>
    <row r="69548" spans="1:8" x14ac:dyDescent="0.25">
      <c r="A69548">
        <v>211763</v>
      </c>
      <c r="B69548" s="1">
        <v>44372.706093851135</v>
      </c>
      <c r="C69548">
        <v>47698</v>
      </c>
      <c r="D69548">
        <v>36890</v>
      </c>
      <c r="E69548" s="16" t="e">
        <f>VLOOKUP(C69548,Подписчики!#REF!,3,0)</f>
        <v>#REF!</v>
      </c>
      <c r="F69548" s="3">
        <f t="shared" si="2172"/>
        <v>6</v>
      </c>
      <c r="G69548" s="44">
        <f t="shared" si="2173"/>
        <v>6</v>
      </c>
      <c r="H69548" s="44"/>
    </row>
    <row r="69549" spans="1:8" x14ac:dyDescent="0.25">
      <c r="A69549">
        <v>211768</v>
      </c>
      <c r="B69549" s="1">
        <v>44372.706093851135</v>
      </c>
      <c r="C69549">
        <v>111764</v>
      </c>
      <c r="D69549">
        <v>202914</v>
      </c>
      <c r="E69549" s="16" t="e">
        <f>VLOOKUP(C69549,Подписчики!#REF!,3,0)</f>
        <v>#REF!</v>
      </c>
      <c r="F69549" s="3">
        <f t="shared" si="2172"/>
        <v>6</v>
      </c>
      <c r="G69549" s="44">
        <f t="shared" si="2173"/>
        <v>6</v>
      </c>
      <c r="H69549" s="44"/>
    </row>
    <row r="69550" spans="1:8" x14ac:dyDescent="0.25">
      <c r="A69550">
        <v>211771</v>
      </c>
      <c r="B69550" s="1">
        <v>44372.706498381878</v>
      </c>
      <c r="C69550">
        <v>264887</v>
      </c>
      <c r="D69550">
        <v>267917</v>
      </c>
      <c r="E69550" s="16" t="e">
        <f>VLOOKUP(C69550,Подписчики!#REF!,3,0)</f>
        <v>#REF!</v>
      </c>
      <c r="F69550" s="3">
        <f t="shared" si="2172"/>
        <v>6</v>
      </c>
      <c r="G69550" s="44">
        <f t="shared" si="2173"/>
        <v>6</v>
      </c>
      <c r="H69550" s="44"/>
    </row>
    <row r="69551" spans="1:8" x14ac:dyDescent="0.25">
      <c r="A69551">
        <v>211775</v>
      </c>
      <c r="B69551" s="1">
        <v>44372.707307443365</v>
      </c>
      <c r="C69551">
        <v>243222</v>
      </c>
      <c r="D69551">
        <v>472712</v>
      </c>
      <c r="E69551" s="16" t="e">
        <f>VLOOKUP(C69551,Подписчики!#REF!,3,0)</f>
        <v>#REF!</v>
      </c>
      <c r="F69551" s="3">
        <f t="shared" si="2172"/>
        <v>6</v>
      </c>
      <c r="G69551" s="44">
        <f t="shared" si="2173"/>
        <v>6</v>
      </c>
      <c r="H69551" s="44"/>
    </row>
    <row r="69552" spans="1:8" x14ac:dyDescent="0.25">
      <c r="A69552">
        <v>211777</v>
      </c>
      <c r="B69552" s="1">
        <v>44372.707307443365</v>
      </c>
      <c r="C69552">
        <v>292773</v>
      </c>
      <c r="D69552">
        <v>347008</v>
      </c>
      <c r="E69552" s="16" t="e">
        <f>VLOOKUP(C69552,Подписчики!#REF!,3,0)</f>
        <v>#REF!</v>
      </c>
      <c r="F69552" s="3">
        <f t="shared" si="2172"/>
        <v>6</v>
      </c>
      <c r="G69552" s="44">
        <f t="shared" si="2173"/>
        <v>6</v>
      </c>
      <c r="H69552" s="44"/>
    </row>
    <row r="69553" spans="1:8" x14ac:dyDescent="0.25">
      <c r="A69553">
        <v>211781</v>
      </c>
      <c r="B69553" s="1">
        <v>44372.707711974115</v>
      </c>
      <c r="C69553">
        <v>283633</v>
      </c>
      <c r="D69553">
        <v>230507</v>
      </c>
      <c r="E69553" s="16" t="e">
        <f>VLOOKUP(C69553,Подписчики!#REF!,3,0)</f>
        <v>#REF!</v>
      </c>
      <c r="F69553" s="3">
        <f t="shared" si="2172"/>
        <v>6</v>
      </c>
      <c r="G69553" s="44">
        <f t="shared" si="2173"/>
        <v>6</v>
      </c>
      <c r="H69553" s="44"/>
    </row>
    <row r="69554" spans="1:8" x14ac:dyDescent="0.25">
      <c r="A69554">
        <v>211785</v>
      </c>
      <c r="B69554" s="1">
        <v>44372.707711974115</v>
      </c>
      <c r="C69554">
        <v>321865</v>
      </c>
      <c r="D69554">
        <v>21407</v>
      </c>
      <c r="E69554" s="16" t="e">
        <f>VLOOKUP(C69554,Подписчики!#REF!,3,0)</f>
        <v>#REF!</v>
      </c>
      <c r="F69554" s="3">
        <f t="shared" si="2172"/>
        <v>6</v>
      </c>
      <c r="G69554" s="44">
        <f t="shared" si="2173"/>
        <v>6</v>
      </c>
      <c r="H69554" s="44"/>
    </row>
    <row r="69555" spans="1:8" x14ac:dyDescent="0.25">
      <c r="A69555">
        <v>211786</v>
      </c>
      <c r="B69555" s="1">
        <v>44372.708116504851</v>
      </c>
      <c r="C69555">
        <v>260412</v>
      </c>
      <c r="D69555">
        <v>201833</v>
      </c>
      <c r="E69555" s="16" t="e">
        <f>VLOOKUP(C69555,Подписчики!#REF!,3,0)</f>
        <v>#REF!</v>
      </c>
      <c r="F69555" s="3">
        <f t="shared" si="2172"/>
        <v>6</v>
      </c>
      <c r="G69555" s="44">
        <f t="shared" si="2173"/>
        <v>6</v>
      </c>
      <c r="H69555" s="44"/>
    </row>
    <row r="69556" spans="1:8" x14ac:dyDescent="0.25">
      <c r="A69556">
        <v>211790</v>
      </c>
      <c r="B69556" s="1">
        <v>44372.708521035602</v>
      </c>
      <c r="C69556">
        <v>110227</v>
      </c>
      <c r="D69556">
        <v>37644</v>
      </c>
      <c r="E69556" s="16" t="e">
        <f>VLOOKUP(C69556,Подписчики!#REF!,3,0)</f>
        <v>#REF!</v>
      </c>
      <c r="F69556" s="3">
        <f t="shared" si="2172"/>
        <v>6</v>
      </c>
      <c r="G69556" s="44">
        <f t="shared" si="2173"/>
        <v>6</v>
      </c>
      <c r="H69556" s="44"/>
    </row>
    <row r="69557" spans="1:8" x14ac:dyDescent="0.25">
      <c r="A69557">
        <v>211791</v>
      </c>
      <c r="B69557" s="1">
        <v>44372.708666666666</v>
      </c>
      <c r="C69557">
        <v>245422</v>
      </c>
      <c r="D69557">
        <v>158978</v>
      </c>
      <c r="E69557" s="16" t="e">
        <f>VLOOKUP(C69557,Подписчики!#REF!,3,0)</f>
        <v>#REF!</v>
      </c>
      <c r="F69557" s="3">
        <f t="shared" si="2172"/>
        <v>6</v>
      </c>
      <c r="G69557" s="44">
        <f t="shared" si="2173"/>
        <v>6</v>
      </c>
      <c r="H69557" s="44"/>
    </row>
    <row r="69558" spans="1:8" x14ac:dyDescent="0.25">
      <c r="A69558">
        <v>211794</v>
      </c>
      <c r="B69558" s="1">
        <v>44372.708925566345</v>
      </c>
      <c r="C69558">
        <v>80357</v>
      </c>
      <c r="D69558">
        <v>347393</v>
      </c>
      <c r="E69558" s="16" t="e">
        <f>VLOOKUP(C69558,Подписчики!#REF!,3,0)</f>
        <v>#REF!</v>
      </c>
      <c r="F69558" s="3">
        <f t="shared" si="2172"/>
        <v>6</v>
      </c>
      <c r="G69558" s="44">
        <f t="shared" si="2173"/>
        <v>6</v>
      </c>
      <c r="H69558" s="44"/>
    </row>
    <row r="69559" spans="1:8" x14ac:dyDescent="0.25">
      <c r="A69559">
        <v>211795</v>
      </c>
      <c r="B69559" s="1">
        <v>44372.708925566345</v>
      </c>
      <c r="C69559">
        <v>99868</v>
      </c>
      <c r="D69559">
        <v>259597</v>
      </c>
      <c r="E69559" s="16" t="e">
        <f>VLOOKUP(C69559,Подписчики!#REF!,3,0)</f>
        <v>#REF!</v>
      </c>
      <c r="F69559" s="3">
        <f t="shared" si="2172"/>
        <v>6</v>
      </c>
      <c r="G69559" s="44">
        <f t="shared" si="2173"/>
        <v>6</v>
      </c>
      <c r="H69559" s="44"/>
    </row>
    <row r="69560" spans="1:8" x14ac:dyDescent="0.25">
      <c r="A69560">
        <v>211797</v>
      </c>
      <c r="B69560" s="1">
        <v>44372.708925566345</v>
      </c>
      <c r="C69560">
        <v>147237</v>
      </c>
      <c r="D69560">
        <v>119655</v>
      </c>
      <c r="E69560" s="16" t="e">
        <f>VLOOKUP(C69560,Подписчики!#REF!,3,0)</f>
        <v>#REF!</v>
      </c>
      <c r="F69560" s="3">
        <f t="shared" si="2172"/>
        <v>6</v>
      </c>
      <c r="G69560" s="44">
        <f t="shared" si="2173"/>
        <v>6</v>
      </c>
      <c r="H69560" s="44"/>
    </row>
    <row r="69561" spans="1:8" x14ac:dyDescent="0.25">
      <c r="A69561">
        <v>211798</v>
      </c>
      <c r="B69561" s="1">
        <v>44372.709330097088</v>
      </c>
      <c r="C69561">
        <v>142698</v>
      </c>
      <c r="D69561">
        <v>242428</v>
      </c>
      <c r="E69561" s="16" t="e">
        <f>VLOOKUP(C69561,Подписчики!#REF!,3,0)</f>
        <v>#REF!</v>
      </c>
      <c r="F69561" s="3">
        <f t="shared" si="2172"/>
        <v>6</v>
      </c>
      <c r="G69561" s="44">
        <f t="shared" si="2173"/>
        <v>6</v>
      </c>
      <c r="H69561" s="44"/>
    </row>
    <row r="69562" spans="1:8" x14ac:dyDescent="0.25">
      <c r="A69562">
        <v>211802</v>
      </c>
      <c r="B69562" s="1">
        <v>44372.709330097088</v>
      </c>
      <c r="C69562">
        <v>216463</v>
      </c>
      <c r="D69562">
        <v>358602</v>
      </c>
      <c r="E69562" s="16" t="e">
        <f>VLOOKUP(C69562,Подписчики!#REF!,3,0)</f>
        <v>#REF!</v>
      </c>
      <c r="F69562" s="3">
        <f t="shared" si="2172"/>
        <v>6</v>
      </c>
      <c r="G69562" s="44">
        <f t="shared" si="2173"/>
        <v>6</v>
      </c>
      <c r="H69562" s="44"/>
    </row>
    <row r="69563" spans="1:8" x14ac:dyDescent="0.25">
      <c r="A69563">
        <v>211804</v>
      </c>
      <c r="B69563" s="1">
        <v>44372.709330097088</v>
      </c>
      <c r="C69563">
        <v>228003</v>
      </c>
      <c r="D69563">
        <v>191608</v>
      </c>
      <c r="E69563" s="16" t="e">
        <f>VLOOKUP(C69563,Подписчики!#REF!,3,0)</f>
        <v>#REF!</v>
      </c>
      <c r="F69563" s="3">
        <f t="shared" si="2172"/>
        <v>6</v>
      </c>
      <c r="G69563" s="44">
        <f t="shared" si="2173"/>
        <v>6</v>
      </c>
      <c r="H69563" s="44"/>
    </row>
    <row r="69564" spans="1:8" x14ac:dyDescent="0.25">
      <c r="A69564">
        <v>211807</v>
      </c>
      <c r="B69564" s="1">
        <v>44372.709330097088</v>
      </c>
      <c r="C69564">
        <v>256797</v>
      </c>
      <c r="D69564">
        <v>4316</v>
      </c>
      <c r="E69564" s="16" t="e">
        <f>VLOOKUP(C69564,Подписчики!#REF!,3,0)</f>
        <v>#REF!</v>
      </c>
      <c r="F69564" s="3">
        <f t="shared" si="2172"/>
        <v>6</v>
      </c>
      <c r="G69564" s="44">
        <f t="shared" si="2173"/>
        <v>6</v>
      </c>
      <c r="H69564" s="44"/>
    </row>
    <row r="69565" spans="1:8" x14ac:dyDescent="0.25">
      <c r="A69565">
        <v>211811</v>
      </c>
      <c r="B69565" s="1">
        <v>44372.709330097088</v>
      </c>
      <c r="C69565">
        <v>302794</v>
      </c>
      <c r="D69565">
        <v>250679</v>
      </c>
      <c r="E69565" s="16" t="e">
        <f>VLOOKUP(C69565,Подписчики!#REF!,3,0)</f>
        <v>#REF!</v>
      </c>
      <c r="F69565" s="3">
        <f t="shared" si="2172"/>
        <v>6</v>
      </c>
      <c r="G69565" s="44">
        <f t="shared" si="2173"/>
        <v>6</v>
      </c>
      <c r="H69565" s="44"/>
    </row>
    <row r="69566" spans="1:8" x14ac:dyDescent="0.25">
      <c r="A69566">
        <v>211815</v>
      </c>
      <c r="B69566" s="1">
        <v>44372.709734627831</v>
      </c>
      <c r="C69566">
        <v>251118</v>
      </c>
      <c r="D69566">
        <v>97699</v>
      </c>
      <c r="E69566" s="16" t="e">
        <f>VLOOKUP(C69566,Подписчики!#REF!,3,0)</f>
        <v>#REF!</v>
      </c>
      <c r="F69566" s="3">
        <f t="shared" si="2172"/>
        <v>6</v>
      </c>
      <c r="G69566" s="44">
        <f t="shared" si="2173"/>
        <v>6</v>
      </c>
      <c r="H69566" s="44"/>
    </row>
    <row r="69567" spans="1:8" x14ac:dyDescent="0.25">
      <c r="A69567">
        <v>211819</v>
      </c>
      <c r="B69567" s="1">
        <v>44372.709734627831</v>
      </c>
      <c r="C69567">
        <v>279987</v>
      </c>
      <c r="D69567">
        <v>428248</v>
      </c>
      <c r="E69567" s="16" t="e">
        <f>VLOOKUP(C69567,Подписчики!#REF!,3,0)</f>
        <v>#REF!</v>
      </c>
      <c r="F69567" s="3">
        <f t="shared" si="2172"/>
        <v>6</v>
      </c>
      <c r="G69567" s="44">
        <f t="shared" si="2173"/>
        <v>6</v>
      </c>
      <c r="H69567" s="44"/>
    </row>
    <row r="69568" spans="1:8" x14ac:dyDescent="0.25">
      <c r="A69568">
        <v>211820</v>
      </c>
      <c r="B69568" s="1">
        <v>44372.710543689325</v>
      </c>
      <c r="C69568">
        <v>164198</v>
      </c>
      <c r="D69568">
        <v>21407</v>
      </c>
      <c r="E69568" s="16" t="e">
        <f>VLOOKUP(C69568,Подписчики!#REF!,3,0)</f>
        <v>#REF!</v>
      </c>
      <c r="F69568" s="3">
        <f t="shared" si="2172"/>
        <v>6</v>
      </c>
      <c r="G69568" s="44">
        <f t="shared" si="2173"/>
        <v>6</v>
      </c>
      <c r="H69568" s="44"/>
    </row>
    <row r="69569" spans="1:8" x14ac:dyDescent="0.25">
      <c r="A69569">
        <v>211821</v>
      </c>
      <c r="B69569" s="1">
        <v>44372.710948220069</v>
      </c>
      <c r="C69569">
        <v>315725</v>
      </c>
      <c r="D69569">
        <v>158978</v>
      </c>
      <c r="E69569" s="16" t="e">
        <f>VLOOKUP(C69569,Подписчики!#REF!,3,0)</f>
        <v>#REF!</v>
      </c>
      <c r="F69569" s="3">
        <f t="shared" si="2172"/>
        <v>6</v>
      </c>
      <c r="G69569" s="44">
        <f t="shared" si="2173"/>
        <v>6</v>
      </c>
      <c r="H69569" s="44"/>
    </row>
    <row r="69570" spans="1:8" x14ac:dyDescent="0.25">
      <c r="A69570">
        <v>211826</v>
      </c>
      <c r="B69570" s="1">
        <v>44372.710948220069</v>
      </c>
      <c r="C69570">
        <v>320206</v>
      </c>
      <c r="D69570">
        <v>211577</v>
      </c>
      <c r="E69570" s="16" t="e">
        <f>VLOOKUP(C69570,Подписчики!#REF!,3,0)</f>
        <v>#REF!</v>
      </c>
      <c r="F69570" s="3">
        <f t="shared" si="2172"/>
        <v>6</v>
      </c>
      <c r="G69570" s="44">
        <f t="shared" si="2173"/>
        <v>6</v>
      </c>
      <c r="H69570" s="44"/>
    </row>
    <row r="69571" spans="1:8" x14ac:dyDescent="0.25">
      <c r="A69571">
        <v>211831</v>
      </c>
      <c r="B69571" s="1">
        <v>44372.711352750805</v>
      </c>
      <c r="C69571">
        <v>11721</v>
      </c>
      <c r="D69571">
        <v>401945</v>
      </c>
      <c r="E69571" s="16" t="e">
        <f>VLOOKUP(C69571,Подписчики!#REF!,3,0)</f>
        <v>#REF!</v>
      </c>
      <c r="F69571" s="3">
        <f t="shared" ref="F69571:F69634" si="2174">MONTH(B69571)</f>
        <v>6</v>
      </c>
      <c r="G69571" s="44">
        <f t="shared" ref="G69571:G69634" si="2175">WEEKDAY(B69571,1)</f>
        <v>6</v>
      </c>
      <c r="H69571" s="44"/>
    </row>
    <row r="69572" spans="1:8" x14ac:dyDescent="0.25">
      <c r="A69572">
        <v>211833</v>
      </c>
      <c r="B69572" s="1">
        <v>44372.711352750805</v>
      </c>
      <c r="C69572">
        <v>127588</v>
      </c>
      <c r="D69572">
        <v>310069</v>
      </c>
      <c r="E69572" s="16" t="e">
        <f>VLOOKUP(C69572,Подписчики!#REF!,3,0)</f>
        <v>#REF!</v>
      </c>
      <c r="F69572" s="3">
        <f t="shared" si="2174"/>
        <v>6</v>
      </c>
      <c r="G69572" s="44">
        <f t="shared" si="2175"/>
        <v>6</v>
      </c>
      <c r="H69572" s="44"/>
    </row>
    <row r="69573" spans="1:8" x14ac:dyDescent="0.25">
      <c r="A69573">
        <v>211838</v>
      </c>
      <c r="B69573" s="1">
        <v>44372.711352750805</v>
      </c>
      <c r="C69573">
        <v>217111</v>
      </c>
      <c r="D69573">
        <v>411922</v>
      </c>
      <c r="E69573" s="16" t="e">
        <f>VLOOKUP(C69573,Подписчики!#REF!,3,0)</f>
        <v>#REF!</v>
      </c>
      <c r="F69573" s="3">
        <f t="shared" si="2174"/>
        <v>6</v>
      </c>
      <c r="G69573" s="44">
        <f t="shared" si="2175"/>
        <v>6</v>
      </c>
      <c r="H69573" s="44"/>
    </row>
    <row r="69574" spans="1:8" x14ac:dyDescent="0.25">
      <c r="A69574">
        <v>211842</v>
      </c>
      <c r="B69574" s="1">
        <v>44372.711352750805</v>
      </c>
      <c r="C69574">
        <v>244215</v>
      </c>
      <c r="D69574">
        <v>266557</v>
      </c>
      <c r="E69574" s="16" t="e">
        <f>VLOOKUP(C69574,Подписчики!#REF!,3,0)</f>
        <v>#REF!</v>
      </c>
      <c r="F69574" s="3">
        <f t="shared" si="2174"/>
        <v>6</v>
      </c>
      <c r="G69574" s="44">
        <f t="shared" si="2175"/>
        <v>6</v>
      </c>
      <c r="H69574" s="44"/>
    </row>
    <row r="69575" spans="1:8" x14ac:dyDescent="0.25">
      <c r="A69575">
        <v>211843</v>
      </c>
      <c r="B69575" s="1">
        <v>44372.711352750805</v>
      </c>
      <c r="C69575">
        <v>283957</v>
      </c>
      <c r="D69575">
        <v>343712</v>
      </c>
      <c r="E69575" s="16" t="e">
        <f>VLOOKUP(C69575,Подписчики!#REF!,3,0)</f>
        <v>#REF!</v>
      </c>
      <c r="F69575" s="3">
        <f t="shared" si="2174"/>
        <v>6</v>
      </c>
      <c r="G69575" s="44">
        <f t="shared" si="2175"/>
        <v>6</v>
      </c>
      <c r="H69575" s="44"/>
    </row>
    <row r="69576" spans="1:8" x14ac:dyDescent="0.25">
      <c r="A69576">
        <v>211846</v>
      </c>
      <c r="B69576" s="1">
        <v>44372.711757281555</v>
      </c>
      <c r="C69576">
        <v>70273</v>
      </c>
      <c r="D69576">
        <v>454895</v>
      </c>
      <c r="E69576" s="16" t="e">
        <f>VLOOKUP(C69576,Подписчики!#REF!,3,0)</f>
        <v>#REF!</v>
      </c>
      <c r="F69576" s="3">
        <f t="shared" si="2174"/>
        <v>6</v>
      </c>
      <c r="G69576" s="44">
        <f t="shared" si="2175"/>
        <v>6</v>
      </c>
      <c r="H69576" s="44"/>
    </row>
    <row r="69577" spans="1:8" x14ac:dyDescent="0.25">
      <c r="A69577">
        <v>211848</v>
      </c>
      <c r="B69577" s="1">
        <v>44372.712161812298</v>
      </c>
      <c r="C69577">
        <v>109285</v>
      </c>
      <c r="D69577">
        <v>158978</v>
      </c>
      <c r="E69577" s="16" t="e">
        <f>VLOOKUP(C69577,Подписчики!#REF!,3,0)</f>
        <v>#REF!</v>
      </c>
      <c r="F69577" s="3">
        <f t="shared" si="2174"/>
        <v>6</v>
      </c>
      <c r="G69577" s="44">
        <f t="shared" si="2175"/>
        <v>6</v>
      </c>
      <c r="H69577" s="44"/>
    </row>
    <row r="69578" spans="1:8" x14ac:dyDescent="0.25">
      <c r="A69578">
        <v>211849</v>
      </c>
      <c r="B69578" s="1">
        <v>44372.712566343042</v>
      </c>
      <c r="C69578">
        <v>93259</v>
      </c>
      <c r="D69578">
        <v>83136</v>
      </c>
      <c r="E69578" s="16" t="e">
        <f>VLOOKUP(C69578,Подписчики!#REF!,3,0)</f>
        <v>#REF!</v>
      </c>
      <c r="F69578" s="3">
        <f t="shared" si="2174"/>
        <v>6</v>
      </c>
      <c r="G69578" s="44">
        <f t="shared" si="2175"/>
        <v>6</v>
      </c>
      <c r="H69578" s="44"/>
    </row>
    <row r="69579" spans="1:8" x14ac:dyDescent="0.25">
      <c r="A69579">
        <v>211851</v>
      </c>
      <c r="B69579" s="1">
        <v>44372.712970873785</v>
      </c>
      <c r="C69579">
        <v>244373</v>
      </c>
      <c r="D69579">
        <v>118549</v>
      </c>
      <c r="E69579" s="16" t="e">
        <f>VLOOKUP(C69579,Подписчики!#REF!,3,0)</f>
        <v>#REF!</v>
      </c>
      <c r="F69579" s="3">
        <f t="shared" si="2174"/>
        <v>6</v>
      </c>
      <c r="G69579" s="44">
        <f t="shared" si="2175"/>
        <v>6</v>
      </c>
      <c r="H69579" s="44"/>
    </row>
    <row r="69580" spans="1:8" x14ac:dyDescent="0.25">
      <c r="A69580">
        <v>211852</v>
      </c>
      <c r="B69580" s="1">
        <v>44372.713375404528</v>
      </c>
      <c r="C69580">
        <v>212901</v>
      </c>
      <c r="D69580">
        <v>76511</v>
      </c>
      <c r="E69580" s="16" t="e">
        <f>VLOOKUP(C69580,Подписчики!#REF!,3,0)</f>
        <v>#REF!</v>
      </c>
      <c r="F69580" s="3">
        <f t="shared" si="2174"/>
        <v>6</v>
      </c>
      <c r="G69580" s="44">
        <f t="shared" si="2175"/>
        <v>6</v>
      </c>
      <c r="H69580" s="44"/>
    </row>
    <row r="69581" spans="1:8" x14ac:dyDescent="0.25">
      <c r="A69581">
        <v>211854</v>
      </c>
      <c r="B69581" s="1">
        <v>44372.713779935279</v>
      </c>
      <c r="C69581">
        <v>242403</v>
      </c>
      <c r="D69581">
        <v>258219</v>
      </c>
      <c r="E69581" s="16" t="e">
        <f>VLOOKUP(C69581,Подписчики!#REF!,3,0)</f>
        <v>#REF!</v>
      </c>
      <c r="F69581" s="3">
        <f t="shared" si="2174"/>
        <v>6</v>
      </c>
      <c r="G69581" s="44">
        <f t="shared" si="2175"/>
        <v>6</v>
      </c>
      <c r="H69581" s="44"/>
    </row>
    <row r="69582" spans="1:8" x14ac:dyDescent="0.25">
      <c r="A69582">
        <v>211855</v>
      </c>
      <c r="B69582" s="1">
        <v>44372.713779935279</v>
      </c>
      <c r="C69582">
        <v>256178</v>
      </c>
      <c r="D69582">
        <v>111368</v>
      </c>
      <c r="E69582" s="16" t="e">
        <f>VLOOKUP(C69582,Подписчики!#REF!,3,0)</f>
        <v>#REF!</v>
      </c>
      <c r="F69582" s="3">
        <f t="shared" si="2174"/>
        <v>6</v>
      </c>
      <c r="G69582" s="44">
        <f t="shared" si="2175"/>
        <v>6</v>
      </c>
      <c r="H69582" s="44"/>
    </row>
    <row r="69583" spans="1:8" x14ac:dyDescent="0.25">
      <c r="A69583">
        <v>211856</v>
      </c>
      <c r="B69583" s="1">
        <v>44372.714993527508</v>
      </c>
      <c r="C69583">
        <v>10640</v>
      </c>
      <c r="D69583">
        <v>347008</v>
      </c>
      <c r="E69583" s="16" t="e">
        <f>VLOOKUP(C69583,Подписчики!#REF!,3,0)</f>
        <v>#REF!</v>
      </c>
      <c r="F69583" s="3">
        <f t="shared" si="2174"/>
        <v>6</v>
      </c>
      <c r="G69583" s="44">
        <f t="shared" si="2175"/>
        <v>6</v>
      </c>
      <c r="H69583" s="44"/>
    </row>
    <row r="69584" spans="1:8" x14ac:dyDescent="0.25">
      <c r="A69584">
        <v>211861</v>
      </c>
      <c r="B69584" s="1">
        <v>44372.714993527508</v>
      </c>
      <c r="C69584">
        <v>238970</v>
      </c>
      <c r="D69584">
        <v>60239</v>
      </c>
      <c r="E69584" s="16" t="e">
        <f>VLOOKUP(C69584,Подписчики!#REF!,3,0)</f>
        <v>#REF!</v>
      </c>
      <c r="F69584" s="3">
        <f t="shared" si="2174"/>
        <v>6</v>
      </c>
      <c r="G69584" s="44">
        <f t="shared" si="2175"/>
        <v>6</v>
      </c>
      <c r="H69584" s="44"/>
    </row>
    <row r="69585" spans="1:8" x14ac:dyDescent="0.25">
      <c r="A69585">
        <v>211863</v>
      </c>
      <c r="B69585" s="1">
        <v>44372.714993527508</v>
      </c>
      <c r="C69585">
        <v>261133</v>
      </c>
      <c r="D69585">
        <v>371071</v>
      </c>
      <c r="E69585" s="16" t="e">
        <f>VLOOKUP(C69585,Подписчики!#REF!,3,0)</f>
        <v>#REF!</v>
      </c>
      <c r="F69585" s="3">
        <f t="shared" si="2174"/>
        <v>6</v>
      </c>
      <c r="G69585" s="44">
        <f t="shared" si="2175"/>
        <v>6</v>
      </c>
      <c r="H69585" s="44"/>
    </row>
    <row r="69586" spans="1:8" x14ac:dyDescent="0.25">
      <c r="A69586">
        <v>211865</v>
      </c>
      <c r="B69586" s="1">
        <v>44372.714993527508</v>
      </c>
      <c r="C69586">
        <v>325345</v>
      </c>
      <c r="D69586">
        <v>411922</v>
      </c>
      <c r="E69586" s="16" t="e">
        <f>VLOOKUP(C69586,Подписчики!#REF!,3,0)</f>
        <v>#REF!</v>
      </c>
      <c r="F69586" s="3">
        <f t="shared" si="2174"/>
        <v>6</v>
      </c>
      <c r="G69586" s="44">
        <f t="shared" si="2175"/>
        <v>6</v>
      </c>
      <c r="H69586" s="44"/>
    </row>
    <row r="69587" spans="1:8" x14ac:dyDescent="0.25">
      <c r="A69587">
        <v>211870</v>
      </c>
      <c r="B69587" s="1">
        <v>44372.715398058252</v>
      </c>
      <c r="C69587">
        <v>133365</v>
      </c>
      <c r="D69587">
        <v>347393</v>
      </c>
      <c r="E69587" s="16" t="e">
        <f>VLOOKUP(C69587,Подписчики!#REF!,3,0)</f>
        <v>#REF!</v>
      </c>
      <c r="F69587" s="3">
        <f t="shared" si="2174"/>
        <v>6</v>
      </c>
      <c r="G69587" s="44">
        <f t="shared" si="2175"/>
        <v>6</v>
      </c>
      <c r="H69587" s="44"/>
    </row>
    <row r="69588" spans="1:8" x14ac:dyDescent="0.25">
      <c r="A69588">
        <v>211874</v>
      </c>
      <c r="B69588" s="1">
        <v>44372.715666666663</v>
      </c>
      <c r="C69588">
        <v>3251</v>
      </c>
      <c r="D69588">
        <v>134888</v>
      </c>
      <c r="E69588" s="16" t="e">
        <f>VLOOKUP(C69588,Подписчики!#REF!,3,0)</f>
        <v>#REF!</v>
      </c>
      <c r="F69588" s="3">
        <f t="shared" si="2174"/>
        <v>6</v>
      </c>
      <c r="G69588" s="44">
        <f t="shared" si="2175"/>
        <v>6</v>
      </c>
      <c r="H69588" s="44"/>
    </row>
    <row r="69589" spans="1:8" x14ac:dyDescent="0.25">
      <c r="A69589">
        <v>211877</v>
      </c>
      <c r="B69589" s="1">
        <v>44372.715802589002</v>
      </c>
      <c r="C69589">
        <v>271485</v>
      </c>
      <c r="D69589">
        <v>428248</v>
      </c>
      <c r="E69589" s="16" t="e">
        <f>VLOOKUP(C69589,Подписчики!#REF!,3,0)</f>
        <v>#REF!</v>
      </c>
      <c r="F69589" s="3">
        <f t="shared" si="2174"/>
        <v>6</v>
      </c>
      <c r="G69589" s="44">
        <f t="shared" si="2175"/>
        <v>6</v>
      </c>
      <c r="H69589" s="44"/>
    </row>
    <row r="69590" spans="1:8" x14ac:dyDescent="0.25">
      <c r="A69590">
        <v>211880</v>
      </c>
      <c r="B69590" s="1">
        <v>44372.716207119738</v>
      </c>
      <c r="C69590">
        <v>245470</v>
      </c>
      <c r="D69590">
        <v>230347</v>
      </c>
      <c r="E69590" s="16" t="e">
        <f>VLOOKUP(C69590,Подписчики!#REF!,3,0)</f>
        <v>#REF!</v>
      </c>
      <c r="F69590" s="3">
        <f t="shared" si="2174"/>
        <v>6</v>
      </c>
      <c r="G69590" s="44">
        <f t="shared" si="2175"/>
        <v>6</v>
      </c>
      <c r="H69590" s="44"/>
    </row>
    <row r="69591" spans="1:8" x14ac:dyDescent="0.25">
      <c r="A69591">
        <v>211884</v>
      </c>
      <c r="B69591" s="1">
        <v>44372.716207119738</v>
      </c>
      <c r="C69591">
        <v>332967</v>
      </c>
      <c r="D69591">
        <v>472712</v>
      </c>
      <c r="E69591" s="16" t="e">
        <f>VLOOKUP(C69591,Подписчики!#REF!,3,0)</f>
        <v>#REF!</v>
      </c>
      <c r="F69591" s="3">
        <f t="shared" si="2174"/>
        <v>6</v>
      </c>
      <c r="G69591" s="44">
        <f t="shared" si="2175"/>
        <v>6</v>
      </c>
      <c r="H69591" s="44"/>
    </row>
    <row r="69592" spans="1:8" x14ac:dyDescent="0.25">
      <c r="A69592">
        <v>211885</v>
      </c>
      <c r="B69592" s="1">
        <v>44372.716611650489</v>
      </c>
      <c r="C69592">
        <v>219148</v>
      </c>
      <c r="D69592">
        <v>230507</v>
      </c>
      <c r="E69592" s="16" t="e">
        <f>VLOOKUP(C69592,Подписчики!#REF!,3,0)</f>
        <v>#REF!</v>
      </c>
      <c r="F69592" s="3">
        <f t="shared" si="2174"/>
        <v>6</v>
      </c>
      <c r="G69592" s="44">
        <f t="shared" si="2175"/>
        <v>6</v>
      </c>
      <c r="H69592" s="44"/>
    </row>
    <row r="69593" spans="1:8" x14ac:dyDescent="0.25">
      <c r="A69593">
        <v>211889</v>
      </c>
      <c r="B69593" s="1">
        <v>44372.717016181232</v>
      </c>
      <c r="C69593">
        <v>125012</v>
      </c>
      <c r="D69593">
        <v>106813</v>
      </c>
      <c r="E69593" s="16" t="e">
        <f>VLOOKUP(C69593,Подписчики!#REF!,3,0)</f>
        <v>#REF!</v>
      </c>
      <c r="F69593" s="3">
        <f t="shared" si="2174"/>
        <v>6</v>
      </c>
      <c r="G69593" s="44">
        <f t="shared" si="2175"/>
        <v>6</v>
      </c>
      <c r="H69593" s="44"/>
    </row>
    <row r="69594" spans="1:8" x14ac:dyDescent="0.25">
      <c r="A69594">
        <v>211890</v>
      </c>
      <c r="B69594" s="1">
        <v>44372.717420711975</v>
      </c>
      <c r="C69594">
        <v>22461</v>
      </c>
      <c r="D69594">
        <v>411922</v>
      </c>
      <c r="E69594" s="16" t="e">
        <f>VLOOKUP(C69594,Подписчики!#REF!,3,0)</f>
        <v>#REF!</v>
      </c>
      <c r="F69594" s="3">
        <f t="shared" si="2174"/>
        <v>6</v>
      </c>
      <c r="G69594" s="44">
        <f t="shared" si="2175"/>
        <v>6</v>
      </c>
      <c r="H69594" s="44"/>
    </row>
    <row r="69595" spans="1:8" x14ac:dyDescent="0.25">
      <c r="A69595">
        <v>211891</v>
      </c>
      <c r="B69595" s="1">
        <v>44372.717420711975</v>
      </c>
      <c r="C69595">
        <v>158966</v>
      </c>
      <c r="D69595">
        <v>250679</v>
      </c>
      <c r="E69595" s="16" t="e">
        <f>VLOOKUP(C69595,Подписчики!#REF!,3,0)</f>
        <v>#REF!</v>
      </c>
      <c r="F69595" s="3">
        <f t="shared" si="2174"/>
        <v>6</v>
      </c>
      <c r="G69595" s="44">
        <f t="shared" si="2175"/>
        <v>6</v>
      </c>
      <c r="H69595" s="44"/>
    </row>
    <row r="69596" spans="1:8" x14ac:dyDescent="0.25">
      <c r="A69596">
        <v>211896</v>
      </c>
      <c r="B69596" s="1">
        <v>44372.717420711975</v>
      </c>
      <c r="C69596">
        <v>162699</v>
      </c>
      <c r="D69596">
        <v>202914</v>
      </c>
      <c r="E69596" s="16" t="e">
        <f>VLOOKUP(C69596,Подписчики!#REF!,3,0)</f>
        <v>#REF!</v>
      </c>
      <c r="F69596" s="3">
        <f t="shared" si="2174"/>
        <v>6</v>
      </c>
      <c r="G69596" s="44">
        <f t="shared" si="2175"/>
        <v>6</v>
      </c>
      <c r="H69596" s="44"/>
    </row>
    <row r="69597" spans="1:8" x14ac:dyDescent="0.25">
      <c r="A69597">
        <v>211900</v>
      </c>
      <c r="B69597" s="1">
        <v>44372.717825242718</v>
      </c>
      <c r="C69597">
        <v>32545</v>
      </c>
      <c r="D69597">
        <v>38983</v>
      </c>
      <c r="E69597" s="16" t="e">
        <f>VLOOKUP(C69597,Подписчики!#REF!,3,0)</f>
        <v>#REF!</v>
      </c>
      <c r="F69597" s="3">
        <f t="shared" si="2174"/>
        <v>6</v>
      </c>
      <c r="G69597" s="44">
        <f t="shared" si="2175"/>
        <v>6</v>
      </c>
      <c r="H69597" s="44"/>
    </row>
    <row r="69598" spans="1:8" x14ac:dyDescent="0.25">
      <c r="A69598">
        <v>211905</v>
      </c>
      <c r="B69598" s="1">
        <v>44372.717825242718</v>
      </c>
      <c r="C69598">
        <v>163978</v>
      </c>
      <c r="D69598">
        <v>143053</v>
      </c>
      <c r="E69598" s="16" t="e">
        <f>VLOOKUP(C69598,Подписчики!#REF!,3,0)</f>
        <v>#REF!</v>
      </c>
      <c r="F69598" s="3">
        <f t="shared" si="2174"/>
        <v>6</v>
      </c>
      <c r="G69598" s="44">
        <f t="shared" si="2175"/>
        <v>6</v>
      </c>
      <c r="H69598" s="44"/>
    </row>
    <row r="69599" spans="1:8" x14ac:dyDescent="0.25">
      <c r="A69599">
        <v>211907</v>
      </c>
      <c r="B69599" s="1">
        <v>44372.717825242718</v>
      </c>
      <c r="C69599">
        <v>220967</v>
      </c>
      <c r="D69599">
        <v>204394</v>
      </c>
      <c r="E69599" s="16" t="e">
        <f>VLOOKUP(C69599,Подписчики!#REF!,3,0)</f>
        <v>#REF!</v>
      </c>
      <c r="F69599" s="3">
        <f t="shared" si="2174"/>
        <v>6</v>
      </c>
      <c r="G69599" s="44">
        <f t="shared" si="2175"/>
        <v>6</v>
      </c>
      <c r="H69599" s="44"/>
    </row>
    <row r="69600" spans="1:8" x14ac:dyDescent="0.25">
      <c r="A69600">
        <v>211909</v>
      </c>
      <c r="B69600" s="1">
        <v>44372.719038834955</v>
      </c>
      <c r="C69600">
        <v>161870</v>
      </c>
      <c r="D69600">
        <v>84062</v>
      </c>
      <c r="E69600" s="16" t="e">
        <f>VLOOKUP(C69600,Подписчики!#REF!,3,0)</f>
        <v>#REF!</v>
      </c>
      <c r="F69600" s="3">
        <f t="shared" si="2174"/>
        <v>6</v>
      </c>
      <c r="G69600" s="44">
        <f t="shared" si="2175"/>
        <v>6</v>
      </c>
      <c r="H69600" s="44"/>
    </row>
    <row r="69601" spans="1:8" x14ac:dyDescent="0.25">
      <c r="A69601">
        <v>211913</v>
      </c>
      <c r="B69601" s="1">
        <v>44372.719038834955</v>
      </c>
      <c r="C69601">
        <v>324883</v>
      </c>
      <c r="D69601">
        <v>250679</v>
      </c>
      <c r="E69601" s="16" t="e">
        <f>VLOOKUP(C69601,Подписчики!#REF!,3,0)</f>
        <v>#REF!</v>
      </c>
      <c r="F69601" s="3">
        <f t="shared" si="2174"/>
        <v>6</v>
      </c>
      <c r="G69601" s="44">
        <f t="shared" si="2175"/>
        <v>6</v>
      </c>
      <c r="H69601" s="44"/>
    </row>
    <row r="69602" spans="1:8" x14ac:dyDescent="0.25">
      <c r="A69602">
        <v>211914</v>
      </c>
      <c r="B69602" s="1">
        <v>44372.719443365691</v>
      </c>
      <c r="C69602">
        <v>15890</v>
      </c>
      <c r="D69602">
        <v>411922</v>
      </c>
      <c r="E69602" s="16" t="e">
        <f>VLOOKUP(C69602,Подписчики!#REF!,3,0)</f>
        <v>#REF!</v>
      </c>
      <c r="F69602" s="3">
        <f t="shared" si="2174"/>
        <v>6</v>
      </c>
      <c r="G69602" s="44">
        <f t="shared" si="2175"/>
        <v>6</v>
      </c>
      <c r="H69602" s="44"/>
    </row>
    <row r="69603" spans="1:8" x14ac:dyDescent="0.25">
      <c r="A69603">
        <v>211917</v>
      </c>
      <c r="B69603" s="1">
        <v>44372.719443365691</v>
      </c>
      <c r="C69603">
        <v>126047</v>
      </c>
      <c r="D69603">
        <v>85026</v>
      </c>
      <c r="E69603" s="16" t="e">
        <f>VLOOKUP(C69603,Подписчики!#REF!,3,0)</f>
        <v>#REF!</v>
      </c>
      <c r="F69603" s="3">
        <f t="shared" si="2174"/>
        <v>6</v>
      </c>
      <c r="G69603" s="44">
        <f t="shared" si="2175"/>
        <v>6</v>
      </c>
      <c r="H69603" s="44"/>
    </row>
    <row r="69604" spans="1:8" x14ac:dyDescent="0.25">
      <c r="A69604">
        <v>211918</v>
      </c>
      <c r="B69604" s="1">
        <v>44372.719443365691</v>
      </c>
      <c r="C69604">
        <v>339775</v>
      </c>
      <c r="D69604">
        <v>5151</v>
      </c>
      <c r="E69604" s="16" t="e">
        <f>VLOOKUP(C69604,Подписчики!#REF!,3,0)</f>
        <v>#REF!</v>
      </c>
      <c r="F69604" s="3">
        <f t="shared" si="2174"/>
        <v>6</v>
      </c>
      <c r="G69604" s="44">
        <f t="shared" si="2175"/>
        <v>6</v>
      </c>
      <c r="H69604" s="44"/>
    </row>
    <row r="69605" spans="1:8" x14ac:dyDescent="0.25">
      <c r="A69605">
        <v>211922</v>
      </c>
      <c r="B69605" s="1">
        <v>44372.719443365691</v>
      </c>
      <c r="C69605">
        <v>343636</v>
      </c>
      <c r="D69605">
        <v>308577</v>
      </c>
      <c r="E69605" s="16" t="e">
        <f>VLOOKUP(C69605,Подписчики!#REF!,3,0)</f>
        <v>#REF!</v>
      </c>
      <c r="F69605" s="3">
        <f t="shared" si="2174"/>
        <v>6</v>
      </c>
      <c r="G69605" s="44">
        <f t="shared" si="2175"/>
        <v>6</v>
      </c>
      <c r="H69605" s="44"/>
    </row>
    <row r="69606" spans="1:8" x14ac:dyDescent="0.25">
      <c r="A69606">
        <v>211925</v>
      </c>
      <c r="B69606" s="1">
        <v>44372.720252427185</v>
      </c>
      <c r="C69606">
        <v>60496</v>
      </c>
      <c r="D69606">
        <v>230507</v>
      </c>
      <c r="E69606" s="16" t="e">
        <f>VLOOKUP(C69606,Подписчики!#REF!,3,0)</f>
        <v>#REF!</v>
      </c>
      <c r="F69606" s="3">
        <f t="shared" si="2174"/>
        <v>6</v>
      </c>
      <c r="G69606" s="44">
        <f t="shared" si="2175"/>
        <v>6</v>
      </c>
      <c r="H69606" s="44"/>
    </row>
    <row r="69607" spans="1:8" x14ac:dyDescent="0.25">
      <c r="A69607">
        <v>211928</v>
      </c>
      <c r="B69607" s="1">
        <v>44372.720252427185</v>
      </c>
      <c r="C69607">
        <v>89211</v>
      </c>
      <c r="D69607">
        <v>411922</v>
      </c>
      <c r="E69607" s="16" t="e">
        <f>VLOOKUP(C69607,Подписчики!#REF!,3,0)</f>
        <v>#REF!</v>
      </c>
      <c r="F69607" s="3">
        <f t="shared" si="2174"/>
        <v>6</v>
      </c>
      <c r="G69607" s="44">
        <f t="shared" si="2175"/>
        <v>6</v>
      </c>
      <c r="H69607" s="44"/>
    </row>
    <row r="69608" spans="1:8" x14ac:dyDescent="0.25">
      <c r="A69608">
        <v>211929</v>
      </c>
      <c r="B69608" s="1">
        <v>44372.720252427185</v>
      </c>
      <c r="C69608">
        <v>233585</v>
      </c>
      <c r="D69608">
        <v>250679</v>
      </c>
      <c r="E69608" s="16" t="e">
        <f>VLOOKUP(C69608,Подписчики!#REF!,3,0)</f>
        <v>#REF!</v>
      </c>
      <c r="F69608" s="3">
        <f t="shared" si="2174"/>
        <v>6</v>
      </c>
      <c r="G69608" s="44">
        <f t="shared" si="2175"/>
        <v>6</v>
      </c>
      <c r="H69608" s="44"/>
    </row>
    <row r="69609" spans="1:8" x14ac:dyDescent="0.25">
      <c r="A69609">
        <v>211930</v>
      </c>
      <c r="B69609" s="1">
        <v>44372.720656957928</v>
      </c>
      <c r="C69609">
        <v>237049</v>
      </c>
      <c r="D69609">
        <v>369523</v>
      </c>
      <c r="E69609" s="16" t="e">
        <f>VLOOKUP(C69609,Подписчики!#REF!,3,0)</f>
        <v>#REF!</v>
      </c>
      <c r="F69609" s="3">
        <f t="shared" si="2174"/>
        <v>6</v>
      </c>
      <c r="G69609" s="44">
        <f t="shared" si="2175"/>
        <v>6</v>
      </c>
      <c r="H69609" s="44"/>
    </row>
    <row r="69610" spans="1:8" x14ac:dyDescent="0.25">
      <c r="A69610">
        <v>211932</v>
      </c>
      <c r="B69610" s="1">
        <v>44372.720656957928</v>
      </c>
      <c r="C69610">
        <v>251870</v>
      </c>
      <c r="D69610">
        <v>347393</v>
      </c>
      <c r="E69610" s="16" t="e">
        <f>VLOOKUP(C69610,Подписчики!#REF!,3,0)</f>
        <v>#REF!</v>
      </c>
      <c r="F69610" s="3">
        <f t="shared" si="2174"/>
        <v>6</v>
      </c>
      <c r="G69610" s="44">
        <f t="shared" si="2175"/>
        <v>6</v>
      </c>
      <c r="H69610" s="44"/>
    </row>
    <row r="69611" spans="1:8" x14ac:dyDescent="0.25">
      <c r="A69611">
        <v>211934</v>
      </c>
      <c r="B69611" s="1">
        <v>44372.721061488672</v>
      </c>
      <c r="C69611">
        <v>74954</v>
      </c>
      <c r="D69611">
        <v>379466</v>
      </c>
      <c r="E69611" s="16" t="e">
        <f>VLOOKUP(C69611,Подписчики!#REF!,3,0)</f>
        <v>#REF!</v>
      </c>
      <c r="F69611" s="3">
        <f t="shared" si="2174"/>
        <v>6</v>
      </c>
      <c r="G69611" s="44">
        <f t="shared" si="2175"/>
        <v>6</v>
      </c>
      <c r="H69611" s="44"/>
    </row>
    <row r="69612" spans="1:8" x14ac:dyDescent="0.25">
      <c r="A69612">
        <v>211938</v>
      </c>
      <c r="B69612" s="1">
        <v>44372.721333333335</v>
      </c>
      <c r="C69612">
        <v>57148</v>
      </c>
      <c r="D69612">
        <v>337058</v>
      </c>
      <c r="E69612" s="16" t="e">
        <f>VLOOKUP(C69612,Подписчики!#REF!,3,0)</f>
        <v>#REF!</v>
      </c>
      <c r="F69612" s="3">
        <f t="shared" si="2174"/>
        <v>6</v>
      </c>
      <c r="G69612" s="44">
        <f t="shared" si="2175"/>
        <v>6</v>
      </c>
      <c r="H69612" s="44"/>
    </row>
    <row r="69613" spans="1:8" x14ac:dyDescent="0.25">
      <c r="A69613">
        <v>211941</v>
      </c>
      <c r="B69613" s="1">
        <v>44372.721466019415</v>
      </c>
      <c r="C69613">
        <v>273941</v>
      </c>
      <c r="D69613">
        <v>401945</v>
      </c>
      <c r="E69613" s="16" t="e">
        <f>VLOOKUP(C69613,Подписчики!#REF!,3,0)</f>
        <v>#REF!</v>
      </c>
      <c r="F69613" s="3">
        <f t="shared" si="2174"/>
        <v>6</v>
      </c>
      <c r="G69613" s="44">
        <f t="shared" si="2175"/>
        <v>6</v>
      </c>
      <c r="H69613" s="44"/>
    </row>
    <row r="69614" spans="1:8" x14ac:dyDescent="0.25">
      <c r="A69614">
        <v>211943</v>
      </c>
      <c r="B69614" s="1">
        <v>44372.721870550158</v>
      </c>
      <c r="C69614">
        <v>237119</v>
      </c>
      <c r="D69614">
        <v>153893</v>
      </c>
      <c r="E69614" s="16" t="e">
        <f>VLOOKUP(C69614,Подписчики!#REF!,3,0)</f>
        <v>#REF!</v>
      </c>
      <c r="F69614" s="3">
        <f t="shared" si="2174"/>
        <v>6</v>
      </c>
      <c r="G69614" s="44">
        <f t="shared" si="2175"/>
        <v>6</v>
      </c>
      <c r="H69614" s="44"/>
    </row>
    <row r="69615" spans="1:8" x14ac:dyDescent="0.25">
      <c r="A69615">
        <v>211946</v>
      </c>
      <c r="B69615" s="1">
        <v>44372.722275080909</v>
      </c>
      <c r="C69615">
        <v>172457</v>
      </c>
      <c r="D69615">
        <v>380039</v>
      </c>
      <c r="E69615" s="16" t="e">
        <f>VLOOKUP(C69615,Подписчики!#REF!,3,0)</f>
        <v>#REF!</v>
      </c>
      <c r="F69615" s="3">
        <f t="shared" si="2174"/>
        <v>6</v>
      </c>
      <c r="G69615" s="44">
        <f t="shared" si="2175"/>
        <v>6</v>
      </c>
      <c r="H69615" s="44"/>
    </row>
    <row r="69616" spans="1:8" x14ac:dyDescent="0.25">
      <c r="A69616">
        <v>211947</v>
      </c>
      <c r="B69616" s="1">
        <v>44372.722679611645</v>
      </c>
      <c r="C69616">
        <v>189085</v>
      </c>
      <c r="D69616">
        <v>459455</v>
      </c>
      <c r="E69616" s="16" t="e">
        <f>VLOOKUP(C69616,Подписчики!#REF!,3,0)</f>
        <v>#REF!</v>
      </c>
      <c r="F69616" s="3">
        <f t="shared" si="2174"/>
        <v>6</v>
      </c>
      <c r="G69616" s="44">
        <f t="shared" si="2175"/>
        <v>6</v>
      </c>
      <c r="H69616" s="44"/>
    </row>
    <row r="69617" spans="1:8" x14ac:dyDescent="0.25">
      <c r="A69617">
        <v>211948</v>
      </c>
      <c r="B69617" s="1">
        <v>44372.722679611645</v>
      </c>
      <c r="C69617">
        <v>310393</v>
      </c>
      <c r="D69617">
        <v>351192</v>
      </c>
      <c r="E69617" s="16" t="e">
        <f>VLOOKUP(C69617,Подписчики!#REF!,3,0)</f>
        <v>#REF!</v>
      </c>
      <c r="F69617" s="3">
        <f t="shared" si="2174"/>
        <v>6</v>
      </c>
      <c r="G69617" s="44">
        <f t="shared" si="2175"/>
        <v>6</v>
      </c>
      <c r="H69617" s="44"/>
    </row>
    <row r="69618" spans="1:8" x14ac:dyDescent="0.25">
      <c r="A69618">
        <v>211950</v>
      </c>
      <c r="B69618" s="1">
        <v>44372.722999999998</v>
      </c>
      <c r="C69618">
        <v>66668</v>
      </c>
      <c r="D69618">
        <v>107303</v>
      </c>
      <c r="E69618" s="16" t="e">
        <f>VLOOKUP(C69618,Подписчики!#REF!,3,0)</f>
        <v>#REF!</v>
      </c>
      <c r="F69618" s="3">
        <f t="shared" si="2174"/>
        <v>6</v>
      </c>
      <c r="G69618" s="44">
        <f t="shared" si="2175"/>
        <v>6</v>
      </c>
      <c r="H69618" s="44"/>
    </row>
    <row r="69619" spans="1:8" x14ac:dyDescent="0.25">
      <c r="A69619">
        <v>211955</v>
      </c>
      <c r="B69619" s="1">
        <v>44372.723084142395</v>
      </c>
      <c r="C69619">
        <v>238208</v>
      </c>
      <c r="D69619">
        <v>411922</v>
      </c>
      <c r="E69619" s="16" t="e">
        <f>VLOOKUP(C69619,Подписчики!#REF!,3,0)</f>
        <v>#REF!</v>
      </c>
      <c r="F69619" s="3">
        <f t="shared" si="2174"/>
        <v>6</v>
      </c>
      <c r="G69619" s="44">
        <f t="shared" si="2175"/>
        <v>6</v>
      </c>
      <c r="H69619" s="44"/>
    </row>
    <row r="69620" spans="1:8" x14ac:dyDescent="0.25">
      <c r="A69620">
        <v>211960</v>
      </c>
      <c r="B69620" s="1">
        <v>44372.723488673138</v>
      </c>
      <c r="C69620">
        <v>250942</v>
      </c>
      <c r="D69620">
        <v>77124</v>
      </c>
      <c r="E69620" s="16" t="e">
        <f>VLOOKUP(C69620,Подписчики!#REF!,3,0)</f>
        <v>#REF!</v>
      </c>
      <c r="F69620" s="3">
        <f t="shared" si="2174"/>
        <v>6</v>
      </c>
      <c r="G69620" s="44">
        <f t="shared" si="2175"/>
        <v>6</v>
      </c>
      <c r="H69620" s="44"/>
    </row>
    <row r="69621" spans="1:8" x14ac:dyDescent="0.25">
      <c r="A69621">
        <v>211963</v>
      </c>
      <c r="B69621" s="1">
        <v>44372.723488673138</v>
      </c>
      <c r="C69621">
        <v>338078</v>
      </c>
      <c r="D69621">
        <v>123443</v>
      </c>
      <c r="E69621" s="16" t="e">
        <f>VLOOKUP(C69621,Подписчики!#REF!,3,0)</f>
        <v>#REF!</v>
      </c>
      <c r="F69621" s="3">
        <f t="shared" si="2174"/>
        <v>6</v>
      </c>
      <c r="G69621" s="44">
        <f t="shared" si="2175"/>
        <v>6</v>
      </c>
      <c r="H69621" s="44"/>
    </row>
    <row r="69622" spans="1:8" x14ac:dyDescent="0.25">
      <c r="A69622">
        <v>211967</v>
      </c>
      <c r="B69622" s="1">
        <v>44372.723893203889</v>
      </c>
      <c r="C69622">
        <v>59304</v>
      </c>
      <c r="D69622">
        <v>411922</v>
      </c>
      <c r="E69622" s="16" t="e">
        <f>VLOOKUP(C69622,Подписчики!#REF!,3,0)</f>
        <v>#REF!</v>
      </c>
      <c r="F69622" s="3">
        <f t="shared" si="2174"/>
        <v>6</v>
      </c>
      <c r="G69622" s="44">
        <f t="shared" si="2175"/>
        <v>6</v>
      </c>
      <c r="H69622" s="44"/>
    </row>
    <row r="69623" spans="1:8" x14ac:dyDescent="0.25">
      <c r="A69623">
        <v>211969</v>
      </c>
      <c r="B69623" s="1">
        <v>44372.723893203889</v>
      </c>
      <c r="C69623">
        <v>142176</v>
      </c>
      <c r="D69623">
        <v>241927</v>
      </c>
      <c r="E69623" s="16" t="e">
        <f>VLOOKUP(C69623,Подписчики!#REF!,3,0)</f>
        <v>#REF!</v>
      </c>
      <c r="F69623" s="3">
        <f t="shared" si="2174"/>
        <v>6</v>
      </c>
      <c r="G69623" s="44">
        <f t="shared" si="2175"/>
        <v>6</v>
      </c>
      <c r="H69623" s="44"/>
    </row>
    <row r="69624" spans="1:8" x14ac:dyDescent="0.25">
      <c r="A69624">
        <v>211971</v>
      </c>
      <c r="B69624" s="1">
        <v>44372.723893203889</v>
      </c>
      <c r="C69624">
        <v>283034</v>
      </c>
      <c r="D69624">
        <v>250679</v>
      </c>
      <c r="E69624" s="16" t="e">
        <f>VLOOKUP(C69624,Подписчики!#REF!,3,0)</f>
        <v>#REF!</v>
      </c>
      <c r="F69624" s="3">
        <f t="shared" si="2174"/>
        <v>6</v>
      </c>
      <c r="G69624" s="44">
        <f t="shared" si="2175"/>
        <v>6</v>
      </c>
      <c r="H69624" s="44"/>
    </row>
    <row r="69625" spans="1:8" x14ac:dyDescent="0.25">
      <c r="A69625">
        <v>211973</v>
      </c>
      <c r="B69625" s="1">
        <v>44372.723893203889</v>
      </c>
      <c r="C69625">
        <v>342622</v>
      </c>
      <c r="D69625">
        <v>470762</v>
      </c>
      <c r="E69625" s="16" t="e">
        <f>VLOOKUP(C69625,Подписчики!#REF!,3,0)</f>
        <v>#REF!</v>
      </c>
      <c r="F69625" s="3">
        <f t="shared" si="2174"/>
        <v>6</v>
      </c>
      <c r="G69625" s="44">
        <f t="shared" si="2175"/>
        <v>6</v>
      </c>
      <c r="H69625" s="44"/>
    </row>
    <row r="69626" spans="1:8" x14ac:dyDescent="0.25">
      <c r="A69626">
        <v>211975</v>
      </c>
      <c r="B69626" s="1">
        <v>44372.724000000002</v>
      </c>
      <c r="C69626">
        <v>144841</v>
      </c>
      <c r="D69626">
        <v>285365</v>
      </c>
      <c r="E69626" s="16" t="e">
        <f>VLOOKUP(C69626,Подписчики!#REF!,3,0)</f>
        <v>#REF!</v>
      </c>
      <c r="F69626" s="3">
        <f t="shared" si="2174"/>
        <v>6</v>
      </c>
      <c r="G69626" s="44">
        <f t="shared" si="2175"/>
        <v>6</v>
      </c>
      <c r="H69626" s="44"/>
    </row>
    <row r="69627" spans="1:8" x14ac:dyDescent="0.25">
      <c r="A69627">
        <v>211977</v>
      </c>
      <c r="B69627" s="1">
        <v>44372.724297734625</v>
      </c>
      <c r="C69627">
        <v>103818</v>
      </c>
      <c r="D69627">
        <v>472712</v>
      </c>
      <c r="E69627" s="16" t="e">
        <f>VLOOKUP(C69627,Подписчики!#REF!,3,0)</f>
        <v>#REF!</v>
      </c>
      <c r="F69627" s="3">
        <f t="shared" si="2174"/>
        <v>6</v>
      </c>
      <c r="G69627" s="44">
        <f t="shared" si="2175"/>
        <v>6</v>
      </c>
      <c r="H69627" s="44"/>
    </row>
    <row r="69628" spans="1:8" x14ac:dyDescent="0.25">
      <c r="A69628">
        <v>211982</v>
      </c>
      <c r="B69628" s="1">
        <v>44372.724297734625</v>
      </c>
      <c r="C69628">
        <v>313611</v>
      </c>
      <c r="D69628">
        <v>286726</v>
      </c>
      <c r="E69628" s="16" t="e">
        <f>VLOOKUP(C69628,Подписчики!#REF!,3,0)</f>
        <v>#REF!</v>
      </c>
      <c r="F69628" s="3">
        <f t="shared" si="2174"/>
        <v>6</v>
      </c>
      <c r="G69628" s="44">
        <f t="shared" si="2175"/>
        <v>6</v>
      </c>
      <c r="H69628" s="44"/>
    </row>
    <row r="69629" spans="1:8" x14ac:dyDescent="0.25">
      <c r="A69629">
        <v>211987</v>
      </c>
      <c r="B69629" s="1">
        <v>44372.724333333339</v>
      </c>
      <c r="C69629">
        <v>337166</v>
      </c>
      <c r="D69629">
        <v>76405</v>
      </c>
      <c r="E69629" s="16" t="e">
        <f>VLOOKUP(C69629,Подписчики!#REF!,3,0)</f>
        <v>#REF!</v>
      </c>
      <c r="F69629" s="3">
        <f t="shared" si="2174"/>
        <v>6</v>
      </c>
      <c r="G69629" s="44">
        <f t="shared" si="2175"/>
        <v>6</v>
      </c>
      <c r="H69629" s="44"/>
    </row>
    <row r="69630" spans="1:8" x14ac:dyDescent="0.25">
      <c r="A69630">
        <v>211989</v>
      </c>
      <c r="B69630" s="1">
        <v>44372.724702265376</v>
      </c>
      <c r="C69630">
        <v>306169</v>
      </c>
      <c r="D69630">
        <v>105200</v>
      </c>
      <c r="E69630" s="16" t="e">
        <f>VLOOKUP(C69630,Подписчики!#REF!,3,0)</f>
        <v>#REF!</v>
      </c>
      <c r="F69630" s="3">
        <f t="shared" si="2174"/>
        <v>6</v>
      </c>
      <c r="G69630" s="44">
        <f t="shared" si="2175"/>
        <v>6</v>
      </c>
      <c r="H69630" s="44"/>
    </row>
    <row r="69631" spans="1:8" x14ac:dyDescent="0.25">
      <c r="A69631">
        <v>211992</v>
      </c>
      <c r="B69631" s="1">
        <v>44372.725106796112</v>
      </c>
      <c r="C69631">
        <v>223127</v>
      </c>
      <c r="D69631">
        <v>381584</v>
      </c>
      <c r="E69631" s="16" t="e">
        <f>VLOOKUP(C69631,Подписчики!#REF!,3,0)</f>
        <v>#REF!</v>
      </c>
      <c r="F69631" s="3">
        <f t="shared" si="2174"/>
        <v>6</v>
      </c>
      <c r="G69631" s="44">
        <f t="shared" si="2175"/>
        <v>6</v>
      </c>
      <c r="H69631" s="44"/>
    </row>
    <row r="69632" spans="1:8" x14ac:dyDescent="0.25">
      <c r="A69632">
        <v>211993</v>
      </c>
      <c r="B69632" s="1">
        <v>44372.725106796119</v>
      </c>
      <c r="C69632">
        <v>223731</v>
      </c>
      <c r="D69632">
        <v>182841</v>
      </c>
      <c r="E69632" s="16" t="e">
        <f>VLOOKUP(C69632,Подписчики!#REF!,3,0)</f>
        <v>#REF!</v>
      </c>
      <c r="F69632" s="3">
        <f t="shared" si="2174"/>
        <v>6</v>
      </c>
      <c r="G69632" s="44">
        <f t="shared" si="2175"/>
        <v>6</v>
      </c>
      <c r="H69632" s="44"/>
    </row>
    <row r="69633" spans="1:8" x14ac:dyDescent="0.25">
      <c r="A69633">
        <v>211994</v>
      </c>
      <c r="B69633" s="1">
        <v>44372.725511326862</v>
      </c>
      <c r="C69633">
        <v>199490</v>
      </c>
      <c r="D69633">
        <v>78899</v>
      </c>
      <c r="E69633" s="16" t="e">
        <f>VLOOKUP(C69633,Подписчики!#REF!,3,0)</f>
        <v>#REF!</v>
      </c>
      <c r="F69633" s="3">
        <f t="shared" si="2174"/>
        <v>6</v>
      </c>
      <c r="G69633" s="44">
        <f t="shared" si="2175"/>
        <v>6</v>
      </c>
      <c r="H69633" s="44"/>
    </row>
    <row r="69634" spans="1:8" x14ac:dyDescent="0.25">
      <c r="A69634">
        <v>211996</v>
      </c>
      <c r="B69634" s="1">
        <v>44372.725511326862</v>
      </c>
      <c r="C69634">
        <v>230884</v>
      </c>
      <c r="D69634">
        <v>411922</v>
      </c>
      <c r="E69634" s="16" t="e">
        <f>VLOOKUP(C69634,Подписчики!#REF!,3,0)</f>
        <v>#REF!</v>
      </c>
      <c r="F69634" s="3">
        <f t="shared" si="2174"/>
        <v>6</v>
      </c>
      <c r="G69634" s="44">
        <f t="shared" si="2175"/>
        <v>6</v>
      </c>
      <c r="H69634" s="44"/>
    </row>
    <row r="69635" spans="1:8" x14ac:dyDescent="0.25">
      <c r="A69635">
        <v>211999</v>
      </c>
      <c r="B69635" s="1">
        <v>44372.725666666665</v>
      </c>
      <c r="C69635">
        <v>262830</v>
      </c>
      <c r="D69635">
        <v>285365</v>
      </c>
      <c r="E69635" s="16" t="e">
        <f>VLOOKUP(C69635,Подписчики!#REF!,3,0)</f>
        <v>#REF!</v>
      </c>
      <c r="F69635" s="3">
        <f t="shared" ref="F69635:F69698" si="2176">MONTH(B69635)</f>
        <v>6</v>
      </c>
      <c r="G69635" s="44">
        <f t="shared" ref="G69635:G69698" si="2177">WEEKDAY(B69635,1)</f>
        <v>6</v>
      </c>
      <c r="H69635" s="44"/>
    </row>
    <row r="69636" spans="1:8" x14ac:dyDescent="0.25">
      <c r="A69636">
        <v>212001</v>
      </c>
      <c r="B69636" s="1">
        <v>44372.726724919092</v>
      </c>
      <c r="C69636">
        <v>338780</v>
      </c>
      <c r="D69636">
        <v>158978</v>
      </c>
      <c r="E69636" s="16" t="e">
        <f>VLOOKUP(C69636,Подписчики!#REF!,3,0)</f>
        <v>#REF!</v>
      </c>
      <c r="F69636" s="3">
        <f t="shared" si="2176"/>
        <v>6</v>
      </c>
      <c r="G69636" s="44">
        <f t="shared" si="2177"/>
        <v>6</v>
      </c>
      <c r="H69636" s="44"/>
    </row>
    <row r="69637" spans="1:8" x14ac:dyDescent="0.25">
      <c r="A69637">
        <v>212002</v>
      </c>
      <c r="B69637" s="1">
        <v>44372.727129449842</v>
      </c>
      <c r="C69637">
        <v>51003</v>
      </c>
      <c r="D69637">
        <v>95024</v>
      </c>
      <c r="E69637" s="16" t="e">
        <f>VLOOKUP(C69637,Подписчики!#REF!,3,0)</f>
        <v>#REF!</v>
      </c>
      <c r="F69637" s="3">
        <f t="shared" si="2176"/>
        <v>6</v>
      </c>
      <c r="G69637" s="44">
        <f t="shared" si="2177"/>
        <v>6</v>
      </c>
      <c r="H69637" s="44"/>
    </row>
    <row r="69638" spans="1:8" x14ac:dyDescent="0.25">
      <c r="A69638">
        <v>212005</v>
      </c>
      <c r="B69638" s="1">
        <v>44372.727129449842</v>
      </c>
      <c r="C69638">
        <v>231789</v>
      </c>
      <c r="D69638">
        <v>258219</v>
      </c>
      <c r="E69638" s="16" t="e">
        <f>VLOOKUP(C69638,Подписчики!#REF!,3,0)</f>
        <v>#REF!</v>
      </c>
      <c r="F69638" s="3">
        <f t="shared" si="2176"/>
        <v>6</v>
      </c>
      <c r="G69638" s="44">
        <f t="shared" si="2177"/>
        <v>6</v>
      </c>
      <c r="H69638" s="44"/>
    </row>
    <row r="69639" spans="1:8" x14ac:dyDescent="0.25">
      <c r="A69639">
        <v>212007</v>
      </c>
      <c r="B69639" s="1">
        <v>44372.727129449842</v>
      </c>
      <c r="C69639">
        <v>242595</v>
      </c>
      <c r="D69639">
        <v>347008</v>
      </c>
      <c r="E69639" s="16" t="e">
        <f>VLOOKUP(C69639,Подписчики!#REF!,3,0)</f>
        <v>#REF!</v>
      </c>
      <c r="F69639" s="3">
        <f t="shared" si="2176"/>
        <v>6</v>
      </c>
      <c r="G69639" s="44">
        <f t="shared" si="2177"/>
        <v>6</v>
      </c>
      <c r="H69639" s="44"/>
    </row>
    <row r="69640" spans="1:8" x14ac:dyDescent="0.25">
      <c r="A69640">
        <v>212010</v>
      </c>
      <c r="B69640" s="1">
        <v>44372.727533980578</v>
      </c>
      <c r="C69640">
        <v>261355</v>
      </c>
      <c r="D69640">
        <v>472712</v>
      </c>
      <c r="E69640" s="16" t="e">
        <f>VLOOKUP(C69640,Подписчики!#REF!,3,0)</f>
        <v>#REF!</v>
      </c>
      <c r="F69640" s="3">
        <f t="shared" si="2176"/>
        <v>6</v>
      </c>
      <c r="G69640" s="44">
        <f t="shared" si="2177"/>
        <v>6</v>
      </c>
      <c r="H69640" s="44"/>
    </row>
    <row r="69641" spans="1:8" x14ac:dyDescent="0.25">
      <c r="A69641">
        <v>212013</v>
      </c>
      <c r="B69641" s="1">
        <v>44372.727938511329</v>
      </c>
      <c r="C69641">
        <v>31624</v>
      </c>
      <c r="D69641">
        <v>239248</v>
      </c>
      <c r="E69641" s="16" t="e">
        <f>VLOOKUP(C69641,Подписчики!#REF!,3,0)</f>
        <v>#REF!</v>
      </c>
      <c r="F69641" s="3">
        <f t="shared" si="2176"/>
        <v>6</v>
      </c>
      <c r="G69641" s="44">
        <f t="shared" si="2177"/>
        <v>6</v>
      </c>
      <c r="H69641" s="44"/>
    </row>
    <row r="69642" spans="1:8" x14ac:dyDescent="0.25">
      <c r="A69642">
        <v>212014</v>
      </c>
      <c r="B69642" s="1">
        <v>44372.727938511329</v>
      </c>
      <c r="C69642">
        <v>321320</v>
      </c>
      <c r="D69642">
        <v>154374</v>
      </c>
      <c r="E69642" s="16" t="e">
        <f>VLOOKUP(C69642,Подписчики!#REF!,3,0)</f>
        <v>#REF!</v>
      </c>
      <c r="F69642" s="3">
        <f t="shared" si="2176"/>
        <v>6</v>
      </c>
      <c r="G69642" s="44">
        <f t="shared" si="2177"/>
        <v>6</v>
      </c>
      <c r="H69642" s="44"/>
    </row>
    <row r="69643" spans="1:8" x14ac:dyDescent="0.25">
      <c r="A69643">
        <v>212017</v>
      </c>
      <c r="B69643" s="1">
        <v>44372.728343042072</v>
      </c>
      <c r="C69643">
        <v>194987</v>
      </c>
      <c r="D69643">
        <v>439190</v>
      </c>
      <c r="E69643" s="16" t="e">
        <f>VLOOKUP(C69643,Подписчики!#REF!,3,0)</f>
        <v>#REF!</v>
      </c>
      <c r="F69643" s="3">
        <f t="shared" si="2176"/>
        <v>6</v>
      </c>
      <c r="G69643" s="44">
        <f t="shared" si="2177"/>
        <v>6</v>
      </c>
      <c r="H69643" s="44"/>
    </row>
    <row r="69644" spans="1:8" x14ac:dyDescent="0.25">
      <c r="A69644">
        <v>212019</v>
      </c>
      <c r="B69644" s="1">
        <v>44372.728343042072</v>
      </c>
      <c r="C69644">
        <v>329236</v>
      </c>
      <c r="D69644">
        <v>54565</v>
      </c>
      <c r="E69644" s="16" t="e">
        <f>VLOOKUP(C69644,Подписчики!#REF!,3,0)</f>
        <v>#REF!</v>
      </c>
      <c r="F69644" s="3">
        <f t="shared" si="2176"/>
        <v>6</v>
      </c>
      <c r="G69644" s="44">
        <f t="shared" si="2177"/>
        <v>6</v>
      </c>
      <c r="H69644" s="44"/>
    </row>
    <row r="69645" spans="1:8" x14ac:dyDescent="0.25">
      <c r="A69645">
        <v>212024</v>
      </c>
      <c r="B69645" s="1">
        <v>44372.728747572815</v>
      </c>
      <c r="C69645">
        <v>130297</v>
      </c>
      <c r="D69645">
        <v>250679</v>
      </c>
      <c r="E69645" s="16" t="e">
        <f>VLOOKUP(C69645,Подписчики!#REF!,3,0)</f>
        <v>#REF!</v>
      </c>
      <c r="F69645" s="3">
        <f t="shared" si="2176"/>
        <v>6</v>
      </c>
      <c r="G69645" s="44">
        <f t="shared" si="2177"/>
        <v>6</v>
      </c>
      <c r="H69645" s="44"/>
    </row>
    <row r="69646" spans="1:8" x14ac:dyDescent="0.25">
      <c r="A69646">
        <v>212027</v>
      </c>
      <c r="B69646" s="1">
        <v>44372.728999999999</v>
      </c>
      <c r="C69646">
        <v>64822</v>
      </c>
      <c r="D69646">
        <v>439981</v>
      </c>
      <c r="E69646" s="16" t="e">
        <f>VLOOKUP(C69646,Подписчики!#REF!,3,0)</f>
        <v>#REF!</v>
      </c>
      <c r="F69646" s="3">
        <f t="shared" si="2176"/>
        <v>6</v>
      </c>
      <c r="G69646" s="44">
        <f t="shared" si="2177"/>
        <v>6</v>
      </c>
      <c r="H69646" s="44"/>
    </row>
    <row r="69647" spans="1:8" x14ac:dyDescent="0.25">
      <c r="A69647">
        <v>212028</v>
      </c>
      <c r="B69647" s="1">
        <v>44372.729152103559</v>
      </c>
      <c r="C69647">
        <v>225671</v>
      </c>
      <c r="D69647">
        <v>242428</v>
      </c>
      <c r="E69647" s="16" t="e">
        <f>VLOOKUP(C69647,Подписчики!#REF!,3,0)</f>
        <v>#REF!</v>
      </c>
      <c r="F69647" s="3">
        <f t="shared" si="2176"/>
        <v>6</v>
      </c>
      <c r="G69647" s="44">
        <f t="shared" si="2177"/>
        <v>6</v>
      </c>
      <c r="H69647" s="44"/>
    </row>
    <row r="69648" spans="1:8" x14ac:dyDescent="0.25">
      <c r="A69648">
        <v>212029</v>
      </c>
      <c r="B69648" s="1">
        <v>44372.729152103559</v>
      </c>
      <c r="C69648">
        <v>231563</v>
      </c>
      <c r="D69648">
        <v>310239</v>
      </c>
      <c r="E69648" s="16" t="e">
        <f>VLOOKUP(C69648,Подписчики!#REF!,3,0)</f>
        <v>#REF!</v>
      </c>
      <c r="F69648" s="3">
        <f t="shared" si="2176"/>
        <v>6</v>
      </c>
      <c r="G69648" s="44">
        <f t="shared" si="2177"/>
        <v>6</v>
      </c>
      <c r="H69648" s="44"/>
    </row>
    <row r="69649" spans="1:8" x14ac:dyDescent="0.25">
      <c r="A69649">
        <v>212032</v>
      </c>
      <c r="B69649" s="1">
        <v>44372.729152103559</v>
      </c>
      <c r="C69649">
        <v>265060</v>
      </c>
      <c r="D69649">
        <v>143150</v>
      </c>
      <c r="E69649" s="16" t="e">
        <f>VLOOKUP(C69649,Подписчики!#REF!,3,0)</f>
        <v>#REF!</v>
      </c>
      <c r="F69649" s="3">
        <f t="shared" si="2176"/>
        <v>6</v>
      </c>
      <c r="G69649" s="44">
        <f t="shared" si="2177"/>
        <v>6</v>
      </c>
      <c r="H69649" s="44"/>
    </row>
    <row r="69650" spans="1:8" x14ac:dyDescent="0.25">
      <c r="A69650">
        <v>212034</v>
      </c>
      <c r="B69650" s="1">
        <v>44372.729556634302</v>
      </c>
      <c r="C69650">
        <v>206625</v>
      </c>
      <c r="D69650">
        <v>420375</v>
      </c>
      <c r="E69650" s="16" t="e">
        <f>VLOOKUP(C69650,Подписчики!#REF!,3,0)</f>
        <v>#REF!</v>
      </c>
      <c r="F69650" s="3">
        <f t="shared" si="2176"/>
        <v>6</v>
      </c>
      <c r="G69650" s="44">
        <f t="shared" si="2177"/>
        <v>6</v>
      </c>
      <c r="H69650" s="44"/>
    </row>
    <row r="69651" spans="1:8" x14ac:dyDescent="0.25">
      <c r="A69651">
        <v>212038</v>
      </c>
      <c r="B69651" s="1">
        <v>44372.729556634302</v>
      </c>
      <c r="C69651">
        <v>249034</v>
      </c>
      <c r="D69651">
        <v>472712</v>
      </c>
      <c r="E69651" s="16" t="e">
        <f>VLOOKUP(C69651,Подписчики!#REF!,3,0)</f>
        <v>#REF!</v>
      </c>
      <c r="F69651" s="3">
        <f t="shared" si="2176"/>
        <v>6</v>
      </c>
      <c r="G69651" s="44">
        <f t="shared" si="2177"/>
        <v>6</v>
      </c>
      <c r="H69651" s="44"/>
    </row>
    <row r="69652" spans="1:8" x14ac:dyDescent="0.25">
      <c r="A69652">
        <v>212039</v>
      </c>
      <c r="B69652" s="1">
        <v>44372.729556634309</v>
      </c>
      <c r="C69652">
        <v>197652</v>
      </c>
      <c r="D69652">
        <v>120139</v>
      </c>
      <c r="E69652" s="16" t="e">
        <f>VLOOKUP(C69652,Подписчики!#REF!,3,0)</f>
        <v>#REF!</v>
      </c>
      <c r="F69652" s="3">
        <f t="shared" si="2176"/>
        <v>6</v>
      </c>
      <c r="G69652" s="44">
        <f t="shared" si="2177"/>
        <v>6</v>
      </c>
      <c r="H69652" s="44"/>
    </row>
    <row r="69653" spans="1:8" x14ac:dyDescent="0.25">
      <c r="A69653">
        <v>212042</v>
      </c>
      <c r="B69653" s="1">
        <v>44372.729961165045</v>
      </c>
      <c r="C69653">
        <v>3109</v>
      </c>
      <c r="D69653">
        <v>4199</v>
      </c>
      <c r="E69653" s="16" t="e">
        <f>VLOOKUP(C69653,Подписчики!#REF!,3,0)</f>
        <v>#REF!</v>
      </c>
      <c r="F69653" s="3">
        <f t="shared" si="2176"/>
        <v>6</v>
      </c>
      <c r="G69653" s="44">
        <f t="shared" si="2177"/>
        <v>6</v>
      </c>
      <c r="H69653" s="44"/>
    </row>
    <row r="69654" spans="1:8" x14ac:dyDescent="0.25">
      <c r="A69654">
        <v>212044</v>
      </c>
      <c r="B69654" s="1">
        <v>44372.730365695796</v>
      </c>
      <c r="C69654">
        <v>231165</v>
      </c>
      <c r="D69654">
        <v>180863</v>
      </c>
      <c r="E69654" s="16" t="e">
        <f>VLOOKUP(C69654,Подписчики!#REF!,3,0)</f>
        <v>#REF!</v>
      </c>
      <c r="F69654" s="3">
        <f t="shared" si="2176"/>
        <v>6</v>
      </c>
      <c r="G69654" s="44">
        <f t="shared" si="2177"/>
        <v>6</v>
      </c>
      <c r="H69654" s="44"/>
    </row>
    <row r="69655" spans="1:8" x14ac:dyDescent="0.25">
      <c r="A69655">
        <v>212045</v>
      </c>
      <c r="B69655" s="1">
        <v>44372.730365695796</v>
      </c>
      <c r="C69655">
        <v>242671</v>
      </c>
      <c r="D69655">
        <v>474412</v>
      </c>
      <c r="E69655" s="16" t="e">
        <f>VLOOKUP(C69655,Подписчики!#REF!,3,0)</f>
        <v>#REF!</v>
      </c>
      <c r="F69655" s="3">
        <f t="shared" si="2176"/>
        <v>6</v>
      </c>
      <c r="G69655" s="44">
        <f t="shared" si="2177"/>
        <v>6</v>
      </c>
      <c r="H69655" s="44"/>
    </row>
    <row r="69656" spans="1:8" x14ac:dyDescent="0.25">
      <c r="A69656">
        <v>212049</v>
      </c>
      <c r="B69656" s="1">
        <v>44372.730770226532</v>
      </c>
      <c r="C69656">
        <v>341594</v>
      </c>
      <c r="D69656">
        <v>227775</v>
      </c>
      <c r="E69656" s="16" t="e">
        <f>VLOOKUP(C69656,Подписчики!#REF!,3,0)</f>
        <v>#REF!</v>
      </c>
      <c r="F69656" s="3">
        <f t="shared" si="2176"/>
        <v>6</v>
      </c>
      <c r="G69656" s="44">
        <f t="shared" si="2177"/>
        <v>6</v>
      </c>
      <c r="H69656" s="44"/>
    </row>
    <row r="69657" spans="1:8" x14ac:dyDescent="0.25">
      <c r="A69657">
        <v>212050</v>
      </c>
      <c r="B69657" s="1">
        <v>44372.731174757282</v>
      </c>
      <c r="C69657">
        <v>122345</v>
      </c>
      <c r="D69657">
        <v>279337</v>
      </c>
      <c r="E69657" s="16" t="e">
        <f>VLOOKUP(C69657,Подписчики!#REF!,3,0)</f>
        <v>#REF!</v>
      </c>
      <c r="F69657" s="3">
        <f t="shared" si="2176"/>
        <v>6</v>
      </c>
      <c r="G69657" s="44">
        <f t="shared" si="2177"/>
        <v>6</v>
      </c>
      <c r="H69657" s="44"/>
    </row>
    <row r="69658" spans="1:8" x14ac:dyDescent="0.25">
      <c r="A69658">
        <v>212051</v>
      </c>
      <c r="B69658" s="1">
        <v>44372.731174757282</v>
      </c>
      <c r="C69658">
        <v>207909</v>
      </c>
      <c r="D69658">
        <v>194335</v>
      </c>
      <c r="E69658" s="16" t="e">
        <f>VLOOKUP(C69658,Подписчики!#REF!,3,0)</f>
        <v>#REF!</v>
      </c>
      <c r="F69658" s="3">
        <f t="shared" si="2176"/>
        <v>6</v>
      </c>
      <c r="G69658" s="44">
        <f t="shared" si="2177"/>
        <v>6</v>
      </c>
      <c r="H69658" s="44"/>
    </row>
    <row r="69659" spans="1:8" x14ac:dyDescent="0.25">
      <c r="A69659">
        <v>212053</v>
      </c>
      <c r="B69659" s="1">
        <v>44372.731579288025</v>
      </c>
      <c r="C69659">
        <v>326649</v>
      </c>
      <c r="D69659">
        <v>362672</v>
      </c>
      <c r="E69659" s="16" t="e">
        <f>VLOOKUP(C69659,Подписчики!#REF!,3,0)</f>
        <v>#REF!</v>
      </c>
      <c r="F69659" s="3">
        <f t="shared" si="2176"/>
        <v>6</v>
      </c>
      <c r="G69659" s="44">
        <f t="shared" si="2177"/>
        <v>6</v>
      </c>
      <c r="H69659" s="44"/>
    </row>
    <row r="69660" spans="1:8" x14ac:dyDescent="0.25">
      <c r="A69660">
        <v>212057</v>
      </c>
      <c r="B69660" s="1">
        <v>44372.732388349512</v>
      </c>
      <c r="C69660">
        <v>334482</v>
      </c>
      <c r="D69660">
        <v>37644</v>
      </c>
      <c r="E69660" s="16" t="e">
        <f>VLOOKUP(C69660,Подписчики!#REF!,3,0)</f>
        <v>#REF!</v>
      </c>
      <c r="F69660" s="3">
        <f t="shared" si="2176"/>
        <v>6</v>
      </c>
      <c r="G69660" s="44">
        <f t="shared" si="2177"/>
        <v>6</v>
      </c>
      <c r="H69660" s="44"/>
    </row>
    <row r="69661" spans="1:8" x14ac:dyDescent="0.25">
      <c r="A69661">
        <v>212059</v>
      </c>
      <c r="B69661" s="1">
        <v>44372.733197411006</v>
      </c>
      <c r="C69661">
        <v>194850</v>
      </c>
      <c r="D69661">
        <v>21760</v>
      </c>
      <c r="E69661" s="16" t="e">
        <f>VLOOKUP(C69661,Подписчики!#REF!,3,0)</f>
        <v>#REF!</v>
      </c>
      <c r="F69661" s="3">
        <f t="shared" si="2176"/>
        <v>6</v>
      </c>
      <c r="G69661" s="44">
        <f t="shared" si="2177"/>
        <v>6</v>
      </c>
      <c r="H69661" s="44"/>
    </row>
    <row r="69662" spans="1:8" x14ac:dyDescent="0.25">
      <c r="A69662">
        <v>212060</v>
      </c>
      <c r="B69662" s="1">
        <v>44372.733197411006</v>
      </c>
      <c r="C69662">
        <v>268521</v>
      </c>
      <c r="D69662">
        <v>411922</v>
      </c>
      <c r="E69662" s="16" t="e">
        <f>VLOOKUP(C69662,Подписчики!#REF!,3,0)</f>
        <v>#REF!</v>
      </c>
      <c r="F69662" s="3">
        <f t="shared" si="2176"/>
        <v>6</v>
      </c>
      <c r="G69662" s="44">
        <f t="shared" si="2177"/>
        <v>6</v>
      </c>
      <c r="H69662" s="44"/>
    </row>
    <row r="69663" spans="1:8" x14ac:dyDescent="0.25">
      <c r="A69663">
        <v>212062</v>
      </c>
      <c r="B69663" s="1">
        <v>44372.733601941749</v>
      </c>
      <c r="C69663">
        <v>24806</v>
      </c>
      <c r="D69663">
        <v>357547</v>
      </c>
      <c r="E69663" s="16" t="e">
        <f>VLOOKUP(C69663,Подписчики!#REF!,3,0)</f>
        <v>#REF!</v>
      </c>
      <c r="F69663" s="3">
        <f t="shared" si="2176"/>
        <v>6</v>
      </c>
      <c r="G69663" s="44">
        <f t="shared" si="2177"/>
        <v>6</v>
      </c>
      <c r="H69663" s="44"/>
    </row>
    <row r="69664" spans="1:8" x14ac:dyDescent="0.25">
      <c r="A69664">
        <v>212066</v>
      </c>
      <c r="B69664" s="1">
        <v>44372.733601941749</v>
      </c>
      <c r="C69664">
        <v>125246</v>
      </c>
      <c r="D69664">
        <v>209122</v>
      </c>
      <c r="E69664" s="16" t="e">
        <f>VLOOKUP(C69664,Подписчики!#REF!,3,0)</f>
        <v>#REF!</v>
      </c>
      <c r="F69664" s="3">
        <f t="shared" si="2176"/>
        <v>6</v>
      </c>
      <c r="G69664" s="44">
        <f t="shared" si="2177"/>
        <v>6</v>
      </c>
      <c r="H69664" s="44"/>
    </row>
    <row r="69665" spans="1:8" x14ac:dyDescent="0.25">
      <c r="A69665">
        <v>212070</v>
      </c>
      <c r="B69665" s="1">
        <v>44372.733601941749</v>
      </c>
      <c r="C69665">
        <v>171506</v>
      </c>
      <c r="D69665">
        <v>184941</v>
      </c>
      <c r="E69665" s="16" t="e">
        <f>VLOOKUP(C69665,Подписчики!#REF!,3,0)</f>
        <v>#REF!</v>
      </c>
      <c r="F69665" s="3">
        <f t="shared" si="2176"/>
        <v>6</v>
      </c>
      <c r="G69665" s="44">
        <f t="shared" si="2177"/>
        <v>6</v>
      </c>
      <c r="H69665" s="44"/>
    </row>
    <row r="69666" spans="1:8" x14ac:dyDescent="0.25">
      <c r="A69666">
        <v>212072</v>
      </c>
      <c r="B69666" s="1">
        <v>44372.733601941749</v>
      </c>
      <c r="C69666">
        <v>194477</v>
      </c>
      <c r="D69666">
        <v>258251</v>
      </c>
      <c r="E69666" s="16" t="e">
        <f>VLOOKUP(C69666,Подписчики!#REF!,3,0)</f>
        <v>#REF!</v>
      </c>
      <c r="F69666" s="3">
        <f t="shared" si="2176"/>
        <v>6</v>
      </c>
      <c r="G69666" s="44">
        <f t="shared" si="2177"/>
        <v>6</v>
      </c>
      <c r="H69666" s="44"/>
    </row>
    <row r="69667" spans="1:8" x14ac:dyDescent="0.25">
      <c r="A69667">
        <v>212075</v>
      </c>
      <c r="B69667" s="1">
        <v>44372.733601941749</v>
      </c>
      <c r="C69667">
        <v>233414</v>
      </c>
      <c r="D69667">
        <v>48705</v>
      </c>
      <c r="E69667" s="16" t="e">
        <f>VLOOKUP(C69667,Подписчики!#REF!,3,0)</f>
        <v>#REF!</v>
      </c>
      <c r="F69667" s="3">
        <f t="shared" si="2176"/>
        <v>6</v>
      </c>
      <c r="G69667" s="44">
        <f t="shared" si="2177"/>
        <v>6</v>
      </c>
      <c r="H69667" s="44"/>
    </row>
    <row r="69668" spans="1:8" x14ac:dyDescent="0.25">
      <c r="A69668">
        <v>212080</v>
      </c>
      <c r="B69668" s="1">
        <v>44372.734006472492</v>
      </c>
      <c r="C69668">
        <v>137764</v>
      </c>
      <c r="D69668">
        <v>217497</v>
      </c>
      <c r="E69668" s="16" t="e">
        <f>VLOOKUP(C69668,Подписчики!#REF!,3,0)</f>
        <v>#REF!</v>
      </c>
      <c r="F69668" s="3">
        <f t="shared" si="2176"/>
        <v>6</v>
      </c>
      <c r="G69668" s="44">
        <f t="shared" si="2177"/>
        <v>6</v>
      </c>
      <c r="H69668" s="44"/>
    </row>
    <row r="69669" spans="1:8" x14ac:dyDescent="0.25">
      <c r="A69669">
        <v>212081</v>
      </c>
      <c r="B69669" s="1">
        <v>44372.734411003235</v>
      </c>
      <c r="C69669">
        <v>41659</v>
      </c>
      <c r="D69669">
        <v>7084</v>
      </c>
      <c r="E69669" s="16" t="e">
        <f>VLOOKUP(C69669,Подписчики!#REF!,3,0)</f>
        <v>#REF!</v>
      </c>
      <c r="F69669" s="3">
        <f t="shared" si="2176"/>
        <v>6</v>
      </c>
      <c r="G69669" s="44">
        <f t="shared" si="2177"/>
        <v>6</v>
      </c>
      <c r="H69669" s="44"/>
    </row>
    <row r="69670" spans="1:8" x14ac:dyDescent="0.25">
      <c r="A69670">
        <v>212082</v>
      </c>
      <c r="B69670" s="1">
        <v>44372.734815533986</v>
      </c>
      <c r="C69670">
        <v>123499</v>
      </c>
      <c r="D69670">
        <v>81226</v>
      </c>
      <c r="E69670" s="16" t="e">
        <f>VLOOKUP(C69670,Подписчики!#REF!,3,0)</f>
        <v>#REF!</v>
      </c>
      <c r="F69670" s="3">
        <f t="shared" si="2176"/>
        <v>6</v>
      </c>
      <c r="G69670" s="44">
        <f t="shared" si="2177"/>
        <v>6</v>
      </c>
      <c r="H69670" s="44"/>
    </row>
    <row r="69671" spans="1:8" x14ac:dyDescent="0.25">
      <c r="A69671">
        <v>212087</v>
      </c>
      <c r="B69671" s="1">
        <v>44372.735220064729</v>
      </c>
      <c r="C69671">
        <v>89601</v>
      </c>
      <c r="D69671">
        <v>250679</v>
      </c>
      <c r="E69671" s="16" t="e">
        <f>VLOOKUP(C69671,Подписчики!#REF!,3,0)</f>
        <v>#REF!</v>
      </c>
      <c r="F69671" s="3">
        <f t="shared" si="2176"/>
        <v>6</v>
      </c>
      <c r="G69671" s="44">
        <f t="shared" si="2177"/>
        <v>6</v>
      </c>
      <c r="H69671" s="44"/>
    </row>
    <row r="69672" spans="1:8" x14ac:dyDescent="0.25">
      <c r="A69672">
        <v>212089</v>
      </c>
      <c r="B69672" s="1">
        <v>44372.735220064729</v>
      </c>
      <c r="C69672">
        <v>232254</v>
      </c>
      <c r="D69672">
        <v>111457</v>
      </c>
      <c r="E69672" s="16" t="e">
        <f>VLOOKUP(C69672,Подписчики!#REF!,3,0)</f>
        <v>#REF!</v>
      </c>
      <c r="F69672" s="3">
        <f t="shared" si="2176"/>
        <v>6</v>
      </c>
      <c r="G69672" s="44">
        <f t="shared" si="2177"/>
        <v>6</v>
      </c>
      <c r="H69672" s="44"/>
    </row>
    <row r="69673" spans="1:8" x14ac:dyDescent="0.25">
      <c r="A69673">
        <v>212093</v>
      </c>
      <c r="B69673" s="1">
        <v>44372.735220064729</v>
      </c>
      <c r="C69673">
        <v>280956</v>
      </c>
      <c r="D69673">
        <v>406570</v>
      </c>
      <c r="E69673" s="16" t="e">
        <f>VLOOKUP(C69673,Подписчики!#REF!,3,0)</f>
        <v>#REF!</v>
      </c>
      <c r="F69673" s="3">
        <f t="shared" si="2176"/>
        <v>6</v>
      </c>
      <c r="G69673" s="44">
        <f t="shared" si="2177"/>
        <v>6</v>
      </c>
      <c r="H69673" s="44"/>
    </row>
    <row r="69674" spans="1:8" x14ac:dyDescent="0.25">
      <c r="A69674">
        <v>212097</v>
      </c>
      <c r="B69674" s="1">
        <v>44372.735220064729</v>
      </c>
      <c r="C69674">
        <v>345337</v>
      </c>
      <c r="D69674">
        <v>473323</v>
      </c>
      <c r="E69674" s="16" t="e">
        <f>VLOOKUP(C69674,Подписчики!#REF!,3,0)</f>
        <v>#REF!</v>
      </c>
      <c r="F69674" s="3">
        <f t="shared" si="2176"/>
        <v>6</v>
      </c>
      <c r="G69674" s="44">
        <f t="shared" si="2177"/>
        <v>6</v>
      </c>
      <c r="H69674" s="44"/>
    </row>
    <row r="69675" spans="1:8" x14ac:dyDescent="0.25">
      <c r="A69675">
        <v>212101</v>
      </c>
      <c r="B69675" s="1">
        <v>44372.735624595465</v>
      </c>
      <c r="C69675">
        <v>167483</v>
      </c>
      <c r="D69675">
        <v>182841</v>
      </c>
      <c r="E69675" s="16" t="e">
        <f>VLOOKUP(C69675,Подписчики!#REF!,3,0)</f>
        <v>#REF!</v>
      </c>
      <c r="F69675" s="3">
        <f t="shared" si="2176"/>
        <v>6</v>
      </c>
      <c r="G69675" s="44">
        <f t="shared" si="2177"/>
        <v>6</v>
      </c>
      <c r="H69675" s="44"/>
    </row>
    <row r="69676" spans="1:8" x14ac:dyDescent="0.25">
      <c r="A69676">
        <v>212103</v>
      </c>
      <c r="B69676" s="1">
        <v>44372.735624595465</v>
      </c>
      <c r="C69676">
        <v>327863</v>
      </c>
      <c r="D69676">
        <v>394819</v>
      </c>
      <c r="E69676" s="16" t="e">
        <f>VLOOKUP(C69676,Подписчики!#REF!,3,0)</f>
        <v>#REF!</v>
      </c>
      <c r="F69676" s="3">
        <f t="shared" si="2176"/>
        <v>6</v>
      </c>
      <c r="G69676" s="44">
        <f t="shared" si="2177"/>
        <v>6</v>
      </c>
      <c r="H69676" s="44"/>
    </row>
    <row r="69677" spans="1:8" x14ac:dyDescent="0.25">
      <c r="A69677">
        <v>212105</v>
      </c>
      <c r="B69677" s="1">
        <v>44372.736838187702</v>
      </c>
      <c r="C69677">
        <v>89908</v>
      </c>
      <c r="D69677">
        <v>323704</v>
      </c>
      <c r="E69677" s="16" t="e">
        <f>VLOOKUP(C69677,Подписчики!#REF!,3,0)</f>
        <v>#REF!</v>
      </c>
      <c r="F69677" s="3">
        <f t="shared" si="2176"/>
        <v>6</v>
      </c>
      <c r="G69677" s="44">
        <f t="shared" si="2177"/>
        <v>6</v>
      </c>
      <c r="H69677" s="44"/>
    </row>
    <row r="69678" spans="1:8" x14ac:dyDescent="0.25">
      <c r="A69678">
        <v>212107</v>
      </c>
      <c r="B69678" s="1">
        <v>44372.736838187702</v>
      </c>
      <c r="C69678">
        <v>200218</v>
      </c>
      <c r="D69678">
        <v>88863</v>
      </c>
      <c r="E69678" s="16" t="e">
        <f>VLOOKUP(C69678,Подписчики!#REF!,3,0)</f>
        <v>#REF!</v>
      </c>
      <c r="F69678" s="3">
        <f t="shared" si="2176"/>
        <v>6</v>
      </c>
      <c r="G69678" s="44">
        <f t="shared" si="2177"/>
        <v>6</v>
      </c>
      <c r="H69678" s="44"/>
    </row>
    <row r="69679" spans="1:8" x14ac:dyDescent="0.25">
      <c r="A69679">
        <v>212111</v>
      </c>
      <c r="B69679" s="1">
        <v>44372.737242718445</v>
      </c>
      <c r="C69679">
        <v>190730</v>
      </c>
      <c r="D69679">
        <v>254768</v>
      </c>
      <c r="E69679" s="16" t="e">
        <f>VLOOKUP(C69679,Подписчики!#REF!,3,0)</f>
        <v>#REF!</v>
      </c>
      <c r="F69679" s="3">
        <f t="shared" si="2176"/>
        <v>6</v>
      </c>
      <c r="G69679" s="44">
        <f t="shared" si="2177"/>
        <v>6</v>
      </c>
      <c r="H69679" s="44"/>
    </row>
    <row r="69680" spans="1:8" x14ac:dyDescent="0.25">
      <c r="A69680">
        <v>212115</v>
      </c>
      <c r="B69680" s="1">
        <v>44372.737647249189</v>
      </c>
      <c r="C69680">
        <v>39637</v>
      </c>
      <c r="D69680">
        <v>411922</v>
      </c>
      <c r="E69680" s="16" t="e">
        <f>VLOOKUP(C69680,Подписчики!#REF!,3,0)</f>
        <v>#REF!</v>
      </c>
      <c r="F69680" s="3">
        <f t="shared" si="2176"/>
        <v>6</v>
      </c>
      <c r="G69680" s="44">
        <f t="shared" si="2177"/>
        <v>6</v>
      </c>
      <c r="H69680" s="44"/>
    </row>
    <row r="69681" spans="1:8" x14ac:dyDescent="0.25">
      <c r="A69681">
        <v>212119</v>
      </c>
      <c r="B69681" s="1">
        <v>44372.737647249189</v>
      </c>
      <c r="C69681">
        <v>165415</v>
      </c>
      <c r="D69681">
        <v>301748</v>
      </c>
      <c r="E69681" s="16" t="e">
        <f>VLOOKUP(C69681,Подписчики!#REF!,3,0)</f>
        <v>#REF!</v>
      </c>
      <c r="F69681" s="3">
        <f t="shared" si="2176"/>
        <v>6</v>
      </c>
      <c r="G69681" s="44">
        <f t="shared" si="2177"/>
        <v>6</v>
      </c>
      <c r="H69681" s="44"/>
    </row>
    <row r="69682" spans="1:8" x14ac:dyDescent="0.25">
      <c r="A69682">
        <v>212123</v>
      </c>
      <c r="B69682" s="1">
        <v>44372.738051779932</v>
      </c>
      <c r="C69682">
        <v>44642</v>
      </c>
      <c r="D69682">
        <v>308796</v>
      </c>
      <c r="E69682" s="16" t="e">
        <f>VLOOKUP(C69682,Подписчики!#REF!,3,0)</f>
        <v>#REF!</v>
      </c>
      <c r="F69682" s="3">
        <f t="shared" si="2176"/>
        <v>6</v>
      </c>
      <c r="G69682" s="44">
        <f t="shared" si="2177"/>
        <v>6</v>
      </c>
      <c r="H69682" s="44"/>
    </row>
    <row r="69683" spans="1:8" x14ac:dyDescent="0.25">
      <c r="A69683">
        <v>212128</v>
      </c>
      <c r="B69683" s="1">
        <v>44372.738456310683</v>
      </c>
      <c r="C69683">
        <v>45091</v>
      </c>
      <c r="D69683">
        <v>45895</v>
      </c>
      <c r="E69683" s="16" t="e">
        <f>VLOOKUP(C69683,Подписчики!#REF!,3,0)</f>
        <v>#REF!</v>
      </c>
      <c r="F69683" s="3">
        <f t="shared" si="2176"/>
        <v>6</v>
      </c>
      <c r="G69683" s="44">
        <f t="shared" si="2177"/>
        <v>6</v>
      </c>
      <c r="H69683" s="44"/>
    </row>
    <row r="69684" spans="1:8" x14ac:dyDescent="0.25">
      <c r="A69684">
        <v>212133</v>
      </c>
      <c r="B69684" s="1">
        <v>44372.738456310683</v>
      </c>
      <c r="C69684">
        <v>165925</v>
      </c>
      <c r="D69684">
        <v>158978</v>
      </c>
      <c r="E69684" s="16" t="e">
        <f>VLOOKUP(C69684,Подписчики!#REF!,3,0)</f>
        <v>#REF!</v>
      </c>
      <c r="F69684" s="3">
        <f t="shared" si="2176"/>
        <v>6</v>
      </c>
      <c r="G69684" s="44">
        <f t="shared" si="2177"/>
        <v>6</v>
      </c>
      <c r="H69684" s="44"/>
    </row>
    <row r="69685" spans="1:8" x14ac:dyDescent="0.25">
      <c r="A69685">
        <v>212134</v>
      </c>
      <c r="B69685" s="1">
        <v>44372.739265372169</v>
      </c>
      <c r="C69685">
        <v>161511</v>
      </c>
      <c r="D69685">
        <v>221402</v>
      </c>
      <c r="E69685" s="16" t="e">
        <f>VLOOKUP(C69685,Подписчики!#REF!,3,0)</f>
        <v>#REF!</v>
      </c>
      <c r="F69685" s="3">
        <f t="shared" si="2176"/>
        <v>6</v>
      </c>
      <c r="G69685" s="44">
        <f t="shared" si="2177"/>
        <v>6</v>
      </c>
      <c r="H69685" s="44"/>
    </row>
    <row r="69686" spans="1:8" x14ac:dyDescent="0.25">
      <c r="A69686">
        <v>212138</v>
      </c>
      <c r="B69686" s="1">
        <v>44372.740074433663</v>
      </c>
      <c r="C69686">
        <v>7388</v>
      </c>
      <c r="D69686">
        <v>379466</v>
      </c>
      <c r="E69686" s="16" t="e">
        <f>VLOOKUP(C69686,Подписчики!#REF!,3,0)</f>
        <v>#REF!</v>
      </c>
      <c r="F69686" s="3">
        <f t="shared" si="2176"/>
        <v>6</v>
      </c>
      <c r="G69686" s="44">
        <f t="shared" si="2177"/>
        <v>6</v>
      </c>
      <c r="H69686" s="44"/>
    </row>
    <row r="69687" spans="1:8" x14ac:dyDescent="0.25">
      <c r="A69687">
        <v>212143</v>
      </c>
      <c r="B69687" s="1">
        <v>44372.740074433663</v>
      </c>
      <c r="C69687">
        <v>16398</v>
      </c>
      <c r="D69687">
        <v>75550</v>
      </c>
      <c r="E69687" s="16" t="e">
        <f>VLOOKUP(C69687,Подписчики!#REF!,3,0)</f>
        <v>#REF!</v>
      </c>
      <c r="F69687" s="3">
        <f t="shared" si="2176"/>
        <v>6</v>
      </c>
      <c r="G69687" s="44">
        <f t="shared" si="2177"/>
        <v>6</v>
      </c>
      <c r="H69687" s="44"/>
    </row>
    <row r="69688" spans="1:8" x14ac:dyDescent="0.25">
      <c r="A69688">
        <v>212145</v>
      </c>
      <c r="B69688" s="1">
        <v>44372.740074433663</v>
      </c>
      <c r="C69688">
        <v>124917</v>
      </c>
      <c r="D69688">
        <v>147396</v>
      </c>
      <c r="E69688" s="16" t="e">
        <f>VLOOKUP(C69688,Подписчики!#REF!,3,0)</f>
        <v>#REF!</v>
      </c>
      <c r="F69688" s="3">
        <f t="shared" si="2176"/>
        <v>6</v>
      </c>
      <c r="G69688" s="44">
        <f t="shared" si="2177"/>
        <v>6</v>
      </c>
      <c r="H69688" s="44"/>
    </row>
    <row r="69689" spans="1:8" x14ac:dyDescent="0.25">
      <c r="A69689">
        <v>212150</v>
      </c>
      <c r="B69689" s="1">
        <v>44372.740074433663</v>
      </c>
      <c r="C69689">
        <v>158559</v>
      </c>
      <c r="D69689">
        <v>298909</v>
      </c>
      <c r="E69689" s="16" t="e">
        <f>VLOOKUP(C69689,Подписчики!#REF!,3,0)</f>
        <v>#REF!</v>
      </c>
      <c r="F69689" s="3">
        <f t="shared" si="2176"/>
        <v>6</v>
      </c>
      <c r="G69689" s="44">
        <f t="shared" si="2177"/>
        <v>6</v>
      </c>
      <c r="H69689" s="44"/>
    </row>
    <row r="69690" spans="1:8" x14ac:dyDescent="0.25">
      <c r="A69690">
        <v>212152</v>
      </c>
      <c r="B69690" s="1">
        <v>44372.740478964399</v>
      </c>
      <c r="C69690">
        <v>220715</v>
      </c>
      <c r="D69690">
        <v>122902</v>
      </c>
      <c r="E69690" s="16" t="e">
        <f>VLOOKUP(C69690,Подписчики!#REF!,3,0)</f>
        <v>#REF!</v>
      </c>
      <c r="F69690" s="3">
        <f t="shared" si="2176"/>
        <v>6</v>
      </c>
      <c r="G69690" s="44">
        <f t="shared" si="2177"/>
        <v>6</v>
      </c>
      <c r="H69690" s="44"/>
    </row>
    <row r="69691" spans="1:8" x14ac:dyDescent="0.25">
      <c r="A69691">
        <v>212154</v>
      </c>
      <c r="B69691" s="1">
        <v>44372.740883495149</v>
      </c>
      <c r="C69691">
        <v>277953</v>
      </c>
      <c r="D69691">
        <v>250679</v>
      </c>
      <c r="E69691" s="16" t="e">
        <f>VLOOKUP(C69691,Подписчики!#REF!,3,0)</f>
        <v>#REF!</v>
      </c>
      <c r="F69691" s="3">
        <f t="shared" si="2176"/>
        <v>6</v>
      </c>
      <c r="G69691" s="44">
        <f t="shared" si="2177"/>
        <v>6</v>
      </c>
      <c r="H69691" s="44"/>
    </row>
    <row r="69692" spans="1:8" x14ac:dyDescent="0.25">
      <c r="A69692">
        <v>212157</v>
      </c>
      <c r="B69692" s="1">
        <v>44372.741288025893</v>
      </c>
      <c r="C69692">
        <v>104207</v>
      </c>
      <c r="D69692">
        <v>121758</v>
      </c>
      <c r="E69692" s="16" t="e">
        <f>VLOOKUP(C69692,Подписчики!#REF!,3,0)</f>
        <v>#REF!</v>
      </c>
      <c r="F69692" s="3">
        <f t="shared" si="2176"/>
        <v>6</v>
      </c>
      <c r="G69692" s="44">
        <f t="shared" si="2177"/>
        <v>6</v>
      </c>
      <c r="H69692" s="44"/>
    </row>
    <row r="69693" spans="1:8" x14ac:dyDescent="0.25">
      <c r="A69693">
        <v>212159</v>
      </c>
      <c r="B69693" s="1">
        <v>44372.741288025893</v>
      </c>
      <c r="C69693">
        <v>167215</v>
      </c>
      <c r="D69693">
        <v>153893</v>
      </c>
      <c r="E69693" s="16" t="e">
        <f>VLOOKUP(C69693,Подписчики!#REF!,3,0)</f>
        <v>#REF!</v>
      </c>
      <c r="F69693" s="3">
        <f t="shared" si="2176"/>
        <v>6</v>
      </c>
      <c r="G69693" s="44">
        <f t="shared" si="2177"/>
        <v>6</v>
      </c>
      <c r="H69693" s="44"/>
    </row>
    <row r="69694" spans="1:8" x14ac:dyDescent="0.25">
      <c r="A69694">
        <v>212162</v>
      </c>
      <c r="B69694" s="1">
        <v>44372.741288025893</v>
      </c>
      <c r="C69694">
        <v>210914</v>
      </c>
      <c r="D69694">
        <v>439981</v>
      </c>
      <c r="E69694" s="16" t="e">
        <f>VLOOKUP(C69694,Подписчики!#REF!,3,0)</f>
        <v>#REF!</v>
      </c>
      <c r="F69694" s="3">
        <f t="shared" si="2176"/>
        <v>6</v>
      </c>
      <c r="G69694" s="44">
        <f t="shared" si="2177"/>
        <v>6</v>
      </c>
      <c r="H69694" s="44"/>
    </row>
    <row r="69695" spans="1:8" x14ac:dyDescent="0.25">
      <c r="A69695">
        <v>212166</v>
      </c>
      <c r="B69695" s="1">
        <v>44372.742906148866</v>
      </c>
      <c r="C69695">
        <v>212859</v>
      </c>
      <c r="D69695">
        <v>2030</v>
      </c>
      <c r="E69695" s="16" t="e">
        <f>VLOOKUP(C69695,Подписчики!#REF!,3,0)</f>
        <v>#REF!</v>
      </c>
      <c r="F69695" s="3">
        <f t="shared" si="2176"/>
        <v>6</v>
      </c>
      <c r="G69695" s="44">
        <f t="shared" si="2177"/>
        <v>6</v>
      </c>
      <c r="H69695" s="44"/>
    </row>
    <row r="69696" spans="1:8" x14ac:dyDescent="0.25">
      <c r="A69696">
        <v>212168</v>
      </c>
      <c r="B69696" s="1">
        <v>44372.743310679616</v>
      </c>
      <c r="C69696">
        <v>233217</v>
      </c>
      <c r="D69696">
        <v>347008</v>
      </c>
      <c r="E69696" s="16" t="e">
        <f>VLOOKUP(C69696,Подписчики!#REF!,3,0)</f>
        <v>#REF!</v>
      </c>
      <c r="F69696" s="3">
        <f t="shared" si="2176"/>
        <v>6</v>
      </c>
      <c r="G69696" s="44">
        <f t="shared" si="2177"/>
        <v>6</v>
      </c>
      <c r="H69696" s="44"/>
    </row>
    <row r="69697" spans="1:8" x14ac:dyDescent="0.25">
      <c r="A69697">
        <v>212172</v>
      </c>
      <c r="B69697" s="1">
        <v>44372.743310679616</v>
      </c>
      <c r="C69697">
        <v>337779</v>
      </c>
      <c r="D69697">
        <v>471403</v>
      </c>
      <c r="E69697" s="16" t="e">
        <f>VLOOKUP(C69697,Подписчики!#REF!,3,0)</f>
        <v>#REF!</v>
      </c>
      <c r="F69697" s="3">
        <f t="shared" si="2176"/>
        <v>6</v>
      </c>
      <c r="G69697" s="44">
        <f t="shared" si="2177"/>
        <v>6</v>
      </c>
      <c r="H69697" s="44"/>
    </row>
    <row r="69698" spans="1:8" x14ac:dyDescent="0.25">
      <c r="A69698">
        <v>212177</v>
      </c>
      <c r="B69698" s="1">
        <v>44372.743715210352</v>
      </c>
      <c r="C69698">
        <v>111190</v>
      </c>
      <c r="D69698">
        <v>250679</v>
      </c>
      <c r="E69698" s="16" t="e">
        <f>VLOOKUP(C69698,Подписчики!#REF!,3,0)</f>
        <v>#REF!</v>
      </c>
      <c r="F69698" s="3">
        <f t="shared" si="2176"/>
        <v>6</v>
      </c>
      <c r="G69698" s="44">
        <f t="shared" si="2177"/>
        <v>6</v>
      </c>
      <c r="H69698" s="44"/>
    </row>
    <row r="69699" spans="1:8" x14ac:dyDescent="0.25">
      <c r="A69699">
        <v>212178</v>
      </c>
      <c r="B69699" s="1">
        <v>44372.744119741103</v>
      </c>
      <c r="C69699">
        <v>22298</v>
      </c>
      <c r="D69699">
        <v>21760</v>
      </c>
      <c r="E69699" s="16" t="e">
        <f>VLOOKUP(C69699,Подписчики!#REF!,3,0)</f>
        <v>#REF!</v>
      </c>
      <c r="F69699" s="3">
        <f t="shared" ref="F69699:F69762" si="2178">MONTH(B69699)</f>
        <v>6</v>
      </c>
      <c r="G69699" s="44">
        <f t="shared" ref="G69699:G69762" si="2179">WEEKDAY(B69699,1)</f>
        <v>6</v>
      </c>
      <c r="H69699" s="44"/>
    </row>
    <row r="69700" spans="1:8" x14ac:dyDescent="0.25">
      <c r="A69700">
        <v>212180</v>
      </c>
      <c r="B69700" s="1">
        <v>44372.744119741103</v>
      </c>
      <c r="C69700">
        <v>330623</v>
      </c>
      <c r="D69700">
        <v>305329</v>
      </c>
      <c r="E69700" s="16" t="e">
        <f>VLOOKUP(C69700,Подписчики!#REF!,3,0)</f>
        <v>#REF!</v>
      </c>
      <c r="F69700" s="3">
        <f t="shared" si="2178"/>
        <v>6</v>
      </c>
      <c r="G69700" s="44">
        <f t="shared" si="2179"/>
        <v>6</v>
      </c>
      <c r="H69700" s="44"/>
    </row>
    <row r="69701" spans="1:8" x14ac:dyDescent="0.25">
      <c r="A69701">
        <v>212183</v>
      </c>
      <c r="B69701" s="1">
        <v>44372.744333333336</v>
      </c>
      <c r="C69701">
        <v>214573</v>
      </c>
      <c r="D69701">
        <v>449373</v>
      </c>
      <c r="E69701" s="16" t="e">
        <f>VLOOKUP(C69701,Подписчики!#REF!,3,0)</f>
        <v>#REF!</v>
      </c>
      <c r="F69701" s="3">
        <f t="shared" si="2178"/>
        <v>6</v>
      </c>
      <c r="G69701" s="44">
        <f t="shared" si="2179"/>
        <v>6</v>
      </c>
      <c r="H69701" s="44"/>
    </row>
    <row r="69702" spans="1:8" x14ac:dyDescent="0.25">
      <c r="A69702">
        <v>212184</v>
      </c>
      <c r="B69702" s="1">
        <v>44372.744928802589</v>
      </c>
      <c r="C69702">
        <v>247637</v>
      </c>
      <c r="D69702">
        <v>21760</v>
      </c>
      <c r="E69702" s="16" t="e">
        <f>VLOOKUP(C69702,Подписчики!#REF!,3,0)</f>
        <v>#REF!</v>
      </c>
      <c r="F69702" s="3">
        <f t="shared" si="2178"/>
        <v>6</v>
      </c>
      <c r="G69702" s="44">
        <f t="shared" si="2179"/>
        <v>6</v>
      </c>
      <c r="H69702" s="44"/>
    </row>
    <row r="69703" spans="1:8" x14ac:dyDescent="0.25">
      <c r="A69703">
        <v>212189</v>
      </c>
      <c r="B69703" s="1">
        <v>44372.745333333332</v>
      </c>
      <c r="C69703">
        <v>166925</v>
      </c>
      <c r="D69703">
        <v>139904</v>
      </c>
      <c r="E69703" s="16" t="e">
        <f>VLOOKUP(C69703,Подписчики!#REF!,3,0)</f>
        <v>#REF!</v>
      </c>
      <c r="F69703" s="3">
        <f t="shared" si="2178"/>
        <v>6</v>
      </c>
      <c r="G69703" s="44">
        <f t="shared" si="2179"/>
        <v>6</v>
      </c>
      <c r="H69703" s="44"/>
    </row>
    <row r="69704" spans="1:8" x14ac:dyDescent="0.25">
      <c r="A69704">
        <v>212192</v>
      </c>
      <c r="B69704" s="1">
        <v>44372.745737864076</v>
      </c>
      <c r="C69704">
        <v>14387</v>
      </c>
      <c r="D69704">
        <v>242428</v>
      </c>
      <c r="E69704" s="16" t="e">
        <f>VLOOKUP(C69704,Подписчики!#REF!,3,0)</f>
        <v>#REF!</v>
      </c>
      <c r="F69704" s="3">
        <f t="shared" si="2178"/>
        <v>6</v>
      </c>
      <c r="G69704" s="44">
        <f t="shared" si="2179"/>
        <v>6</v>
      </c>
      <c r="H69704" s="44"/>
    </row>
    <row r="69705" spans="1:8" x14ac:dyDescent="0.25">
      <c r="A69705">
        <v>212196</v>
      </c>
      <c r="B69705" s="1">
        <v>44372.746142394819</v>
      </c>
      <c r="C69705">
        <v>52954</v>
      </c>
      <c r="D69705">
        <v>198146</v>
      </c>
      <c r="E69705" s="16" t="e">
        <f>VLOOKUP(C69705,Подписчики!#REF!,3,0)</f>
        <v>#REF!</v>
      </c>
      <c r="F69705" s="3">
        <f t="shared" si="2178"/>
        <v>6</v>
      </c>
      <c r="G69705" s="44">
        <f t="shared" si="2179"/>
        <v>6</v>
      </c>
      <c r="H69705" s="44"/>
    </row>
    <row r="69706" spans="1:8" x14ac:dyDescent="0.25">
      <c r="A69706">
        <v>212199</v>
      </c>
      <c r="B69706" s="1">
        <v>44372.746546925569</v>
      </c>
      <c r="C69706">
        <v>85516</v>
      </c>
      <c r="D69706">
        <v>154256</v>
      </c>
      <c r="E69706" s="16" t="e">
        <f>VLOOKUP(C69706,Подписчики!#REF!,3,0)</f>
        <v>#REF!</v>
      </c>
      <c r="F69706" s="3">
        <f t="shared" si="2178"/>
        <v>6</v>
      </c>
      <c r="G69706" s="44">
        <f t="shared" si="2179"/>
        <v>6</v>
      </c>
      <c r="H69706" s="44"/>
    </row>
    <row r="69707" spans="1:8" x14ac:dyDescent="0.25">
      <c r="A69707">
        <v>212201</v>
      </c>
      <c r="B69707" s="1">
        <v>44372.747760517799</v>
      </c>
      <c r="C69707">
        <v>91894</v>
      </c>
      <c r="D69707">
        <v>68991</v>
      </c>
      <c r="E69707" s="16" t="e">
        <f>VLOOKUP(C69707,Подписчики!#REF!,3,0)</f>
        <v>#REF!</v>
      </c>
      <c r="F69707" s="3">
        <f t="shared" si="2178"/>
        <v>6</v>
      </c>
      <c r="G69707" s="44">
        <f t="shared" si="2179"/>
        <v>6</v>
      </c>
      <c r="H69707" s="44"/>
    </row>
    <row r="69708" spans="1:8" x14ac:dyDescent="0.25">
      <c r="A69708">
        <v>212202</v>
      </c>
      <c r="B69708" s="1">
        <v>44372.748569579286</v>
      </c>
      <c r="C69708">
        <v>99690</v>
      </c>
      <c r="D69708">
        <v>411922</v>
      </c>
      <c r="E69708" s="16" t="e">
        <f>VLOOKUP(C69708,Подписчики!#REF!,3,0)</f>
        <v>#REF!</v>
      </c>
      <c r="F69708" s="3">
        <f t="shared" si="2178"/>
        <v>6</v>
      </c>
      <c r="G69708" s="44">
        <f t="shared" si="2179"/>
        <v>6</v>
      </c>
      <c r="H69708" s="44"/>
    </row>
    <row r="69709" spans="1:8" x14ac:dyDescent="0.25">
      <c r="A69709">
        <v>212207</v>
      </c>
      <c r="B69709" s="1">
        <v>44372.748974110029</v>
      </c>
      <c r="C69709">
        <v>42018</v>
      </c>
      <c r="D69709">
        <v>43842</v>
      </c>
      <c r="E69709" s="16" t="e">
        <f>VLOOKUP(C69709,Подписчики!#REF!,3,0)</f>
        <v>#REF!</v>
      </c>
      <c r="F69709" s="3">
        <f t="shared" si="2178"/>
        <v>6</v>
      </c>
      <c r="G69709" s="44">
        <f t="shared" si="2179"/>
        <v>6</v>
      </c>
      <c r="H69709" s="44"/>
    </row>
    <row r="69710" spans="1:8" x14ac:dyDescent="0.25">
      <c r="A69710">
        <v>212209</v>
      </c>
      <c r="B69710" s="1">
        <v>44372.748974110029</v>
      </c>
      <c r="C69710">
        <v>216352</v>
      </c>
      <c r="D69710">
        <v>73365</v>
      </c>
      <c r="E69710" s="16" t="e">
        <f>VLOOKUP(C69710,Подписчики!#REF!,3,0)</f>
        <v>#REF!</v>
      </c>
      <c r="F69710" s="3">
        <f t="shared" si="2178"/>
        <v>6</v>
      </c>
      <c r="G69710" s="44">
        <f t="shared" si="2179"/>
        <v>6</v>
      </c>
      <c r="H69710" s="44"/>
    </row>
    <row r="69711" spans="1:8" x14ac:dyDescent="0.25">
      <c r="A69711">
        <v>212212</v>
      </c>
      <c r="B69711" s="1">
        <v>44372.749378640779</v>
      </c>
      <c r="C69711">
        <v>157696</v>
      </c>
      <c r="D69711">
        <v>158978</v>
      </c>
      <c r="E69711" s="16" t="e">
        <f>VLOOKUP(C69711,Подписчики!#REF!,3,0)</f>
        <v>#REF!</v>
      </c>
      <c r="F69711" s="3">
        <f t="shared" si="2178"/>
        <v>6</v>
      </c>
      <c r="G69711" s="44">
        <f t="shared" si="2179"/>
        <v>6</v>
      </c>
      <c r="H69711" s="44"/>
    </row>
    <row r="69712" spans="1:8" x14ac:dyDescent="0.25">
      <c r="A69712">
        <v>212217</v>
      </c>
      <c r="B69712" s="1">
        <v>44372.749783171523</v>
      </c>
      <c r="C69712">
        <v>47453</v>
      </c>
      <c r="D69712">
        <v>347393</v>
      </c>
      <c r="E69712" s="16" t="e">
        <f>VLOOKUP(C69712,Подписчики!#REF!,3,0)</f>
        <v>#REF!</v>
      </c>
      <c r="F69712" s="3">
        <f t="shared" si="2178"/>
        <v>6</v>
      </c>
      <c r="G69712" s="44">
        <f t="shared" si="2179"/>
        <v>6</v>
      </c>
      <c r="H69712" s="44"/>
    </row>
    <row r="69713" spans="1:8" x14ac:dyDescent="0.25">
      <c r="A69713">
        <v>212219</v>
      </c>
      <c r="B69713" s="1">
        <v>44372.749783171523</v>
      </c>
      <c r="C69713">
        <v>157701</v>
      </c>
      <c r="D69713">
        <v>49390</v>
      </c>
      <c r="E69713" s="16" t="e">
        <f>VLOOKUP(C69713,Подписчики!#REF!,3,0)</f>
        <v>#REF!</v>
      </c>
      <c r="F69713" s="3">
        <f t="shared" si="2178"/>
        <v>6</v>
      </c>
      <c r="G69713" s="44">
        <f t="shared" si="2179"/>
        <v>6</v>
      </c>
      <c r="H69713" s="44"/>
    </row>
    <row r="69714" spans="1:8" x14ac:dyDescent="0.25">
      <c r="A69714">
        <v>212222</v>
      </c>
      <c r="B69714" s="1">
        <v>44372.750187702266</v>
      </c>
      <c r="C69714">
        <v>80056</v>
      </c>
      <c r="D69714">
        <v>43623</v>
      </c>
      <c r="E69714" s="16" t="e">
        <f>VLOOKUP(C69714,Подписчики!#REF!,3,0)</f>
        <v>#REF!</v>
      </c>
      <c r="F69714" s="3">
        <f t="shared" si="2178"/>
        <v>6</v>
      </c>
      <c r="G69714" s="44">
        <f t="shared" si="2179"/>
        <v>6</v>
      </c>
      <c r="H69714" s="44"/>
    </row>
    <row r="69715" spans="1:8" x14ac:dyDescent="0.25">
      <c r="A69715">
        <v>212226</v>
      </c>
      <c r="B69715" s="1">
        <v>44372.750592233009</v>
      </c>
      <c r="C69715">
        <v>45326</v>
      </c>
      <c r="D69715">
        <v>182191</v>
      </c>
      <c r="E69715" s="16" t="e">
        <f>VLOOKUP(C69715,Подписчики!#REF!,3,0)</f>
        <v>#REF!</v>
      </c>
      <c r="F69715" s="3">
        <f t="shared" si="2178"/>
        <v>6</v>
      </c>
      <c r="G69715" s="44">
        <f t="shared" si="2179"/>
        <v>6</v>
      </c>
      <c r="H69715" s="44"/>
    </row>
    <row r="69716" spans="1:8" x14ac:dyDescent="0.25">
      <c r="A69716">
        <v>212230</v>
      </c>
      <c r="B69716" s="1">
        <v>44372.750996763752</v>
      </c>
      <c r="C69716">
        <v>326273</v>
      </c>
      <c r="D69716">
        <v>250679</v>
      </c>
      <c r="E69716" s="16" t="e">
        <f>VLOOKUP(C69716,Подписчики!#REF!,3,0)</f>
        <v>#REF!</v>
      </c>
      <c r="F69716" s="3">
        <f t="shared" si="2178"/>
        <v>6</v>
      </c>
      <c r="G69716" s="44">
        <f t="shared" si="2179"/>
        <v>6</v>
      </c>
      <c r="H69716" s="44"/>
    </row>
    <row r="69717" spans="1:8" x14ac:dyDescent="0.25">
      <c r="A69717">
        <v>212231</v>
      </c>
      <c r="B69717" s="1">
        <v>44372.751401294503</v>
      </c>
      <c r="C69717">
        <v>21686</v>
      </c>
      <c r="D69717">
        <v>12149</v>
      </c>
      <c r="E69717" s="16" t="e">
        <f>VLOOKUP(C69717,Подписчики!#REF!,3,0)</f>
        <v>#REF!</v>
      </c>
      <c r="F69717" s="3">
        <f t="shared" si="2178"/>
        <v>6</v>
      </c>
      <c r="G69717" s="44">
        <f t="shared" si="2179"/>
        <v>6</v>
      </c>
      <c r="H69717" s="44"/>
    </row>
    <row r="69718" spans="1:8" x14ac:dyDescent="0.25">
      <c r="A69718">
        <v>212235</v>
      </c>
      <c r="B69718" s="1">
        <v>44372.751401294503</v>
      </c>
      <c r="C69718">
        <v>95896</v>
      </c>
      <c r="D69718">
        <v>197645</v>
      </c>
      <c r="E69718" s="16" t="e">
        <f>VLOOKUP(C69718,Подписчики!#REF!,3,0)</f>
        <v>#REF!</v>
      </c>
      <c r="F69718" s="3">
        <f t="shared" si="2178"/>
        <v>6</v>
      </c>
      <c r="G69718" s="44">
        <f t="shared" si="2179"/>
        <v>6</v>
      </c>
      <c r="H69718" s="44"/>
    </row>
    <row r="69719" spans="1:8" x14ac:dyDescent="0.25">
      <c r="A69719">
        <v>212238</v>
      </c>
      <c r="B69719" s="1">
        <v>44372.751805825239</v>
      </c>
      <c r="C69719">
        <v>254183</v>
      </c>
      <c r="D69719">
        <v>154374</v>
      </c>
      <c r="E69719" s="16" t="e">
        <f>VLOOKUP(C69719,Подписчики!#REF!,3,0)</f>
        <v>#REF!</v>
      </c>
      <c r="F69719" s="3">
        <f t="shared" si="2178"/>
        <v>6</v>
      </c>
      <c r="G69719" s="44">
        <f t="shared" si="2179"/>
        <v>6</v>
      </c>
      <c r="H69719" s="44"/>
    </row>
    <row r="69720" spans="1:8" x14ac:dyDescent="0.25">
      <c r="A69720">
        <v>212240</v>
      </c>
      <c r="B69720" s="1">
        <v>44372.752614886733</v>
      </c>
      <c r="C69720">
        <v>31213</v>
      </c>
      <c r="D69720">
        <v>473327</v>
      </c>
      <c r="E69720" s="16" t="e">
        <f>VLOOKUP(C69720,Подписчики!#REF!,3,0)</f>
        <v>#REF!</v>
      </c>
      <c r="F69720" s="3">
        <f t="shared" si="2178"/>
        <v>6</v>
      </c>
      <c r="G69720" s="44">
        <f t="shared" si="2179"/>
        <v>6</v>
      </c>
      <c r="H69720" s="44"/>
    </row>
    <row r="69721" spans="1:8" x14ac:dyDescent="0.25">
      <c r="A69721">
        <v>212243</v>
      </c>
      <c r="B69721" s="1">
        <v>44372.752614886733</v>
      </c>
      <c r="C69721">
        <v>79007</v>
      </c>
      <c r="D69721">
        <v>158978</v>
      </c>
      <c r="E69721" s="16" t="e">
        <f>VLOOKUP(C69721,Подписчики!#REF!,3,0)</f>
        <v>#REF!</v>
      </c>
      <c r="F69721" s="3">
        <f t="shared" si="2178"/>
        <v>6</v>
      </c>
      <c r="G69721" s="44">
        <f t="shared" si="2179"/>
        <v>6</v>
      </c>
      <c r="H69721" s="44"/>
    </row>
    <row r="69722" spans="1:8" x14ac:dyDescent="0.25">
      <c r="A69722">
        <v>212248</v>
      </c>
      <c r="B69722" s="1">
        <v>44372.752614886733</v>
      </c>
      <c r="C69722">
        <v>324520</v>
      </c>
      <c r="D69722">
        <v>182191</v>
      </c>
      <c r="E69722" s="16" t="e">
        <f>VLOOKUP(C69722,Подписчики!#REF!,3,0)</f>
        <v>#REF!</v>
      </c>
      <c r="F69722" s="3">
        <f t="shared" si="2178"/>
        <v>6</v>
      </c>
      <c r="G69722" s="44">
        <f t="shared" si="2179"/>
        <v>6</v>
      </c>
      <c r="H69722" s="44"/>
    </row>
    <row r="69723" spans="1:8" x14ac:dyDescent="0.25">
      <c r="A69723">
        <v>212253</v>
      </c>
      <c r="B69723" s="1">
        <v>44372.753019417476</v>
      </c>
      <c r="C69723">
        <v>156558</v>
      </c>
      <c r="D69723">
        <v>66215</v>
      </c>
      <c r="E69723" s="16" t="e">
        <f>VLOOKUP(C69723,Подписчики!#REF!,3,0)</f>
        <v>#REF!</v>
      </c>
      <c r="F69723" s="3">
        <f t="shared" si="2178"/>
        <v>6</v>
      </c>
      <c r="G69723" s="44">
        <f t="shared" si="2179"/>
        <v>6</v>
      </c>
      <c r="H69723" s="44"/>
    </row>
    <row r="69724" spans="1:8" x14ac:dyDescent="0.25">
      <c r="A69724">
        <v>212254</v>
      </c>
      <c r="B69724" s="1">
        <v>44372.753019417476</v>
      </c>
      <c r="C69724">
        <v>175731</v>
      </c>
      <c r="D69724">
        <v>203279</v>
      </c>
      <c r="E69724" s="16" t="e">
        <f>VLOOKUP(C69724,Подписчики!#REF!,3,0)</f>
        <v>#REF!</v>
      </c>
      <c r="F69724" s="3">
        <f t="shared" si="2178"/>
        <v>6</v>
      </c>
      <c r="G69724" s="44">
        <f t="shared" si="2179"/>
        <v>6</v>
      </c>
      <c r="H69724" s="44"/>
    </row>
    <row r="69725" spans="1:8" x14ac:dyDescent="0.25">
      <c r="A69725">
        <v>212258</v>
      </c>
      <c r="B69725" s="1">
        <v>44372.753019417476</v>
      </c>
      <c r="C69725">
        <v>193480</v>
      </c>
      <c r="D69725">
        <v>70091</v>
      </c>
      <c r="E69725" s="16" t="e">
        <f>VLOOKUP(C69725,Подписчики!#REF!,3,0)</f>
        <v>#REF!</v>
      </c>
      <c r="F69725" s="3">
        <f t="shared" si="2178"/>
        <v>6</v>
      </c>
      <c r="G69725" s="44">
        <f t="shared" si="2179"/>
        <v>6</v>
      </c>
      <c r="H69725" s="44"/>
    </row>
    <row r="69726" spans="1:8" x14ac:dyDescent="0.25">
      <c r="A69726">
        <v>212263</v>
      </c>
      <c r="B69726" s="1">
        <v>44372.753019417476</v>
      </c>
      <c r="C69726">
        <v>274599</v>
      </c>
      <c r="D69726">
        <v>282515</v>
      </c>
      <c r="E69726" s="16" t="e">
        <f>VLOOKUP(C69726,Подписчики!#REF!,3,0)</f>
        <v>#REF!</v>
      </c>
      <c r="F69726" s="3">
        <f t="shared" si="2178"/>
        <v>6</v>
      </c>
      <c r="G69726" s="44">
        <f t="shared" si="2179"/>
        <v>6</v>
      </c>
      <c r="H69726" s="44"/>
    </row>
    <row r="69727" spans="1:8" x14ac:dyDescent="0.25">
      <c r="A69727">
        <v>212267</v>
      </c>
      <c r="B69727" s="1">
        <v>44372.754637540456</v>
      </c>
      <c r="C69727">
        <v>28553</v>
      </c>
      <c r="D69727">
        <v>250679</v>
      </c>
      <c r="E69727" s="16" t="e">
        <f>VLOOKUP(C69727,Подписчики!#REF!,3,0)</f>
        <v>#REF!</v>
      </c>
      <c r="F69727" s="3">
        <f t="shared" si="2178"/>
        <v>6</v>
      </c>
      <c r="G69727" s="44">
        <f t="shared" si="2179"/>
        <v>6</v>
      </c>
      <c r="H69727" s="44"/>
    </row>
    <row r="69728" spans="1:8" x14ac:dyDescent="0.25">
      <c r="A69728">
        <v>212272</v>
      </c>
      <c r="B69728" s="1">
        <v>44372.754637540456</v>
      </c>
      <c r="C69728">
        <v>58281</v>
      </c>
      <c r="D69728">
        <v>222412</v>
      </c>
      <c r="E69728" s="16" t="e">
        <f>VLOOKUP(C69728,Подписчики!#REF!,3,0)</f>
        <v>#REF!</v>
      </c>
      <c r="F69728" s="3">
        <f t="shared" si="2178"/>
        <v>6</v>
      </c>
      <c r="G69728" s="44">
        <f t="shared" si="2179"/>
        <v>6</v>
      </c>
      <c r="H69728" s="44"/>
    </row>
    <row r="69729" spans="1:8" x14ac:dyDescent="0.25">
      <c r="A69729">
        <v>212274</v>
      </c>
      <c r="B69729" s="1">
        <v>44372.754637540456</v>
      </c>
      <c r="C69729">
        <v>271954</v>
      </c>
      <c r="D69729">
        <v>411922</v>
      </c>
      <c r="E69729" s="16" t="e">
        <f>VLOOKUP(C69729,Подписчики!#REF!,3,0)</f>
        <v>#REF!</v>
      </c>
      <c r="F69729" s="3">
        <f t="shared" si="2178"/>
        <v>6</v>
      </c>
      <c r="G69729" s="44">
        <f t="shared" si="2179"/>
        <v>6</v>
      </c>
      <c r="H69729" s="44"/>
    </row>
    <row r="69730" spans="1:8" x14ac:dyDescent="0.25">
      <c r="A69730">
        <v>212277</v>
      </c>
      <c r="B69730" s="1">
        <v>44372.7550420712</v>
      </c>
      <c r="C69730">
        <v>91062</v>
      </c>
      <c r="D69730">
        <v>258219</v>
      </c>
      <c r="E69730" s="16" t="e">
        <f>VLOOKUP(C69730,Подписчики!#REF!,3,0)</f>
        <v>#REF!</v>
      </c>
      <c r="F69730" s="3">
        <f t="shared" si="2178"/>
        <v>6</v>
      </c>
      <c r="G69730" s="44">
        <f t="shared" si="2179"/>
        <v>6</v>
      </c>
      <c r="H69730" s="44"/>
    </row>
    <row r="69731" spans="1:8" x14ac:dyDescent="0.25">
      <c r="A69731">
        <v>212282</v>
      </c>
      <c r="B69731" s="1">
        <v>44372.755446601943</v>
      </c>
      <c r="C69731">
        <v>74401</v>
      </c>
      <c r="D69731">
        <v>411922</v>
      </c>
      <c r="E69731" s="16" t="e">
        <f>VLOOKUP(C69731,Подписчики!#REF!,3,0)</f>
        <v>#REF!</v>
      </c>
      <c r="F69731" s="3">
        <f t="shared" si="2178"/>
        <v>6</v>
      </c>
      <c r="G69731" s="44">
        <f t="shared" si="2179"/>
        <v>6</v>
      </c>
      <c r="H69731" s="44"/>
    </row>
    <row r="69732" spans="1:8" x14ac:dyDescent="0.25">
      <c r="A69732">
        <v>212284</v>
      </c>
      <c r="B69732" s="1">
        <v>44372.755851132686</v>
      </c>
      <c r="C69732">
        <v>216010</v>
      </c>
      <c r="D69732">
        <v>351192</v>
      </c>
      <c r="E69732" s="16" t="e">
        <f>VLOOKUP(C69732,Подписчики!#REF!,3,0)</f>
        <v>#REF!</v>
      </c>
      <c r="F69732" s="3">
        <f t="shared" si="2178"/>
        <v>6</v>
      </c>
      <c r="G69732" s="44">
        <f t="shared" si="2179"/>
        <v>6</v>
      </c>
      <c r="H69732" s="44"/>
    </row>
    <row r="69733" spans="1:8" x14ac:dyDescent="0.25">
      <c r="A69733">
        <v>212287</v>
      </c>
      <c r="B69733" s="1">
        <v>44372.756255663429</v>
      </c>
      <c r="C69733">
        <v>271417</v>
      </c>
      <c r="D69733">
        <v>425786</v>
      </c>
      <c r="E69733" s="16" t="e">
        <f>VLOOKUP(C69733,Подписчики!#REF!,3,0)</f>
        <v>#REF!</v>
      </c>
      <c r="F69733" s="3">
        <f t="shared" si="2178"/>
        <v>6</v>
      </c>
      <c r="G69733" s="44">
        <f t="shared" si="2179"/>
        <v>6</v>
      </c>
      <c r="H69733" s="44"/>
    </row>
    <row r="69734" spans="1:8" x14ac:dyDescent="0.25">
      <c r="A69734">
        <v>212292</v>
      </c>
      <c r="B69734" s="1">
        <v>44372.756660194173</v>
      </c>
      <c r="C69734">
        <v>176796</v>
      </c>
      <c r="D69734">
        <v>23892</v>
      </c>
      <c r="E69734" s="16" t="e">
        <f>VLOOKUP(C69734,Подписчики!#REF!,3,0)</f>
        <v>#REF!</v>
      </c>
      <c r="F69734" s="3">
        <f t="shared" si="2178"/>
        <v>6</v>
      </c>
      <c r="G69734" s="44">
        <f t="shared" si="2179"/>
        <v>6</v>
      </c>
      <c r="H69734" s="44"/>
    </row>
    <row r="69735" spans="1:8" x14ac:dyDescent="0.25">
      <c r="A69735">
        <v>212296</v>
      </c>
      <c r="B69735" s="1">
        <v>44372.756660194173</v>
      </c>
      <c r="C69735">
        <v>322311</v>
      </c>
      <c r="D69735">
        <v>88863</v>
      </c>
      <c r="E69735" s="16" t="e">
        <f>VLOOKUP(C69735,Подписчики!#REF!,3,0)</f>
        <v>#REF!</v>
      </c>
      <c r="F69735" s="3">
        <f t="shared" si="2178"/>
        <v>6</v>
      </c>
      <c r="G69735" s="44">
        <f t="shared" si="2179"/>
        <v>6</v>
      </c>
      <c r="H69735" s="44"/>
    </row>
    <row r="69736" spans="1:8" x14ac:dyDescent="0.25">
      <c r="A69736">
        <v>212297</v>
      </c>
      <c r="B69736" s="1">
        <v>44372.757469255666</v>
      </c>
      <c r="C69736">
        <v>311657</v>
      </c>
      <c r="D69736">
        <v>339123</v>
      </c>
      <c r="E69736" s="16" t="e">
        <f>VLOOKUP(C69736,Подписчики!#REF!,3,0)</f>
        <v>#REF!</v>
      </c>
      <c r="F69736" s="3">
        <f t="shared" si="2178"/>
        <v>6</v>
      </c>
      <c r="G69736" s="44">
        <f t="shared" si="2179"/>
        <v>6</v>
      </c>
      <c r="H69736" s="44"/>
    </row>
    <row r="69737" spans="1:8" x14ac:dyDescent="0.25">
      <c r="A69737">
        <v>212299</v>
      </c>
      <c r="B69737" s="1">
        <v>44372.75787378641</v>
      </c>
      <c r="C69737">
        <v>211761</v>
      </c>
      <c r="D69737">
        <v>351192</v>
      </c>
      <c r="E69737" s="16" t="e">
        <f>VLOOKUP(C69737,Подписчики!#REF!,3,0)</f>
        <v>#REF!</v>
      </c>
      <c r="F69737" s="3">
        <f t="shared" si="2178"/>
        <v>6</v>
      </c>
      <c r="G69737" s="44">
        <f t="shared" si="2179"/>
        <v>6</v>
      </c>
      <c r="H69737" s="44"/>
    </row>
    <row r="69738" spans="1:8" x14ac:dyDescent="0.25">
      <c r="A69738">
        <v>212304</v>
      </c>
      <c r="B69738" s="1">
        <v>44372.75787378641</v>
      </c>
      <c r="C69738">
        <v>214374</v>
      </c>
      <c r="D69738">
        <v>347442</v>
      </c>
      <c r="E69738" s="16" t="e">
        <f>VLOOKUP(C69738,Подписчики!#REF!,3,0)</f>
        <v>#REF!</v>
      </c>
      <c r="F69738" s="3">
        <f t="shared" si="2178"/>
        <v>6</v>
      </c>
      <c r="G69738" s="44">
        <f t="shared" si="2179"/>
        <v>6</v>
      </c>
      <c r="H69738" s="44"/>
    </row>
    <row r="69739" spans="1:8" x14ac:dyDescent="0.25">
      <c r="A69739">
        <v>212307</v>
      </c>
      <c r="B69739" s="1">
        <v>44372.75787378641</v>
      </c>
      <c r="C69739">
        <v>335556</v>
      </c>
      <c r="D69739">
        <v>17150</v>
      </c>
      <c r="E69739" s="16" t="e">
        <f>VLOOKUP(C69739,Подписчики!#REF!,3,0)</f>
        <v>#REF!</v>
      </c>
      <c r="F69739" s="3">
        <f t="shared" si="2178"/>
        <v>6</v>
      </c>
      <c r="G69739" s="44">
        <f t="shared" si="2179"/>
        <v>6</v>
      </c>
      <c r="H69739" s="44"/>
    </row>
    <row r="69740" spans="1:8" x14ac:dyDescent="0.25">
      <c r="A69740">
        <v>212311</v>
      </c>
      <c r="B69740" s="1">
        <v>44372.758278317153</v>
      </c>
      <c r="C69740">
        <v>180841</v>
      </c>
      <c r="D69740">
        <v>182841</v>
      </c>
      <c r="E69740" s="16" t="e">
        <f>VLOOKUP(C69740,Подписчики!#REF!,3,0)</f>
        <v>#REF!</v>
      </c>
      <c r="F69740" s="3">
        <f t="shared" si="2178"/>
        <v>6</v>
      </c>
      <c r="G69740" s="44">
        <f t="shared" si="2179"/>
        <v>6</v>
      </c>
      <c r="H69740" s="44"/>
    </row>
    <row r="69741" spans="1:8" x14ac:dyDescent="0.25">
      <c r="A69741">
        <v>212316</v>
      </c>
      <c r="B69741" s="1">
        <v>44372.758278317153</v>
      </c>
      <c r="C69741">
        <v>278318</v>
      </c>
      <c r="D69741">
        <v>86587</v>
      </c>
      <c r="E69741" s="16" t="e">
        <f>VLOOKUP(C69741,Подписчики!#REF!,3,0)</f>
        <v>#REF!</v>
      </c>
      <c r="F69741" s="3">
        <f t="shared" si="2178"/>
        <v>6</v>
      </c>
      <c r="G69741" s="44">
        <f t="shared" si="2179"/>
        <v>6</v>
      </c>
      <c r="H69741" s="44"/>
    </row>
    <row r="69742" spans="1:8" x14ac:dyDescent="0.25">
      <c r="A69742">
        <v>212317</v>
      </c>
      <c r="B69742" s="1">
        <v>44372.758682847896</v>
      </c>
      <c r="C69742">
        <v>286472</v>
      </c>
      <c r="D69742">
        <v>345906</v>
      </c>
      <c r="E69742" s="16" t="e">
        <f>VLOOKUP(C69742,Подписчики!#REF!,3,0)</f>
        <v>#REF!</v>
      </c>
      <c r="F69742" s="3">
        <f t="shared" si="2178"/>
        <v>6</v>
      </c>
      <c r="G69742" s="44">
        <f t="shared" si="2179"/>
        <v>6</v>
      </c>
      <c r="H69742" s="44"/>
    </row>
    <row r="69743" spans="1:8" x14ac:dyDescent="0.25">
      <c r="A69743">
        <v>212321</v>
      </c>
      <c r="B69743" s="1">
        <v>44372.759087378639</v>
      </c>
      <c r="C69743">
        <v>192350</v>
      </c>
      <c r="D69743">
        <v>347008</v>
      </c>
      <c r="E69743" s="16" t="e">
        <f>VLOOKUP(C69743,Подписчики!#REF!,3,0)</f>
        <v>#REF!</v>
      </c>
      <c r="F69743" s="3">
        <f t="shared" si="2178"/>
        <v>6</v>
      </c>
      <c r="G69743" s="44">
        <f t="shared" si="2179"/>
        <v>6</v>
      </c>
      <c r="H69743" s="44"/>
    </row>
    <row r="69744" spans="1:8" x14ac:dyDescent="0.25">
      <c r="A69744">
        <v>212325</v>
      </c>
      <c r="B69744" s="1">
        <v>44372.75949190939</v>
      </c>
      <c r="C69744">
        <v>316141</v>
      </c>
      <c r="D69744">
        <v>234810</v>
      </c>
      <c r="E69744" s="16" t="e">
        <f>VLOOKUP(C69744,Подписчики!#REF!,3,0)</f>
        <v>#REF!</v>
      </c>
      <c r="F69744" s="3">
        <f t="shared" si="2178"/>
        <v>6</v>
      </c>
      <c r="G69744" s="44">
        <f t="shared" si="2179"/>
        <v>6</v>
      </c>
      <c r="H69744" s="44"/>
    </row>
    <row r="69745" spans="1:8" x14ac:dyDescent="0.25">
      <c r="A69745">
        <v>212326</v>
      </c>
      <c r="B69745" s="1">
        <v>44372.759896440126</v>
      </c>
      <c r="C69745">
        <v>343552</v>
      </c>
      <c r="D69745">
        <v>179296</v>
      </c>
      <c r="E69745" s="16" t="e">
        <f>VLOOKUP(C69745,Подписчики!#REF!,3,0)</f>
        <v>#REF!</v>
      </c>
      <c r="F69745" s="3">
        <f t="shared" si="2178"/>
        <v>6</v>
      </c>
      <c r="G69745" s="44">
        <f t="shared" si="2179"/>
        <v>6</v>
      </c>
      <c r="H69745" s="44"/>
    </row>
    <row r="69746" spans="1:8" x14ac:dyDescent="0.25">
      <c r="A69746">
        <v>212329</v>
      </c>
      <c r="B69746" s="1">
        <v>44372.761110032363</v>
      </c>
      <c r="C69746">
        <v>4782</v>
      </c>
      <c r="D69746">
        <v>411922</v>
      </c>
      <c r="E69746" s="16" t="e">
        <f>VLOOKUP(C69746,Подписчики!#REF!,3,0)</f>
        <v>#REF!</v>
      </c>
      <c r="F69746" s="3">
        <f t="shared" si="2178"/>
        <v>6</v>
      </c>
      <c r="G69746" s="44">
        <f t="shared" si="2179"/>
        <v>6</v>
      </c>
      <c r="H69746" s="44"/>
    </row>
    <row r="69747" spans="1:8" x14ac:dyDescent="0.25">
      <c r="A69747">
        <v>212333</v>
      </c>
      <c r="B69747" s="1">
        <v>44372.761110032363</v>
      </c>
      <c r="C69747">
        <v>59656</v>
      </c>
      <c r="D69747">
        <v>347008</v>
      </c>
      <c r="E69747" s="16" t="e">
        <f>VLOOKUP(C69747,Подписчики!#REF!,3,0)</f>
        <v>#REF!</v>
      </c>
      <c r="F69747" s="3">
        <f t="shared" si="2178"/>
        <v>6</v>
      </c>
      <c r="G69747" s="44">
        <f t="shared" si="2179"/>
        <v>6</v>
      </c>
      <c r="H69747" s="44"/>
    </row>
    <row r="69748" spans="1:8" x14ac:dyDescent="0.25">
      <c r="A69748">
        <v>212338</v>
      </c>
      <c r="B69748" s="1">
        <v>44372.761110032363</v>
      </c>
      <c r="C69748">
        <v>155413</v>
      </c>
      <c r="D69748">
        <v>301748</v>
      </c>
      <c r="E69748" s="16" t="e">
        <f>VLOOKUP(C69748,Подписчики!#REF!,3,0)</f>
        <v>#REF!</v>
      </c>
      <c r="F69748" s="3">
        <f t="shared" si="2178"/>
        <v>6</v>
      </c>
      <c r="G69748" s="44">
        <f t="shared" si="2179"/>
        <v>6</v>
      </c>
      <c r="H69748" s="44"/>
    </row>
    <row r="69749" spans="1:8" x14ac:dyDescent="0.25">
      <c r="A69749">
        <v>212339</v>
      </c>
      <c r="B69749" s="1">
        <v>44372.761514563106</v>
      </c>
      <c r="C69749">
        <v>107913</v>
      </c>
      <c r="D69749">
        <v>122027</v>
      </c>
      <c r="E69749" s="16" t="e">
        <f>VLOOKUP(C69749,Подписчики!#REF!,3,0)</f>
        <v>#REF!</v>
      </c>
      <c r="F69749" s="3">
        <f t="shared" si="2178"/>
        <v>6</v>
      </c>
      <c r="G69749" s="44">
        <f t="shared" si="2179"/>
        <v>6</v>
      </c>
      <c r="H69749" s="44"/>
    </row>
    <row r="69750" spans="1:8" x14ac:dyDescent="0.25">
      <c r="A69750">
        <v>212342</v>
      </c>
      <c r="B69750" s="1">
        <v>44372.761514563106</v>
      </c>
      <c r="C69750">
        <v>334729</v>
      </c>
      <c r="D69750">
        <v>74982</v>
      </c>
      <c r="E69750" s="16" t="e">
        <f>VLOOKUP(C69750,Подписчики!#REF!,3,0)</f>
        <v>#REF!</v>
      </c>
      <c r="F69750" s="3">
        <f t="shared" si="2178"/>
        <v>6</v>
      </c>
      <c r="G69750" s="44">
        <f t="shared" si="2179"/>
        <v>6</v>
      </c>
      <c r="H69750" s="44"/>
    </row>
    <row r="69751" spans="1:8" x14ac:dyDescent="0.25">
      <c r="A69751">
        <v>212346</v>
      </c>
      <c r="B69751" s="1">
        <v>44372.761514563106</v>
      </c>
      <c r="C69751">
        <v>346101</v>
      </c>
      <c r="D69751">
        <v>146737</v>
      </c>
      <c r="E69751" s="16" t="e">
        <f>VLOOKUP(C69751,Подписчики!#REF!,3,0)</f>
        <v>#REF!</v>
      </c>
      <c r="F69751" s="3">
        <f t="shared" si="2178"/>
        <v>6</v>
      </c>
      <c r="G69751" s="44">
        <f t="shared" si="2179"/>
        <v>6</v>
      </c>
      <c r="H69751" s="44"/>
    </row>
    <row r="69752" spans="1:8" x14ac:dyDescent="0.25">
      <c r="A69752">
        <v>212348</v>
      </c>
      <c r="B69752" s="1">
        <v>44372.762323624593</v>
      </c>
      <c r="C69752">
        <v>45739</v>
      </c>
      <c r="D69752">
        <v>411922</v>
      </c>
      <c r="E69752" s="16" t="e">
        <f>VLOOKUP(C69752,Подписчики!#REF!,3,0)</f>
        <v>#REF!</v>
      </c>
      <c r="F69752" s="3">
        <f t="shared" si="2178"/>
        <v>6</v>
      </c>
      <c r="G69752" s="44">
        <f t="shared" si="2179"/>
        <v>6</v>
      </c>
      <c r="H69752" s="44"/>
    </row>
    <row r="69753" spans="1:8" x14ac:dyDescent="0.25">
      <c r="A69753">
        <v>212350</v>
      </c>
      <c r="B69753" s="1">
        <v>44372.762728155343</v>
      </c>
      <c r="C69753">
        <v>124</v>
      </c>
      <c r="D69753">
        <v>154228</v>
      </c>
      <c r="E69753" s="16" t="e">
        <f>VLOOKUP(C69753,Подписчики!#REF!,3,0)</f>
        <v>#REF!</v>
      </c>
      <c r="F69753" s="3">
        <f t="shared" si="2178"/>
        <v>6</v>
      </c>
      <c r="G69753" s="44">
        <f t="shared" si="2179"/>
        <v>6</v>
      </c>
      <c r="H69753" s="44"/>
    </row>
    <row r="69754" spans="1:8" x14ac:dyDescent="0.25">
      <c r="A69754">
        <v>212353</v>
      </c>
      <c r="B69754" s="1">
        <v>44372.762728155343</v>
      </c>
      <c r="C69754">
        <v>177545</v>
      </c>
      <c r="D69754">
        <v>158978</v>
      </c>
      <c r="E69754" s="16" t="e">
        <f>VLOOKUP(C69754,Подписчики!#REF!,3,0)</f>
        <v>#REF!</v>
      </c>
      <c r="F69754" s="3">
        <f t="shared" si="2178"/>
        <v>6</v>
      </c>
      <c r="G69754" s="44">
        <f t="shared" si="2179"/>
        <v>6</v>
      </c>
      <c r="H69754" s="44"/>
    </row>
    <row r="69755" spans="1:8" x14ac:dyDescent="0.25">
      <c r="A69755">
        <v>212354</v>
      </c>
      <c r="B69755" s="1">
        <v>44372.762728155343</v>
      </c>
      <c r="C69755">
        <v>212065</v>
      </c>
      <c r="D69755">
        <v>122902</v>
      </c>
      <c r="E69755" s="16" t="e">
        <f>VLOOKUP(C69755,Подписчики!#REF!,3,0)</f>
        <v>#REF!</v>
      </c>
      <c r="F69755" s="3">
        <f t="shared" si="2178"/>
        <v>6</v>
      </c>
      <c r="G69755" s="44">
        <f t="shared" si="2179"/>
        <v>6</v>
      </c>
      <c r="H69755" s="44"/>
    </row>
    <row r="69756" spans="1:8" x14ac:dyDescent="0.25">
      <c r="A69756">
        <v>212356</v>
      </c>
      <c r="B69756" s="1">
        <v>44372.762728155343</v>
      </c>
      <c r="C69756">
        <v>241656</v>
      </c>
      <c r="D69756">
        <v>254768</v>
      </c>
      <c r="E69756" s="16" t="e">
        <f>VLOOKUP(C69756,Подписчики!#REF!,3,0)</f>
        <v>#REF!</v>
      </c>
      <c r="F69756" s="3">
        <f t="shared" si="2178"/>
        <v>6</v>
      </c>
      <c r="G69756" s="44">
        <f t="shared" si="2179"/>
        <v>6</v>
      </c>
      <c r="H69756" s="44"/>
    </row>
    <row r="69757" spans="1:8" x14ac:dyDescent="0.25">
      <c r="A69757">
        <v>212358</v>
      </c>
      <c r="B69757" s="1">
        <v>44372.763132686079</v>
      </c>
      <c r="C69757">
        <v>293065</v>
      </c>
      <c r="D69757">
        <v>357547</v>
      </c>
      <c r="E69757" s="16" t="e">
        <f>VLOOKUP(C69757,Подписчики!#REF!,3,0)</f>
        <v>#REF!</v>
      </c>
      <c r="F69757" s="3">
        <f t="shared" si="2178"/>
        <v>6</v>
      </c>
      <c r="G69757" s="44">
        <f t="shared" si="2179"/>
        <v>6</v>
      </c>
      <c r="H69757" s="44"/>
    </row>
    <row r="69758" spans="1:8" x14ac:dyDescent="0.25">
      <c r="A69758">
        <v>212359</v>
      </c>
      <c r="B69758" s="1">
        <v>44372.76353721683</v>
      </c>
      <c r="C69758">
        <v>114353</v>
      </c>
      <c r="D69758">
        <v>118549</v>
      </c>
      <c r="E69758" s="16" t="e">
        <f>VLOOKUP(C69758,Подписчики!#REF!,3,0)</f>
        <v>#REF!</v>
      </c>
      <c r="F69758" s="3">
        <f t="shared" si="2178"/>
        <v>6</v>
      </c>
      <c r="G69758" s="44">
        <f t="shared" si="2179"/>
        <v>6</v>
      </c>
      <c r="H69758" s="44"/>
    </row>
    <row r="69759" spans="1:8" x14ac:dyDescent="0.25">
      <c r="A69759">
        <v>212360</v>
      </c>
      <c r="B69759" s="1">
        <v>44372.763941747573</v>
      </c>
      <c r="C69759">
        <v>259863</v>
      </c>
      <c r="D69759">
        <v>88863</v>
      </c>
      <c r="E69759" s="16" t="e">
        <f>VLOOKUP(C69759,Подписчики!#REF!,3,0)</f>
        <v>#REF!</v>
      </c>
      <c r="F69759" s="3">
        <f t="shared" si="2178"/>
        <v>6</v>
      </c>
      <c r="G69759" s="44">
        <f t="shared" si="2179"/>
        <v>6</v>
      </c>
      <c r="H69759" s="44"/>
    </row>
    <row r="69760" spans="1:8" x14ac:dyDescent="0.25">
      <c r="A69760">
        <v>212361</v>
      </c>
      <c r="B69760" s="1">
        <v>44372.764346278316</v>
      </c>
      <c r="C69760">
        <v>179321</v>
      </c>
      <c r="D69760">
        <v>451656</v>
      </c>
      <c r="E69760" s="16" t="e">
        <f>VLOOKUP(C69760,Подписчики!#REF!,3,0)</f>
        <v>#REF!</v>
      </c>
      <c r="F69760" s="3">
        <f t="shared" si="2178"/>
        <v>6</v>
      </c>
      <c r="G69760" s="44">
        <f t="shared" si="2179"/>
        <v>6</v>
      </c>
      <c r="H69760" s="44"/>
    </row>
    <row r="69761" spans="1:8" x14ac:dyDescent="0.25">
      <c r="A69761">
        <v>212364</v>
      </c>
      <c r="B69761" s="1">
        <v>44372.764346278316</v>
      </c>
      <c r="C69761">
        <v>202319</v>
      </c>
      <c r="D69761">
        <v>411922</v>
      </c>
      <c r="E69761" s="16" t="e">
        <f>VLOOKUP(C69761,Подписчики!#REF!,3,0)</f>
        <v>#REF!</v>
      </c>
      <c r="F69761" s="3">
        <f t="shared" si="2178"/>
        <v>6</v>
      </c>
      <c r="G69761" s="44">
        <f t="shared" si="2179"/>
        <v>6</v>
      </c>
      <c r="H69761" s="44"/>
    </row>
    <row r="69762" spans="1:8" x14ac:dyDescent="0.25">
      <c r="A69762">
        <v>212365</v>
      </c>
      <c r="B69762" s="1">
        <v>44372.764750809059</v>
      </c>
      <c r="C69762">
        <v>19507</v>
      </c>
      <c r="D69762">
        <v>158978</v>
      </c>
      <c r="E69762" s="16" t="e">
        <f>VLOOKUP(C69762,Подписчики!#REF!,3,0)</f>
        <v>#REF!</v>
      </c>
      <c r="F69762" s="3">
        <f t="shared" si="2178"/>
        <v>6</v>
      </c>
      <c r="G69762" s="44">
        <f t="shared" si="2179"/>
        <v>6</v>
      </c>
      <c r="H69762" s="44"/>
    </row>
    <row r="69763" spans="1:8" x14ac:dyDescent="0.25">
      <c r="A69763">
        <v>212366</v>
      </c>
      <c r="B69763" s="1">
        <v>44372.764750809059</v>
      </c>
      <c r="C69763">
        <v>115546</v>
      </c>
      <c r="D69763">
        <v>168307</v>
      </c>
      <c r="E69763" s="16" t="e">
        <f>VLOOKUP(C69763,Подписчики!#REF!,3,0)</f>
        <v>#REF!</v>
      </c>
      <c r="F69763" s="3">
        <f t="shared" ref="F69763:F69826" si="2180">MONTH(B69763)</f>
        <v>6</v>
      </c>
      <c r="G69763" s="44">
        <f t="shared" ref="G69763:G69826" si="2181">WEEKDAY(B69763,1)</f>
        <v>6</v>
      </c>
      <c r="H69763" s="44"/>
    </row>
    <row r="69764" spans="1:8" x14ac:dyDescent="0.25">
      <c r="A69764">
        <v>212368</v>
      </c>
      <c r="B69764" s="1">
        <v>44372.764750809059</v>
      </c>
      <c r="C69764">
        <v>245317</v>
      </c>
      <c r="D69764">
        <v>308537</v>
      </c>
      <c r="E69764" s="16" t="e">
        <f>VLOOKUP(C69764,Подписчики!#REF!,3,0)</f>
        <v>#REF!</v>
      </c>
      <c r="F69764" s="3">
        <f t="shared" si="2180"/>
        <v>6</v>
      </c>
      <c r="G69764" s="44">
        <f t="shared" si="2181"/>
        <v>6</v>
      </c>
      <c r="H69764" s="44"/>
    </row>
    <row r="69765" spans="1:8" x14ac:dyDescent="0.25">
      <c r="A69765">
        <v>212370</v>
      </c>
      <c r="B69765" s="1">
        <v>44372.765964401297</v>
      </c>
      <c r="C69765">
        <v>76190</v>
      </c>
      <c r="D69765">
        <v>387595</v>
      </c>
      <c r="E69765" s="16" t="e">
        <f>VLOOKUP(C69765,Подписчики!#REF!,3,0)</f>
        <v>#REF!</v>
      </c>
      <c r="F69765" s="3">
        <f t="shared" si="2180"/>
        <v>6</v>
      </c>
      <c r="G69765" s="44">
        <f t="shared" si="2181"/>
        <v>6</v>
      </c>
      <c r="H69765" s="44"/>
    </row>
    <row r="69766" spans="1:8" x14ac:dyDescent="0.25">
      <c r="A69766">
        <v>212373</v>
      </c>
      <c r="B69766" s="1">
        <v>44372.765964401297</v>
      </c>
      <c r="C69766">
        <v>141123</v>
      </c>
      <c r="D69766">
        <v>17862</v>
      </c>
      <c r="E69766" s="16" t="e">
        <f>VLOOKUP(C69766,Подписчики!#REF!,3,0)</f>
        <v>#REF!</v>
      </c>
      <c r="F69766" s="3">
        <f t="shared" si="2180"/>
        <v>6</v>
      </c>
      <c r="G69766" s="44">
        <f t="shared" si="2181"/>
        <v>6</v>
      </c>
      <c r="H69766" s="44"/>
    </row>
    <row r="69767" spans="1:8" x14ac:dyDescent="0.25">
      <c r="A69767">
        <v>212374</v>
      </c>
      <c r="B69767" s="1">
        <v>44372.765964401297</v>
      </c>
      <c r="C69767">
        <v>214162</v>
      </c>
      <c r="D69767">
        <v>258219</v>
      </c>
      <c r="E69767" s="16" t="e">
        <f>VLOOKUP(C69767,Подписчики!#REF!,3,0)</f>
        <v>#REF!</v>
      </c>
      <c r="F69767" s="3">
        <f t="shared" si="2180"/>
        <v>6</v>
      </c>
      <c r="G69767" s="44">
        <f t="shared" si="2181"/>
        <v>6</v>
      </c>
      <c r="H69767" s="44"/>
    </row>
    <row r="69768" spans="1:8" x14ac:dyDescent="0.25">
      <c r="A69768">
        <v>212379</v>
      </c>
      <c r="B69768" s="1">
        <v>44372.767582524277</v>
      </c>
      <c r="C69768">
        <v>217784</v>
      </c>
      <c r="D69768">
        <v>4199</v>
      </c>
      <c r="E69768" s="16" t="e">
        <f>VLOOKUP(C69768,Подписчики!#REF!,3,0)</f>
        <v>#REF!</v>
      </c>
      <c r="F69768" s="3">
        <f t="shared" si="2180"/>
        <v>6</v>
      </c>
      <c r="G69768" s="44">
        <f t="shared" si="2181"/>
        <v>6</v>
      </c>
      <c r="H69768" s="44"/>
    </row>
    <row r="69769" spans="1:8" x14ac:dyDescent="0.25">
      <c r="A69769">
        <v>212380</v>
      </c>
      <c r="B69769" s="1">
        <v>44372.767582524277</v>
      </c>
      <c r="C69769">
        <v>272921</v>
      </c>
      <c r="D69769">
        <v>411922</v>
      </c>
      <c r="E69769" s="16" t="e">
        <f>VLOOKUP(C69769,Подписчики!#REF!,3,0)</f>
        <v>#REF!</v>
      </c>
      <c r="F69769" s="3">
        <f t="shared" si="2180"/>
        <v>6</v>
      </c>
      <c r="G69769" s="44">
        <f t="shared" si="2181"/>
        <v>6</v>
      </c>
      <c r="H69769" s="44"/>
    </row>
    <row r="69770" spans="1:8" x14ac:dyDescent="0.25">
      <c r="A69770">
        <v>212384</v>
      </c>
      <c r="B69770" s="1">
        <v>44372.767582524277</v>
      </c>
      <c r="C69770">
        <v>276125</v>
      </c>
      <c r="D69770">
        <v>122902</v>
      </c>
      <c r="E69770" s="16" t="e">
        <f>VLOOKUP(C69770,Подписчики!#REF!,3,0)</f>
        <v>#REF!</v>
      </c>
      <c r="F69770" s="3">
        <f t="shared" si="2180"/>
        <v>6</v>
      </c>
      <c r="G69770" s="44">
        <f t="shared" si="2181"/>
        <v>6</v>
      </c>
      <c r="H69770" s="44"/>
    </row>
    <row r="69771" spans="1:8" x14ac:dyDescent="0.25">
      <c r="A69771">
        <v>212388</v>
      </c>
      <c r="B69771" s="1">
        <v>44372.767987055013</v>
      </c>
      <c r="C69771">
        <v>20912</v>
      </c>
      <c r="D69771">
        <v>200789</v>
      </c>
      <c r="E69771" s="16" t="e">
        <f>VLOOKUP(C69771,Подписчики!#REF!,3,0)</f>
        <v>#REF!</v>
      </c>
      <c r="F69771" s="3">
        <f t="shared" si="2180"/>
        <v>6</v>
      </c>
      <c r="G69771" s="44">
        <f t="shared" si="2181"/>
        <v>6</v>
      </c>
      <c r="H69771" s="44"/>
    </row>
    <row r="69772" spans="1:8" x14ac:dyDescent="0.25">
      <c r="A69772">
        <v>212390</v>
      </c>
      <c r="B69772" s="1">
        <v>44372.768796116507</v>
      </c>
      <c r="C69772">
        <v>53713</v>
      </c>
      <c r="D69772">
        <v>162417</v>
      </c>
      <c r="E69772" s="16" t="e">
        <f>VLOOKUP(C69772,Подписчики!#REF!,3,0)</f>
        <v>#REF!</v>
      </c>
      <c r="F69772" s="3">
        <f t="shared" si="2180"/>
        <v>6</v>
      </c>
      <c r="G69772" s="44">
        <f t="shared" si="2181"/>
        <v>6</v>
      </c>
      <c r="H69772" s="44"/>
    </row>
    <row r="69773" spans="1:8" x14ac:dyDescent="0.25">
      <c r="A69773">
        <v>212395</v>
      </c>
      <c r="B69773" s="1">
        <v>44372.76920064725</v>
      </c>
      <c r="C69773">
        <v>150808</v>
      </c>
      <c r="D69773">
        <v>401945</v>
      </c>
      <c r="E69773" s="16" t="e">
        <f>VLOOKUP(C69773,Подписчики!#REF!,3,0)</f>
        <v>#REF!</v>
      </c>
      <c r="F69773" s="3">
        <f t="shared" si="2180"/>
        <v>6</v>
      </c>
      <c r="G69773" s="44">
        <f t="shared" si="2181"/>
        <v>6</v>
      </c>
      <c r="H69773" s="44"/>
    </row>
    <row r="69774" spans="1:8" x14ac:dyDescent="0.25">
      <c r="A69774">
        <v>212397</v>
      </c>
      <c r="B69774" s="1">
        <v>44372.76920064725</v>
      </c>
      <c r="C69774">
        <v>239149</v>
      </c>
      <c r="D69774">
        <v>222693</v>
      </c>
      <c r="E69774" s="16" t="e">
        <f>VLOOKUP(C69774,Подписчики!#REF!,3,0)</f>
        <v>#REF!</v>
      </c>
      <c r="F69774" s="3">
        <f t="shared" si="2180"/>
        <v>6</v>
      </c>
      <c r="G69774" s="44">
        <f t="shared" si="2181"/>
        <v>6</v>
      </c>
      <c r="H69774" s="44"/>
    </row>
    <row r="69775" spans="1:8" x14ac:dyDescent="0.25">
      <c r="A69775">
        <v>212400</v>
      </c>
      <c r="B69775" s="1">
        <v>44372.769605177993</v>
      </c>
      <c r="C69775">
        <v>273650</v>
      </c>
      <c r="D69775">
        <v>409301</v>
      </c>
      <c r="E69775" s="16" t="e">
        <f>VLOOKUP(C69775,Подписчики!#REF!,3,0)</f>
        <v>#REF!</v>
      </c>
      <c r="F69775" s="3">
        <f t="shared" si="2180"/>
        <v>6</v>
      </c>
      <c r="G69775" s="44">
        <f t="shared" si="2181"/>
        <v>6</v>
      </c>
      <c r="H69775" s="44"/>
    </row>
    <row r="69776" spans="1:8" x14ac:dyDescent="0.25">
      <c r="A69776">
        <v>212402</v>
      </c>
      <c r="B69776" s="1">
        <v>44372.770009708736</v>
      </c>
      <c r="C69776">
        <v>219559</v>
      </c>
      <c r="D69776">
        <v>78646</v>
      </c>
      <c r="E69776" s="16" t="e">
        <f>VLOOKUP(C69776,Подписчики!#REF!,3,0)</f>
        <v>#REF!</v>
      </c>
      <c r="F69776" s="3">
        <f t="shared" si="2180"/>
        <v>6</v>
      </c>
      <c r="G69776" s="44">
        <f t="shared" si="2181"/>
        <v>6</v>
      </c>
      <c r="H69776" s="44"/>
    </row>
    <row r="69777" spans="1:8" x14ac:dyDescent="0.25">
      <c r="A69777">
        <v>212404</v>
      </c>
      <c r="B69777" s="1">
        <v>44372.77041423948</v>
      </c>
      <c r="C69777">
        <v>186661</v>
      </c>
      <c r="D69777">
        <v>301748</v>
      </c>
      <c r="E69777" s="16" t="e">
        <f>VLOOKUP(C69777,Подписчики!#REF!,3,0)</f>
        <v>#REF!</v>
      </c>
      <c r="F69777" s="3">
        <f t="shared" si="2180"/>
        <v>6</v>
      </c>
      <c r="G69777" s="44">
        <f t="shared" si="2181"/>
        <v>6</v>
      </c>
      <c r="H69777" s="44"/>
    </row>
    <row r="69778" spans="1:8" x14ac:dyDescent="0.25">
      <c r="A69778">
        <v>212406</v>
      </c>
      <c r="B69778" s="1">
        <v>44372.77081877023</v>
      </c>
      <c r="C69778">
        <v>34336</v>
      </c>
      <c r="D69778">
        <v>221402</v>
      </c>
      <c r="E69778" s="16" t="e">
        <f>VLOOKUP(C69778,Подписчики!#REF!,3,0)</f>
        <v>#REF!</v>
      </c>
      <c r="F69778" s="3">
        <f t="shared" si="2180"/>
        <v>6</v>
      </c>
      <c r="G69778" s="44">
        <f t="shared" si="2181"/>
        <v>6</v>
      </c>
      <c r="H69778" s="44"/>
    </row>
    <row r="69779" spans="1:8" x14ac:dyDescent="0.25">
      <c r="A69779">
        <v>212408</v>
      </c>
      <c r="B69779" s="1">
        <v>44372.77081877023</v>
      </c>
      <c r="C69779">
        <v>49479</v>
      </c>
      <c r="D69779">
        <v>463778</v>
      </c>
      <c r="E69779" s="16" t="e">
        <f>VLOOKUP(C69779,Подписчики!#REF!,3,0)</f>
        <v>#REF!</v>
      </c>
      <c r="F69779" s="3">
        <f t="shared" si="2180"/>
        <v>6</v>
      </c>
      <c r="G69779" s="44">
        <f t="shared" si="2181"/>
        <v>6</v>
      </c>
      <c r="H69779" s="44"/>
    </row>
    <row r="69780" spans="1:8" x14ac:dyDescent="0.25">
      <c r="A69780">
        <v>212412</v>
      </c>
      <c r="B69780" s="1">
        <v>44372.77081877023</v>
      </c>
      <c r="C69780">
        <v>126957</v>
      </c>
      <c r="D69780">
        <v>180863</v>
      </c>
      <c r="E69780" s="16" t="e">
        <f>VLOOKUP(C69780,Подписчики!#REF!,3,0)</f>
        <v>#REF!</v>
      </c>
      <c r="F69780" s="3">
        <f t="shared" si="2180"/>
        <v>6</v>
      </c>
      <c r="G69780" s="44">
        <f t="shared" si="2181"/>
        <v>6</v>
      </c>
      <c r="H69780" s="44"/>
    </row>
    <row r="69781" spans="1:8" x14ac:dyDescent="0.25">
      <c r="A69781">
        <v>212414</v>
      </c>
      <c r="B69781" s="1">
        <v>44372.77081877023</v>
      </c>
      <c r="C69781">
        <v>159419</v>
      </c>
      <c r="D69781">
        <v>248457</v>
      </c>
      <c r="E69781" s="16" t="e">
        <f>VLOOKUP(C69781,Подписчики!#REF!,3,0)</f>
        <v>#REF!</v>
      </c>
      <c r="F69781" s="3">
        <f t="shared" si="2180"/>
        <v>6</v>
      </c>
      <c r="G69781" s="44">
        <f t="shared" si="2181"/>
        <v>6</v>
      </c>
      <c r="H69781" s="44"/>
    </row>
    <row r="69782" spans="1:8" x14ac:dyDescent="0.25">
      <c r="A69782">
        <v>212417</v>
      </c>
      <c r="B69782" s="1">
        <v>44372.77081877023</v>
      </c>
      <c r="C69782">
        <v>214101</v>
      </c>
      <c r="D69782">
        <v>411922</v>
      </c>
      <c r="E69782" s="16" t="e">
        <f>VLOOKUP(C69782,Подписчики!#REF!,3,0)</f>
        <v>#REF!</v>
      </c>
      <c r="F69782" s="3">
        <f t="shared" si="2180"/>
        <v>6</v>
      </c>
      <c r="G69782" s="44">
        <f t="shared" si="2181"/>
        <v>6</v>
      </c>
      <c r="H69782" s="44"/>
    </row>
    <row r="69783" spans="1:8" x14ac:dyDescent="0.25">
      <c r="A69783">
        <v>212421</v>
      </c>
      <c r="B69783" s="1">
        <v>44372.77081877023</v>
      </c>
      <c r="C69783">
        <v>232636</v>
      </c>
      <c r="D69783">
        <v>154256</v>
      </c>
      <c r="E69783" s="16" t="e">
        <f>VLOOKUP(C69783,Подписчики!#REF!,3,0)</f>
        <v>#REF!</v>
      </c>
      <c r="F69783" s="3">
        <f t="shared" si="2180"/>
        <v>6</v>
      </c>
      <c r="G69783" s="44">
        <f t="shared" si="2181"/>
        <v>6</v>
      </c>
      <c r="H69783" s="44"/>
    </row>
    <row r="69784" spans="1:8" x14ac:dyDescent="0.25">
      <c r="A69784">
        <v>212426</v>
      </c>
      <c r="B69784" s="1">
        <v>44372.771627831717</v>
      </c>
      <c r="C69784">
        <v>203828</v>
      </c>
      <c r="D69784">
        <v>75550</v>
      </c>
      <c r="E69784" s="16" t="e">
        <f>VLOOKUP(C69784,Подписчики!#REF!,3,0)</f>
        <v>#REF!</v>
      </c>
      <c r="F69784" s="3">
        <f t="shared" si="2180"/>
        <v>6</v>
      </c>
      <c r="G69784" s="44">
        <f t="shared" si="2181"/>
        <v>6</v>
      </c>
      <c r="H69784" s="44"/>
    </row>
    <row r="69785" spans="1:8" x14ac:dyDescent="0.25">
      <c r="A69785">
        <v>212429</v>
      </c>
      <c r="B69785" s="1">
        <v>44372.77203236246</v>
      </c>
      <c r="C69785">
        <v>122024</v>
      </c>
      <c r="D69785">
        <v>182191</v>
      </c>
      <c r="E69785" s="16" t="e">
        <f>VLOOKUP(C69785,Подписчики!#REF!,3,0)</f>
        <v>#REF!</v>
      </c>
      <c r="F69785" s="3">
        <f t="shared" si="2180"/>
        <v>6</v>
      </c>
      <c r="G69785" s="44">
        <f t="shared" si="2181"/>
        <v>6</v>
      </c>
      <c r="H69785" s="44"/>
    </row>
    <row r="69786" spans="1:8" x14ac:dyDescent="0.25">
      <c r="A69786">
        <v>212432</v>
      </c>
      <c r="B69786" s="1">
        <v>44372.772436893203</v>
      </c>
      <c r="C69786">
        <v>244989</v>
      </c>
      <c r="D69786">
        <v>380039</v>
      </c>
      <c r="E69786" s="16" t="e">
        <f>VLOOKUP(C69786,Подписчики!#REF!,3,0)</f>
        <v>#REF!</v>
      </c>
      <c r="F69786" s="3">
        <f t="shared" si="2180"/>
        <v>6</v>
      </c>
      <c r="G69786" s="44">
        <f t="shared" si="2181"/>
        <v>6</v>
      </c>
      <c r="H69786" s="44"/>
    </row>
    <row r="69787" spans="1:8" x14ac:dyDescent="0.25">
      <c r="A69787">
        <v>212435</v>
      </c>
      <c r="B69787" s="1">
        <v>44372.772436893203</v>
      </c>
      <c r="C69787">
        <v>290991</v>
      </c>
      <c r="D69787">
        <v>128523</v>
      </c>
      <c r="E69787" s="16" t="e">
        <f>VLOOKUP(C69787,Подписчики!#REF!,3,0)</f>
        <v>#REF!</v>
      </c>
      <c r="F69787" s="3">
        <f t="shared" si="2180"/>
        <v>6</v>
      </c>
      <c r="G69787" s="44">
        <f t="shared" si="2181"/>
        <v>6</v>
      </c>
      <c r="H69787" s="44"/>
    </row>
    <row r="69788" spans="1:8" x14ac:dyDescent="0.25">
      <c r="A69788">
        <v>212439</v>
      </c>
      <c r="B69788" s="1">
        <v>44372.77324595469</v>
      </c>
      <c r="C69788">
        <v>246901</v>
      </c>
      <c r="D69788">
        <v>441908</v>
      </c>
      <c r="E69788" s="16" t="e">
        <f>VLOOKUP(C69788,Подписчики!#REF!,3,0)</f>
        <v>#REF!</v>
      </c>
      <c r="F69788" s="3">
        <f t="shared" si="2180"/>
        <v>6</v>
      </c>
      <c r="G69788" s="44">
        <f t="shared" si="2181"/>
        <v>6</v>
      </c>
      <c r="H69788" s="44"/>
    </row>
    <row r="69789" spans="1:8" x14ac:dyDescent="0.25">
      <c r="A69789">
        <v>212444</v>
      </c>
      <c r="B69789" s="1">
        <v>44372.77365048544</v>
      </c>
      <c r="C69789">
        <v>246919</v>
      </c>
      <c r="D69789">
        <v>293160</v>
      </c>
      <c r="E69789" s="16" t="e">
        <f>VLOOKUP(C69789,Подписчики!#REF!,3,0)</f>
        <v>#REF!</v>
      </c>
      <c r="F69789" s="3">
        <f t="shared" si="2180"/>
        <v>6</v>
      </c>
      <c r="G69789" s="44">
        <f t="shared" si="2181"/>
        <v>6</v>
      </c>
      <c r="H69789" s="44"/>
    </row>
    <row r="69790" spans="1:8" x14ac:dyDescent="0.25">
      <c r="A69790">
        <v>212446</v>
      </c>
      <c r="B69790" s="1">
        <v>44372.774055016183</v>
      </c>
      <c r="C69790">
        <v>323936</v>
      </c>
      <c r="D69790">
        <v>209122</v>
      </c>
      <c r="E69790" s="16" t="e">
        <f>VLOOKUP(C69790,Подписчики!#REF!,3,0)</f>
        <v>#REF!</v>
      </c>
      <c r="F69790" s="3">
        <f t="shared" si="2180"/>
        <v>6</v>
      </c>
      <c r="G69790" s="44">
        <f t="shared" si="2181"/>
        <v>6</v>
      </c>
      <c r="H69790" s="44"/>
    </row>
    <row r="69791" spans="1:8" x14ac:dyDescent="0.25">
      <c r="A69791">
        <v>212451</v>
      </c>
      <c r="B69791" s="1">
        <v>44372.774459546927</v>
      </c>
      <c r="C69791">
        <v>183279</v>
      </c>
      <c r="D69791">
        <v>158978</v>
      </c>
      <c r="E69791" s="16" t="e">
        <f>VLOOKUP(C69791,Подписчики!#REF!,3,0)</f>
        <v>#REF!</v>
      </c>
      <c r="F69791" s="3">
        <f t="shared" si="2180"/>
        <v>6</v>
      </c>
      <c r="G69791" s="44">
        <f t="shared" si="2181"/>
        <v>6</v>
      </c>
      <c r="H69791" s="44"/>
    </row>
    <row r="69792" spans="1:8" x14ac:dyDescent="0.25">
      <c r="A69792">
        <v>212455</v>
      </c>
      <c r="B69792" s="1">
        <v>44372.775673139164</v>
      </c>
      <c r="C69792">
        <v>287828</v>
      </c>
      <c r="D69792">
        <v>122982</v>
      </c>
      <c r="E69792" s="16" t="e">
        <f>VLOOKUP(C69792,Подписчики!#REF!,3,0)</f>
        <v>#REF!</v>
      </c>
      <c r="F69792" s="3">
        <f t="shared" si="2180"/>
        <v>6</v>
      </c>
      <c r="G69792" s="44">
        <f t="shared" si="2181"/>
        <v>6</v>
      </c>
      <c r="H69792" s="44"/>
    </row>
    <row r="69793" spans="1:8" x14ac:dyDescent="0.25">
      <c r="A69793">
        <v>212460</v>
      </c>
      <c r="B69793" s="1">
        <v>44372.775999999998</v>
      </c>
      <c r="C69793">
        <v>206967</v>
      </c>
      <c r="D69793">
        <v>349014</v>
      </c>
      <c r="E69793" s="16" t="e">
        <f>VLOOKUP(C69793,Подписчики!#REF!,3,0)</f>
        <v>#REF!</v>
      </c>
      <c r="F69793" s="3">
        <f t="shared" si="2180"/>
        <v>6</v>
      </c>
      <c r="G69793" s="44">
        <f t="shared" si="2181"/>
        <v>6</v>
      </c>
      <c r="H69793" s="44"/>
    </row>
    <row r="69794" spans="1:8" x14ac:dyDescent="0.25">
      <c r="A69794">
        <v>212461</v>
      </c>
      <c r="B69794" s="1">
        <v>44372.77648220065</v>
      </c>
      <c r="C69794">
        <v>94344</v>
      </c>
      <c r="D69794">
        <v>30619</v>
      </c>
      <c r="E69794" s="16" t="e">
        <f>VLOOKUP(C69794,Подписчики!#REF!,3,0)</f>
        <v>#REF!</v>
      </c>
      <c r="F69794" s="3">
        <f t="shared" si="2180"/>
        <v>6</v>
      </c>
      <c r="G69794" s="44">
        <f t="shared" si="2181"/>
        <v>6</v>
      </c>
      <c r="H69794" s="44"/>
    </row>
    <row r="69795" spans="1:8" x14ac:dyDescent="0.25">
      <c r="A69795">
        <v>212463</v>
      </c>
      <c r="B69795" s="1">
        <v>44372.776886731393</v>
      </c>
      <c r="C69795">
        <v>28426</v>
      </c>
      <c r="D69795">
        <v>258219</v>
      </c>
      <c r="E69795" s="16" t="e">
        <f>VLOOKUP(C69795,Подписчики!#REF!,3,0)</f>
        <v>#REF!</v>
      </c>
      <c r="F69795" s="3">
        <f t="shared" si="2180"/>
        <v>6</v>
      </c>
      <c r="G69795" s="44">
        <f t="shared" si="2181"/>
        <v>6</v>
      </c>
      <c r="H69795" s="44"/>
    </row>
    <row r="69796" spans="1:8" x14ac:dyDescent="0.25">
      <c r="A69796">
        <v>212465</v>
      </c>
      <c r="B69796" s="1">
        <v>44372.777291262137</v>
      </c>
      <c r="C69796">
        <v>70291</v>
      </c>
      <c r="D69796">
        <v>411922</v>
      </c>
      <c r="E69796" s="16" t="e">
        <f>VLOOKUP(C69796,Подписчики!#REF!,3,0)</f>
        <v>#REF!</v>
      </c>
      <c r="F69796" s="3">
        <f t="shared" si="2180"/>
        <v>6</v>
      </c>
      <c r="G69796" s="44">
        <f t="shared" si="2181"/>
        <v>6</v>
      </c>
      <c r="H69796" s="44"/>
    </row>
    <row r="69797" spans="1:8" x14ac:dyDescent="0.25">
      <c r="A69797">
        <v>212470</v>
      </c>
      <c r="B69797" s="1">
        <v>44372.777291262137</v>
      </c>
      <c r="C69797">
        <v>314192</v>
      </c>
      <c r="D69797">
        <v>58674</v>
      </c>
      <c r="E69797" s="16" t="e">
        <f>VLOOKUP(C69797,Подписчики!#REF!,3,0)</f>
        <v>#REF!</v>
      </c>
      <c r="F69797" s="3">
        <f t="shared" si="2180"/>
        <v>6</v>
      </c>
      <c r="G69797" s="44">
        <f t="shared" si="2181"/>
        <v>6</v>
      </c>
      <c r="H69797" s="44"/>
    </row>
    <row r="69798" spans="1:8" x14ac:dyDescent="0.25">
      <c r="A69798">
        <v>212475</v>
      </c>
      <c r="B69798" s="1">
        <v>44372.77769579288</v>
      </c>
      <c r="C69798">
        <v>305421</v>
      </c>
      <c r="D69798">
        <v>208723</v>
      </c>
      <c r="E69798" s="16" t="e">
        <f>VLOOKUP(C69798,Подписчики!#REF!,3,0)</f>
        <v>#REF!</v>
      </c>
      <c r="F69798" s="3">
        <f t="shared" si="2180"/>
        <v>6</v>
      </c>
      <c r="G69798" s="44">
        <f t="shared" si="2181"/>
        <v>6</v>
      </c>
      <c r="H69798" s="44"/>
    </row>
    <row r="69799" spans="1:8" x14ac:dyDescent="0.25">
      <c r="A69799">
        <v>212476</v>
      </c>
      <c r="B69799" s="1">
        <v>44372.777999999998</v>
      </c>
      <c r="C69799">
        <v>110775</v>
      </c>
      <c r="D69799">
        <v>154228</v>
      </c>
      <c r="E69799" s="16" t="e">
        <f>VLOOKUP(C69799,Подписчики!#REF!,3,0)</f>
        <v>#REF!</v>
      </c>
      <c r="F69799" s="3">
        <f t="shared" si="2180"/>
        <v>6</v>
      </c>
      <c r="G69799" s="44">
        <f t="shared" si="2181"/>
        <v>6</v>
      </c>
      <c r="H69799" s="44"/>
    </row>
    <row r="69800" spans="1:8" x14ac:dyDescent="0.25">
      <c r="A69800">
        <v>212479</v>
      </c>
      <c r="B69800" s="1">
        <v>44372.778504854366</v>
      </c>
      <c r="C69800">
        <v>64095</v>
      </c>
      <c r="D69800">
        <v>158978</v>
      </c>
      <c r="E69800" s="16" t="e">
        <f>VLOOKUP(C69800,Подписчики!#REF!,3,0)</f>
        <v>#REF!</v>
      </c>
      <c r="F69800" s="3">
        <f t="shared" si="2180"/>
        <v>6</v>
      </c>
      <c r="G69800" s="44">
        <f t="shared" si="2181"/>
        <v>6</v>
      </c>
      <c r="H69800" s="44"/>
    </row>
    <row r="69801" spans="1:8" x14ac:dyDescent="0.25">
      <c r="A69801">
        <v>212484</v>
      </c>
      <c r="B69801" s="1">
        <v>44372.778909385117</v>
      </c>
      <c r="C69801">
        <v>33657</v>
      </c>
      <c r="D69801">
        <v>113028</v>
      </c>
      <c r="E69801" s="16" t="e">
        <f>VLOOKUP(C69801,Подписчики!#REF!,3,0)</f>
        <v>#REF!</v>
      </c>
      <c r="F69801" s="3">
        <f t="shared" si="2180"/>
        <v>6</v>
      </c>
      <c r="G69801" s="44">
        <f t="shared" si="2181"/>
        <v>6</v>
      </c>
      <c r="H69801" s="44"/>
    </row>
    <row r="69802" spans="1:8" x14ac:dyDescent="0.25">
      <c r="A69802">
        <v>212485</v>
      </c>
      <c r="B69802" s="1">
        <v>44372.778909385117</v>
      </c>
      <c r="C69802">
        <v>245015</v>
      </c>
      <c r="D69802">
        <v>396686</v>
      </c>
      <c r="E69802" s="16" t="e">
        <f>VLOOKUP(C69802,Подписчики!#REF!,3,0)</f>
        <v>#REF!</v>
      </c>
      <c r="F69802" s="3">
        <f t="shared" si="2180"/>
        <v>6</v>
      </c>
      <c r="G69802" s="44">
        <f t="shared" si="2181"/>
        <v>6</v>
      </c>
      <c r="H69802" s="44"/>
    </row>
    <row r="69803" spans="1:8" x14ac:dyDescent="0.25">
      <c r="A69803">
        <v>212489</v>
      </c>
      <c r="B69803" s="1">
        <v>44372.779718446604</v>
      </c>
      <c r="C69803">
        <v>64121</v>
      </c>
      <c r="D69803">
        <v>230507</v>
      </c>
      <c r="E69803" s="16" t="e">
        <f>VLOOKUP(C69803,Подписчики!#REF!,3,0)</f>
        <v>#REF!</v>
      </c>
      <c r="F69803" s="3">
        <f t="shared" si="2180"/>
        <v>6</v>
      </c>
      <c r="G69803" s="44">
        <f t="shared" si="2181"/>
        <v>6</v>
      </c>
      <c r="H69803" s="44"/>
    </row>
    <row r="69804" spans="1:8" x14ac:dyDescent="0.25">
      <c r="A69804">
        <v>212491</v>
      </c>
      <c r="B69804" s="1">
        <v>44372.779718446604</v>
      </c>
      <c r="C69804">
        <v>200184</v>
      </c>
      <c r="D69804">
        <v>154256</v>
      </c>
      <c r="E69804" s="16" t="e">
        <f>VLOOKUP(C69804,Подписчики!#REF!,3,0)</f>
        <v>#REF!</v>
      </c>
      <c r="F69804" s="3">
        <f t="shared" si="2180"/>
        <v>6</v>
      </c>
      <c r="G69804" s="44">
        <f t="shared" si="2181"/>
        <v>6</v>
      </c>
      <c r="H69804" s="44"/>
    </row>
    <row r="69805" spans="1:8" x14ac:dyDescent="0.25">
      <c r="A69805">
        <v>212493</v>
      </c>
      <c r="B69805" s="1">
        <v>44372.780122977347</v>
      </c>
      <c r="C69805">
        <v>158650</v>
      </c>
      <c r="D69805">
        <v>433247</v>
      </c>
      <c r="E69805" s="16" t="e">
        <f>VLOOKUP(C69805,Подписчики!#REF!,3,0)</f>
        <v>#REF!</v>
      </c>
      <c r="F69805" s="3">
        <f t="shared" si="2180"/>
        <v>6</v>
      </c>
      <c r="G69805" s="44">
        <f t="shared" si="2181"/>
        <v>6</v>
      </c>
      <c r="H69805" s="44"/>
    </row>
    <row r="69806" spans="1:8" x14ac:dyDescent="0.25">
      <c r="A69806">
        <v>212498</v>
      </c>
      <c r="B69806" s="1">
        <v>44372.78052750809</v>
      </c>
      <c r="C69806">
        <v>97355</v>
      </c>
      <c r="D69806">
        <v>112334</v>
      </c>
      <c r="E69806" s="16" t="e">
        <f>VLOOKUP(C69806,Подписчики!#REF!,3,0)</f>
        <v>#REF!</v>
      </c>
      <c r="F69806" s="3">
        <f t="shared" si="2180"/>
        <v>6</v>
      </c>
      <c r="G69806" s="44">
        <f t="shared" si="2181"/>
        <v>6</v>
      </c>
      <c r="H69806" s="44"/>
    </row>
    <row r="69807" spans="1:8" x14ac:dyDescent="0.25">
      <c r="A69807">
        <v>212502</v>
      </c>
      <c r="B69807" s="1">
        <v>44372.78052750809</v>
      </c>
      <c r="C69807">
        <v>265647</v>
      </c>
      <c r="D69807">
        <v>398027</v>
      </c>
      <c r="E69807" s="16" t="e">
        <f>VLOOKUP(C69807,Подписчики!#REF!,3,0)</f>
        <v>#REF!</v>
      </c>
      <c r="F69807" s="3">
        <f t="shared" si="2180"/>
        <v>6</v>
      </c>
      <c r="G69807" s="44">
        <f t="shared" si="2181"/>
        <v>6</v>
      </c>
      <c r="H69807" s="44"/>
    </row>
    <row r="69808" spans="1:8" x14ac:dyDescent="0.25">
      <c r="A69808">
        <v>212506</v>
      </c>
      <c r="B69808" s="1">
        <v>44372.78214563107</v>
      </c>
      <c r="C69808">
        <v>56805</v>
      </c>
      <c r="D69808">
        <v>392434</v>
      </c>
      <c r="E69808" s="16" t="e">
        <f>VLOOKUP(C69808,Подписчики!#REF!,3,0)</f>
        <v>#REF!</v>
      </c>
      <c r="F69808" s="3">
        <f t="shared" si="2180"/>
        <v>6</v>
      </c>
      <c r="G69808" s="44">
        <f t="shared" si="2181"/>
        <v>6</v>
      </c>
      <c r="H69808" s="44"/>
    </row>
    <row r="69809" spans="1:8" x14ac:dyDescent="0.25">
      <c r="A69809">
        <v>212508</v>
      </c>
      <c r="B69809" s="1">
        <v>44372.78214563107</v>
      </c>
      <c r="C69809">
        <v>226426</v>
      </c>
      <c r="D69809">
        <v>4199</v>
      </c>
      <c r="E69809" s="16" t="e">
        <f>VLOOKUP(C69809,Подписчики!#REF!,3,0)</f>
        <v>#REF!</v>
      </c>
      <c r="F69809" s="3">
        <f t="shared" si="2180"/>
        <v>6</v>
      </c>
      <c r="G69809" s="44">
        <f t="shared" si="2181"/>
        <v>6</v>
      </c>
      <c r="H69809" s="44"/>
    </row>
    <row r="69810" spans="1:8" x14ac:dyDescent="0.25">
      <c r="A69810">
        <v>212509</v>
      </c>
      <c r="B69810" s="1">
        <v>44372.783763754051</v>
      </c>
      <c r="C69810">
        <v>83021</v>
      </c>
      <c r="D69810">
        <v>405278</v>
      </c>
      <c r="E69810" s="16" t="e">
        <f>VLOOKUP(C69810,Подписчики!#REF!,3,0)</f>
        <v>#REF!</v>
      </c>
      <c r="F69810" s="3">
        <f t="shared" si="2180"/>
        <v>6</v>
      </c>
      <c r="G69810" s="44">
        <f t="shared" si="2181"/>
        <v>6</v>
      </c>
      <c r="H69810" s="44"/>
    </row>
    <row r="69811" spans="1:8" x14ac:dyDescent="0.25">
      <c r="A69811">
        <v>212511</v>
      </c>
      <c r="B69811" s="1">
        <v>44372.783763754051</v>
      </c>
      <c r="C69811">
        <v>277516</v>
      </c>
      <c r="D69811">
        <v>25985</v>
      </c>
      <c r="E69811" s="16" t="e">
        <f>VLOOKUP(C69811,Подписчики!#REF!,3,0)</f>
        <v>#REF!</v>
      </c>
      <c r="F69811" s="3">
        <f t="shared" si="2180"/>
        <v>6</v>
      </c>
      <c r="G69811" s="44">
        <f t="shared" si="2181"/>
        <v>6</v>
      </c>
      <c r="H69811" s="44"/>
    </row>
    <row r="69812" spans="1:8" x14ac:dyDescent="0.25">
      <c r="A69812">
        <v>212513</v>
      </c>
      <c r="B69812" s="1">
        <v>44372.784168284787</v>
      </c>
      <c r="C69812">
        <v>185454</v>
      </c>
      <c r="D69812">
        <v>37644</v>
      </c>
      <c r="E69812" s="16" t="e">
        <f>VLOOKUP(C69812,Подписчики!#REF!,3,0)</f>
        <v>#REF!</v>
      </c>
      <c r="F69812" s="3">
        <f t="shared" si="2180"/>
        <v>6</v>
      </c>
      <c r="G69812" s="44">
        <f t="shared" si="2181"/>
        <v>6</v>
      </c>
      <c r="H69812" s="44"/>
    </row>
    <row r="69813" spans="1:8" x14ac:dyDescent="0.25">
      <c r="A69813">
        <v>212516</v>
      </c>
      <c r="B69813" s="1">
        <v>44372.784168284787</v>
      </c>
      <c r="C69813">
        <v>300871</v>
      </c>
      <c r="D69813">
        <v>178118</v>
      </c>
      <c r="E69813" s="16" t="e">
        <f>VLOOKUP(C69813,Подписчики!#REF!,3,0)</f>
        <v>#REF!</v>
      </c>
      <c r="F69813" s="3">
        <f t="shared" si="2180"/>
        <v>6</v>
      </c>
      <c r="G69813" s="44">
        <f t="shared" si="2181"/>
        <v>6</v>
      </c>
      <c r="H69813" s="44"/>
    </row>
    <row r="69814" spans="1:8" x14ac:dyDescent="0.25">
      <c r="A69814">
        <v>212518</v>
      </c>
      <c r="B69814" s="1">
        <v>44372.784572815537</v>
      </c>
      <c r="C69814">
        <v>164727</v>
      </c>
      <c r="D69814">
        <v>343712</v>
      </c>
      <c r="E69814" s="16" t="e">
        <f>VLOOKUP(C69814,Подписчики!#REF!,3,0)</f>
        <v>#REF!</v>
      </c>
      <c r="F69814" s="3">
        <f t="shared" si="2180"/>
        <v>6</v>
      </c>
      <c r="G69814" s="44">
        <f t="shared" si="2181"/>
        <v>6</v>
      </c>
      <c r="H69814" s="44"/>
    </row>
    <row r="69815" spans="1:8" x14ac:dyDescent="0.25">
      <c r="A69815">
        <v>212519</v>
      </c>
      <c r="B69815" s="1">
        <v>44372.78497734628</v>
      </c>
      <c r="C69815">
        <v>51147</v>
      </c>
      <c r="D69815">
        <v>411922</v>
      </c>
      <c r="E69815" s="16" t="e">
        <f>VLOOKUP(C69815,Подписчики!#REF!,3,0)</f>
        <v>#REF!</v>
      </c>
      <c r="F69815" s="3">
        <f t="shared" si="2180"/>
        <v>6</v>
      </c>
      <c r="G69815" s="44">
        <f t="shared" si="2181"/>
        <v>6</v>
      </c>
      <c r="H69815" s="44"/>
    </row>
    <row r="69816" spans="1:8" x14ac:dyDescent="0.25">
      <c r="A69816">
        <v>212521</v>
      </c>
      <c r="B69816" s="1">
        <v>44372.78497734628</v>
      </c>
      <c r="C69816">
        <v>335926</v>
      </c>
      <c r="D69816">
        <v>473323</v>
      </c>
      <c r="E69816" s="16" t="e">
        <f>VLOOKUP(C69816,Подписчики!#REF!,3,0)</f>
        <v>#REF!</v>
      </c>
      <c r="F69816" s="3">
        <f t="shared" si="2180"/>
        <v>6</v>
      </c>
      <c r="G69816" s="44">
        <f t="shared" si="2181"/>
        <v>6</v>
      </c>
      <c r="H69816" s="44"/>
    </row>
    <row r="69817" spans="1:8" x14ac:dyDescent="0.25">
      <c r="A69817">
        <v>212522</v>
      </c>
      <c r="B69817" s="1">
        <v>44372.785381877024</v>
      </c>
      <c r="C69817">
        <v>85029</v>
      </c>
      <c r="D69817">
        <v>250771</v>
      </c>
      <c r="E69817" s="16" t="e">
        <f>VLOOKUP(C69817,Подписчики!#REF!,3,0)</f>
        <v>#REF!</v>
      </c>
      <c r="F69817" s="3">
        <f t="shared" si="2180"/>
        <v>6</v>
      </c>
      <c r="G69817" s="44">
        <f t="shared" si="2181"/>
        <v>6</v>
      </c>
      <c r="H69817" s="44"/>
    </row>
    <row r="69818" spans="1:8" x14ac:dyDescent="0.25">
      <c r="A69818">
        <v>212526</v>
      </c>
      <c r="B69818" s="1">
        <v>44372.785381877024</v>
      </c>
      <c r="C69818">
        <v>141734</v>
      </c>
      <c r="D69818">
        <v>309553</v>
      </c>
      <c r="E69818" s="16" t="e">
        <f>VLOOKUP(C69818,Подписчики!#REF!,3,0)</f>
        <v>#REF!</v>
      </c>
      <c r="F69818" s="3">
        <f t="shared" si="2180"/>
        <v>6</v>
      </c>
      <c r="G69818" s="44">
        <f t="shared" si="2181"/>
        <v>6</v>
      </c>
      <c r="H69818" s="44"/>
    </row>
    <row r="69819" spans="1:8" x14ac:dyDescent="0.25">
      <c r="A69819">
        <v>212529</v>
      </c>
      <c r="B69819" s="1">
        <v>44372.785381877024</v>
      </c>
      <c r="C69819">
        <v>258321</v>
      </c>
      <c r="D69819">
        <v>453780</v>
      </c>
      <c r="E69819" s="16" t="e">
        <f>VLOOKUP(C69819,Подписчики!#REF!,3,0)</f>
        <v>#REF!</v>
      </c>
      <c r="F69819" s="3">
        <f t="shared" si="2180"/>
        <v>6</v>
      </c>
      <c r="G69819" s="44">
        <f t="shared" si="2181"/>
        <v>6</v>
      </c>
      <c r="H69819" s="44"/>
    </row>
    <row r="69820" spans="1:8" x14ac:dyDescent="0.25">
      <c r="A69820">
        <v>212532</v>
      </c>
      <c r="B69820" s="1">
        <v>44372.785381877024</v>
      </c>
      <c r="C69820">
        <v>260424</v>
      </c>
      <c r="D69820">
        <v>304128</v>
      </c>
      <c r="E69820" s="16" t="e">
        <f>VLOOKUP(C69820,Подписчики!#REF!,3,0)</f>
        <v>#REF!</v>
      </c>
      <c r="F69820" s="3">
        <f t="shared" si="2180"/>
        <v>6</v>
      </c>
      <c r="G69820" s="44">
        <f t="shared" si="2181"/>
        <v>6</v>
      </c>
      <c r="H69820" s="44"/>
    </row>
    <row r="69821" spans="1:8" x14ac:dyDescent="0.25">
      <c r="A69821">
        <v>212537</v>
      </c>
      <c r="B69821" s="1">
        <v>44372.786595469253</v>
      </c>
      <c r="C69821">
        <v>35099</v>
      </c>
      <c r="D69821">
        <v>21760</v>
      </c>
      <c r="E69821" s="16" t="e">
        <f>VLOOKUP(C69821,Подписчики!#REF!,3,0)</f>
        <v>#REF!</v>
      </c>
      <c r="F69821" s="3">
        <f t="shared" si="2180"/>
        <v>6</v>
      </c>
      <c r="G69821" s="44">
        <f t="shared" si="2181"/>
        <v>6</v>
      </c>
      <c r="H69821" s="44"/>
    </row>
    <row r="69822" spans="1:8" x14ac:dyDescent="0.25">
      <c r="A69822">
        <v>212542</v>
      </c>
      <c r="B69822" s="1">
        <v>44372.786595469253</v>
      </c>
      <c r="C69822">
        <v>166205</v>
      </c>
      <c r="D69822">
        <v>343500</v>
      </c>
      <c r="E69822" s="16" t="e">
        <f>VLOOKUP(C69822,Подписчики!#REF!,3,0)</f>
        <v>#REF!</v>
      </c>
      <c r="F69822" s="3">
        <f t="shared" si="2180"/>
        <v>6</v>
      </c>
      <c r="G69822" s="44">
        <f t="shared" si="2181"/>
        <v>6</v>
      </c>
      <c r="H69822" s="44"/>
    </row>
    <row r="69823" spans="1:8" x14ac:dyDescent="0.25">
      <c r="A69823">
        <v>212546</v>
      </c>
      <c r="B69823" s="1">
        <v>44372.786595469253</v>
      </c>
      <c r="C69823">
        <v>315913</v>
      </c>
      <c r="D69823">
        <v>244574</v>
      </c>
      <c r="E69823" s="16" t="e">
        <f>VLOOKUP(C69823,Подписчики!#REF!,3,0)</f>
        <v>#REF!</v>
      </c>
      <c r="F69823" s="3">
        <f t="shared" si="2180"/>
        <v>6</v>
      </c>
      <c r="G69823" s="44">
        <f t="shared" si="2181"/>
        <v>6</v>
      </c>
      <c r="H69823" s="44"/>
    </row>
    <row r="69824" spans="1:8" x14ac:dyDescent="0.25">
      <c r="A69824">
        <v>212548</v>
      </c>
      <c r="B69824" s="1">
        <v>44372.787000000004</v>
      </c>
      <c r="C69824">
        <v>114098</v>
      </c>
      <c r="D69824">
        <v>430624</v>
      </c>
      <c r="E69824" s="16" t="e">
        <f>VLOOKUP(C69824,Подписчики!#REF!,3,0)</f>
        <v>#REF!</v>
      </c>
      <c r="F69824" s="3">
        <f t="shared" si="2180"/>
        <v>6</v>
      </c>
      <c r="G69824" s="44">
        <f t="shared" si="2181"/>
        <v>6</v>
      </c>
      <c r="H69824" s="44"/>
    </row>
    <row r="69825" spans="1:8" x14ac:dyDescent="0.25">
      <c r="A69825">
        <v>212549</v>
      </c>
      <c r="B69825" s="1">
        <v>44372.787000000004</v>
      </c>
      <c r="C69825">
        <v>184413</v>
      </c>
      <c r="D69825">
        <v>258359</v>
      </c>
      <c r="E69825" s="16" t="e">
        <f>VLOOKUP(C69825,Подписчики!#REF!,3,0)</f>
        <v>#REF!</v>
      </c>
      <c r="F69825" s="3">
        <f t="shared" si="2180"/>
        <v>6</v>
      </c>
      <c r="G69825" s="44">
        <f t="shared" si="2181"/>
        <v>6</v>
      </c>
      <c r="H69825" s="44"/>
    </row>
    <row r="69826" spans="1:8" x14ac:dyDescent="0.25">
      <c r="A69826">
        <v>212553</v>
      </c>
      <c r="B69826" s="1">
        <v>44372.787000000004</v>
      </c>
      <c r="C69826">
        <v>281921</v>
      </c>
      <c r="D69826">
        <v>377180</v>
      </c>
      <c r="E69826" s="16" t="e">
        <f>VLOOKUP(C69826,Подписчики!#REF!,3,0)</f>
        <v>#REF!</v>
      </c>
      <c r="F69826" s="3">
        <f t="shared" si="2180"/>
        <v>6</v>
      </c>
      <c r="G69826" s="44">
        <f t="shared" si="2181"/>
        <v>6</v>
      </c>
      <c r="H69826" s="44"/>
    </row>
    <row r="69827" spans="1:8" x14ac:dyDescent="0.25">
      <c r="A69827">
        <v>212556</v>
      </c>
      <c r="B69827" s="1">
        <v>44372.787333333334</v>
      </c>
      <c r="C69827">
        <v>86375</v>
      </c>
      <c r="D69827">
        <v>65840</v>
      </c>
      <c r="E69827" s="16" t="e">
        <f>VLOOKUP(C69827,Подписчики!#REF!,3,0)</f>
        <v>#REF!</v>
      </c>
      <c r="F69827" s="3">
        <f t="shared" ref="F69827:F69890" si="2182">MONTH(B69827)</f>
        <v>6</v>
      </c>
      <c r="G69827" s="44">
        <f t="shared" ref="G69827:G69890" si="2183">WEEKDAY(B69827,1)</f>
        <v>6</v>
      </c>
      <c r="H69827" s="44"/>
    </row>
    <row r="69828" spans="1:8" x14ac:dyDescent="0.25">
      <c r="A69828">
        <v>212558</v>
      </c>
      <c r="B69828" s="1">
        <v>44372.788618122977</v>
      </c>
      <c r="C69828">
        <v>42894</v>
      </c>
      <c r="D69828">
        <v>70091</v>
      </c>
      <c r="E69828" s="16" t="e">
        <f>VLOOKUP(C69828,Подписчики!#REF!,3,0)</f>
        <v>#REF!</v>
      </c>
      <c r="F69828" s="3">
        <f t="shared" si="2182"/>
        <v>6</v>
      </c>
      <c r="G69828" s="44">
        <f t="shared" si="2183"/>
        <v>6</v>
      </c>
      <c r="H69828" s="44"/>
    </row>
    <row r="69829" spans="1:8" x14ac:dyDescent="0.25">
      <c r="A69829">
        <v>212563</v>
      </c>
      <c r="B69829" s="1">
        <v>44372.788999999997</v>
      </c>
      <c r="C69829">
        <v>201108</v>
      </c>
      <c r="D69829">
        <v>463334</v>
      </c>
      <c r="E69829" s="16" t="e">
        <f>VLOOKUP(C69829,Подписчики!#REF!,3,0)</f>
        <v>#REF!</v>
      </c>
      <c r="F69829" s="3">
        <f t="shared" si="2182"/>
        <v>6</v>
      </c>
      <c r="G69829" s="44">
        <f t="shared" si="2183"/>
        <v>6</v>
      </c>
      <c r="H69829" s="44"/>
    </row>
    <row r="69830" spans="1:8" x14ac:dyDescent="0.25">
      <c r="A69830">
        <v>212567</v>
      </c>
      <c r="B69830" s="1">
        <v>44372.78902265372</v>
      </c>
      <c r="C69830">
        <v>299204</v>
      </c>
      <c r="D69830">
        <v>331056</v>
      </c>
      <c r="E69830" s="16" t="e">
        <f>VLOOKUP(C69830,Подписчики!#REF!,3,0)</f>
        <v>#REF!</v>
      </c>
      <c r="F69830" s="3">
        <f t="shared" si="2182"/>
        <v>6</v>
      </c>
      <c r="G69830" s="44">
        <f t="shared" si="2183"/>
        <v>6</v>
      </c>
      <c r="H69830" s="44"/>
    </row>
    <row r="69831" spans="1:8" x14ac:dyDescent="0.25">
      <c r="A69831">
        <v>212571</v>
      </c>
      <c r="B69831" s="1">
        <v>44372.789427184463</v>
      </c>
      <c r="C69831">
        <v>224421</v>
      </c>
      <c r="D69831">
        <v>148630</v>
      </c>
      <c r="E69831" s="16" t="e">
        <f>VLOOKUP(C69831,Подписчики!#REF!,3,0)</f>
        <v>#REF!</v>
      </c>
      <c r="F69831" s="3">
        <f t="shared" si="2182"/>
        <v>6</v>
      </c>
      <c r="G69831" s="44">
        <f t="shared" si="2183"/>
        <v>6</v>
      </c>
      <c r="H69831" s="44"/>
    </row>
    <row r="69832" spans="1:8" x14ac:dyDescent="0.25">
      <c r="A69832">
        <v>212576</v>
      </c>
      <c r="B69832" s="1">
        <v>44372.790236245957</v>
      </c>
      <c r="C69832">
        <v>33401</v>
      </c>
      <c r="D69832">
        <v>208814</v>
      </c>
      <c r="E69832" s="16" t="e">
        <f>VLOOKUP(C69832,Подписчики!#REF!,3,0)</f>
        <v>#REF!</v>
      </c>
      <c r="F69832" s="3">
        <f t="shared" si="2182"/>
        <v>6</v>
      </c>
      <c r="G69832" s="44">
        <f t="shared" si="2183"/>
        <v>6</v>
      </c>
      <c r="H69832" s="44"/>
    </row>
    <row r="69833" spans="1:8" x14ac:dyDescent="0.25">
      <c r="A69833">
        <v>212579</v>
      </c>
      <c r="B69833" s="1">
        <v>44372.790236245957</v>
      </c>
      <c r="C69833">
        <v>125842</v>
      </c>
      <c r="D69833">
        <v>111368</v>
      </c>
      <c r="E69833" s="16" t="e">
        <f>VLOOKUP(C69833,Подписчики!#REF!,3,0)</f>
        <v>#REF!</v>
      </c>
      <c r="F69833" s="3">
        <f t="shared" si="2182"/>
        <v>6</v>
      </c>
      <c r="G69833" s="44">
        <f t="shared" si="2183"/>
        <v>6</v>
      </c>
      <c r="H69833" s="44"/>
    </row>
    <row r="69834" spans="1:8" x14ac:dyDescent="0.25">
      <c r="A69834">
        <v>212583</v>
      </c>
      <c r="B69834" s="1">
        <v>44372.791045307444</v>
      </c>
      <c r="C69834">
        <v>181202</v>
      </c>
      <c r="D69834">
        <v>89017</v>
      </c>
      <c r="E69834" s="16" t="e">
        <f>VLOOKUP(C69834,Подписчики!#REF!,3,0)</f>
        <v>#REF!</v>
      </c>
      <c r="F69834" s="3">
        <f t="shared" si="2182"/>
        <v>6</v>
      </c>
      <c r="G69834" s="44">
        <f t="shared" si="2183"/>
        <v>6</v>
      </c>
      <c r="H69834" s="44"/>
    </row>
    <row r="69835" spans="1:8" x14ac:dyDescent="0.25">
      <c r="A69835">
        <v>212584</v>
      </c>
      <c r="B69835" s="1">
        <v>44372.791333333334</v>
      </c>
      <c r="C69835">
        <v>2456</v>
      </c>
      <c r="D69835">
        <v>241927</v>
      </c>
      <c r="E69835" s="16" t="e">
        <f>VLOOKUP(C69835,Подписчики!#REF!,3,0)</f>
        <v>#REF!</v>
      </c>
      <c r="F69835" s="3">
        <f t="shared" si="2182"/>
        <v>6</v>
      </c>
      <c r="G69835" s="44">
        <f t="shared" si="2183"/>
        <v>6</v>
      </c>
      <c r="H69835" s="44"/>
    </row>
    <row r="69836" spans="1:8" x14ac:dyDescent="0.25">
      <c r="A69836">
        <v>212589</v>
      </c>
      <c r="B69836" s="1">
        <v>44372.791449838187</v>
      </c>
      <c r="C69836">
        <v>83753</v>
      </c>
      <c r="D69836">
        <v>43842</v>
      </c>
      <c r="E69836" s="16" t="e">
        <f>VLOOKUP(C69836,Подписчики!#REF!,3,0)</f>
        <v>#REF!</v>
      </c>
      <c r="F69836" s="3">
        <f t="shared" si="2182"/>
        <v>6</v>
      </c>
      <c r="G69836" s="44">
        <f t="shared" si="2183"/>
        <v>6</v>
      </c>
      <c r="H69836" s="44"/>
    </row>
    <row r="69837" spans="1:8" x14ac:dyDescent="0.25">
      <c r="A69837">
        <v>212594</v>
      </c>
      <c r="B69837" s="1">
        <v>44372.791854368937</v>
      </c>
      <c r="C69837">
        <v>112322</v>
      </c>
      <c r="D69837">
        <v>11448</v>
      </c>
      <c r="E69837" s="16" t="e">
        <f>VLOOKUP(C69837,Подписчики!#REF!,3,0)</f>
        <v>#REF!</v>
      </c>
      <c r="F69837" s="3">
        <f t="shared" si="2182"/>
        <v>6</v>
      </c>
      <c r="G69837" s="44">
        <f t="shared" si="2183"/>
        <v>6</v>
      </c>
      <c r="H69837" s="44"/>
    </row>
    <row r="69838" spans="1:8" x14ac:dyDescent="0.25">
      <c r="A69838">
        <v>212596</v>
      </c>
      <c r="B69838" s="1">
        <v>44372.791854368937</v>
      </c>
      <c r="C69838">
        <v>126246</v>
      </c>
      <c r="D69838">
        <v>89017</v>
      </c>
      <c r="E69838" s="16" t="e">
        <f>VLOOKUP(C69838,Подписчики!#REF!,3,0)</f>
        <v>#REF!</v>
      </c>
      <c r="F69838" s="3">
        <f t="shared" si="2182"/>
        <v>6</v>
      </c>
      <c r="G69838" s="44">
        <f t="shared" si="2183"/>
        <v>6</v>
      </c>
      <c r="H69838" s="44"/>
    </row>
    <row r="69839" spans="1:8" x14ac:dyDescent="0.25">
      <c r="A69839">
        <v>212598</v>
      </c>
      <c r="B69839" s="1">
        <v>44372.791854368937</v>
      </c>
      <c r="C69839">
        <v>148178</v>
      </c>
      <c r="D69839">
        <v>158978</v>
      </c>
      <c r="E69839" s="16" t="e">
        <f>VLOOKUP(C69839,Подписчики!#REF!,3,0)</f>
        <v>#REF!</v>
      </c>
      <c r="F69839" s="3">
        <f t="shared" si="2182"/>
        <v>6</v>
      </c>
      <c r="G69839" s="44">
        <f t="shared" si="2183"/>
        <v>6</v>
      </c>
      <c r="H69839" s="44"/>
    </row>
    <row r="69840" spans="1:8" x14ac:dyDescent="0.25">
      <c r="A69840">
        <v>212601</v>
      </c>
      <c r="B69840" s="1">
        <v>44372.791854368937</v>
      </c>
      <c r="C69840">
        <v>268396</v>
      </c>
      <c r="D69840">
        <v>315173</v>
      </c>
      <c r="E69840" s="16" t="e">
        <f>VLOOKUP(C69840,Подписчики!#REF!,3,0)</f>
        <v>#REF!</v>
      </c>
      <c r="F69840" s="3">
        <f t="shared" si="2182"/>
        <v>6</v>
      </c>
      <c r="G69840" s="44">
        <f t="shared" si="2183"/>
        <v>6</v>
      </c>
      <c r="H69840" s="44"/>
    </row>
    <row r="69841" spans="1:8" x14ac:dyDescent="0.25">
      <c r="A69841">
        <v>212603</v>
      </c>
      <c r="B69841" s="1">
        <v>44372.791854368937</v>
      </c>
      <c r="C69841">
        <v>344262</v>
      </c>
      <c r="D69841">
        <v>397980</v>
      </c>
      <c r="E69841" s="16" t="e">
        <f>VLOOKUP(C69841,Подписчики!#REF!,3,0)</f>
        <v>#REF!</v>
      </c>
      <c r="F69841" s="3">
        <f t="shared" si="2182"/>
        <v>6</v>
      </c>
      <c r="G69841" s="44">
        <f t="shared" si="2183"/>
        <v>6</v>
      </c>
      <c r="H69841" s="44"/>
    </row>
    <row r="69842" spans="1:8" x14ac:dyDescent="0.25">
      <c r="A69842">
        <v>212604</v>
      </c>
      <c r="B69842" s="1">
        <v>44372.792258899673</v>
      </c>
      <c r="C69842">
        <v>66539</v>
      </c>
      <c r="D69842">
        <v>362397</v>
      </c>
      <c r="E69842" s="16" t="e">
        <f>VLOOKUP(C69842,Подписчики!#REF!,3,0)</f>
        <v>#REF!</v>
      </c>
      <c r="F69842" s="3">
        <f t="shared" si="2182"/>
        <v>6</v>
      </c>
      <c r="G69842" s="44">
        <f t="shared" si="2183"/>
        <v>6</v>
      </c>
      <c r="H69842" s="44"/>
    </row>
    <row r="69843" spans="1:8" x14ac:dyDescent="0.25">
      <c r="A69843">
        <v>212608</v>
      </c>
      <c r="B69843" s="1">
        <v>44372.792258899673</v>
      </c>
      <c r="C69843">
        <v>103283</v>
      </c>
      <c r="D69843">
        <v>250679</v>
      </c>
      <c r="E69843" s="16" t="e">
        <f>VLOOKUP(C69843,Подписчики!#REF!,3,0)</f>
        <v>#REF!</v>
      </c>
      <c r="F69843" s="3">
        <f t="shared" si="2182"/>
        <v>6</v>
      </c>
      <c r="G69843" s="44">
        <f t="shared" si="2183"/>
        <v>6</v>
      </c>
      <c r="H69843" s="44"/>
    </row>
    <row r="69844" spans="1:8" x14ac:dyDescent="0.25">
      <c r="A69844">
        <v>212610</v>
      </c>
      <c r="B69844" s="1">
        <v>44372.792258899673</v>
      </c>
      <c r="C69844">
        <v>329757</v>
      </c>
      <c r="D69844">
        <v>470762</v>
      </c>
      <c r="E69844" s="16" t="e">
        <f>VLOOKUP(C69844,Подписчики!#REF!,3,0)</f>
        <v>#REF!</v>
      </c>
      <c r="F69844" s="3">
        <f t="shared" si="2182"/>
        <v>6</v>
      </c>
      <c r="G69844" s="44">
        <f t="shared" si="2183"/>
        <v>6</v>
      </c>
      <c r="H69844" s="44"/>
    </row>
    <row r="69845" spans="1:8" x14ac:dyDescent="0.25">
      <c r="A69845">
        <v>212612</v>
      </c>
      <c r="B69845" s="1">
        <v>44372.792663430424</v>
      </c>
      <c r="C69845">
        <v>109172</v>
      </c>
      <c r="D69845">
        <v>357407</v>
      </c>
      <c r="E69845" s="16" t="e">
        <f>VLOOKUP(C69845,Подписчики!#REF!,3,0)</f>
        <v>#REF!</v>
      </c>
      <c r="F69845" s="3">
        <f t="shared" si="2182"/>
        <v>6</v>
      </c>
      <c r="G69845" s="44">
        <f t="shared" si="2183"/>
        <v>6</v>
      </c>
      <c r="H69845" s="44"/>
    </row>
    <row r="69846" spans="1:8" x14ac:dyDescent="0.25">
      <c r="A69846">
        <v>212614</v>
      </c>
      <c r="B69846" s="1">
        <v>44372.793472491911</v>
      </c>
      <c r="C69846">
        <v>8379</v>
      </c>
      <c r="D69846">
        <v>426606</v>
      </c>
      <c r="E69846" s="16" t="e">
        <f>VLOOKUP(C69846,Подписчики!#REF!,3,0)</f>
        <v>#REF!</v>
      </c>
      <c r="F69846" s="3">
        <f t="shared" si="2182"/>
        <v>6</v>
      </c>
      <c r="G69846" s="44">
        <f t="shared" si="2183"/>
        <v>6</v>
      </c>
      <c r="H69846" s="44"/>
    </row>
    <row r="69847" spans="1:8" x14ac:dyDescent="0.25">
      <c r="A69847">
        <v>212619</v>
      </c>
      <c r="B69847" s="1">
        <v>44372.794281553397</v>
      </c>
      <c r="C69847">
        <v>175831</v>
      </c>
      <c r="D69847">
        <v>439981</v>
      </c>
      <c r="E69847" s="16" t="e">
        <f>VLOOKUP(C69847,Подписчики!#REF!,3,0)</f>
        <v>#REF!</v>
      </c>
      <c r="F69847" s="3">
        <f t="shared" si="2182"/>
        <v>6</v>
      </c>
      <c r="G69847" s="44">
        <f t="shared" si="2183"/>
        <v>6</v>
      </c>
      <c r="H69847" s="44"/>
    </row>
    <row r="69848" spans="1:8" x14ac:dyDescent="0.25">
      <c r="A69848">
        <v>212621</v>
      </c>
      <c r="B69848" s="1">
        <v>44372.794666666661</v>
      </c>
      <c r="C69848">
        <v>219692</v>
      </c>
      <c r="D69848">
        <v>328544</v>
      </c>
      <c r="E69848" s="16" t="e">
        <f>VLOOKUP(C69848,Подписчики!#REF!,3,0)</f>
        <v>#REF!</v>
      </c>
      <c r="F69848" s="3">
        <f t="shared" si="2182"/>
        <v>6</v>
      </c>
      <c r="G69848" s="44">
        <f t="shared" si="2183"/>
        <v>6</v>
      </c>
      <c r="H69848" s="44"/>
    </row>
    <row r="69849" spans="1:8" x14ac:dyDescent="0.25">
      <c r="A69849">
        <v>212626</v>
      </c>
      <c r="B69849" s="1">
        <v>44372.79468608414</v>
      </c>
      <c r="C69849">
        <v>144836</v>
      </c>
      <c r="D69849">
        <v>154256</v>
      </c>
      <c r="E69849" s="16" t="e">
        <f>VLOOKUP(C69849,Подписчики!#REF!,3,0)</f>
        <v>#REF!</v>
      </c>
      <c r="F69849" s="3">
        <f t="shared" si="2182"/>
        <v>6</v>
      </c>
      <c r="G69849" s="44">
        <f t="shared" si="2183"/>
        <v>6</v>
      </c>
      <c r="H69849" s="44"/>
    </row>
    <row r="69850" spans="1:8" x14ac:dyDescent="0.25">
      <c r="A69850">
        <v>212628</v>
      </c>
      <c r="B69850" s="1">
        <v>44372.794999999998</v>
      </c>
      <c r="C69850">
        <v>311678</v>
      </c>
      <c r="D69850">
        <v>108086</v>
      </c>
      <c r="E69850" s="16" t="e">
        <f>VLOOKUP(C69850,Подписчики!#REF!,3,0)</f>
        <v>#REF!</v>
      </c>
      <c r="F69850" s="3">
        <f t="shared" si="2182"/>
        <v>6</v>
      </c>
      <c r="G69850" s="44">
        <f t="shared" si="2183"/>
        <v>6</v>
      </c>
      <c r="H69850" s="44"/>
    </row>
    <row r="69851" spans="1:8" x14ac:dyDescent="0.25">
      <c r="A69851">
        <v>212633</v>
      </c>
      <c r="B69851" s="1">
        <v>44372.795090614891</v>
      </c>
      <c r="C69851">
        <v>158474</v>
      </c>
      <c r="D69851">
        <v>355569</v>
      </c>
      <c r="E69851" s="16" t="e">
        <f>VLOOKUP(C69851,Подписчики!#REF!,3,0)</f>
        <v>#REF!</v>
      </c>
      <c r="F69851" s="3">
        <f t="shared" si="2182"/>
        <v>6</v>
      </c>
      <c r="G69851" s="44">
        <f t="shared" si="2183"/>
        <v>6</v>
      </c>
      <c r="H69851" s="44"/>
    </row>
    <row r="69852" spans="1:8" x14ac:dyDescent="0.25">
      <c r="A69852">
        <v>212636</v>
      </c>
      <c r="B69852" s="1">
        <v>44372.795090614891</v>
      </c>
      <c r="C69852">
        <v>197137</v>
      </c>
      <c r="D69852">
        <v>170185</v>
      </c>
      <c r="E69852" s="16" t="e">
        <f>VLOOKUP(C69852,Подписчики!#REF!,3,0)</f>
        <v>#REF!</v>
      </c>
      <c r="F69852" s="3">
        <f t="shared" si="2182"/>
        <v>6</v>
      </c>
      <c r="G69852" s="44">
        <f t="shared" si="2183"/>
        <v>6</v>
      </c>
      <c r="H69852" s="44"/>
    </row>
    <row r="69853" spans="1:8" x14ac:dyDescent="0.25">
      <c r="A69853">
        <v>212640</v>
      </c>
      <c r="B69853" s="1">
        <v>44372.795090614891</v>
      </c>
      <c r="C69853">
        <v>286860</v>
      </c>
      <c r="D69853">
        <v>181651</v>
      </c>
      <c r="E69853" s="16" t="e">
        <f>VLOOKUP(C69853,Подписчики!#REF!,3,0)</f>
        <v>#REF!</v>
      </c>
      <c r="F69853" s="3">
        <f t="shared" si="2182"/>
        <v>6</v>
      </c>
      <c r="G69853" s="44">
        <f t="shared" si="2183"/>
        <v>6</v>
      </c>
      <c r="H69853" s="44"/>
    </row>
    <row r="69854" spans="1:8" x14ac:dyDescent="0.25">
      <c r="A69854">
        <v>212644</v>
      </c>
      <c r="B69854" s="1">
        <v>44372.796304207121</v>
      </c>
      <c r="C69854">
        <v>166558</v>
      </c>
      <c r="D69854">
        <v>351192</v>
      </c>
      <c r="E69854" s="16" t="e">
        <f>VLOOKUP(C69854,Подписчики!#REF!,3,0)</f>
        <v>#REF!</v>
      </c>
      <c r="F69854" s="3">
        <f t="shared" si="2182"/>
        <v>6</v>
      </c>
      <c r="G69854" s="44">
        <f t="shared" si="2183"/>
        <v>6</v>
      </c>
      <c r="H69854" s="44"/>
    </row>
    <row r="69855" spans="1:8" x14ac:dyDescent="0.25">
      <c r="A69855">
        <v>212646</v>
      </c>
      <c r="B69855" s="1">
        <v>44372.796304207121</v>
      </c>
      <c r="C69855">
        <v>293605</v>
      </c>
      <c r="D69855">
        <v>202914</v>
      </c>
      <c r="E69855" s="16" t="e">
        <f>VLOOKUP(C69855,Подписчики!#REF!,3,0)</f>
        <v>#REF!</v>
      </c>
      <c r="F69855" s="3">
        <f t="shared" si="2182"/>
        <v>6</v>
      </c>
      <c r="G69855" s="44">
        <f t="shared" si="2183"/>
        <v>6</v>
      </c>
      <c r="H69855" s="44"/>
    </row>
    <row r="69856" spans="1:8" x14ac:dyDescent="0.25">
      <c r="A69856">
        <v>212647</v>
      </c>
      <c r="B69856" s="1">
        <v>44372.796708737864</v>
      </c>
      <c r="C69856">
        <v>282403</v>
      </c>
      <c r="D69856">
        <v>179887</v>
      </c>
      <c r="E69856" s="16" t="e">
        <f>VLOOKUP(C69856,Подписчики!#REF!,3,0)</f>
        <v>#REF!</v>
      </c>
      <c r="F69856" s="3">
        <f t="shared" si="2182"/>
        <v>6</v>
      </c>
      <c r="G69856" s="44">
        <f t="shared" si="2183"/>
        <v>6</v>
      </c>
      <c r="H69856" s="44"/>
    </row>
    <row r="69857" spans="1:8" x14ac:dyDescent="0.25">
      <c r="A69857">
        <v>212651</v>
      </c>
      <c r="B69857" s="1">
        <v>44372.797113268607</v>
      </c>
      <c r="C69857">
        <v>16217</v>
      </c>
      <c r="D69857">
        <v>250679</v>
      </c>
      <c r="E69857" s="16" t="e">
        <f>VLOOKUP(C69857,Подписчики!#REF!,3,0)</f>
        <v>#REF!</v>
      </c>
      <c r="F69857" s="3">
        <f t="shared" si="2182"/>
        <v>6</v>
      </c>
      <c r="G69857" s="44">
        <f t="shared" si="2183"/>
        <v>6</v>
      </c>
      <c r="H69857" s="44"/>
    </row>
    <row r="69858" spans="1:8" x14ac:dyDescent="0.25">
      <c r="A69858">
        <v>212655</v>
      </c>
      <c r="B69858" s="1">
        <v>44372.797113268607</v>
      </c>
      <c r="C69858">
        <v>48863</v>
      </c>
      <c r="D69858">
        <v>241713</v>
      </c>
      <c r="E69858" s="16" t="e">
        <f>VLOOKUP(C69858,Подписчики!#REF!,3,0)</f>
        <v>#REF!</v>
      </c>
      <c r="F69858" s="3">
        <f t="shared" si="2182"/>
        <v>6</v>
      </c>
      <c r="G69858" s="44">
        <f t="shared" si="2183"/>
        <v>6</v>
      </c>
      <c r="H69858" s="44"/>
    </row>
    <row r="69859" spans="1:8" x14ac:dyDescent="0.25">
      <c r="A69859">
        <v>212658</v>
      </c>
      <c r="B69859" s="1">
        <v>44372.797113268607</v>
      </c>
      <c r="C69859">
        <v>67403</v>
      </c>
      <c r="D69859">
        <v>40049</v>
      </c>
      <c r="E69859" s="16" t="e">
        <f>VLOOKUP(C69859,Подписчики!#REF!,3,0)</f>
        <v>#REF!</v>
      </c>
      <c r="F69859" s="3">
        <f t="shared" si="2182"/>
        <v>6</v>
      </c>
      <c r="G69859" s="44">
        <f t="shared" si="2183"/>
        <v>6</v>
      </c>
      <c r="H69859" s="44"/>
    </row>
    <row r="69860" spans="1:8" x14ac:dyDescent="0.25">
      <c r="A69860">
        <v>212659</v>
      </c>
      <c r="B69860" s="1">
        <v>44372.797113268607</v>
      </c>
      <c r="C69860">
        <v>196321</v>
      </c>
      <c r="D69860">
        <v>230507</v>
      </c>
      <c r="E69860" s="16" t="e">
        <f>VLOOKUP(C69860,Подписчики!#REF!,3,0)</f>
        <v>#REF!</v>
      </c>
      <c r="F69860" s="3">
        <f t="shared" si="2182"/>
        <v>6</v>
      </c>
      <c r="G69860" s="44">
        <f t="shared" si="2183"/>
        <v>6</v>
      </c>
      <c r="H69860" s="44"/>
    </row>
    <row r="69861" spans="1:8" x14ac:dyDescent="0.25">
      <c r="A69861">
        <v>212661</v>
      </c>
      <c r="B69861" s="1">
        <v>44372.79751779935</v>
      </c>
      <c r="C69861">
        <v>2847</v>
      </c>
      <c r="D69861">
        <v>179887</v>
      </c>
      <c r="E69861" s="16" t="e">
        <f>VLOOKUP(C69861,Подписчики!#REF!,3,0)</f>
        <v>#REF!</v>
      </c>
      <c r="F69861" s="3">
        <f t="shared" si="2182"/>
        <v>6</v>
      </c>
      <c r="G69861" s="44">
        <f t="shared" si="2183"/>
        <v>6</v>
      </c>
      <c r="H69861" s="44"/>
    </row>
    <row r="69862" spans="1:8" x14ac:dyDescent="0.25">
      <c r="A69862">
        <v>212664</v>
      </c>
      <c r="B69862" s="1">
        <v>44372.79751779935</v>
      </c>
      <c r="C69862">
        <v>146406</v>
      </c>
      <c r="D69862">
        <v>351192</v>
      </c>
      <c r="E69862" s="16" t="e">
        <f>VLOOKUP(C69862,Подписчики!#REF!,3,0)</f>
        <v>#REF!</v>
      </c>
      <c r="F69862" s="3">
        <f t="shared" si="2182"/>
        <v>6</v>
      </c>
      <c r="G69862" s="44">
        <f t="shared" si="2183"/>
        <v>6</v>
      </c>
      <c r="H69862" s="44"/>
    </row>
    <row r="69863" spans="1:8" x14ac:dyDescent="0.25">
      <c r="A69863">
        <v>212665</v>
      </c>
      <c r="B69863" s="1">
        <v>44372.798326860844</v>
      </c>
      <c r="C69863">
        <v>211176</v>
      </c>
      <c r="D69863">
        <v>411922</v>
      </c>
      <c r="E69863" s="16" t="e">
        <f>VLOOKUP(C69863,Подписчики!#REF!,3,0)</f>
        <v>#REF!</v>
      </c>
      <c r="F69863" s="3">
        <f t="shared" si="2182"/>
        <v>6</v>
      </c>
      <c r="G69863" s="44">
        <f t="shared" si="2183"/>
        <v>6</v>
      </c>
      <c r="H69863" s="44"/>
    </row>
    <row r="69864" spans="1:8" x14ac:dyDescent="0.25">
      <c r="A69864">
        <v>212669</v>
      </c>
      <c r="B69864" s="1">
        <v>44372.798333333332</v>
      </c>
      <c r="C69864">
        <v>240964</v>
      </c>
      <c r="D69864">
        <v>124624</v>
      </c>
      <c r="E69864" s="16" t="e">
        <f>VLOOKUP(C69864,Подписчики!#REF!,3,0)</f>
        <v>#REF!</v>
      </c>
      <c r="F69864" s="3">
        <f t="shared" si="2182"/>
        <v>6</v>
      </c>
      <c r="G69864" s="44">
        <f t="shared" si="2183"/>
        <v>6</v>
      </c>
      <c r="H69864" s="44"/>
    </row>
    <row r="69865" spans="1:8" x14ac:dyDescent="0.25">
      <c r="A69865">
        <v>212673</v>
      </c>
      <c r="B69865" s="1">
        <v>44372.798999999999</v>
      </c>
      <c r="C69865">
        <v>209409</v>
      </c>
      <c r="D69865">
        <v>191893</v>
      </c>
      <c r="E69865" s="16" t="e">
        <f>VLOOKUP(C69865,Подписчики!#REF!,3,0)</f>
        <v>#REF!</v>
      </c>
      <c r="F69865" s="3">
        <f t="shared" si="2182"/>
        <v>6</v>
      </c>
      <c r="G69865" s="44">
        <f t="shared" si="2183"/>
        <v>6</v>
      </c>
      <c r="H69865" s="44"/>
    </row>
    <row r="69866" spans="1:8" x14ac:dyDescent="0.25">
      <c r="A69866">
        <v>212674</v>
      </c>
      <c r="B69866" s="1">
        <v>44372.799540453074</v>
      </c>
      <c r="C69866">
        <v>69497</v>
      </c>
      <c r="D69866">
        <v>357547</v>
      </c>
      <c r="E69866" s="16" t="e">
        <f>VLOOKUP(C69866,Подписчики!#REF!,3,0)</f>
        <v>#REF!</v>
      </c>
      <c r="F69866" s="3">
        <f t="shared" si="2182"/>
        <v>6</v>
      </c>
      <c r="G69866" s="44">
        <f t="shared" si="2183"/>
        <v>6</v>
      </c>
      <c r="H69866" s="44"/>
    </row>
    <row r="69867" spans="1:8" x14ac:dyDescent="0.25">
      <c r="A69867">
        <v>212676</v>
      </c>
      <c r="B69867" s="1">
        <v>44372.799540453074</v>
      </c>
      <c r="C69867">
        <v>261730</v>
      </c>
      <c r="D69867">
        <v>102086</v>
      </c>
      <c r="E69867" s="16" t="e">
        <f>VLOOKUP(C69867,Подписчики!#REF!,3,0)</f>
        <v>#REF!</v>
      </c>
      <c r="F69867" s="3">
        <f t="shared" si="2182"/>
        <v>6</v>
      </c>
      <c r="G69867" s="44">
        <f t="shared" si="2183"/>
        <v>6</v>
      </c>
      <c r="H69867" s="44"/>
    </row>
    <row r="69868" spans="1:8" x14ac:dyDescent="0.25">
      <c r="A69868">
        <v>212679</v>
      </c>
      <c r="B69868" s="1">
        <v>44372.799944983824</v>
      </c>
      <c r="C69868">
        <v>91742</v>
      </c>
      <c r="D69868">
        <v>299979</v>
      </c>
      <c r="E69868" s="16" t="e">
        <f>VLOOKUP(C69868,Подписчики!#REF!,3,0)</f>
        <v>#REF!</v>
      </c>
      <c r="F69868" s="3">
        <f t="shared" si="2182"/>
        <v>6</v>
      </c>
      <c r="G69868" s="44">
        <f t="shared" si="2183"/>
        <v>6</v>
      </c>
      <c r="H69868" s="44"/>
    </row>
    <row r="69869" spans="1:8" x14ac:dyDescent="0.25">
      <c r="A69869">
        <v>212682</v>
      </c>
      <c r="B69869" s="1">
        <v>44372.80034951456</v>
      </c>
      <c r="C69869">
        <v>125588</v>
      </c>
      <c r="D69869">
        <v>468525</v>
      </c>
      <c r="E69869" s="16" t="e">
        <f>VLOOKUP(C69869,Подписчики!#REF!,3,0)</f>
        <v>#REF!</v>
      </c>
      <c r="F69869" s="3">
        <f t="shared" si="2182"/>
        <v>6</v>
      </c>
      <c r="G69869" s="44">
        <f t="shared" si="2183"/>
        <v>6</v>
      </c>
      <c r="H69869" s="44"/>
    </row>
    <row r="69870" spans="1:8" x14ac:dyDescent="0.25">
      <c r="A69870">
        <v>212687</v>
      </c>
      <c r="B69870" s="1">
        <v>44372.80034951456</v>
      </c>
      <c r="C69870">
        <v>292032</v>
      </c>
      <c r="D69870">
        <v>180863</v>
      </c>
      <c r="E69870" s="16" t="e">
        <f>VLOOKUP(C69870,Подписчики!#REF!,3,0)</f>
        <v>#REF!</v>
      </c>
      <c r="F69870" s="3">
        <f t="shared" si="2182"/>
        <v>6</v>
      </c>
      <c r="G69870" s="44">
        <f t="shared" si="2183"/>
        <v>6</v>
      </c>
      <c r="H69870" s="44"/>
    </row>
    <row r="69871" spans="1:8" x14ac:dyDescent="0.25">
      <c r="A69871">
        <v>212691</v>
      </c>
      <c r="B69871" s="1">
        <v>44372.801158576054</v>
      </c>
      <c r="C69871">
        <v>134021</v>
      </c>
      <c r="D69871">
        <v>182191</v>
      </c>
      <c r="E69871" s="16" t="e">
        <f>VLOOKUP(C69871,Подписчики!#REF!,3,0)</f>
        <v>#REF!</v>
      </c>
      <c r="F69871" s="3">
        <f t="shared" si="2182"/>
        <v>6</v>
      </c>
      <c r="G69871" s="44">
        <f t="shared" si="2183"/>
        <v>6</v>
      </c>
      <c r="H69871" s="44"/>
    </row>
    <row r="69872" spans="1:8" x14ac:dyDescent="0.25">
      <c r="A69872">
        <v>212693</v>
      </c>
      <c r="B69872" s="1">
        <v>44372.801563106797</v>
      </c>
      <c r="C69872">
        <v>269484</v>
      </c>
      <c r="D69872">
        <v>348155</v>
      </c>
      <c r="E69872" s="16" t="e">
        <f>VLOOKUP(C69872,Подписчики!#REF!,3,0)</f>
        <v>#REF!</v>
      </c>
      <c r="F69872" s="3">
        <f t="shared" si="2182"/>
        <v>6</v>
      </c>
      <c r="G69872" s="44">
        <f t="shared" si="2183"/>
        <v>6</v>
      </c>
      <c r="H69872" s="44"/>
    </row>
    <row r="69873" spans="1:8" x14ac:dyDescent="0.25">
      <c r="A69873">
        <v>212698</v>
      </c>
      <c r="B69873" s="1">
        <v>44372.801563106797</v>
      </c>
      <c r="C69873">
        <v>275226</v>
      </c>
      <c r="D69873">
        <v>343712</v>
      </c>
      <c r="E69873" s="16" t="e">
        <f>VLOOKUP(C69873,Подписчики!#REF!,3,0)</f>
        <v>#REF!</v>
      </c>
      <c r="F69873" s="3">
        <f t="shared" si="2182"/>
        <v>6</v>
      </c>
      <c r="G69873" s="44">
        <f t="shared" si="2183"/>
        <v>6</v>
      </c>
      <c r="H69873" s="44"/>
    </row>
    <row r="69874" spans="1:8" x14ac:dyDescent="0.25">
      <c r="A69874">
        <v>212703</v>
      </c>
      <c r="B69874" s="1">
        <v>44372.801967637541</v>
      </c>
      <c r="C69874">
        <v>107230</v>
      </c>
      <c r="D69874">
        <v>439981</v>
      </c>
      <c r="E69874" s="16" t="e">
        <f>VLOOKUP(C69874,Подписчики!#REF!,3,0)</f>
        <v>#REF!</v>
      </c>
      <c r="F69874" s="3">
        <f t="shared" si="2182"/>
        <v>6</v>
      </c>
      <c r="G69874" s="44">
        <f t="shared" si="2183"/>
        <v>6</v>
      </c>
      <c r="H69874" s="44"/>
    </row>
    <row r="69875" spans="1:8" x14ac:dyDescent="0.25">
      <c r="A69875">
        <v>212708</v>
      </c>
      <c r="B69875" s="1">
        <v>44372.802372168284</v>
      </c>
      <c r="C69875">
        <v>281541</v>
      </c>
      <c r="D69875">
        <v>389689</v>
      </c>
      <c r="E69875" s="16" t="e">
        <f>VLOOKUP(C69875,Подписчики!#REF!,3,0)</f>
        <v>#REF!</v>
      </c>
      <c r="F69875" s="3">
        <f t="shared" si="2182"/>
        <v>6</v>
      </c>
      <c r="G69875" s="44">
        <f t="shared" si="2183"/>
        <v>6</v>
      </c>
      <c r="H69875" s="44"/>
    </row>
    <row r="69876" spans="1:8" x14ac:dyDescent="0.25">
      <c r="A69876">
        <v>212712</v>
      </c>
      <c r="B69876" s="1">
        <v>44372.802776699027</v>
      </c>
      <c r="C69876">
        <v>50728</v>
      </c>
      <c r="D69876">
        <v>291822</v>
      </c>
      <c r="E69876" s="16" t="e">
        <f>VLOOKUP(C69876,Подписчики!#REF!,3,0)</f>
        <v>#REF!</v>
      </c>
      <c r="F69876" s="3">
        <f t="shared" si="2182"/>
        <v>6</v>
      </c>
      <c r="G69876" s="44">
        <f t="shared" si="2183"/>
        <v>6</v>
      </c>
      <c r="H69876" s="44"/>
    </row>
    <row r="69877" spans="1:8" x14ac:dyDescent="0.25">
      <c r="A69877">
        <v>212713</v>
      </c>
      <c r="B69877" s="1">
        <v>44372.80318122977</v>
      </c>
      <c r="C69877">
        <v>245897</v>
      </c>
      <c r="D69877">
        <v>12149</v>
      </c>
      <c r="E69877" s="16" t="e">
        <f>VLOOKUP(C69877,Подписчики!#REF!,3,0)</f>
        <v>#REF!</v>
      </c>
      <c r="F69877" s="3">
        <f t="shared" si="2182"/>
        <v>6</v>
      </c>
      <c r="G69877" s="44">
        <f t="shared" si="2183"/>
        <v>6</v>
      </c>
      <c r="H69877" s="44"/>
    </row>
    <row r="69878" spans="1:8" x14ac:dyDescent="0.25">
      <c r="A69878">
        <v>212716</v>
      </c>
      <c r="B69878" s="1">
        <v>44372.803181229778</v>
      </c>
      <c r="C69878">
        <v>33282</v>
      </c>
      <c r="D69878">
        <v>411922</v>
      </c>
      <c r="E69878" s="16" t="e">
        <f>VLOOKUP(C69878,Подписчики!#REF!,3,0)</f>
        <v>#REF!</v>
      </c>
      <c r="F69878" s="3">
        <f t="shared" si="2182"/>
        <v>6</v>
      </c>
      <c r="G69878" s="44">
        <f t="shared" si="2183"/>
        <v>6</v>
      </c>
      <c r="H69878" s="44"/>
    </row>
    <row r="69879" spans="1:8" x14ac:dyDescent="0.25">
      <c r="A69879">
        <v>212717</v>
      </c>
      <c r="B69879" s="1">
        <v>44372.803181229778</v>
      </c>
      <c r="C69879">
        <v>90203</v>
      </c>
      <c r="D69879">
        <v>158978</v>
      </c>
      <c r="E69879" s="16" t="e">
        <f>VLOOKUP(C69879,Подписчики!#REF!,3,0)</f>
        <v>#REF!</v>
      </c>
      <c r="F69879" s="3">
        <f t="shared" si="2182"/>
        <v>6</v>
      </c>
      <c r="G69879" s="44">
        <f t="shared" si="2183"/>
        <v>6</v>
      </c>
      <c r="H69879" s="44"/>
    </row>
    <row r="69880" spans="1:8" x14ac:dyDescent="0.25">
      <c r="A69880">
        <v>212718</v>
      </c>
      <c r="B69880" s="1">
        <v>44372.803181229778</v>
      </c>
      <c r="C69880">
        <v>159613</v>
      </c>
      <c r="D69880">
        <v>74456</v>
      </c>
      <c r="E69880" s="16" t="e">
        <f>VLOOKUP(C69880,Подписчики!#REF!,3,0)</f>
        <v>#REF!</v>
      </c>
      <c r="F69880" s="3">
        <f t="shared" si="2182"/>
        <v>6</v>
      </c>
      <c r="G69880" s="44">
        <f t="shared" si="2183"/>
        <v>6</v>
      </c>
      <c r="H69880" s="44"/>
    </row>
    <row r="69881" spans="1:8" x14ac:dyDescent="0.25">
      <c r="A69881">
        <v>212719</v>
      </c>
      <c r="B69881" s="1">
        <v>44372.803181229778</v>
      </c>
      <c r="C69881">
        <v>255864</v>
      </c>
      <c r="D69881">
        <v>264901</v>
      </c>
      <c r="E69881" s="16" t="e">
        <f>VLOOKUP(C69881,Подписчики!#REF!,3,0)</f>
        <v>#REF!</v>
      </c>
      <c r="F69881" s="3">
        <f t="shared" si="2182"/>
        <v>6</v>
      </c>
      <c r="G69881" s="44">
        <f t="shared" si="2183"/>
        <v>6</v>
      </c>
      <c r="H69881" s="44"/>
    </row>
    <row r="69882" spans="1:8" x14ac:dyDescent="0.25">
      <c r="A69882">
        <v>212720</v>
      </c>
      <c r="B69882" s="1">
        <v>44372.803585760514</v>
      </c>
      <c r="C69882">
        <v>207014</v>
      </c>
      <c r="D69882">
        <v>16029</v>
      </c>
      <c r="E69882" s="16" t="e">
        <f>VLOOKUP(C69882,Подписчики!#REF!,3,0)</f>
        <v>#REF!</v>
      </c>
      <c r="F69882" s="3">
        <f t="shared" si="2182"/>
        <v>6</v>
      </c>
      <c r="G69882" s="44">
        <f t="shared" si="2183"/>
        <v>6</v>
      </c>
      <c r="H69882" s="44"/>
    </row>
    <row r="69883" spans="1:8" x14ac:dyDescent="0.25">
      <c r="A69883">
        <v>212722</v>
      </c>
      <c r="B69883" s="1">
        <v>44372.803990291264</v>
      </c>
      <c r="C69883">
        <v>245530</v>
      </c>
      <c r="D69883">
        <v>364954</v>
      </c>
      <c r="E69883" s="16" t="e">
        <f>VLOOKUP(C69883,Подписчики!#REF!,3,0)</f>
        <v>#REF!</v>
      </c>
      <c r="F69883" s="3">
        <f t="shared" si="2182"/>
        <v>6</v>
      </c>
      <c r="G69883" s="44">
        <f t="shared" si="2183"/>
        <v>6</v>
      </c>
      <c r="H69883" s="44"/>
    </row>
    <row r="69884" spans="1:8" x14ac:dyDescent="0.25">
      <c r="A69884">
        <v>212724</v>
      </c>
      <c r="B69884" s="1">
        <v>44372.803990291264</v>
      </c>
      <c r="C69884">
        <v>267410</v>
      </c>
      <c r="D69884">
        <v>301748</v>
      </c>
      <c r="E69884" s="16" t="e">
        <f>VLOOKUP(C69884,Подписчики!#REF!,3,0)</f>
        <v>#REF!</v>
      </c>
      <c r="F69884" s="3">
        <f t="shared" si="2182"/>
        <v>6</v>
      </c>
      <c r="G69884" s="44">
        <f t="shared" si="2183"/>
        <v>6</v>
      </c>
      <c r="H69884" s="44"/>
    </row>
    <row r="69885" spans="1:8" x14ac:dyDescent="0.25">
      <c r="A69885">
        <v>212726</v>
      </c>
      <c r="B69885" s="1">
        <v>44372.804394822007</v>
      </c>
      <c r="C69885">
        <v>261898</v>
      </c>
      <c r="D69885">
        <v>392434</v>
      </c>
      <c r="E69885" s="16" t="e">
        <f>VLOOKUP(C69885,Подписчики!#REF!,3,0)</f>
        <v>#REF!</v>
      </c>
      <c r="F69885" s="3">
        <f t="shared" si="2182"/>
        <v>6</v>
      </c>
      <c r="G69885" s="44">
        <f t="shared" si="2183"/>
        <v>6</v>
      </c>
      <c r="H69885" s="44"/>
    </row>
    <row r="69886" spans="1:8" x14ac:dyDescent="0.25">
      <c r="A69886">
        <v>212728</v>
      </c>
      <c r="B69886" s="1">
        <v>44372.804394822007</v>
      </c>
      <c r="C69886">
        <v>335563</v>
      </c>
      <c r="D69886">
        <v>249086</v>
      </c>
      <c r="E69886" s="16" t="e">
        <f>VLOOKUP(C69886,Подписчики!#REF!,3,0)</f>
        <v>#REF!</v>
      </c>
      <c r="F69886" s="3">
        <f t="shared" si="2182"/>
        <v>6</v>
      </c>
      <c r="G69886" s="44">
        <f t="shared" si="2183"/>
        <v>6</v>
      </c>
      <c r="H69886" s="44"/>
    </row>
    <row r="69887" spans="1:8" x14ac:dyDescent="0.25">
      <c r="A69887">
        <v>212733</v>
      </c>
      <c r="B69887" s="1">
        <v>44372.804799352751</v>
      </c>
      <c r="C69887">
        <v>94160</v>
      </c>
      <c r="D69887">
        <v>230507</v>
      </c>
      <c r="E69887" s="16" t="e">
        <f>VLOOKUP(C69887,Подписчики!#REF!,3,0)</f>
        <v>#REF!</v>
      </c>
      <c r="F69887" s="3">
        <f t="shared" si="2182"/>
        <v>6</v>
      </c>
      <c r="G69887" s="44">
        <f t="shared" si="2183"/>
        <v>6</v>
      </c>
      <c r="H69887" s="44"/>
    </row>
    <row r="69888" spans="1:8" x14ac:dyDescent="0.25">
      <c r="A69888">
        <v>212736</v>
      </c>
      <c r="B69888" s="1">
        <v>44372.804799352751</v>
      </c>
      <c r="C69888">
        <v>173213</v>
      </c>
      <c r="D69888">
        <v>53136</v>
      </c>
      <c r="E69888" s="16" t="e">
        <f>VLOOKUP(C69888,Подписчики!#REF!,3,0)</f>
        <v>#REF!</v>
      </c>
      <c r="F69888" s="3">
        <f t="shared" si="2182"/>
        <v>6</v>
      </c>
      <c r="G69888" s="44">
        <f t="shared" si="2183"/>
        <v>6</v>
      </c>
      <c r="H69888" s="44"/>
    </row>
    <row r="69889" spans="1:8" x14ac:dyDescent="0.25">
      <c r="A69889">
        <v>212739</v>
      </c>
      <c r="B69889" s="1">
        <v>44372.804799352751</v>
      </c>
      <c r="C69889">
        <v>196502</v>
      </c>
      <c r="D69889">
        <v>158978</v>
      </c>
      <c r="E69889" s="16" t="e">
        <f>VLOOKUP(C69889,Подписчики!#REF!,3,0)</f>
        <v>#REF!</v>
      </c>
      <c r="F69889" s="3">
        <f t="shared" si="2182"/>
        <v>6</v>
      </c>
      <c r="G69889" s="44">
        <f t="shared" si="2183"/>
        <v>6</v>
      </c>
      <c r="H69889" s="44"/>
    </row>
    <row r="69890" spans="1:8" x14ac:dyDescent="0.25">
      <c r="A69890">
        <v>212744</v>
      </c>
      <c r="B69890" s="1">
        <v>44372.804799352751</v>
      </c>
      <c r="C69890">
        <v>196808</v>
      </c>
      <c r="D69890">
        <v>182984</v>
      </c>
      <c r="E69890" s="16" t="e">
        <f>VLOOKUP(C69890,Подписчики!#REF!,3,0)</f>
        <v>#REF!</v>
      </c>
      <c r="F69890" s="3">
        <f t="shared" si="2182"/>
        <v>6</v>
      </c>
      <c r="G69890" s="44">
        <f t="shared" si="2183"/>
        <v>6</v>
      </c>
      <c r="H69890" s="44"/>
    </row>
    <row r="69891" spans="1:8" x14ac:dyDescent="0.25">
      <c r="A69891">
        <v>212746</v>
      </c>
      <c r="B69891" s="1">
        <v>44372.805203883494</v>
      </c>
      <c r="C69891">
        <v>67680</v>
      </c>
      <c r="D69891">
        <v>325852</v>
      </c>
      <c r="E69891" s="16" t="e">
        <f>VLOOKUP(C69891,Подписчики!#REF!,3,0)</f>
        <v>#REF!</v>
      </c>
      <c r="F69891" s="3">
        <f t="shared" ref="F69891:F69954" si="2184">MONTH(B69891)</f>
        <v>6</v>
      </c>
      <c r="G69891" s="44">
        <f t="shared" ref="G69891:G69954" si="2185">WEEKDAY(B69891,1)</f>
        <v>6</v>
      </c>
      <c r="H69891" s="44"/>
    </row>
    <row r="69892" spans="1:8" x14ac:dyDescent="0.25">
      <c r="A69892">
        <v>212748</v>
      </c>
      <c r="B69892" s="1">
        <v>44372.805608414237</v>
      </c>
      <c r="C69892">
        <v>240378</v>
      </c>
      <c r="D69892">
        <v>180939</v>
      </c>
      <c r="E69892" s="16" t="e">
        <f>VLOOKUP(C69892,Подписчики!#REF!,3,0)</f>
        <v>#REF!</v>
      </c>
      <c r="F69892" s="3">
        <f t="shared" si="2184"/>
        <v>6</v>
      </c>
      <c r="G69892" s="44">
        <f t="shared" si="2185"/>
        <v>6</v>
      </c>
      <c r="H69892" s="44"/>
    </row>
    <row r="69893" spans="1:8" x14ac:dyDescent="0.25">
      <c r="A69893">
        <v>212753</v>
      </c>
      <c r="B69893" s="1">
        <v>44372.80601294498</v>
      </c>
      <c r="C69893">
        <v>19844</v>
      </c>
      <c r="D69893">
        <v>325852</v>
      </c>
      <c r="E69893" s="16" t="e">
        <f>VLOOKUP(C69893,Подписчики!#REF!,3,0)</f>
        <v>#REF!</v>
      </c>
      <c r="F69893" s="3">
        <f t="shared" si="2184"/>
        <v>6</v>
      </c>
      <c r="G69893" s="44">
        <f t="shared" si="2185"/>
        <v>6</v>
      </c>
      <c r="H69893" s="44"/>
    </row>
    <row r="69894" spans="1:8" x14ac:dyDescent="0.25">
      <c r="A69894">
        <v>212758</v>
      </c>
      <c r="B69894" s="1">
        <v>44372.80601294498</v>
      </c>
      <c r="C69894">
        <v>145811</v>
      </c>
      <c r="D69894">
        <v>145779</v>
      </c>
      <c r="E69894" s="16" t="e">
        <f>VLOOKUP(C69894,Подписчики!#REF!,3,0)</f>
        <v>#REF!</v>
      </c>
      <c r="F69894" s="3">
        <f t="shared" si="2184"/>
        <v>6</v>
      </c>
      <c r="G69894" s="44">
        <f t="shared" si="2185"/>
        <v>6</v>
      </c>
      <c r="H69894" s="44"/>
    </row>
    <row r="69895" spans="1:8" x14ac:dyDescent="0.25">
      <c r="A69895">
        <v>212762</v>
      </c>
      <c r="B69895" s="1">
        <v>44372.80601294498</v>
      </c>
      <c r="C69895">
        <v>335581</v>
      </c>
      <c r="D69895">
        <v>291317</v>
      </c>
      <c r="E69895" s="16" t="e">
        <f>VLOOKUP(C69895,Подписчики!#REF!,3,0)</f>
        <v>#REF!</v>
      </c>
      <c r="F69895" s="3">
        <f t="shared" si="2184"/>
        <v>6</v>
      </c>
      <c r="G69895" s="44">
        <f t="shared" si="2185"/>
        <v>6</v>
      </c>
      <c r="H69895" s="44"/>
    </row>
    <row r="69896" spans="1:8" x14ac:dyDescent="0.25">
      <c r="A69896">
        <v>212763</v>
      </c>
      <c r="B69896" s="1">
        <v>44372.806417475731</v>
      </c>
      <c r="C69896">
        <v>276767</v>
      </c>
      <c r="D69896">
        <v>21407</v>
      </c>
      <c r="E69896" s="16" t="e">
        <f>VLOOKUP(C69896,Подписчики!#REF!,3,0)</f>
        <v>#REF!</v>
      </c>
      <c r="F69896" s="3">
        <f t="shared" si="2184"/>
        <v>6</v>
      </c>
      <c r="G69896" s="44">
        <f t="shared" si="2185"/>
        <v>6</v>
      </c>
      <c r="H69896" s="44"/>
    </row>
    <row r="69897" spans="1:8" x14ac:dyDescent="0.25">
      <c r="A69897">
        <v>212765</v>
      </c>
      <c r="B69897" s="1">
        <v>44372.806417475731</v>
      </c>
      <c r="C69897">
        <v>316153</v>
      </c>
      <c r="D69897">
        <v>230507</v>
      </c>
      <c r="E69897" s="16" t="e">
        <f>VLOOKUP(C69897,Подписчики!#REF!,3,0)</f>
        <v>#REF!</v>
      </c>
      <c r="F69897" s="3">
        <f t="shared" si="2184"/>
        <v>6</v>
      </c>
      <c r="G69897" s="44">
        <f t="shared" si="2185"/>
        <v>6</v>
      </c>
      <c r="H69897" s="44"/>
    </row>
    <row r="69898" spans="1:8" x14ac:dyDescent="0.25">
      <c r="A69898">
        <v>212770</v>
      </c>
      <c r="B69898" s="1">
        <v>44372.806822006467</v>
      </c>
      <c r="C69898">
        <v>133555</v>
      </c>
      <c r="D69898">
        <v>204394</v>
      </c>
      <c r="E69898" s="16" t="e">
        <f>VLOOKUP(C69898,Подписчики!#REF!,3,0)</f>
        <v>#REF!</v>
      </c>
      <c r="F69898" s="3">
        <f t="shared" si="2184"/>
        <v>6</v>
      </c>
      <c r="G69898" s="44">
        <f t="shared" si="2185"/>
        <v>6</v>
      </c>
      <c r="H69898" s="44"/>
    </row>
    <row r="69899" spans="1:8" x14ac:dyDescent="0.25">
      <c r="A69899">
        <v>212774</v>
      </c>
      <c r="B69899" s="1">
        <v>44372.807226537218</v>
      </c>
      <c r="C69899">
        <v>165327</v>
      </c>
      <c r="D69899">
        <v>411922</v>
      </c>
      <c r="E69899" s="16" t="e">
        <f>VLOOKUP(C69899,Подписчики!#REF!,3,0)</f>
        <v>#REF!</v>
      </c>
      <c r="F69899" s="3">
        <f t="shared" si="2184"/>
        <v>6</v>
      </c>
      <c r="G69899" s="44">
        <f t="shared" si="2185"/>
        <v>6</v>
      </c>
      <c r="H69899" s="44"/>
    </row>
    <row r="69900" spans="1:8" x14ac:dyDescent="0.25">
      <c r="A69900">
        <v>212777</v>
      </c>
      <c r="B69900" s="1">
        <v>44372.807631067961</v>
      </c>
      <c r="C69900">
        <v>43627</v>
      </c>
      <c r="D69900">
        <v>168838</v>
      </c>
      <c r="E69900" s="16" t="e">
        <f>VLOOKUP(C69900,Подписчики!#REF!,3,0)</f>
        <v>#REF!</v>
      </c>
      <c r="F69900" s="3">
        <f t="shared" si="2184"/>
        <v>6</v>
      </c>
      <c r="G69900" s="44">
        <f t="shared" si="2185"/>
        <v>6</v>
      </c>
      <c r="H69900" s="44"/>
    </row>
    <row r="69901" spans="1:8" x14ac:dyDescent="0.25">
      <c r="A69901">
        <v>212778</v>
      </c>
      <c r="B69901" s="1">
        <v>44372.808035598711</v>
      </c>
      <c r="C69901">
        <v>28934</v>
      </c>
      <c r="D69901">
        <v>304128</v>
      </c>
      <c r="E69901" s="16" t="e">
        <f>VLOOKUP(C69901,Подписчики!#REF!,3,0)</f>
        <v>#REF!</v>
      </c>
      <c r="F69901" s="3">
        <f t="shared" si="2184"/>
        <v>6</v>
      </c>
      <c r="G69901" s="44">
        <f t="shared" si="2185"/>
        <v>6</v>
      </c>
      <c r="H69901" s="44"/>
    </row>
    <row r="69902" spans="1:8" x14ac:dyDescent="0.25">
      <c r="A69902">
        <v>212781</v>
      </c>
      <c r="B69902" s="1">
        <v>44372.808035598711</v>
      </c>
      <c r="C69902">
        <v>43151</v>
      </c>
      <c r="D69902">
        <v>209122</v>
      </c>
      <c r="E69902" s="16" t="e">
        <f>VLOOKUP(C69902,Подписчики!#REF!,3,0)</f>
        <v>#REF!</v>
      </c>
      <c r="F69902" s="3">
        <f t="shared" si="2184"/>
        <v>6</v>
      </c>
      <c r="G69902" s="44">
        <f t="shared" si="2185"/>
        <v>6</v>
      </c>
      <c r="H69902" s="44"/>
    </row>
    <row r="69903" spans="1:8" x14ac:dyDescent="0.25">
      <c r="A69903">
        <v>212784</v>
      </c>
      <c r="B69903" s="1">
        <v>44372.808035598711</v>
      </c>
      <c r="C69903">
        <v>74544</v>
      </c>
      <c r="D69903">
        <v>209847</v>
      </c>
      <c r="E69903" s="16" t="e">
        <f>VLOOKUP(C69903,Подписчики!#REF!,3,0)</f>
        <v>#REF!</v>
      </c>
      <c r="F69903" s="3">
        <f t="shared" si="2184"/>
        <v>6</v>
      </c>
      <c r="G69903" s="44">
        <f t="shared" si="2185"/>
        <v>6</v>
      </c>
      <c r="H69903" s="44"/>
    </row>
    <row r="69904" spans="1:8" x14ac:dyDescent="0.25">
      <c r="A69904">
        <v>212786</v>
      </c>
      <c r="B69904" s="1">
        <v>44372.809249190941</v>
      </c>
      <c r="C69904">
        <v>149715</v>
      </c>
      <c r="D69904">
        <v>347393</v>
      </c>
      <c r="E69904" s="16" t="e">
        <f>VLOOKUP(C69904,Подписчики!#REF!,3,0)</f>
        <v>#REF!</v>
      </c>
      <c r="F69904" s="3">
        <f t="shared" si="2184"/>
        <v>6</v>
      </c>
      <c r="G69904" s="44">
        <f t="shared" si="2185"/>
        <v>6</v>
      </c>
      <c r="H69904" s="44"/>
    </row>
    <row r="69905" spans="1:8" x14ac:dyDescent="0.25">
      <c r="A69905">
        <v>212788</v>
      </c>
      <c r="B69905" s="1">
        <v>44372.809333333338</v>
      </c>
      <c r="C69905">
        <v>187882</v>
      </c>
      <c r="D69905">
        <v>453374</v>
      </c>
      <c r="E69905" s="16" t="e">
        <f>VLOOKUP(C69905,Подписчики!#REF!,3,0)</f>
        <v>#REF!</v>
      </c>
      <c r="F69905" s="3">
        <f t="shared" si="2184"/>
        <v>6</v>
      </c>
      <c r="G69905" s="44">
        <f t="shared" si="2185"/>
        <v>6</v>
      </c>
      <c r="H69905" s="44"/>
    </row>
    <row r="69906" spans="1:8" x14ac:dyDescent="0.25">
      <c r="A69906">
        <v>212791</v>
      </c>
      <c r="B69906" s="1">
        <v>44372.809653721684</v>
      </c>
      <c r="C69906">
        <v>39095</v>
      </c>
      <c r="D69906">
        <v>471403</v>
      </c>
      <c r="E69906" s="16" t="e">
        <f>VLOOKUP(C69906,Подписчики!#REF!,3,0)</f>
        <v>#REF!</v>
      </c>
      <c r="F69906" s="3">
        <f t="shared" si="2184"/>
        <v>6</v>
      </c>
      <c r="G69906" s="44">
        <f t="shared" si="2185"/>
        <v>6</v>
      </c>
      <c r="H69906" s="44"/>
    </row>
    <row r="69907" spans="1:8" x14ac:dyDescent="0.25">
      <c r="A69907">
        <v>212795</v>
      </c>
      <c r="B69907" s="1">
        <v>44372.809653721684</v>
      </c>
      <c r="C69907">
        <v>225410</v>
      </c>
      <c r="D69907">
        <v>325852</v>
      </c>
      <c r="E69907" s="16" t="e">
        <f>VLOOKUP(C69907,Подписчики!#REF!,3,0)</f>
        <v>#REF!</v>
      </c>
      <c r="F69907" s="3">
        <f t="shared" si="2184"/>
        <v>6</v>
      </c>
      <c r="G69907" s="44">
        <f t="shared" si="2185"/>
        <v>6</v>
      </c>
      <c r="H69907" s="44"/>
    </row>
    <row r="69908" spans="1:8" x14ac:dyDescent="0.25">
      <c r="A69908">
        <v>212800</v>
      </c>
      <c r="B69908" s="1">
        <v>44372.810462783171</v>
      </c>
      <c r="C69908">
        <v>111957</v>
      </c>
      <c r="D69908">
        <v>191893</v>
      </c>
      <c r="E69908" s="16" t="e">
        <f>VLOOKUP(C69908,Подписчики!#REF!,3,0)</f>
        <v>#REF!</v>
      </c>
      <c r="F69908" s="3">
        <f t="shared" si="2184"/>
        <v>6</v>
      </c>
      <c r="G69908" s="44">
        <f t="shared" si="2185"/>
        <v>6</v>
      </c>
      <c r="H69908" s="44"/>
    </row>
    <row r="69909" spans="1:8" x14ac:dyDescent="0.25">
      <c r="A69909">
        <v>212803</v>
      </c>
      <c r="B69909" s="1">
        <v>44372.810867313914</v>
      </c>
      <c r="C69909">
        <v>22796</v>
      </c>
      <c r="D69909">
        <v>158978</v>
      </c>
      <c r="E69909" s="16" t="e">
        <f>VLOOKUP(C69909,Подписчики!#REF!,3,0)</f>
        <v>#REF!</v>
      </c>
      <c r="F69909" s="3">
        <f t="shared" si="2184"/>
        <v>6</v>
      </c>
      <c r="G69909" s="44">
        <f t="shared" si="2185"/>
        <v>6</v>
      </c>
      <c r="H69909" s="44"/>
    </row>
    <row r="69910" spans="1:8" x14ac:dyDescent="0.25">
      <c r="A69910">
        <v>212807</v>
      </c>
      <c r="B69910" s="1">
        <v>44372.810867313914</v>
      </c>
      <c r="C69910">
        <v>281811</v>
      </c>
      <c r="D69910">
        <v>389985</v>
      </c>
      <c r="E69910" s="16" t="e">
        <f>VLOOKUP(C69910,Подписчики!#REF!,3,0)</f>
        <v>#REF!</v>
      </c>
      <c r="F69910" s="3">
        <f t="shared" si="2184"/>
        <v>6</v>
      </c>
      <c r="G69910" s="44">
        <f t="shared" si="2185"/>
        <v>6</v>
      </c>
      <c r="H69910" s="44"/>
    </row>
    <row r="69911" spans="1:8" x14ac:dyDescent="0.25">
      <c r="A69911">
        <v>212810</v>
      </c>
      <c r="B69911" s="1">
        <v>44372.811271844665</v>
      </c>
      <c r="C69911">
        <v>3460</v>
      </c>
      <c r="D69911">
        <v>250679</v>
      </c>
      <c r="E69911" s="16" t="e">
        <f>VLOOKUP(C69911,Подписчики!#REF!,3,0)</f>
        <v>#REF!</v>
      </c>
      <c r="F69911" s="3">
        <f t="shared" si="2184"/>
        <v>6</v>
      </c>
      <c r="G69911" s="44">
        <f t="shared" si="2185"/>
        <v>6</v>
      </c>
      <c r="H69911" s="44"/>
    </row>
    <row r="69912" spans="1:8" x14ac:dyDescent="0.25">
      <c r="A69912">
        <v>212811</v>
      </c>
      <c r="B69912" s="1">
        <v>44372.811271844665</v>
      </c>
      <c r="C69912">
        <v>11647</v>
      </c>
      <c r="D69912">
        <v>196571</v>
      </c>
      <c r="E69912" s="16" t="e">
        <f>VLOOKUP(C69912,Подписчики!#REF!,3,0)</f>
        <v>#REF!</v>
      </c>
      <c r="F69912" s="3">
        <f t="shared" si="2184"/>
        <v>6</v>
      </c>
      <c r="G69912" s="44">
        <f t="shared" si="2185"/>
        <v>6</v>
      </c>
      <c r="H69912" s="44"/>
    </row>
    <row r="69913" spans="1:8" x14ac:dyDescent="0.25">
      <c r="A69913">
        <v>212813</v>
      </c>
      <c r="B69913" s="1">
        <v>44372.812080906151</v>
      </c>
      <c r="C69913">
        <v>342623</v>
      </c>
      <c r="D69913">
        <v>439981</v>
      </c>
      <c r="E69913" s="16" t="e">
        <f>VLOOKUP(C69913,Подписчики!#REF!,3,0)</f>
        <v>#REF!</v>
      </c>
      <c r="F69913" s="3">
        <f t="shared" si="2184"/>
        <v>6</v>
      </c>
      <c r="G69913" s="44">
        <f t="shared" si="2185"/>
        <v>6</v>
      </c>
      <c r="H69913" s="44"/>
    </row>
    <row r="69914" spans="1:8" x14ac:dyDescent="0.25">
      <c r="A69914">
        <v>212816</v>
      </c>
      <c r="B69914" s="1">
        <v>44372.812889967638</v>
      </c>
      <c r="C69914">
        <v>188144</v>
      </c>
      <c r="D69914">
        <v>43842</v>
      </c>
      <c r="E69914" s="16" t="e">
        <f>VLOOKUP(C69914,Подписчики!#REF!,3,0)</f>
        <v>#REF!</v>
      </c>
      <c r="F69914" s="3">
        <f t="shared" si="2184"/>
        <v>6</v>
      </c>
      <c r="G69914" s="44">
        <f t="shared" si="2185"/>
        <v>6</v>
      </c>
      <c r="H69914" s="44"/>
    </row>
    <row r="69915" spans="1:8" x14ac:dyDescent="0.25">
      <c r="A69915">
        <v>212818</v>
      </c>
      <c r="B69915" s="1">
        <v>44372.812889967638</v>
      </c>
      <c r="C69915">
        <v>319625</v>
      </c>
      <c r="D69915">
        <v>119655</v>
      </c>
      <c r="E69915" s="16" t="e">
        <f>VLOOKUP(C69915,Подписчики!#REF!,3,0)</f>
        <v>#REF!</v>
      </c>
      <c r="F69915" s="3">
        <f t="shared" si="2184"/>
        <v>6</v>
      </c>
      <c r="G69915" s="44">
        <f t="shared" si="2185"/>
        <v>6</v>
      </c>
      <c r="H69915" s="44"/>
    </row>
    <row r="69916" spans="1:8" x14ac:dyDescent="0.25">
      <c r="A69916">
        <v>212823</v>
      </c>
      <c r="B69916" s="1">
        <v>44372.813294498381</v>
      </c>
      <c r="C69916">
        <v>228778</v>
      </c>
      <c r="D69916">
        <v>318372</v>
      </c>
      <c r="E69916" s="16" t="e">
        <f>VLOOKUP(C69916,Подписчики!#REF!,3,0)</f>
        <v>#REF!</v>
      </c>
      <c r="F69916" s="3">
        <f t="shared" si="2184"/>
        <v>6</v>
      </c>
      <c r="G69916" s="44">
        <f t="shared" si="2185"/>
        <v>6</v>
      </c>
      <c r="H69916" s="44"/>
    </row>
    <row r="69917" spans="1:8" x14ac:dyDescent="0.25">
      <c r="A69917">
        <v>212826</v>
      </c>
      <c r="B69917" s="1">
        <v>44372.813699029124</v>
      </c>
      <c r="C69917">
        <v>230012</v>
      </c>
      <c r="D69917">
        <v>230507</v>
      </c>
      <c r="E69917" s="16" t="e">
        <f>VLOOKUP(C69917,Подписчики!#REF!,3,0)</f>
        <v>#REF!</v>
      </c>
      <c r="F69917" s="3">
        <f t="shared" si="2184"/>
        <v>6</v>
      </c>
      <c r="G69917" s="44">
        <f t="shared" si="2185"/>
        <v>6</v>
      </c>
      <c r="H69917" s="44"/>
    </row>
    <row r="69918" spans="1:8" x14ac:dyDescent="0.25">
      <c r="A69918">
        <v>212831</v>
      </c>
      <c r="B69918" s="1">
        <v>44372.814103559867</v>
      </c>
      <c r="C69918">
        <v>71718</v>
      </c>
      <c r="D69918">
        <v>170185</v>
      </c>
      <c r="E69918" s="16" t="e">
        <f>VLOOKUP(C69918,Подписчики!#REF!,3,0)</f>
        <v>#REF!</v>
      </c>
      <c r="F69918" s="3">
        <f t="shared" si="2184"/>
        <v>6</v>
      </c>
      <c r="G69918" s="44">
        <f t="shared" si="2185"/>
        <v>6</v>
      </c>
      <c r="H69918" s="44"/>
    </row>
    <row r="69919" spans="1:8" x14ac:dyDescent="0.25">
      <c r="A69919">
        <v>212835</v>
      </c>
      <c r="B69919" s="1">
        <v>44372.815721682848</v>
      </c>
      <c r="C69919">
        <v>53198</v>
      </c>
      <c r="D69919">
        <v>473323</v>
      </c>
      <c r="E69919" s="16" t="e">
        <f>VLOOKUP(C69919,Подписчики!#REF!,3,0)</f>
        <v>#REF!</v>
      </c>
      <c r="F69919" s="3">
        <f t="shared" si="2184"/>
        <v>6</v>
      </c>
      <c r="G69919" s="44">
        <f t="shared" si="2185"/>
        <v>6</v>
      </c>
      <c r="H69919" s="44"/>
    </row>
    <row r="69920" spans="1:8" x14ac:dyDescent="0.25">
      <c r="A69920">
        <v>212837</v>
      </c>
      <c r="B69920" s="1">
        <v>44372.815721682848</v>
      </c>
      <c r="C69920">
        <v>80465</v>
      </c>
      <c r="D69920">
        <v>108086</v>
      </c>
      <c r="E69920" s="16" t="e">
        <f>VLOOKUP(C69920,Подписчики!#REF!,3,0)</f>
        <v>#REF!</v>
      </c>
      <c r="F69920" s="3">
        <f t="shared" si="2184"/>
        <v>6</v>
      </c>
      <c r="G69920" s="44">
        <f t="shared" si="2185"/>
        <v>6</v>
      </c>
      <c r="H69920" s="44"/>
    </row>
    <row r="69921" spans="1:8" x14ac:dyDescent="0.25">
      <c r="A69921">
        <v>212842</v>
      </c>
      <c r="B69921" s="1">
        <v>44372.815721682848</v>
      </c>
      <c r="C69921">
        <v>215190</v>
      </c>
      <c r="D69921">
        <v>88863</v>
      </c>
      <c r="E69921" s="16" t="e">
        <f>VLOOKUP(C69921,Подписчики!#REF!,3,0)</f>
        <v>#REF!</v>
      </c>
      <c r="F69921" s="3">
        <f t="shared" si="2184"/>
        <v>6</v>
      </c>
      <c r="G69921" s="44">
        <f t="shared" si="2185"/>
        <v>6</v>
      </c>
      <c r="H69921" s="44"/>
    </row>
    <row r="69922" spans="1:8" x14ac:dyDescent="0.25">
      <c r="A69922">
        <v>212846</v>
      </c>
      <c r="B69922" s="1">
        <v>44372.816126213598</v>
      </c>
      <c r="C69922">
        <v>142895</v>
      </c>
      <c r="D69922">
        <v>406793</v>
      </c>
      <c r="E69922" s="16" t="e">
        <f>VLOOKUP(C69922,Подписчики!#REF!,3,0)</f>
        <v>#REF!</v>
      </c>
      <c r="F69922" s="3">
        <f t="shared" si="2184"/>
        <v>6</v>
      </c>
      <c r="G69922" s="44">
        <f t="shared" si="2185"/>
        <v>6</v>
      </c>
      <c r="H69922" s="44"/>
    </row>
    <row r="69923" spans="1:8" x14ac:dyDescent="0.25">
      <c r="A69923">
        <v>212849</v>
      </c>
      <c r="B69923" s="1">
        <v>44372.816530744334</v>
      </c>
      <c r="C69923">
        <v>213100</v>
      </c>
      <c r="D69923">
        <v>153893</v>
      </c>
      <c r="E69923" s="16" t="e">
        <f>VLOOKUP(C69923,Подписчики!#REF!,3,0)</f>
        <v>#REF!</v>
      </c>
      <c r="F69923" s="3">
        <f t="shared" si="2184"/>
        <v>6</v>
      </c>
      <c r="G69923" s="44">
        <f t="shared" si="2185"/>
        <v>6</v>
      </c>
      <c r="H69923" s="44"/>
    </row>
    <row r="69924" spans="1:8" x14ac:dyDescent="0.25">
      <c r="A69924">
        <v>212854</v>
      </c>
      <c r="B69924" s="1">
        <v>44372.816935275077</v>
      </c>
      <c r="C69924">
        <v>109910</v>
      </c>
      <c r="D69924">
        <v>29267</v>
      </c>
      <c r="E69924" s="16" t="e">
        <f>VLOOKUP(C69924,Подписчики!#REF!,3,0)</f>
        <v>#REF!</v>
      </c>
      <c r="F69924" s="3">
        <f t="shared" si="2184"/>
        <v>6</v>
      </c>
      <c r="G69924" s="44">
        <f t="shared" si="2185"/>
        <v>6</v>
      </c>
      <c r="H69924" s="44"/>
    </row>
    <row r="69925" spans="1:8" x14ac:dyDescent="0.25">
      <c r="A69925">
        <v>212856</v>
      </c>
      <c r="B69925" s="1">
        <v>44372.816935275077</v>
      </c>
      <c r="C69925">
        <v>281677</v>
      </c>
      <c r="D69925">
        <v>413014</v>
      </c>
      <c r="E69925" s="16" t="e">
        <f>VLOOKUP(C69925,Подписчики!#REF!,3,0)</f>
        <v>#REF!</v>
      </c>
      <c r="F69925" s="3">
        <f t="shared" si="2184"/>
        <v>6</v>
      </c>
      <c r="G69925" s="44">
        <f t="shared" si="2185"/>
        <v>6</v>
      </c>
      <c r="H69925" s="44"/>
    </row>
    <row r="69926" spans="1:8" x14ac:dyDescent="0.25">
      <c r="A69926">
        <v>212857</v>
      </c>
      <c r="B69926" s="1">
        <v>44372.816935275077</v>
      </c>
      <c r="C69926">
        <v>285760</v>
      </c>
      <c r="D69926">
        <v>82901</v>
      </c>
      <c r="E69926" s="16" t="e">
        <f>VLOOKUP(C69926,Подписчики!#REF!,3,0)</f>
        <v>#REF!</v>
      </c>
      <c r="F69926" s="3">
        <f t="shared" si="2184"/>
        <v>6</v>
      </c>
      <c r="G69926" s="44">
        <f t="shared" si="2185"/>
        <v>6</v>
      </c>
      <c r="H69926" s="44"/>
    </row>
    <row r="69927" spans="1:8" x14ac:dyDescent="0.25">
      <c r="A69927">
        <v>212859</v>
      </c>
      <c r="B69927" s="1">
        <v>44372.816935275077</v>
      </c>
      <c r="C69927">
        <v>331053</v>
      </c>
      <c r="D69927">
        <v>327968</v>
      </c>
      <c r="E69927" s="16" t="e">
        <f>VLOOKUP(C69927,Подписчики!#REF!,3,0)</f>
        <v>#REF!</v>
      </c>
      <c r="F69927" s="3">
        <f t="shared" si="2184"/>
        <v>6</v>
      </c>
      <c r="G69927" s="44">
        <f t="shared" si="2185"/>
        <v>6</v>
      </c>
      <c r="H69927" s="44"/>
    </row>
    <row r="69928" spans="1:8" x14ac:dyDescent="0.25">
      <c r="A69928">
        <v>212860</v>
      </c>
      <c r="B69928" s="1">
        <v>44372.817339805828</v>
      </c>
      <c r="C69928">
        <v>28666</v>
      </c>
      <c r="D69928">
        <v>250247</v>
      </c>
      <c r="E69928" s="16" t="e">
        <f>VLOOKUP(C69928,Подписчики!#REF!,3,0)</f>
        <v>#REF!</v>
      </c>
      <c r="F69928" s="3">
        <f t="shared" si="2184"/>
        <v>6</v>
      </c>
      <c r="G69928" s="44">
        <f t="shared" si="2185"/>
        <v>6</v>
      </c>
      <c r="H69928" s="44"/>
    </row>
    <row r="69929" spans="1:8" x14ac:dyDescent="0.25">
      <c r="A69929">
        <v>212861</v>
      </c>
      <c r="B69929" s="1">
        <v>44372.817339805828</v>
      </c>
      <c r="C69929">
        <v>204247</v>
      </c>
      <c r="D69929">
        <v>273431</v>
      </c>
      <c r="E69929" s="16" t="e">
        <f>VLOOKUP(C69929,Подписчики!#REF!,3,0)</f>
        <v>#REF!</v>
      </c>
      <c r="F69929" s="3">
        <f t="shared" si="2184"/>
        <v>6</v>
      </c>
      <c r="G69929" s="44">
        <f t="shared" si="2185"/>
        <v>6</v>
      </c>
      <c r="H69929" s="44"/>
    </row>
    <row r="69930" spans="1:8" x14ac:dyDescent="0.25">
      <c r="A69930">
        <v>212864</v>
      </c>
      <c r="B69930" s="1">
        <v>44372.818148867314</v>
      </c>
      <c r="C69930">
        <v>20094</v>
      </c>
      <c r="D69930">
        <v>206501</v>
      </c>
      <c r="E69930" s="16" t="e">
        <f>VLOOKUP(C69930,Подписчики!#REF!,3,0)</f>
        <v>#REF!</v>
      </c>
      <c r="F69930" s="3">
        <f t="shared" si="2184"/>
        <v>6</v>
      </c>
      <c r="G69930" s="44">
        <f t="shared" si="2185"/>
        <v>6</v>
      </c>
      <c r="H69930" s="44"/>
    </row>
    <row r="69931" spans="1:8" x14ac:dyDescent="0.25">
      <c r="A69931">
        <v>212868</v>
      </c>
      <c r="B69931" s="1">
        <v>44372.818148867314</v>
      </c>
      <c r="C69931">
        <v>312132</v>
      </c>
      <c r="D69931">
        <v>12845</v>
      </c>
      <c r="E69931" s="16" t="e">
        <f>VLOOKUP(C69931,Подписчики!#REF!,3,0)</f>
        <v>#REF!</v>
      </c>
      <c r="F69931" s="3">
        <f t="shared" si="2184"/>
        <v>6</v>
      </c>
      <c r="G69931" s="44">
        <f t="shared" si="2185"/>
        <v>6</v>
      </c>
      <c r="H69931" s="44"/>
    </row>
    <row r="69932" spans="1:8" x14ac:dyDescent="0.25">
      <c r="A69932">
        <v>212871</v>
      </c>
      <c r="B69932" s="1">
        <v>44372.818553398058</v>
      </c>
      <c r="C69932">
        <v>57834</v>
      </c>
      <c r="D69932">
        <v>303258</v>
      </c>
      <c r="E69932" s="16" t="e">
        <f>VLOOKUP(C69932,Подписчики!#REF!,3,0)</f>
        <v>#REF!</v>
      </c>
      <c r="F69932" s="3">
        <f t="shared" si="2184"/>
        <v>6</v>
      </c>
      <c r="G69932" s="44">
        <f t="shared" si="2185"/>
        <v>6</v>
      </c>
      <c r="H69932" s="44"/>
    </row>
    <row r="69933" spans="1:8" x14ac:dyDescent="0.25">
      <c r="A69933">
        <v>212875</v>
      </c>
      <c r="B69933" s="1">
        <v>44372.818553398058</v>
      </c>
      <c r="C69933">
        <v>76017</v>
      </c>
      <c r="D69933">
        <v>153893</v>
      </c>
      <c r="E69933" s="16" t="e">
        <f>VLOOKUP(C69933,Подписчики!#REF!,3,0)</f>
        <v>#REF!</v>
      </c>
      <c r="F69933" s="3">
        <f t="shared" si="2184"/>
        <v>6</v>
      </c>
      <c r="G69933" s="44">
        <f t="shared" si="2185"/>
        <v>6</v>
      </c>
      <c r="H69933" s="44"/>
    </row>
    <row r="69934" spans="1:8" x14ac:dyDescent="0.25">
      <c r="A69934">
        <v>212876</v>
      </c>
      <c r="B69934" s="1">
        <v>44372.819362459551</v>
      </c>
      <c r="C69934">
        <v>151874</v>
      </c>
      <c r="D69934">
        <v>69845</v>
      </c>
      <c r="E69934" s="16" t="e">
        <f>VLOOKUP(C69934,Подписчики!#REF!,3,0)</f>
        <v>#REF!</v>
      </c>
      <c r="F69934" s="3">
        <f t="shared" si="2184"/>
        <v>6</v>
      </c>
      <c r="G69934" s="44">
        <f t="shared" si="2185"/>
        <v>6</v>
      </c>
      <c r="H69934" s="44"/>
    </row>
    <row r="69935" spans="1:8" x14ac:dyDescent="0.25">
      <c r="A69935">
        <v>212879</v>
      </c>
      <c r="B69935" s="1">
        <v>44372.820576051781</v>
      </c>
      <c r="C69935">
        <v>10101</v>
      </c>
      <c r="D69935">
        <v>131746</v>
      </c>
      <c r="E69935" s="16" t="e">
        <f>VLOOKUP(C69935,Подписчики!#REF!,3,0)</f>
        <v>#REF!</v>
      </c>
      <c r="F69935" s="3">
        <f t="shared" si="2184"/>
        <v>6</v>
      </c>
      <c r="G69935" s="44">
        <f t="shared" si="2185"/>
        <v>6</v>
      </c>
      <c r="H69935" s="44"/>
    </row>
    <row r="69936" spans="1:8" x14ac:dyDescent="0.25">
      <c r="A69936">
        <v>212883</v>
      </c>
      <c r="B69936" s="1">
        <v>44372.820980582524</v>
      </c>
      <c r="C69936">
        <v>77070</v>
      </c>
      <c r="D69936">
        <v>227775</v>
      </c>
      <c r="E69936" s="16" t="e">
        <f>VLOOKUP(C69936,Подписчики!#REF!,3,0)</f>
        <v>#REF!</v>
      </c>
      <c r="F69936" s="3">
        <f t="shared" si="2184"/>
        <v>6</v>
      </c>
      <c r="G69936" s="44">
        <f t="shared" si="2185"/>
        <v>6</v>
      </c>
      <c r="H69936" s="44"/>
    </row>
    <row r="69937" spans="1:8" x14ac:dyDescent="0.25">
      <c r="A69937">
        <v>212884</v>
      </c>
      <c r="B69937" s="1">
        <v>44372.821385113268</v>
      </c>
      <c r="C69937">
        <v>91297</v>
      </c>
      <c r="D69937">
        <v>250679</v>
      </c>
      <c r="E69937" s="16" t="e">
        <f>VLOOKUP(C69937,Подписчики!#REF!,3,0)</f>
        <v>#REF!</v>
      </c>
      <c r="F69937" s="3">
        <f t="shared" si="2184"/>
        <v>6</v>
      </c>
      <c r="G69937" s="44">
        <f t="shared" si="2185"/>
        <v>6</v>
      </c>
      <c r="H69937" s="44"/>
    </row>
    <row r="69938" spans="1:8" x14ac:dyDescent="0.25">
      <c r="A69938">
        <v>212886</v>
      </c>
      <c r="B69938" s="1">
        <v>44372.821789644011</v>
      </c>
      <c r="C69938">
        <v>150087</v>
      </c>
      <c r="D69938">
        <v>411922</v>
      </c>
      <c r="E69938" s="16" t="e">
        <f>VLOOKUP(C69938,Подписчики!#REF!,3,0)</f>
        <v>#REF!</v>
      </c>
      <c r="F69938" s="3">
        <f t="shared" si="2184"/>
        <v>6</v>
      </c>
      <c r="G69938" s="44">
        <f t="shared" si="2185"/>
        <v>6</v>
      </c>
      <c r="H69938" s="44"/>
    </row>
    <row r="69939" spans="1:8" x14ac:dyDescent="0.25">
      <c r="A69939">
        <v>212889</v>
      </c>
      <c r="B69939" s="1">
        <v>44372.822194174754</v>
      </c>
      <c r="C69939">
        <v>345442</v>
      </c>
      <c r="D69939">
        <v>182984</v>
      </c>
      <c r="E69939" s="16" t="e">
        <f>VLOOKUP(C69939,Подписчики!#REF!,3,0)</f>
        <v>#REF!</v>
      </c>
      <c r="F69939" s="3">
        <f t="shared" si="2184"/>
        <v>6</v>
      </c>
      <c r="G69939" s="44">
        <f t="shared" si="2185"/>
        <v>6</v>
      </c>
      <c r="H69939" s="44"/>
    </row>
    <row r="69940" spans="1:8" x14ac:dyDescent="0.25">
      <c r="A69940">
        <v>212892</v>
      </c>
      <c r="B69940" s="1">
        <v>44372.823003236241</v>
      </c>
      <c r="C69940">
        <v>217096</v>
      </c>
      <c r="D69940">
        <v>344775</v>
      </c>
      <c r="E69940" s="16" t="e">
        <f>VLOOKUP(C69940,Подписчики!#REF!,3,0)</f>
        <v>#REF!</v>
      </c>
      <c r="F69940" s="3">
        <f t="shared" si="2184"/>
        <v>6</v>
      </c>
      <c r="G69940" s="44">
        <f t="shared" si="2185"/>
        <v>6</v>
      </c>
      <c r="H69940" s="44"/>
    </row>
    <row r="69941" spans="1:8" x14ac:dyDescent="0.25">
      <c r="A69941">
        <v>212894</v>
      </c>
      <c r="B69941" s="1">
        <v>44372.823812297735</v>
      </c>
      <c r="C69941">
        <v>101540</v>
      </c>
      <c r="D69941">
        <v>344453</v>
      </c>
      <c r="E69941" s="16" t="e">
        <f>VLOOKUP(C69941,Подписчики!#REF!,3,0)</f>
        <v>#REF!</v>
      </c>
      <c r="F69941" s="3">
        <f t="shared" si="2184"/>
        <v>6</v>
      </c>
      <c r="G69941" s="44">
        <f t="shared" si="2185"/>
        <v>6</v>
      </c>
      <c r="H69941" s="44"/>
    </row>
    <row r="69942" spans="1:8" x14ac:dyDescent="0.25">
      <c r="A69942">
        <v>212897</v>
      </c>
      <c r="B69942" s="1">
        <v>44372.824216828478</v>
      </c>
      <c r="C69942">
        <v>57446</v>
      </c>
      <c r="D69942">
        <v>250679</v>
      </c>
      <c r="E69942" s="16" t="e">
        <f>VLOOKUP(C69942,Подписчики!#REF!,3,0)</f>
        <v>#REF!</v>
      </c>
      <c r="F69942" s="3">
        <f t="shared" si="2184"/>
        <v>6</v>
      </c>
      <c r="G69942" s="44">
        <f t="shared" si="2185"/>
        <v>6</v>
      </c>
      <c r="H69942" s="44"/>
    </row>
    <row r="69943" spans="1:8" x14ac:dyDescent="0.25">
      <c r="A69943">
        <v>212902</v>
      </c>
      <c r="B69943" s="1">
        <v>44372.824216828478</v>
      </c>
      <c r="C69943">
        <v>342622</v>
      </c>
      <c r="D69943">
        <v>351192</v>
      </c>
      <c r="E69943" s="16" t="e">
        <f>VLOOKUP(C69943,Подписчики!#REF!,3,0)</f>
        <v>#REF!</v>
      </c>
      <c r="F69943" s="3">
        <f t="shared" si="2184"/>
        <v>6</v>
      </c>
      <c r="G69943" s="44">
        <f t="shared" si="2185"/>
        <v>6</v>
      </c>
      <c r="H69943" s="44"/>
    </row>
    <row r="69944" spans="1:8" x14ac:dyDescent="0.25">
      <c r="A69944">
        <v>212905</v>
      </c>
      <c r="B69944" s="1">
        <v>44372.824621359221</v>
      </c>
      <c r="C69944">
        <v>348033</v>
      </c>
      <c r="D69944">
        <v>262205</v>
      </c>
      <c r="E69944" s="16" t="e">
        <f>VLOOKUP(C69944,Подписчики!#REF!,3,0)</f>
        <v>#REF!</v>
      </c>
      <c r="F69944" s="3">
        <f t="shared" si="2184"/>
        <v>6</v>
      </c>
      <c r="G69944" s="44">
        <f t="shared" si="2185"/>
        <v>6</v>
      </c>
      <c r="H69944" s="44"/>
    </row>
    <row r="69945" spans="1:8" x14ac:dyDescent="0.25">
      <c r="A69945">
        <v>212908</v>
      </c>
      <c r="B69945" s="1">
        <v>44372.826239482201</v>
      </c>
      <c r="C69945">
        <v>88895</v>
      </c>
      <c r="D69945">
        <v>88708</v>
      </c>
      <c r="E69945" s="16" t="e">
        <f>VLOOKUP(C69945,Подписчики!#REF!,3,0)</f>
        <v>#REF!</v>
      </c>
      <c r="F69945" s="3">
        <f t="shared" si="2184"/>
        <v>6</v>
      </c>
      <c r="G69945" s="44">
        <f t="shared" si="2185"/>
        <v>6</v>
      </c>
      <c r="H69945" s="44"/>
    </row>
    <row r="69946" spans="1:8" x14ac:dyDescent="0.25">
      <c r="A69946">
        <v>212911</v>
      </c>
      <c r="B69946" s="1">
        <v>44372.826239482201</v>
      </c>
      <c r="C69946">
        <v>191450</v>
      </c>
      <c r="D69946">
        <v>233494</v>
      </c>
      <c r="E69946" s="16" t="e">
        <f>VLOOKUP(C69946,Подписчики!#REF!,3,0)</f>
        <v>#REF!</v>
      </c>
      <c r="F69946" s="3">
        <f t="shared" si="2184"/>
        <v>6</v>
      </c>
      <c r="G69946" s="44">
        <f t="shared" si="2185"/>
        <v>6</v>
      </c>
      <c r="H69946" s="44"/>
    </row>
    <row r="69947" spans="1:8" x14ac:dyDescent="0.25">
      <c r="A69947">
        <v>212914</v>
      </c>
      <c r="B69947" s="1">
        <v>44372.827048543688</v>
      </c>
      <c r="C69947">
        <v>282067</v>
      </c>
      <c r="D69947">
        <v>439981</v>
      </c>
      <c r="E69947" s="16" t="e">
        <f>VLOOKUP(C69947,Подписчики!#REF!,3,0)</f>
        <v>#REF!</v>
      </c>
      <c r="F69947" s="3">
        <f t="shared" si="2184"/>
        <v>6</v>
      </c>
      <c r="G69947" s="44">
        <f t="shared" si="2185"/>
        <v>6</v>
      </c>
      <c r="H69947" s="44"/>
    </row>
    <row r="69948" spans="1:8" x14ac:dyDescent="0.25">
      <c r="A69948">
        <v>212915</v>
      </c>
      <c r="B69948" s="1">
        <v>44372.827453074438</v>
      </c>
      <c r="C69948">
        <v>294105</v>
      </c>
      <c r="D69948">
        <v>230507</v>
      </c>
      <c r="E69948" s="16" t="e">
        <f>VLOOKUP(C69948,Подписчики!#REF!,3,0)</f>
        <v>#REF!</v>
      </c>
      <c r="F69948" s="3">
        <f t="shared" si="2184"/>
        <v>6</v>
      </c>
      <c r="G69948" s="44">
        <f t="shared" si="2185"/>
        <v>6</v>
      </c>
      <c r="H69948" s="44"/>
    </row>
    <row r="69949" spans="1:8" x14ac:dyDescent="0.25">
      <c r="A69949">
        <v>212916</v>
      </c>
      <c r="B69949" s="1">
        <v>44372.827857605174</v>
      </c>
      <c r="C69949">
        <v>164294</v>
      </c>
      <c r="D69949">
        <v>393606</v>
      </c>
      <c r="E69949" s="16" t="e">
        <f>VLOOKUP(C69949,Подписчики!#REF!,3,0)</f>
        <v>#REF!</v>
      </c>
      <c r="F69949" s="3">
        <f t="shared" si="2184"/>
        <v>6</v>
      </c>
      <c r="G69949" s="44">
        <f t="shared" si="2185"/>
        <v>6</v>
      </c>
      <c r="H69949" s="44"/>
    </row>
    <row r="69950" spans="1:8" x14ac:dyDescent="0.25">
      <c r="A69950">
        <v>212917</v>
      </c>
      <c r="B69950" s="1">
        <v>44372.828666666668</v>
      </c>
      <c r="C69950">
        <v>68812</v>
      </c>
      <c r="D69950">
        <v>404226</v>
      </c>
      <c r="E69950" s="16" t="e">
        <f>VLOOKUP(C69950,Подписчики!#REF!,3,0)</f>
        <v>#REF!</v>
      </c>
      <c r="F69950" s="3">
        <f t="shared" si="2184"/>
        <v>6</v>
      </c>
      <c r="G69950" s="44">
        <f t="shared" si="2185"/>
        <v>6</v>
      </c>
      <c r="H69950" s="44"/>
    </row>
    <row r="69951" spans="1:8" x14ac:dyDescent="0.25">
      <c r="A69951">
        <v>212919</v>
      </c>
      <c r="B69951" s="1">
        <v>44372.828666666668</v>
      </c>
      <c r="C69951">
        <v>306040</v>
      </c>
      <c r="D69951">
        <v>13448</v>
      </c>
      <c r="E69951" s="16" t="e">
        <f>VLOOKUP(C69951,Подписчики!#REF!,3,0)</f>
        <v>#REF!</v>
      </c>
      <c r="F69951" s="3">
        <f t="shared" si="2184"/>
        <v>6</v>
      </c>
      <c r="G69951" s="44">
        <f t="shared" si="2185"/>
        <v>6</v>
      </c>
      <c r="H69951" s="44"/>
    </row>
    <row r="69952" spans="1:8" x14ac:dyDescent="0.25">
      <c r="A69952">
        <v>212922</v>
      </c>
      <c r="B69952" s="1">
        <v>44372.829071197411</v>
      </c>
      <c r="C69952">
        <v>30757</v>
      </c>
      <c r="D69952">
        <v>13404</v>
      </c>
      <c r="E69952" s="16" t="e">
        <f>VLOOKUP(C69952,Подписчики!#REF!,3,0)</f>
        <v>#REF!</v>
      </c>
      <c r="F69952" s="3">
        <f t="shared" si="2184"/>
        <v>6</v>
      </c>
      <c r="G69952" s="44">
        <f t="shared" si="2185"/>
        <v>6</v>
      </c>
      <c r="H69952" s="44"/>
    </row>
    <row r="69953" spans="1:8" x14ac:dyDescent="0.25">
      <c r="A69953">
        <v>212926</v>
      </c>
      <c r="B69953" s="1">
        <v>44372.830689320392</v>
      </c>
      <c r="C69953">
        <v>60019</v>
      </c>
      <c r="D69953">
        <v>246229</v>
      </c>
      <c r="E69953" s="16" t="e">
        <f>VLOOKUP(C69953,Подписчики!#REF!,3,0)</f>
        <v>#REF!</v>
      </c>
      <c r="F69953" s="3">
        <f t="shared" si="2184"/>
        <v>6</v>
      </c>
      <c r="G69953" s="44">
        <f t="shared" si="2185"/>
        <v>6</v>
      </c>
      <c r="H69953" s="44"/>
    </row>
    <row r="69954" spans="1:8" x14ac:dyDescent="0.25">
      <c r="A69954">
        <v>212927</v>
      </c>
      <c r="B69954" s="1">
        <v>44372.830689320392</v>
      </c>
      <c r="C69954">
        <v>148270</v>
      </c>
      <c r="D69954">
        <v>81735</v>
      </c>
      <c r="E69954" s="16" t="e">
        <f>VLOOKUP(C69954,Подписчики!#REF!,3,0)</f>
        <v>#REF!</v>
      </c>
      <c r="F69954" s="3">
        <f t="shared" si="2184"/>
        <v>6</v>
      </c>
      <c r="G69954" s="44">
        <f t="shared" si="2185"/>
        <v>6</v>
      </c>
      <c r="H69954" s="44"/>
    </row>
    <row r="69955" spans="1:8" x14ac:dyDescent="0.25">
      <c r="A69955">
        <v>212931</v>
      </c>
      <c r="B69955" s="1">
        <v>44372.830689320392</v>
      </c>
      <c r="C69955">
        <v>190787</v>
      </c>
      <c r="D69955">
        <v>5151</v>
      </c>
      <c r="E69955" s="16" t="e">
        <f>VLOOKUP(C69955,Подписчики!#REF!,3,0)</f>
        <v>#REF!</v>
      </c>
      <c r="F69955" s="3">
        <f t="shared" ref="F69955:F70018" si="2186">MONTH(B69955)</f>
        <v>6</v>
      </c>
      <c r="G69955" s="44">
        <f t="shared" ref="G69955:G70018" si="2187">WEEKDAY(B69955,1)</f>
        <v>6</v>
      </c>
      <c r="H69955" s="44"/>
    </row>
    <row r="69956" spans="1:8" x14ac:dyDescent="0.25">
      <c r="A69956">
        <v>212933</v>
      </c>
      <c r="B69956" s="1">
        <v>44372.830999999998</v>
      </c>
      <c r="C69956">
        <v>118335</v>
      </c>
      <c r="D69956">
        <v>201884</v>
      </c>
      <c r="E69956" s="16" t="e">
        <f>VLOOKUP(C69956,Подписчики!#REF!,3,0)</f>
        <v>#REF!</v>
      </c>
      <c r="F69956" s="3">
        <f t="shared" si="2186"/>
        <v>6</v>
      </c>
      <c r="G69956" s="44">
        <f t="shared" si="2187"/>
        <v>6</v>
      </c>
      <c r="H69956" s="44"/>
    </row>
    <row r="69957" spans="1:8" x14ac:dyDescent="0.25">
      <c r="A69957">
        <v>212935</v>
      </c>
      <c r="B69957" s="1">
        <v>44372.831498381878</v>
      </c>
      <c r="C69957">
        <v>233546</v>
      </c>
      <c r="D69957">
        <v>468461</v>
      </c>
      <c r="E69957" s="16" t="e">
        <f>VLOOKUP(C69957,Подписчики!#REF!,3,0)</f>
        <v>#REF!</v>
      </c>
      <c r="F69957" s="3">
        <f t="shared" si="2186"/>
        <v>6</v>
      </c>
      <c r="G69957" s="44">
        <f t="shared" si="2187"/>
        <v>6</v>
      </c>
      <c r="H69957" s="44"/>
    </row>
    <row r="69958" spans="1:8" x14ac:dyDescent="0.25">
      <c r="A69958">
        <v>212936</v>
      </c>
      <c r="B69958" s="1">
        <v>44372.832307443365</v>
      </c>
      <c r="C69958">
        <v>31199</v>
      </c>
      <c r="D69958">
        <v>54917</v>
      </c>
      <c r="E69958" s="16" t="e">
        <f>VLOOKUP(C69958,Подписчики!#REF!,3,0)</f>
        <v>#REF!</v>
      </c>
      <c r="F69958" s="3">
        <f t="shared" si="2186"/>
        <v>6</v>
      </c>
      <c r="G69958" s="44">
        <f t="shared" si="2187"/>
        <v>6</v>
      </c>
      <c r="H69958" s="44"/>
    </row>
    <row r="69959" spans="1:8" x14ac:dyDescent="0.25">
      <c r="A69959">
        <v>212940</v>
      </c>
      <c r="B69959" s="1">
        <v>44372.832307443365</v>
      </c>
      <c r="C69959">
        <v>59304</v>
      </c>
      <c r="D69959">
        <v>388677</v>
      </c>
      <c r="E69959" s="16" t="e">
        <f>VLOOKUP(C69959,Подписчики!#REF!,3,0)</f>
        <v>#REF!</v>
      </c>
      <c r="F69959" s="3">
        <f t="shared" si="2186"/>
        <v>6</v>
      </c>
      <c r="G69959" s="44">
        <f t="shared" si="2187"/>
        <v>6</v>
      </c>
      <c r="H69959" s="44"/>
    </row>
    <row r="69960" spans="1:8" x14ac:dyDescent="0.25">
      <c r="A69960">
        <v>212941</v>
      </c>
      <c r="B69960" s="1">
        <v>44372.832307443365</v>
      </c>
      <c r="C69960">
        <v>83171</v>
      </c>
      <c r="D69960">
        <v>122982</v>
      </c>
      <c r="E69960" s="16" t="e">
        <f>VLOOKUP(C69960,Подписчики!#REF!,3,0)</f>
        <v>#REF!</v>
      </c>
      <c r="F69960" s="3">
        <f t="shared" si="2186"/>
        <v>6</v>
      </c>
      <c r="G69960" s="44">
        <f t="shared" si="2187"/>
        <v>6</v>
      </c>
      <c r="H69960" s="44"/>
    </row>
    <row r="69961" spans="1:8" x14ac:dyDescent="0.25">
      <c r="A69961">
        <v>212942</v>
      </c>
      <c r="B69961" s="1">
        <v>44372.832711974108</v>
      </c>
      <c r="C69961">
        <v>15890</v>
      </c>
      <c r="D69961">
        <v>329376</v>
      </c>
      <c r="E69961" s="16" t="e">
        <f>VLOOKUP(C69961,Подписчики!#REF!,3,0)</f>
        <v>#REF!</v>
      </c>
      <c r="F69961" s="3">
        <f t="shared" si="2186"/>
        <v>6</v>
      </c>
      <c r="G69961" s="44">
        <f t="shared" si="2187"/>
        <v>6</v>
      </c>
      <c r="H69961" s="44"/>
    </row>
    <row r="69962" spans="1:8" x14ac:dyDescent="0.25">
      <c r="A69962">
        <v>212944</v>
      </c>
      <c r="B69962" s="1">
        <v>44372.833116504851</v>
      </c>
      <c r="C69962">
        <v>75800</v>
      </c>
      <c r="D69962">
        <v>137327</v>
      </c>
      <c r="E69962" s="16" t="e">
        <f>VLOOKUP(C69962,Подписчики!#REF!,3,0)</f>
        <v>#REF!</v>
      </c>
      <c r="F69962" s="3">
        <f t="shared" si="2186"/>
        <v>6</v>
      </c>
      <c r="G69962" s="44">
        <f t="shared" si="2187"/>
        <v>6</v>
      </c>
      <c r="H69962" s="44"/>
    </row>
    <row r="69963" spans="1:8" x14ac:dyDescent="0.25">
      <c r="A69963">
        <v>212948</v>
      </c>
      <c r="B69963" s="1">
        <v>44372.833925566345</v>
      </c>
      <c r="C69963">
        <v>140363</v>
      </c>
      <c r="D69963">
        <v>311670</v>
      </c>
      <c r="E69963" s="16" t="e">
        <f>VLOOKUP(C69963,Подписчики!#REF!,3,0)</f>
        <v>#REF!</v>
      </c>
      <c r="F69963" s="3">
        <f t="shared" si="2186"/>
        <v>6</v>
      </c>
      <c r="G69963" s="44">
        <f t="shared" si="2187"/>
        <v>6</v>
      </c>
      <c r="H69963" s="44"/>
    </row>
    <row r="69964" spans="1:8" x14ac:dyDescent="0.25">
      <c r="A69964">
        <v>212953</v>
      </c>
      <c r="B69964" s="1">
        <v>44372.834330097088</v>
      </c>
      <c r="C69964">
        <v>17667</v>
      </c>
      <c r="D69964">
        <v>43623</v>
      </c>
      <c r="E69964" s="16" t="e">
        <f>VLOOKUP(C69964,Подписчики!#REF!,3,0)</f>
        <v>#REF!</v>
      </c>
      <c r="F69964" s="3">
        <f t="shared" si="2186"/>
        <v>6</v>
      </c>
      <c r="G69964" s="44">
        <f t="shared" si="2187"/>
        <v>6</v>
      </c>
      <c r="H69964" s="44"/>
    </row>
    <row r="69965" spans="1:8" x14ac:dyDescent="0.25">
      <c r="A69965">
        <v>212957</v>
      </c>
      <c r="B69965" s="1">
        <v>44372.834330097088</v>
      </c>
      <c r="C69965">
        <v>65881</v>
      </c>
      <c r="D69965">
        <v>411922</v>
      </c>
      <c r="E69965" s="16" t="e">
        <f>VLOOKUP(C69965,Подписчики!#REF!,3,0)</f>
        <v>#REF!</v>
      </c>
      <c r="F69965" s="3">
        <f t="shared" si="2186"/>
        <v>6</v>
      </c>
      <c r="G69965" s="44">
        <f t="shared" si="2187"/>
        <v>6</v>
      </c>
      <c r="H69965" s="44"/>
    </row>
    <row r="69966" spans="1:8" x14ac:dyDescent="0.25">
      <c r="A69966">
        <v>212959</v>
      </c>
      <c r="B69966" s="1">
        <v>44372.834734627831</v>
      </c>
      <c r="C69966">
        <v>195290</v>
      </c>
      <c r="D69966">
        <v>118549</v>
      </c>
      <c r="E69966" s="16" t="e">
        <f>VLOOKUP(C69966,Подписчики!#REF!,3,0)</f>
        <v>#REF!</v>
      </c>
      <c r="F69966" s="3">
        <f t="shared" si="2186"/>
        <v>6</v>
      </c>
      <c r="G69966" s="44">
        <f t="shared" si="2187"/>
        <v>6</v>
      </c>
      <c r="H69966" s="44"/>
    </row>
    <row r="69967" spans="1:8" x14ac:dyDescent="0.25">
      <c r="A69967">
        <v>212961</v>
      </c>
      <c r="B69967" s="1">
        <v>44372.835139158575</v>
      </c>
      <c r="C69967">
        <v>144273</v>
      </c>
      <c r="D69967">
        <v>273497</v>
      </c>
      <c r="E69967" s="16" t="e">
        <f>VLOOKUP(C69967,Подписчики!#REF!,3,0)</f>
        <v>#REF!</v>
      </c>
      <c r="F69967" s="3">
        <f t="shared" si="2186"/>
        <v>6</v>
      </c>
      <c r="G69967" s="44">
        <f t="shared" si="2187"/>
        <v>6</v>
      </c>
      <c r="H69967" s="44"/>
    </row>
    <row r="69968" spans="1:8" x14ac:dyDescent="0.25">
      <c r="A69968">
        <v>212964</v>
      </c>
      <c r="B69968" s="1">
        <v>44372.835543689318</v>
      </c>
      <c r="C69968">
        <v>211791</v>
      </c>
      <c r="D69968">
        <v>463334</v>
      </c>
      <c r="E69968" s="16" t="e">
        <f>VLOOKUP(C69968,Подписчики!#REF!,3,0)</f>
        <v>#REF!</v>
      </c>
      <c r="F69968" s="3">
        <f t="shared" si="2186"/>
        <v>6</v>
      </c>
      <c r="G69968" s="44">
        <f t="shared" si="2187"/>
        <v>6</v>
      </c>
      <c r="H69968" s="44"/>
    </row>
    <row r="69969" spans="1:8" x14ac:dyDescent="0.25">
      <c r="A69969">
        <v>212967</v>
      </c>
      <c r="B69969" s="1">
        <v>44372.835948220061</v>
      </c>
      <c r="C69969">
        <v>181665</v>
      </c>
      <c r="D69969">
        <v>317833</v>
      </c>
      <c r="E69969" s="16" t="e">
        <f>VLOOKUP(C69969,Подписчики!#REF!,3,0)</f>
        <v>#REF!</v>
      </c>
      <c r="F69969" s="3">
        <f t="shared" si="2186"/>
        <v>6</v>
      </c>
      <c r="G69969" s="44">
        <f t="shared" si="2187"/>
        <v>6</v>
      </c>
      <c r="H69969" s="44"/>
    </row>
    <row r="69970" spans="1:8" x14ac:dyDescent="0.25">
      <c r="A69970">
        <v>212970</v>
      </c>
      <c r="B69970" s="1">
        <v>44372.836352750812</v>
      </c>
      <c r="C69970">
        <v>122689</v>
      </c>
      <c r="D69970">
        <v>330333</v>
      </c>
      <c r="E69970" s="16" t="e">
        <f>VLOOKUP(C69970,Подписчики!#REF!,3,0)</f>
        <v>#REF!</v>
      </c>
      <c r="F69970" s="3">
        <f t="shared" si="2186"/>
        <v>6</v>
      </c>
      <c r="G69970" s="44">
        <f t="shared" si="2187"/>
        <v>6</v>
      </c>
      <c r="H69970" s="44"/>
    </row>
    <row r="69971" spans="1:8" x14ac:dyDescent="0.25">
      <c r="A69971">
        <v>212971</v>
      </c>
      <c r="B69971" s="1">
        <v>44372.836352750812</v>
      </c>
      <c r="C69971">
        <v>349210</v>
      </c>
      <c r="D69971">
        <v>227775</v>
      </c>
      <c r="E69971" s="16" t="e">
        <f>VLOOKUP(C69971,Подписчики!#REF!,3,0)</f>
        <v>#REF!</v>
      </c>
      <c r="F69971" s="3">
        <f t="shared" si="2186"/>
        <v>6</v>
      </c>
      <c r="G69971" s="44">
        <f t="shared" si="2187"/>
        <v>6</v>
      </c>
      <c r="H69971" s="44"/>
    </row>
    <row r="69972" spans="1:8" x14ac:dyDescent="0.25">
      <c r="A69972">
        <v>212974</v>
      </c>
      <c r="B69972" s="1">
        <v>44372.836757281555</v>
      </c>
      <c r="C69972">
        <v>17142</v>
      </c>
      <c r="D69972">
        <v>250679</v>
      </c>
      <c r="E69972" s="16" t="e">
        <f>VLOOKUP(C69972,Подписчики!#REF!,3,0)</f>
        <v>#REF!</v>
      </c>
      <c r="F69972" s="3">
        <f t="shared" si="2186"/>
        <v>6</v>
      </c>
      <c r="G69972" s="44">
        <f t="shared" si="2187"/>
        <v>6</v>
      </c>
      <c r="H69972" s="44"/>
    </row>
    <row r="69973" spans="1:8" x14ac:dyDescent="0.25">
      <c r="A69973">
        <v>212978</v>
      </c>
      <c r="B69973" s="1">
        <v>44372.836757281555</v>
      </c>
      <c r="C69973">
        <v>263717</v>
      </c>
      <c r="D69973">
        <v>366812</v>
      </c>
      <c r="E69973" s="16" t="e">
        <f>VLOOKUP(C69973,Подписчики!#REF!,3,0)</f>
        <v>#REF!</v>
      </c>
      <c r="F69973" s="3">
        <f t="shared" si="2186"/>
        <v>6</v>
      </c>
      <c r="G69973" s="44">
        <f t="shared" si="2187"/>
        <v>6</v>
      </c>
      <c r="H69973" s="44"/>
    </row>
    <row r="69974" spans="1:8" x14ac:dyDescent="0.25">
      <c r="A69974">
        <v>212982</v>
      </c>
      <c r="B69974" s="1">
        <v>44372.837161812298</v>
      </c>
      <c r="C69974">
        <v>287249</v>
      </c>
      <c r="D69974">
        <v>156650</v>
      </c>
      <c r="E69974" s="16" t="e">
        <f>VLOOKUP(C69974,Подписчики!#REF!,3,0)</f>
        <v>#REF!</v>
      </c>
      <c r="F69974" s="3">
        <f t="shared" si="2186"/>
        <v>6</v>
      </c>
      <c r="G69974" s="44">
        <f t="shared" si="2187"/>
        <v>6</v>
      </c>
      <c r="H69974" s="44"/>
    </row>
    <row r="69975" spans="1:8" x14ac:dyDescent="0.25">
      <c r="A69975">
        <v>212985</v>
      </c>
      <c r="B69975" s="1">
        <v>44372.837566343042</v>
      </c>
      <c r="C69975">
        <v>82383</v>
      </c>
      <c r="D69975">
        <v>211577</v>
      </c>
      <c r="E69975" s="16" t="e">
        <f>VLOOKUP(C69975,Подписчики!#REF!,3,0)</f>
        <v>#REF!</v>
      </c>
      <c r="F69975" s="3">
        <f t="shared" si="2186"/>
        <v>6</v>
      </c>
      <c r="G69975" s="44">
        <f t="shared" si="2187"/>
        <v>6</v>
      </c>
      <c r="H69975" s="44"/>
    </row>
    <row r="69976" spans="1:8" x14ac:dyDescent="0.25">
      <c r="A69976">
        <v>212986</v>
      </c>
      <c r="B69976" s="1">
        <v>44372.837970873785</v>
      </c>
      <c r="C69976">
        <v>270633</v>
      </c>
      <c r="D69976">
        <v>304598</v>
      </c>
      <c r="E69976" s="16" t="e">
        <f>VLOOKUP(C69976,Подписчики!#REF!,3,0)</f>
        <v>#REF!</v>
      </c>
      <c r="F69976" s="3">
        <f t="shared" si="2186"/>
        <v>6</v>
      </c>
      <c r="G69976" s="44">
        <f t="shared" si="2187"/>
        <v>6</v>
      </c>
      <c r="H69976" s="44"/>
    </row>
    <row r="69977" spans="1:8" x14ac:dyDescent="0.25">
      <c r="A69977">
        <v>212989</v>
      </c>
      <c r="B69977" s="1">
        <v>44372.839</v>
      </c>
      <c r="C69977">
        <v>40586</v>
      </c>
      <c r="D69977">
        <v>36003</v>
      </c>
      <c r="E69977" s="16" t="e">
        <f>VLOOKUP(C69977,Подписчики!#REF!,3,0)</f>
        <v>#REF!</v>
      </c>
      <c r="F69977" s="3">
        <f t="shared" si="2186"/>
        <v>6</v>
      </c>
      <c r="G69977" s="44">
        <f t="shared" si="2187"/>
        <v>6</v>
      </c>
      <c r="H69977" s="44